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270" yWindow="-120" windowWidth="11475" windowHeight="8745"/>
  </bookViews>
  <sheets>
    <sheet name="240-Transaction Table" sheetId="8" r:id="rId1"/>
    <sheet name="240-Technical coefficient" sheetId="9" r:id="rId2"/>
    <sheet name="240-Leontief Inverse" sheetId="10" r:id="rId3"/>
  </sheets>
  <definedNames>
    <definedName name="_xlnm.Print_Area" localSheetId="2">'240-Leontief Inverse'!$A$1:$IH$245</definedName>
    <definedName name="_xlnm.Print_Area" localSheetId="1">'240-Technical coefficient'!$A$1:$IH$252</definedName>
    <definedName name="_xlnm.Print_Area" localSheetId="0">'240-Transaction Table'!$A$1:$IW$252</definedName>
    <definedName name="solver_eng" localSheetId="2" hidden="1">1</definedName>
    <definedName name="solver_eng" localSheetId="1" hidden="1">1</definedName>
    <definedName name="solver_eng" localSheetId="0" hidden="1">1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um" localSheetId="2" hidden="1">0</definedName>
    <definedName name="solver_num" localSheetId="1" hidden="1">0</definedName>
    <definedName name="solver_num" localSheetId="0" hidden="1">0</definedName>
    <definedName name="solver_opt" localSheetId="2" hidden="1">'240-Leontief Inverse'!#REF!</definedName>
    <definedName name="solver_opt" localSheetId="1" hidden="1">'240-Technical coefficient'!#REF!</definedName>
    <definedName name="solver_opt" localSheetId="0" hidden="1">'240-Transaction Table'!#REF!</definedName>
    <definedName name="solver_typ" localSheetId="2" hidden="1">2</definedName>
    <definedName name="solver_typ" localSheetId="1" hidden="1">2</definedName>
    <definedName name="solver_typ" localSheetId="0" hidden="1">2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er" localSheetId="2" hidden="1">3</definedName>
    <definedName name="solver_ver" localSheetId="1" hidden="1">3</definedName>
    <definedName name="solver_ver" localSheetId="0" hidden="1">3</definedName>
  </definedNames>
  <calcPr calcId="145621"/>
</workbook>
</file>

<file path=xl/sharedStrings.xml><?xml version="1.0" encoding="utf-8"?>
<sst xmlns="http://schemas.openxmlformats.org/spreadsheetml/2006/main" count="2924" uniqueCount="514">
  <si>
    <t>240-Sector Transaction Input-Output Table , 2006</t>
  </si>
  <si>
    <t>(in million pesos)</t>
  </si>
  <si>
    <t>Palay</t>
  </si>
  <si>
    <t xml:space="preserve">Corn </t>
  </si>
  <si>
    <t xml:space="preserve">Coconut </t>
  </si>
  <si>
    <t>Sugarcane including muscovado sugar-making in the farm</t>
  </si>
  <si>
    <t>Banana</t>
  </si>
  <si>
    <t>Mango</t>
  </si>
  <si>
    <t>Pineapple</t>
  </si>
  <si>
    <t>Coffee</t>
  </si>
  <si>
    <t>Cassava</t>
  </si>
  <si>
    <t xml:space="preserve">Rubber </t>
  </si>
  <si>
    <t>Sweet potato</t>
  </si>
  <si>
    <t>Citrus Fruits</t>
  </si>
  <si>
    <t>Papaya</t>
  </si>
  <si>
    <t>Other fruits, n.e.c.</t>
  </si>
  <si>
    <t>Leafy and stem vegetable</t>
  </si>
  <si>
    <t>Horticultural specialties and nursery products</t>
  </si>
  <si>
    <t>Cacao</t>
  </si>
  <si>
    <t>Abaca</t>
  </si>
  <si>
    <t>Tobacco</t>
  </si>
  <si>
    <t>Other agricultural crops, nec</t>
  </si>
  <si>
    <t>Hog farming</t>
  </si>
  <si>
    <t>Cattle  farming (including feed lot fattening)</t>
  </si>
  <si>
    <t>Livestock farming (including feed lot services), n.e.c.</t>
  </si>
  <si>
    <t>Other animal including dairy production</t>
  </si>
  <si>
    <t>Chicken</t>
  </si>
  <si>
    <t>Poultry farming (except chicken)</t>
  </si>
  <si>
    <t>Egg production</t>
  </si>
  <si>
    <t>Agricultural, Forestry and Fishing Activities and Services</t>
  </si>
  <si>
    <t>Forestry</t>
  </si>
  <si>
    <t>Ocean fishing (including fish corals)</t>
  </si>
  <si>
    <t>Inland and coastal fishing</t>
  </si>
  <si>
    <t>Prawn culture and Operation of fish farms and nurseries</t>
  </si>
  <si>
    <t>Pearl culture and pearl shell gathering</t>
  </si>
  <si>
    <t>Seaweeds farming</t>
  </si>
  <si>
    <t>Mollusks and other crustacean farm operations (except prawn farm operations) and other fishing activities, n.e.c</t>
  </si>
  <si>
    <t>Copper mining</t>
  </si>
  <si>
    <t>Gold mining</t>
  </si>
  <si>
    <t>Chromite mining</t>
  </si>
  <si>
    <t>Nickel mining</t>
  </si>
  <si>
    <t>Other metallic mining (including silver mining)</t>
  </si>
  <si>
    <t>Crude oil and natural gas</t>
  </si>
  <si>
    <t>Stone quarrying, clay and sand pits</t>
  </si>
  <si>
    <t>Coal mining</t>
  </si>
  <si>
    <t>Other non-metallic mining (including salt mining)</t>
  </si>
  <si>
    <t xml:space="preserve">Slaughtering and meat packing </t>
  </si>
  <si>
    <t>Production, processing and preserving of meat and meat products</t>
  </si>
  <si>
    <t>Canning/packing of fish and other marine products</t>
  </si>
  <si>
    <t>Other types of processing of fish and other marine products</t>
  </si>
  <si>
    <t>Processing and preserving of fruits and vegetables</t>
  </si>
  <si>
    <t>Production of crude vegetable oil, cake and meals, other than crude coconut oil, copra cake, meals  and pellets</t>
  </si>
  <si>
    <t>Other vegetable and animal oil and fats (including refined coconut and other vegetable oil (including corn oil) and margarine, etc)</t>
  </si>
  <si>
    <t>Processing  of  milk and cream (including milk-based infants' and dietitic foods)</t>
  </si>
  <si>
    <t xml:space="preserve">Manufacture of butter  and cheese  </t>
  </si>
  <si>
    <t xml:space="preserve">Manufacture of ice cream and sherbet, ice drop, ice candy and other flavored ices </t>
  </si>
  <si>
    <t>Manufacture of other dairy products, nec</t>
  </si>
  <si>
    <t>Rice/corn milling</t>
  </si>
  <si>
    <t>Manufacture of starches and starch products</t>
  </si>
  <si>
    <t>Production of prepared animal feeds</t>
  </si>
  <si>
    <t>Manufacture of grain and vegetable mill products, except rice and corn</t>
  </si>
  <si>
    <t>Manufacture of bakery products</t>
  </si>
  <si>
    <t>Manufacture of sugar</t>
  </si>
  <si>
    <t>Production of crude coconut oil, copra cake, meals and pellets</t>
  </si>
  <si>
    <t>Manufacture of cocoa, chocolate and sugar confectionery</t>
  </si>
  <si>
    <t>Manufacture of macaroni, noodles, couscous and similar farinaceous products</t>
  </si>
  <si>
    <t>Manufacture of desiccated coconut and "nata de coco"</t>
  </si>
  <si>
    <t>Coffee roasting and processing</t>
  </si>
  <si>
    <t>Manufacture of ice, except dry ice</t>
  </si>
  <si>
    <t>Manufacture of flavoring extracts, food coloring, mayonnaise, salad dressing, sandwich spread and similar products</t>
  </si>
  <si>
    <t>Manufacture of  food products, n.e.c.</t>
  </si>
  <si>
    <t>Alcoholic liquors and wine</t>
  </si>
  <si>
    <t xml:space="preserve">Malt liquors and malt </t>
  </si>
  <si>
    <t>Manufacture of soft drinks</t>
  </si>
  <si>
    <t>Manufacture of drinking water</t>
  </si>
  <si>
    <t>Manufacture of cigarettes</t>
  </si>
  <si>
    <t>Manufacture of cigars and chewing and smoking tobacco, snuff</t>
  </si>
  <si>
    <t>Tobacco leaf flue-curing and redrying and other tobacco manufacturing, n.e.c.</t>
  </si>
  <si>
    <t xml:space="preserve">Spinning, weaving and finishing of textiles </t>
  </si>
  <si>
    <t>Manufacture of made-up textile articles, except wearing apparel</t>
  </si>
  <si>
    <t>Manufacture of carpets and rugs</t>
  </si>
  <si>
    <t>Manufacture of cordage, rope, twine and netting</t>
  </si>
  <si>
    <t>Manufacture of other textiles, n.e.c.</t>
  </si>
  <si>
    <t>Manufacture  of  knitted  and  crocheted fabrics</t>
  </si>
  <si>
    <t>Manufacture of knitted or crocheted hosiery, underwear and outerwear  when knitted or crocheted directly into shape</t>
  </si>
  <si>
    <t>Manufacture of knitted and crocheted articles, n.e.c.</t>
  </si>
  <si>
    <t>Manufacture of embroidered fabrics</t>
  </si>
  <si>
    <t>Ready-made garments manufacturing (excluding embroidered garments)</t>
  </si>
  <si>
    <t>Ready-made embroidered garments manufacturing</t>
  </si>
  <si>
    <t>Custom tailoring and dressmaking  and articles of fur</t>
  </si>
  <si>
    <t>Manufacture of other wearing apparel n.e.c</t>
  </si>
  <si>
    <t>Tanning and dressing of leather</t>
  </si>
  <si>
    <t>Manufacture of products of leather and imitation leather</t>
  </si>
  <si>
    <t>Manufacture of shoes</t>
  </si>
  <si>
    <t>Manufacture of other footwear, n.e.c.</t>
  </si>
  <si>
    <t>Sawmilling and planing of wood</t>
  </si>
  <si>
    <t>Manufacture of veneer sheets and plywoods</t>
  </si>
  <si>
    <t>Manufacture of laminboard, particle board and other panels and board</t>
  </si>
  <si>
    <t>Manufacture  of  builders' carpentry and joinery; millworking</t>
  </si>
  <si>
    <t>Manufacture of wood carvings</t>
  </si>
  <si>
    <t>Manufacture of other products of wood, except furniture, n.e.c.</t>
  </si>
  <si>
    <t>Manufacture of products of bamboo, cane, rattan and the like, and plaiting materials except furniture</t>
  </si>
  <si>
    <t>Manufacture of pulp,  paper and paperboard</t>
  </si>
  <si>
    <t>Manufacture of containers and boxes of paper and paperboard</t>
  </si>
  <si>
    <t>Manufacture  of  other articles of paper and paperboard</t>
  </si>
  <si>
    <t>Publishing</t>
  </si>
  <si>
    <t>Printing  and service activities related to printing</t>
  </si>
  <si>
    <t>Reproduction of recorded media</t>
  </si>
  <si>
    <t>Manufacture   of    refined    petroleum products</t>
  </si>
  <si>
    <t>Manufacture   of    other  petroleum products</t>
  </si>
  <si>
    <t>Manufacture of basic chemicals except fertilizers and nitrogen compounds</t>
  </si>
  <si>
    <t>Manufacture of plastics in primary forms and of synthetic rubber</t>
  </si>
  <si>
    <t>Manufacture of  fertilizers and nitrogen compounds</t>
  </si>
  <si>
    <t>Manufacture of pesticides and other agro- chemical products</t>
  </si>
  <si>
    <t>Manufacture of paints, varnishes and similar coatings, printing ink and mastics</t>
  </si>
  <si>
    <t>Manufacture of pharmaceuticals, medicinal chemicals and botanical products</t>
  </si>
  <si>
    <t>Manufacture of soap and detergents, cleaning and polishing preparations, perfumes and toilet preparations</t>
  </si>
  <si>
    <t xml:space="preserve">Manufacture of other chemical products, n.e.c. </t>
  </si>
  <si>
    <t>Manufacture of man-made fibers</t>
  </si>
  <si>
    <t>Manufacture of rubber products</t>
  </si>
  <si>
    <t>Manufacture of other rubber products</t>
  </si>
  <si>
    <t>Manufacture of plastic products</t>
  </si>
  <si>
    <t>Manufacture  of  flat  glass  (including float glass)</t>
  </si>
  <si>
    <t>Manufacture of glass containers</t>
  </si>
  <si>
    <t>Manufacture of glass and glass products, n.e.c.</t>
  </si>
  <si>
    <t>Manufacture of cement</t>
  </si>
  <si>
    <t>Manufacture of non-structural, non-refractory ceramic ware</t>
  </si>
  <si>
    <t>Manufacture of structural, non-refractory clay and ceramic products, lime and plaster</t>
  </si>
  <si>
    <t>Manufacture of other non-metallic mineral products,n.e.c.</t>
  </si>
  <si>
    <t>Manufacture of basic iron and steel</t>
  </si>
  <si>
    <t xml:space="preserve">Casting/foundry of Iron and steel </t>
  </si>
  <si>
    <t>Manufacture of  basic precious and non-ferrous metals</t>
  </si>
  <si>
    <t>Non-ferrous metal casting</t>
  </si>
  <si>
    <t>Manufacture of structural metal products</t>
  </si>
  <si>
    <t>Manufacture of tanks, reservoirs and containers, of metal</t>
  </si>
  <si>
    <t>Forging,  pressing,  stamping  and roll- forming of metal, Treatment and coating of metals; general mechanical engineering on a fee or contract basis</t>
  </si>
  <si>
    <t>Manufacture of cutlery, hand  tools and general hardware</t>
  </si>
  <si>
    <t>Manufacture of other fabricated metal products, n.e.c.</t>
  </si>
  <si>
    <t>Manufacture  of  engines  and  turbines, except  aircraft,vehicle and cycle engines</t>
  </si>
  <si>
    <t>Manufacture of pumps, compressors,  taps and valves</t>
  </si>
  <si>
    <t>Manufacture  of  other  general  purpose machinery</t>
  </si>
  <si>
    <t>Manufacture of agricultural and forestry machinery</t>
  </si>
  <si>
    <t>Manufacture  of  other  special  purpose machinery</t>
  </si>
  <si>
    <t>Manufacture  of  household  appliances, n.e.c.</t>
  </si>
  <si>
    <t>Rebuilding or repairing of various kinds of machinery and equipment and associated parts/accessories (machine shops)</t>
  </si>
  <si>
    <t>Manufacture of Office, Accounting and Computing Machinery</t>
  </si>
  <si>
    <t>Manufacture of electric motors, generators and transformers and electric generating sets</t>
  </si>
  <si>
    <t>Manufacture of electricity distribution and control apparatus</t>
  </si>
  <si>
    <t>Manufacture of insulated wires and cables</t>
  </si>
  <si>
    <t>Manufacture of accumulators, primary cells and primary batteries</t>
  </si>
  <si>
    <t>Manufacture of lighting equipment and electric lamps and other electrical equipment , n.e.c</t>
  </si>
  <si>
    <t>Manufacture of semi-conductor devices and other electronic components</t>
  </si>
  <si>
    <t xml:space="preserve">Manufacture  of  electronic  valves  and tubes </t>
  </si>
  <si>
    <t>Manufacture of apparatus for line telephony and line telegraphy</t>
  </si>
  <si>
    <t>Manufacture of television and radio transmitters, receivers, sound or video recording or reproducing apparatus, and associated goods</t>
  </si>
  <si>
    <t>Manufacture of Motor Vehicles, Trailers and Semi-Trailers</t>
  </si>
  <si>
    <t>Building and repairing of ships and boats</t>
  </si>
  <si>
    <t>Manufacture  of  railway  and   tramway locomotives and rolling stock</t>
  </si>
  <si>
    <t>Manufacture of aircraft and spacecraft</t>
  </si>
  <si>
    <t>Manufacture of motorcycles, bicycles  and   invalid carriages</t>
  </si>
  <si>
    <t>Manufacture of other transport equipment, n.e.c.</t>
  </si>
  <si>
    <t>Manufacture and repair of wood and rattan furniture (reed, wicker, and cane)</t>
  </si>
  <si>
    <t>Manufacture of plastic furniture</t>
  </si>
  <si>
    <t>Manufacture and repair of furniture and fixtures of metal</t>
  </si>
  <si>
    <t>Manufacture and repair of other furniture and fixtures,n.e.c.</t>
  </si>
  <si>
    <t>Manufacture of medical and surgical equipment and orthopedic appliances</t>
  </si>
  <si>
    <t>Manufacture of professional, scientific measuring, industrial process and controlling equipment</t>
  </si>
  <si>
    <t>Manufacture of photographic and optical instruments</t>
  </si>
  <si>
    <t>Manufacture of watches and clocks</t>
  </si>
  <si>
    <t>Manufacture of jewelry and related articles</t>
  </si>
  <si>
    <t>Manufacture of musical instruments</t>
  </si>
  <si>
    <t>Manufacture of sports goods</t>
  </si>
  <si>
    <t>Manufacture of games and toys</t>
  </si>
  <si>
    <t>Recycling</t>
  </si>
  <si>
    <t>Miscellaneous manufacturing, n.e.c</t>
  </si>
  <si>
    <t>Construction</t>
  </si>
  <si>
    <t>Generation,  collection and distribution of electricity</t>
  </si>
  <si>
    <t>Steam and hot water supply</t>
  </si>
  <si>
    <t>Collection,   purification and distribution of water</t>
  </si>
  <si>
    <t>Bus line operation</t>
  </si>
  <si>
    <t>Railway transport</t>
  </si>
  <si>
    <t>Public utility cars and taxicab operation</t>
  </si>
  <si>
    <t>Tourist buses and cars including chartered and rent-a-car</t>
  </si>
  <si>
    <t>Jeepneyand other land transport services</t>
  </si>
  <si>
    <t>Road freight transport</t>
  </si>
  <si>
    <t>Sea and coastal water transport</t>
  </si>
  <si>
    <t>Inland water transport (including renting of ship with operator) and other water transport services</t>
  </si>
  <si>
    <t>Air transport</t>
  </si>
  <si>
    <t>Supporting services to transport</t>
  </si>
  <si>
    <t>Storage and warehousing</t>
  </si>
  <si>
    <t>Tour and travel agencies and tour operators; tourist assistance activities, n.e.c.</t>
  </si>
  <si>
    <t>Activities of other transport agencies (including custom brokerage, n.e.c)</t>
  </si>
  <si>
    <t>Postal and courier activities</t>
  </si>
  <si>
    <t>Telephone service includes telegraphs</t>
  </si>
  <si>
    <t>Wireless telecommunications</t>
  </si>
  <si>
    <t>Telecommunication services, n.e.c</t>
  </si>
  <si>
    <t>Wholesale and retail trade</t>
  </si>
  <si>
    <t>Repairs of motor vehicles, motorcycles, personal and household goods</t>
  </si>
  <si>
    <t>Banking Institutions</t>
  </si>
  <si>
    <t>Investment, financing  and other non-banking services except pawnshops</t>
  </si>
  <si>
    <t>Pawnshops</t>
  </si>
  <si>
    <t>Life insurance</t>
  </si>
  <si>
    <t>Non-life and other insurance activities</t>
  </si>
  <si>
    <t>Activities auxilliary to financial intermediation</t>
  </si>
  <si>
    <t>Real Estate Activities</t>
  </si>
  <si>
    <t>Renting of Machinery and Equipment Without Operator ; Personal and Household Goods</t>
  </si>
  <si>
    <t>Hardware consultancy</t>
  </si>
  <si>
    <t>Software consultancy and supply</t>
  </si>
  <si>
    <t>Maintenance and repair of office accounting and computing machinery</t>
  </si>
  <si>
    <t>Other computer and related activities</t>
  </si>
  <si>
    <t>Research and Development</t>
  </si>
  <si>
    <t>Legal activities</t>
  </si>
  <si>
    <t>Accounting, bookeeping and auditing activities; tax consultancy</t>
  </si>
  <si>
    <t>Market research and public opinion polling</t>
  </si>
  <si>
    <t>Business and management consultancy activities</t>
  </si>
  <si>
    <t>Architectural, engineering and other technical activities</t>
  </si>
  <si>
    <t>Advertising</t>
  </si>
  <si>
    <t>Labor recruitment and provision of personnel</t>
  </si>
  <si>
    <t>Investigation and security activities</t>
  </si>
  <si>
    <t>Call center activities</t>
  </si>
  <si>
    <t>Miscellaneous business activities, n.e.c</t>
  </si>
  <si>
    <t>Ownership of Dwellings</t>
  </si>
  <si>
    <t>Public Administration and Defense</t>
  </si>
  <si>
    <t>Public Education Services</t>
  </si>
  <si>
    <t>Private education  services</t>
  </si>
  <si>
    <t>Public medical, dental and other health activities</t>
  </si>
  <si>
    <t>Private medical, dental and other health activities</t>
  </si>
  <si>
    <t>Other hospital activities and medical and dental practices including veterinary services, n.e.c.</t>
  </si>
  <si>
    <t>Social Work Activities</t>
  </si>
  <si>
    <t>Hotels and motels</t>
  </si>
  <si>
    <t>Other accommodation services</t>
  </si>
  <si>
    <t>Restaurants,  bars,  canteens  andother eating and drinking places</t>
  </si>
  <si>
    <t>Sewage and Refuse Disposal Sanitation and Similar Activities</t>
  </si>
  <si>
    <t>Motion  picture and video production and distribution</t>
  </si>
  <si>
    <t>Motion picture audio and video projection</t>
  </si>
  <si>
    <t>Radio and television activities</t>
  </si>
  <si>
    <t>Other Recreational, Cultural and Sporting Activities</t>
  </si>
  <si>
    <t>Washing and (dry-) cleaning of clothing and textile</t>
  </si>
  <si>
    <t>Funeral and related activities</t>
  </si>
  <si>
    <t>Beauty treatment and personal grooming activities</t>
  </si>
  <si>
    <t>Sauna, steam bath, slendering, and body building activities</t>
  </si>
  <si>
    <t>Other service activities, nec</t>
  </si>
  <si>
    <t>001</t>
  </si>
  <si>
    <t>002</t>
  </si>
  <si>
    <t>003</t>
  </si>
  <si>
    <t>004</t>
  </si>
  <si>
    <t>005</t>
  </si>
  <si>
    <t>006</t>
  </si>
  <si>
    <t>007</t>
  </si>
  <si>
    <t>008</t>
  </si>
  <si>
    <t>009</t>
  </si>
  <si>
    <t>010</t>
  </si>
  <si>
    <t>011</t>
  </si>
  <si>
    <t>012</t>
  </si>
  <si>
    <t>013</t>
  </si>
  <si>
    <t>014</t>
  </si>
  <si>
    <t>015</t>
  </si>
  <si>
    <t>016</t>
  </si>
  <si>
    <t>017</t>
  </si>
  <si>
    <t>018</t>
  </si>
  <si>
    <t>019</t>
  </si>
  <si>
    <t>020</t>
  </si>
  <si>
    <t>021</t>
  </si>
  <si>
    <t>022</t>
  </si>
  <si>
    <t>023</t>
  </si>
  <si>
    <t>024</t>
  </si>
  <si>
    <t>025</t>
  </si>
  <si>
    <t>026</t>
  </si>
  <si>
    <t>027</t>
  </si>
  <si>
    <t>028</t>
  </si>
  <si>
    <t>029</t>
  </si>
  <si>
    <t>030</t>
  </si>
  <si>
    <t>031</t>
  </si>
  <si>
    <t>032</t>
  </si>
  <si>
    <t>033</t>
  </si>
  <si>
    <t>034</t>
  </si>
  <si>
    <t>035</t>
  </si>
  <si>
    <t>036</t>
  </si>
  <si>
    <t>037</t>
  </si>
  <si>
    <t>038</t>
  </si>
  <si>
    <t>039</t>
  </si>
  <si>
    <t>040</t>
  </si>
  <si>
    <t>041</t>
  </si>
  <si>
    <t>042</t>
  </si>
  <si>
    <t>043</t>
  </si>
  <si>
    <t>044</t>
  </si>
  <si>
    <t>045</t>
  </si>
  <si>
    <t>046</t>
  </si>
  <si>
    <t>047</t>
  </si>
  <si>
    <t>048</t>
  </si>
  <si>
    <t>049</t>
  </si>
  <si>
    <t>050</t>
  </si>
  <si>
    <t>051</t>
  </si>
  <si>
    <t>052</t>
  </si>
  <si>
    <t>053</t>
  </si>
  <si>
    <t>054</t>
  </si>
  <si>
    <t>055</t>
  </si>
  <si>
    <t>056</t>
  </si>
  <si>
    <t>057</t>
  </si>
  <si>
    <t>058</t>
  </si>
  <si>
    <t>059</t>
  </si>
  <si>
    <t>060</t>
  </si>
  <si>
    <t>061</t>
  </si>
  <si>
    <t>062</t>
  </si>
  <si>
    <t>063</t>
  </si>
  <si>
    <t>064</t>
  </si>
  <si>
    <t>065</t>
  </si>
  <si>
    <t>066</t>
  </si>
  <si>
    <t>067</t>
  </si>
  <si>
    <t>068</t>
  </si>
  <si>
    <t>069</t>
  </si>
  <si>
    <t>070</t>
  </si>
  <si>
    <t>071</t>
  </si>
  <si>
    <t>072</t>
  </si>
  <si>
    <t>073</t>
  </si>
  <si>
    <t>074</t>
  </si>
  <si>
    <t>075</t>
  </si>
  <si>
    <t>076</t>
  </si>
  <si>
    <t>077</t>
  </si>
  <si>
    <t>078</t>
  </si>
  <si>
    <t>079</t>
  </si>
  <si>
    <t>080</t>
  </si>
  <si>
    <t>081</t>
  </si>
  <si>
    <t>082</t>
  </si>
  <si>
    <t>083</t>
  </si>
  <si>
    <t>084</t>
  </si>
  <si>
    <t>085</t>
  </si>
  <si>
    <t>086</t>
  </si>
  <si>
    <t>087</t>
  </si>
  <si>
    <t>088</t>
  </si>
  <si>
    <t>089</t>
  </si>
  <si>
    <t>090</t>
  </si>
  <si>
    <t>091</t>
  </si>
  <si>
    <t>092</t>
  </si>
  <si>
    <t>093</t>
  </si>
  <si>
    <t>094</t>
  </si>
  <si>
    <t>095</t>
  </si>
  <si>
    <t>096</t>
  </si>
  <si>
    <t>097</t>
  </si>
  <si>
    <t>098</t>
  </si>
  <si>
    <t>099</t>
  </si>
  <si>
    <t>Total Intermediate Demand</t>
  </si>
  <si>
    <t>Household Final Consumption Expenditure</t>
  </si>
  <si>
    <t>Government Final Consumption Expenditure</t>
  </si>
  <si>
    <t xml:space="preserve"> Durable Equipment</t>
  </si>
  <si>
    <t>Breeding Stock &amp;   Orchard Dev't</t>
  </si>
  <si>
    <t>Intellectual Property Products</t>
  </si>
  <si>
    <t>Changes in Inventories</t>
  </si>
  <si>
    <t>Export of Goods</t>
  </si>
  <si>
    <t>Export of Services</t>
  </si>
  <si>
    <t>Imports of Goods</t>
  </si>
  <si>
    <t>Imports of services</t>
  </si>
  <si>
    <t>Total Final Demand</t>
  </si>
  <si>
    <t>Total Output</t>
  </si>
  <si>
    <t>100</t>
  </si>
  <si>
    <t>101</t>
  </si>
  <si>
    <t>102</t>
  </si>
  <si>
    <t>103</t>
  </si>
  <si>
    <t>104</t>
  </si>
  <si>
    <t>105</t>
  </si>
  <si>
    <t>106</t>
  </si>
  <si>
    <t>107</t>
  </si>
  <si>
    <t>108</t>
  </si>
  <si>
    <t>109</t>
  </si>
  <si>
    <t>110</t>
  </si>
  <si>
    <t>111</t>
  </si>
  <si>
    <t>112</t>
  </si>
  <si>
    <t>113</t>
  </si>
  <si>
    <t>114</t>
  </si>
  <si>
    <t>115</t>
  </si>
  <si>
    <t>116</t>
  </si>
  <si>
    <t>117</t>
  </si>
  <si>
    <t>118</t>
  </si>
  <si>
    <t>119</t>
  </si>
  <si>
    <t>120</t>
  </si>
  <si>
    <t>121</t>
  </si>
  <si>
    <t>122</t>
  </si>
  <si>
    <t>123</t>
  </si>
  <si>
    <t>124</t>
  </si>
  <si>
    <t>125</t>
  </si>
  <si>
    <t>126</t>
  </si>
  <si>
    <t>127</t>
  </si>
  <si>
    <t>128</t>
  </si>
  <si>
    <t>129</t>
  </si>
  <si>
    <t>130</t>
  </si>
  <si>
    <t>131</t>
  </si>
  <si>
    <t>132</t>
  </si>
  <si>
    <t>133</t>
  </si>
  <si>
    <t>134</t>
  </si>
  <si>
    <t>135</t>
  </si>
  <si>
    <t>136</t>
  </si>
  <si>
    <t>137</t>
  </si>
  <si>
    <t>138</t>
  </si>
  <si>
    <t>139</t>
  </si>
  <si>
    <t>140</t>
  </si>
  <si>
    <t>141</t>
  </si>
  <si>
    <t>142</t>
  </si>
  <si>
    <t>143</t>
  </si>
  <si>
    <t>144</t>
  </si>
  <si>
    <t>145</t>
  </si>
  <si>
    <t>146</t>
  </si>
  <si>
    <t>147</t>
  </si>
  <si>
    <t>148</t>
  </si>
  <si>
    <t>149</t>
  </si>
  <si>
    <t>150</t>
  </si>
  <si>
    <t>151</t>
  </si>
  <si>
    <t>152</t>
  </si>
  <si>
    <t>153</t>
  </si>
  <si>
    <t>154</t>
  </si>
  <si>
    <t>155</t>
  </si>
  <si>
    <t>156</t>
  </si>
  <si>
    <t>157</t>
  </si>
  <si>
    <t>158</t>
  </si>
  <si>
    <t>159</t>
  </si>
  <si>
    <t>160</t>
  </si>
  <si>
    <t>161</t>
  </si>
  <si>
    <t>162</t>
  </si>
  <si>
    <t>163</t>
  </si>
  <si>
    <t>164</t>
  </si>
  <si>
    <t>165</t>
  </si>
  <si>
    <t>166</t>
  </si>
  <si>
    <t>167</t>
  </si>
  <si>
    <t>168</t>
  </si>
  <si>
    <t>169</t>
  </si>
  <si>
    <t>170</t>
  </si>
  <si>
    <t>171</t>
  </si>
  <si>
    <t>172</t>
  </si>
  <si>
    <t>173</t>
  </si>
  <si>
    <t>174</t>
  </si>
  <si>
    <t>175</t>
  </si>
  <si>
    <t>176</t>
  </si>
  <si>
    <t>177</t>
  </si>
  <si>
    <t>178</t>
  </si>
  <si>
    <t>179</t>
  </si>
  <si>
    <t>180</t>
  </si>
  <si>
    <t>181</t>
  </si>
  <si>
    <t>182</t>
  </si>
  <si>
    <t>183</t>
  </si>
  <si>
    <t>184</t>
  </si>
  <si>
    <t>185</t>
  </si>
  <si>
    <t>186</t>
  </si>
  <si>
    <t>187</t>
  </si>
  <si>
    <t>188</t>
  </si>
  <si>
    <t>189</t>
  </si>
  <si>
    <t>190</t>
  </si>
  <si>
    <t>191</t>
  </si>
  <si>
    <t>192</t>
  </si>
  <si>
    <t>193</t>
  </si>
  <si>
    <t>194</t>
  </si>
  <si>
    <t>195</t>
  </si>
  <si>
    <t>196</t>
  </si>
  <si>
    <t>197</t>
  </si>
  <si>
    <t>198</t>
  </si>
  <si>
    <t>199</t>
  </si>
  <si>
    <t>200</t>
  </si>
  <si>
    <t>201</t>
  </si>
  <si>
    <t>202</t>
  </si>
  <si>
    <t>203</t>
  </si>
  <si>
    <t>204</t>
  </si>
  <si>
    <t>205</t>
  </si>
  <si>
    <t>206</t>
  </si>
  <si>
    <t>207</t>
  </si>
  <si>
    <t>208</t>
  </si>
  <si>
    <t>209</t>
  </si>
  <si>
    <t>210</t>
  </si>
  <si>
    <t>211</t>
  </si>
  <si>
    <t>212</t>
  </si>
  <si>
    <t>213</t>
  </si>
  <si>
    <t>214</t>
  </si>
  <si>
    <t>215</t>
  </si>
  <si>
    <t>216</t>
  </si>
  <si>
    <t>217</t>
  </si>
  <si>
    <t>218</t>
  </si>
  <si>
    <t>219</t>
  </si>
  <si>
    <t>220</t>
  </si>
  <si>
    <t>221</t>
  </si>
  <si>
    <t>222</t>
  </si>
  <si>
    <t>223</t>
  </si>
  <si>
    <t>224</t>
  </si>
  <si>
    <t>225</t>
  </si>
  <si>
    <t>226</t>
  </si>
  <si>
    <t>227</t>
  </si>
  <si>
    <t>228</t>
  </si>
  <si>
    <t>229</t>
  </si>
  <si>
    <t>230</t>
  </si>
  <si>
    <t>231</t>
  </si>
  <si>
    <t>232</t>
  </si>
  <si>
    <t>233</t>
  </si>
  <si>
    <t>234</t>
  </si>
  <si>
    <t>235</t>
  </si>
  <si>
    <t>236</t>
  </si>
  <si>
    <t>237</t>
  </si>
  <si>
    <t>238</t>
  </si>
  <si>
    <t>239</t>
  </si>
  <si>
    <t>240</t>
  </si>
  <si>
    <t>IC</t>
  </si>
  <si>
    <t>Total Intermediate Consumption</t>
  </si>
  <si>
    <t>CE</t>
  </si>
  <si>
    <t>Compensation of Employees</t>
  </si>
  <si>
    <t>DEPN</t>
  </si>
  <si>
    <t>Consumption of Fixed Capital (CFC)</t>
  </si>
  <si>
    <t>IT-S</t>
  </si>
  <si>
    <t>Indirect  Taxes less Subsidies</t>
  </si>
  <si>
    <t>OS</t>
  </si>
  <si>
    <t>Operating Surplus</t>
  </si>
  <si>
    <t>TPI</t>
  </si>
  <si>
    <t>Total Primary Inputs</t>
  </si>
  <si>
    <t>TI</t>
  </si>
  <si>
    <t>Total Inputs</t>
  </si>
  <si>
    <t>IO Codes/Description</t>
  </si>
  <si>
    <t>240-Sector  Technical Coefficient Matrix, 2006</t>
  </si>
  <si>
    <t>Intermediate Consumption Ratio (ICR)</t>
  </si>
  <si>
    <t>Gross Value Added Ratio (GVAR)</t>
  </si>
  <si>
    <t>240-Sector Leontief Inverse, 200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43" formatCode="_(* #,##0.00_);_(* \(#,##0.00\);_(* &quot;-&quot;??_);_(@_)"/>
    <numFmt numFmtId="164" formatCode="#,##0.000_);[Red]\(#,##0.000\)"/>
    <numFmt numFmtId="165" formatCode="#,##0.00000_);[Red]\(#,##0.00000\)"/>
    <numFmt numFmtId="166" formatCode="#,##0.0000_);[Red]\(#,##0.0000\)"/>
    <numFmt numFmtId="167" formatCode="_(* #,##0_);_(* \(#,##0\);_(* &quot;-&quot;??_);_(@_)"/>
    <numFmt numFmtId="168" formatCode="_(* #,##0.0000_);_(* \(#,##0.0000\);_(* &quot;-&quot;??_);_(@_)"/>
    <numFmt numFmtId="169" formatCode="_(* #,##0.000_);_(* \(#,##0.000\);_(* &quot;-&quot;??_);_(@_)"/>
    <numFmt numFmtId="170" formatCode="_(* #,##0.000000_);_(* \(#,##0.000000\);_(* &quot;-&quot;??_);_(@_)"/>
    <numFmt numFmtId="171" formatCode="#,##0.000000_);[Red]\(#,##0.000000\)"/>
  </numFmts>
  <fonts count="11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Trebuchet MS"/>
      <family val="2"/>
    </font>
    <font>
      <b/>
      <sz val="10"/>
      <name val="Trebuchet MS"/>
      <family val="2"/>
    </font>
    <font>
      <sz val="10"/>
      <color theme="0"/>
      <name val="Trebuchet MS"/>
      <family val="2"/>
    </font>
    <font>
      <sz val="10"/>
      <color rgb="FFFF0000"/>
      <name val="Trebuchet MS"/>
      <family val="2"/>
    </font>
    <font>
      <sz val="10"/>
      <color theme="0" tint="-0.34998626667073579"/>
      <name val="Trebuchet MS"/>
      <family val="2"/>
    </font>
    <font>
      <sz val="10"/>
      <color theme="1"/>
      <name val="Trebuchet MS"/>
      <family val="2"/>
    </font>
    <font>
      <b/>
      <sz val="10"/>
      <color theme="1"/>
      <name val="Trebuchet MS"/>
      <family val="2"/>
    </font>
  </fonts>
  <fills count="2">
    <fill>
      <patternFill patternType="none"/>
    </fill>
    <fill>
      <patternFill patternType="gray125"/>
    </fill>
  </fills>
  <borders count="74">
    <border>
      <left/>
      <right/>
      <top/>
      <bottom/>
      <diagonal/>
    </border>
    <border>
      <left style="medium">
        <color indexed="12"/>
      </left>
      <right style="medium">
        <color indexed="12"/>
      </right>
      <top/>
      <bottom style="dashed">
        <color indexed="12"/>
      </bottom>
      <diagonal/>
    </border>
    <border>
      <left style="dashed">
        <color indexed="12"/>
      </left>
      <right style="dashed">
        <color indexed="12"/>
      </right>
      <top/>
      <bottom style="dashed">
        <color indexed="12"/>
      </bottom>
      <diagonal/>
    </border>
    <border>
      <left style="dashed">
        <color indexed="12"/>
      </left>
      <right/>
      <top/>
      <bottom style="dashed">
        <color indexed="12"/>
      </bottom>
      <diagonal/>
    </border>
    <border>
      <left/>
      <right style="dashed">
        <color indexed="12"/>
      </right>
      <top/>
      <bottom style="dashed">
        <color indexed="12"/>
      </bottom>
      <diagonal/>
    </border>
    <border>
      <left style="dashed">
        <color indexed="12"/>
      </left>
      <right style="dashed">
        <color indexed="12"/>
      </right>
      <top style="dashed">
        <color indexed="12"/>
      </top>
      <bottom style="dashed">
        <color indexed="12"/>
      </bottom>
      <diagonal/>
    </border>
    <border>
      <left style="dashed">
        <color indexed="12"/>
      </left>
      <right/>
      <top style="dashed">
        <color indexed="12"/>
      </top>
      <bottom style="dashed">
        <color indexed="12"/>
      </bottom>
      <diagonal/>
    </border>
    <border>
      <left/>
      <right style="dashed">
        <color indexed="12"/>
      </right>
      <top style="dashed">
        <color indexed="12"/>
      </top>
      <bottom style="dashed">
        <color indexed="12"/>
      </bottom>
      <diagonal/>
    </border>
    <border>
      <left style="dashed">
        <color indexed="12"/>
      </left>
      <right style="dashed">
        <color indexed="12"/>
      </right>
      <top style="dashed">
        <color indexed="12"/>
      </top>
      <bottom/>
      <diagonal/>
    </border>
    <border>
      <left style="dashed">
        <color indexed="12"/>
      </left>
      <right/>
      <top style="dashed">
        <color indexed="12"/>
      </top>
      <bottom/>
      <diagonal/>
    </border>
    <border>
      <left/>
      <right style="dashed">
        <color indexed="12"/>
      </right>
      <top style="dashed">
        <color indexed="12"/>
      </top>
      <bottom/>
      <diagonal/>
    </border>
    <border>
      <left style="dashed">
        <color indexed="12"/>
      </left>
      <right style="dashed">
        <color indexed="12"/>
      </right>
      <top/>
      <bottom/>
      <diagonal/>
    </border>
    <border>
      <left style="dashed">
        <color indexed="12"/>
      </left>
      <right style="dashed">
        <color indexed="12"/>
      </right>
      <top style="dashed">
        <color indexed="12"/>
      </top>
      <bottom style="medium">
        <color indexed="12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 style="dashed">
        <color indexed="12"/>
      </left>
      <right style="dashed">
        <color indexed="12"/>
      </right>
      <top style="medium">
        <color indexed="12"/>
      </top>
      <bottom style="medium">
        <color indexed="12"/>
      </bottom>
      <diagonal/>
    </border>
    <border>
      <left style="dashed">
        <color indexed="12"/>
      </left>
      <right/>
      <top style="medium">
        <color indexed="12"/>
      </top>
      <bottom style="medium">
        <color indexed="12"/>
      </bottom>
      <diagonal/>
    </border>
    <border>
      <left/>
      <right style="dashed">
        <color indexed="12"/>
      </right>
      <top style="medium">
        <color indexed="12"/>
      </top>
      <bottom style="medium">
        <color indexed="12"/>
      </bottom>
      <diagonal/>
    </border>
    <border>
      <left style="medium">
        <color indexed="12"/>
      </left>
      <right style="dashed">
        <color indexed="12"/>
      </right>
      <top/>
      <bottom style="double">
        <color indexed="12"/>
      </bottom>
      <diagonal/>
    </border>
    <border>
      <left style="dashed">
        <color indexed="12"/>
      </left>
      <right style="dashed">
        <color indexed="12"/>
      </right>
      <top/>
      <bottom style="double">
        <color indexed="12"/>
      </bottom>
      <diagonal/>
    </border>
    <border>
      <left style="medium">
        <color indexed="12"/>
      </left>
      <right style="medium">
        <color indexed="12"/>
      </right>
      <top/>
      <bottom style="double">
        <color indexed="12"/>
      </bottom>
      <diagonal/>
    </border>
    <border>
      <left style="thick">
        <color indexed="12"/>
      </left>
      <right/>
      <top style="thick">
        <color indexed="12"/>
      </top>
      <bottom/>
      <diagonal/>
    </border>
    <border>
      <left style="thick">
        <color indexed="12"/>
      </left>
      <right/>
      <top/>
      <bottom style="double">
        <color indexed="12"/>
      </bottom>
      <diagonal/>
    </border>
    <border>
      <left style="thick">
        <color indexed="12"/>
      </left>
      <right style="medium">
        <color indexed="12"/>
      </right>
      <top/>
      <bottom style="dashed">
        <color indexed="12"/>
      </bottom>
      <diagonal/>
    </border>
    <border>
      <left/>
      <right style="thick">
        <color indexed="12"/>
      </right>
      <top/>
      <bottom style="dashed">
        <color indexed="12"/>
      </bottom>
      <diagonal/>
    </border>
    <border>
      <left style="thick">
        <color indexed="12"/>
      </left>
      <right style="medium">
        <color indexed="12"/>
      </right>
      <top style="dashed">
        <color indexed="12"/>
      </top>
      <bottom style="dashed">
        <color indexed="12"/>
      </bottom>
      <diagonal/>
    </border>
    <border>
      <left style="thick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/>
      <right style="thick">
        <color indexed="12"/>
      </right>
      <top style="medium">
        <color indexed="12"/>
      </top>
      <bottom style="medium">
        <color indexed="12"/>
      </bottom>
      <diagonal/>
    </border>
    <border>
      <left style="thick">
        <color indexed="12"/>
      </left>
      <right style="medium">
        <color indexed="12"/>
      </right>
      <top style="dashed">
        <color indexed="12"/>
      </top>
      <bottom/>
      <diagonal/>
    </border>
    <border>
      <left style="thick">
        <color indexed="12"/>
      </left>
      <right style="medium">
        <color indexed="12"/>
      </right>
      <top style="medium">
        <color indexed="12"/>
      </top>
      <bottom style="thick">
        <color indexed="12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thick">
        <color indexed="12"/>
      </bottom>
      <diagonal/>
    </border>
    <border>
      <left style="dashed">
        <color indexed="12"/>
      </left>
      <right style="dashed">
        <color indexed="12"/>
      </right>
      <top style="medium">
        <color indexed="12"/>
      </top>
      <bottom style="thick">
        <color indexed="12"/>
      </bottom>
      <diagonal/>
    </border>
    <border>
      <left style="dashed">
        <color indexed="12"/>
      </left>
      <right/>
      <top style="medium">
        <color indexed="12"/>
      </top>
      <bottom style="thick">
        <color indexed="12"/>
      </bottom>
      <diagonal/>
    </border>
    <border>
      <left/>
      <right style="dashed">
        <color indexed="12"/>
      </right>
      <top style="medium">
        <color indexed="12"/>
      </top>
      <bottom style="thick">
        <color indexed="12"/>
      </bottom>
      <diagonal/>
    </border>
    <border>
      <left/>
      <right style="thick">
        <color indexed="12"/>
      </right>
      <top style="medium">
        <color indexed="12"/>
      </top>
      <bottom style="thick">
        <color indexed="12"/>
      </bottom>
      <diagonal/>
    </border>
    <border>
      <left/>
      <right/>
      <top style="thick">
        <color indexed="12"/>
      </top>
      <bottom/>
      <diagonal/>
    </border>
    <border>
      <left/>
      <right/>
      <top/>
      <bottom style="double">
        <color indexed="12"/>
      </bottom>
      <diagonal/>
    </border>
    <border>
      <left style="double">
        <color indexed="12"/>
      </left>
      <right style="dashed">
        <color indexed="12"/>
      </right>
      <top/>
      <bottom style="dashed">
        <color indexed="12"/>
      </bottom>
      <diagonal/>
    </border>
    <border>
      <left style="double">
        <color indexed="12"/>
      </left>
      <right style="dashed">
        <color indexed="12"/>
      </right>
      <top style="dashed">
        <color indexed="12"/>
      </top>
      <bottom style="dashed">
        <color indexed="12"/>
      </bottom>
      <diagonal/>
    </border>
    <border>
      <left style="double">
        <color indexed="12"/>
      </left>
      <right style="dashed">
        <color indexed="12"/>
      </right>
      <top style="dashed">
        <color indexed="12"/>
      </top>
      <bottom/>
      <diagonal/>
    </border>
    <border>
      <left style="double">
        <color indexed="12"/>
      </left>
      <right style="dashed">
        <color indexed="12"/>
      </right>
      <top style="medium">
        <color indexed="12"/>
      </top>
      <bottom style="medium">
        <color indexed="12"/>
      </bottom>
      <diagonal/>
    </border>
    <border>
      <left style="double">
        <color indexed="12"/>
      </left>
      <right style="dashed">
        <color indexed="12"/>
      </right>
      <top style="medium">
        <color indexed="12"/>
      </top>
      <bottom style="thick">
        <color indexed="12"/>
      </bottom>
      <diagonal/>
    </border>
    <border>
      <left style="double">
        <color indexed="12"/>
      </left>
      <right style="dashed">
        <color indexed="12"/>
      </right>
      <top style="thick">
        <color indexed="12"/>
      </top>
      <bottom/>
      <diagonal/>
    </border>
    <border>
      <left style="dashed">
        <color indexed="12"/>
      </left>
      <right style="dashed">
        <color indexed="12"/>
      </right>
      <top style="thick">
        <color indexed="12"/>
      </top>
      <bottom/>
      <diagonal/>
    </border>
    <border>
      <left style="dashed">
        <color indexed="12"/>
      </left>
      <right/>
      <top style="thick">
        <color indexed="12"/>
      </top>
      <bottom/>
      <diagonal/>
    </border>
    <border>
      <left style="double">
        <color indexed="12"/>
      </left>
      <right style="dashed">
        <color indexed="12"/>
      </right>
      <top style="medium">
        <color indexed="12"/>
      </top>
      <bottom style="double">
        <color indexed="12"/>
      </bottom>
      <diagonal/>
    </border>
    <border>
      <left style="dashed">
        <color indexed="12"/>
      </left>
      <right style="dashed">
        <color indexed="12"/>
      </right>
      <top style="medium">
        <color indexed="12"/>
      </top>
      <bottom style="double">
        <color indexed="12"/>
      </bottom>
      <diagonal/>
    </border>
    <border>
      <left style="dashed">
        <color indexed="12"/>
      </left>
      <right style="medium">
        <color indexed="12"/>
      </right>
      <top style="medium">
        <color indexed="12"/>
      </top>
      <bottom style="double">
        <color indexed="12"/>
      </bottom>
      <diagonal/>
    </border>
    <border>
      <left style="medium">
        <color indexed="12"/>
      </left>
      <right style="double">
        <color indexed="12"/>
      </right>
      <top style="double">
        <color indexed="12"/>
      </top>
      <bottom style="dashed">
        <color indexed="12"/>
      </bottom>
      <diagonal/>
    </border>
    <border>
      <left style="medium">
        <color indexed="12"/>
      </left>
      <right style="double">
        <color indexed="12"/>
      </right>
      <top style="dashed">
        <color indexed="12"/>
      </top>
      <bottom style="dashed">
        <color indexed="12"/>
      </bottom>
      <diagonal/>
    </border>
    <border>
      <left style="medium">
        <color indexed="12"/>
      </left>
      <right style="double">
        <color indexed="12"/>
      </right>
      <top style="dashed">
        <color indexed="12"/>
      </top>
      <bottom/>
      <diagonal/>
    </border>
    <border>
      <left style="medium">
        <color indexed="12"/>
      </left>
      <right style="double">
        <color indexed="12"/>
      </right>
      <top style="medium">
        <color indexed="12"/>
      </top>
      <bottom style="medium">
        <color indexed="12"/>
      </bottom>
      <diagonal/>
    </border>
    <border>
      <left style="medium">
        <color indexed="12"/>
      </left>
      <right style="double">
        <color indexed="12"/>
      </right>
      <top/>
      <bottom style="dashed">
        <color indexed="12"/>
      </bottom>
      <diagonal/>
    </border>
    <border>
      <left style="medium">
        <color indexed="12"/>
      </left>
      <right style="double">
        <color indexed="12"/>
      </right>
      <top style="medium">
        <color indexed="12"/>
      </top>
      <bottom style="thick">
        <color indexed="12"/>
      </bottom>
      <diagonal/>
    </border>
    <border>
      <left style="medium">
        <color indexed="12"/>
      </left>
      <right style="medium">
        <color indexed="12"/>
      </right>
      <top style="thick">
        <color indexed="12"/>
      </top>
      <bottom/>
      <diagonal/>
    </border>
    <border>
      <left style="medium">
        <color indexed="12"/>
      </left>
      <right style="dashed">
        <color indexed="12"/>
      </right>
      <top style="thick">
        <color indexed="12"/>
      </top>
      <bottom/>
      <diagonal/>
    </border>
    <border>
      <left style="dashed">
        <color indexed="12"/>
      </left>
      <right style="medium">
        <color indexed="12"/>
      </right>
      <top style="thick">
        <color indexed="12"/>
      </top>
      <bottom/>
      <diagonal/>
    </border>
    <border>
      <left style="dashed">
        <color indexed="12"/>
      </left>
      <right style="medium">
        <color indexed="12"/>
      </right>
      <top/>
      <bottom style="double">
        <color indexed="12"/>
      </bottom>
      <diagonal/>
    </border>
    <border>
      <left style="medium">
        <color indexed="12"/>
      </left>
      <right style="thick">
        <color indexed="12"/>
      </right>
      <top style="thick">
        <color indexed="12"/>
      </top>
      <bottom/>
      <diagonal/>
    </border>
    <border>
      <left style="medium">
        <color indexed="12"/>
      </left>
      <right style="thick">
        <color indexed="12"/>
      </right>
      <top/>
      <bottom style="double">
        <color indexed="12"/>
      </bottom>
      <diagonal/>
    </border>
    <border>
      <left style="dashed">
        <color indexed="12"/>
      </left>
      <right style="thick">
        <color indexed="12"/>
      </right>
      <top style="thick">
        <color indexed="12"/>
      </top>
      <bottom/>
      <diagonal/>
    </border>
    <border>
      <left style="dashed">
        <color indexed="12"/>
      </left>
      <right style="thick">
        <color indexed="12"/>
      </right>
      <top style="medium">
        <color indexed="12"/>
      </top>
      <bottom style="double">
        <color indexed="12"/>
      </bottom>
      <diagonal/>
    </border>
    <border>
      <left style="dashed">
        <color indexed="12"/>
      </left>
      <right style="thick">
        <color indexed="12"/>
      </right>
      <top/>
      <bottom style="dashed">
        <color indexed="12"/>
      </bottom>
      <diagonal/>
    </border>
    <border>
      <left style="dashed">
        <color indexed="12"/>
      </left>
      <right style="thick">
        <color indexed="12"/>
      </right>
      <top style="medium">
        <color indexed="12"/>
      </top>
      <bottom style="medium">
        <color indexed="12"/>
      </bottom>
      <diagonal/>
    </border>
    <border>
      <left style="dashed">
        <color indexed="12"/>
      </left>
      <right style="thick">
        <color indexed="12"/>
      </right>
      <top style="dashed">
        <color indexed="12"/>
      </top>
      <bottom style="dashed">
        <color indexed="12"/>
      </bottom>
      <diagonal/>
    </border>
    <border>
      <left style="dashed">
        <color indexed="12"/>
      </left>
      <right style="thick">
        <color indexed="12"/>
      </right>
      <top style="dashed">
        <color indexed="12"/>
      </top>
      <bottom/>
      <diagonal/>
    </border>
    <border>
      <left style="dashed">
        <color indexed="12"/>
      </left>
      <right style="thick">
        <color indexed="12"/>
      </right>
      <top style="medium">
        <color indexed="12"/>
      </top>
      <bottom style="thick">
        <color indexed="12"/>
      </bottom>
      <diagonal/>
    </border>
    <border>
      <left style="thick">
        <color indexed="12"/>
      </left>
      <right style="dashed">
        <color indexed="12"/>
      </right>
      <top style="thick">
        <color indexed="12"/>
      </top>
      <bottom/>
      <diagonal/>
    </border>
    <border>
      <left style="thick">
        <color indexed="12"/>
      </left>
      <right style="dashed">
        <color indexed="12"/>
      </right>
      <top/>
      <bottom style="double">
        <color indexed="12"/>
      </bottom>
      <diagonal/>
    </border>
    <border>
      <left style="thick">
        <color indexed="12"/>
      </left>
      <right style="dashed">
        <color indexed="12"/>
      </right>
      <top/>
      <bottom style="dashed">
        <color indexed="12"/>
      </bottom>
      <diagonal/>
    </border>
    <border>
      <left style="dashed">
        <color indexed="12"/>
      </left>
      <right style="dashed">
        <color indexed="12"/>
      </right>
      <top style="double">
        <color indexed="12"/>
      </top>
      <bottom style="dashed">
        <color indexed="12"/>
      </bottom>
      <diagonal/>
    </border>
    <border>
      <left style="dashed">
        <color indexed="12"/>
      </left>
      <right style="dashed">
        <color indexed="12"/>
      </right>
      <top/>
      <bottom style="thick">
        <color indexed="12"/>
      </bottom>
      <diagonal/>
    </border>
    <border>
      <left style="dashed">
        <color indexed="12"/>
      </left>
      <right style="thick">
        <color indexed="12"/>
      </right>
      <top/>
      <bottom style="thick">
        <color indexed="12"/>
      </bottom>
      <diagonal/>
    </border>
    <border>
      <left style="thick">
        <color indexed="12"/>
      </left>
      <right style="dashed">
        <color indexed="12"/>
      </right>
      <top style="dashed">
        <color indexed="12"/>
      </top>
      <bottom style="thick">
        <color indexed="12"/>
      </bottom>
      <diagonal/>
    </border>
    <border>
      <left style="dashed">
        <color indexed="12"/>
      </left>
      <right style="dashed">
        <color indexed="12"/>
      </right>
      <top style="dashed">
        <color indexed="12"/>
      </top>
      <bottom style="thick">
        <color indexed="12"/>
      </bottom>
      <diagonal/>
    </border>
  </borders>
  <cellStyleXfs count="33">
    <xf numFmtId="0" fontId="0" fillId="0" borderId="0"/>
    <xf numFmtId="43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1" fillId="0" borderId="0"/>
  </cellStyleXfs>
  <cellXfs count="141">
    <xf numFmtId="0" fontId="0" fillId="0" borderId="0" xfId="0"/>
    <xf numFmtId="38" fontId="4" fillId="0" borderId="0" xfId="0" applyNumberFormat="1" applyFont="1" applyFill="1"/>
    <xf numFmtId="0" fontId="5" fillId="0" borderId="0" xfId="0" applyFont="1" applyFill="1"/>
    <xf numFmtId="40" fontId="4" fillId="0" borderId="0" xfId="0" applyNumberFormat="1" applyFont="1" applyFill="1"/>
    <xf numFmtId="164" fontId="4" fillId="0" borderId="0" xfId="0" applyNumberFormat="1" applyFont="1" applyFill="1"/>
    <xf numFmtId="165" fontId="4" fillId="0" borderId="0" xfId="0" applyNumberFormat="1" applyFont="1" applyFill="1"/>
    <xf numFmtId="38" fontId="6" fillId="0" borderId="0" xfId="0" applyNumberFormat="1" applyFont="1" applyFill="1"/>
    <xf numFmtId="38" fontId="7" fillId="0" borderId="0" xfId="0" applyNumberFormat="1" applyFont="1" applyFill="1"/>
    <xf numFmtId="166" fontId="4" fillId="0" borderId="0" xfId="0" applyNumberFormat="1" applyFont="1" applyFill="1"/>
    <xf numFmtId="167" fontId="4" fillId="0" borderId="0" xfId="1" applyNumberFormat="1" applyFont="1" applyFill="1"/>
    <xf numFmtId="167" fontId="4" fillId="0" borderId="0" xfId="0" applyNumberFormat="1" applyFont="1" applyFill="1"/>
    <xf numFmtId="168" fontId="4" fillId="0" borderId="0" xfId="1" applyNumberFormat="1" applyFont="1" applyFill="1"/>
    <xf numFmtId="38" fontId="8" fillId="0" borderId="0" xfId="0" applyNumberFormat="1" applyFont="1" applyFill="1"/>
    <xf numFmtId="167" fontId="8" fillId="0" borderId="0" xfId="1" applyNumberFormat="1" applyFont="1" applyFill="1"/>
    <xf numFmtId="164" fontId="8" fillId="0" borderId="0" xfId="0" applyNumberFormat="1" applyFont="1" applyFill="1"/>
    <xf numFmtId="38" fontId="4" fillId="0" borderId="0" xfId="0" applyNumberFormat="1" applyFont="1" applyFill="1" applyAlignment="1">
      <alignment horizontal="center" vertical="center" wrapText="1"/>
    </xf>
    <xf numFmtId="38" fontId="4" fillId="0" borderId="1" xfId="1" applyNumberFormat="1" applyFont="1" applyFill="1" applyBorder="1"/>
    <xf numFmtId="167" fontId="4" fillId="0" borderId="2" xfId="1" applyNumberFormat="1" applyFont="1" applyFill="1" applyBorder="1"/>
    <xf numFmtId="167" fontId="4" fillId="0" borderId="3" xfId="1" applyNumberFormat="1" applyFont="1" applyFill="1" applyBorder="1"/>
    <xf numFmtId="167" fontId="4" fillId="0" borderId="1" xfId="1" applyNumberFormat="1" applyFont="1" applyFill="1" applyBorder="1"/>
    <xf numFmtId="167" fontId="4" fillId="0" borderId="4" xfId="1" applyNumberFormat="1" applyFont="1" applyFill="1" applyBorder="1"/>
    <xf numFmtId="38" fontId="4" fillId="0" borderId="2" xfId="1" applyNumberFormat="1" applyFont="1" applyFill="1" applyBorder="1"/>
    <xf numFmtId="38" fontId="4" fillId="0" borderId="0" xfId="1" applyNumberFormat="1" applyFont="1" applyFill="1"/>
    <xf numFmtId="43" fontId="4" fillId="0" borderId="0" xfId="1" applyFont="1" applyFill="1"/>
    <xf numFmtId="167" fontId="4" fillId="0" borderId="5" xfId="1" applyNumberFormat="1" applyFont="1" applyFill="1" applyBorder="1"/>
    <xf numFmtId="167" fontId="4" fillId="0" borderId="5" xfId="1" applyNumberFormat="1" applyFont="1" applyFill="1" applyBorder="1" applyAlignment="1">
      <alignment horizontal="center"/>
    </xf>
    <xf numFmtId="167" fontId="4" fillId="0" borderId="6" xfId="1" applyNumberFormat="1" applyFont="1" applyFill="1" applyBorder="1"/>
    <xf numFmtId="167" fontId="4" fillId="0" borderId="7" xfId="1" applyNumberFormat="1" applyFont="1" applyFill="1" applyBorder="1"/>
    <xf numFmtId="38" fontId="4" fillId="0" borderId="0" xfId="0" quotePrefix="1" applyNumberFormat="1" applyFont="1" applyFill="1"/>
    <xf numFmtId="38" fontId="6" fillId="0" borderId="2" xfId="1" applyNumberFormat="1" applyFont="1" applyFill="1" applyBorder="1"/>
    <xf numFmtId="167" fontId="4" fillId="0" borderId="8" xfId="1" applyNumberFormat="1" applyFont="1" applyFill="1" applyBorder="1"/>
    <xf numFmtId="167" fontId="4" fillId="0" borderId="9" xfId="1" applyNumberFormat="1" applyFont="1" applyFill="1" applyBorder="1"/>
    <xf numFmtId="167" fontId="4" fillId="0" borderId="10" xfId="1" applyNumberFormat="1" applyFont="1" applyFill="1" applyBorder="1"/>
    <xf numFmtId="167" fontId="4" fillId="0" borderId="11" xfId="1" applyNumberFormat="1" applyFont="1" applyFill="1" applyBorder="1"/>
    <xf numFmtId="38" fontId="4" fillId="0" borderId="11" xfId="1" applyNumberFormat="1" applyFont="1" applyFill="1" applyBorder="1"/>
    <xf numFmtId="167" fontId="7" fillId="0" borderId="5" xfId="1" applyNumberFormat="1" applyFont="1" applyFill="1" applyBorder="1"/>
    <xf numFmtId="169" fontId="4" fillId="0" borderId="0" xfId="1" applyNumberFormat="1" applyFont="1" applyFill="1"/>
    <xf numFmtId="167" fontId="4" fillId="0" borderId="12" xfId="1" applyNumberFormat="1" applyFont="1" applyFill="1" applyBorder="1" applyAlignment="1">
      <alignment horizontal="center"/>
    </xf>
    <xf numFmtId="167" fontId="5" fillId="0" borderId="0" xfId="1" applyNumberFormat="1" applyFont="1" applyFill="1"/>
    <xf numFmtId="167" fontId="5" fillId="0" borderId="13" xfId="1" applyNumberFormat="1" applyFont="1" applyFill="1" applyBorder="1"/>
    <xf numFmtId="167" fontId="5" fillId="0" borderId="14" xfId="1" applyNumberFormat="1" applyFont="1" applyFill="1" applyBorder="1"/>
    <xf numFmtId="167" fontId="5" fillId="0" borderId="15" xfId="1" applyNumberFormat="1" applyFont="1" applyFill="1" applyBorder="1"/>
    <xf numFmtId="167" fontId="5" fillId="0" borderId="16" xfId="1" applyNumberFormat="1" applyFont="1" applyFill="1" applyBorder="1"/>
    <xf numFmtId="38" fontId="4" fillId="0" borderId="2" xfId="0" applyNumberFormat="1" applyFont="1" applyFill="1" applyBorder="1"/>
    <xf numFmtId="38" fontId="4" fillId="0" borderId="3" xfId="0" applyNumberFormat="1" applyFont="1" applyFill="1" applyBorder="1"/>
    <xf numFmtId="38" fontId="4" fillId="0" borderId="4" xfId="0" applyNumberFormat="1" applyFont="1" applyFill="1" applyBorder="1"/>
    <xf numFmtId="38" fontId="4" fillId="0" borderId="5" xfId="0" applyNumberFormat="1" applyFont="1" applyFill="1" applyBorder="1"/>
    <xf numFmtId="38" fontId="4" fillId="0" borderId="6" xfId="0" applyNumberFormat="1" applyFont="1" applyFill="1" applyBorder="1"/>
    <xf numFmtId="38" fontId="4" fillId="0" borderId="7" xfId="0" applyNumberFormat="1" applyFont="1" applyFill="1" applyBorder="1"/>
    <xf numFmtId="38" fontId="4" fillId="0" borderId="8" xfId="0" applyNumberFormat="1" applyFont="1" applyFill="1" applyBorder="1"/>
    <xf numFmtId="38" fontId="4" fillId="0" borderId="9" xfId="0" applyNumberFormat="1" applyFont="1" applyFill="1" applyBorder="1"/>
    <xf numFmtId="38" fontId="4" fillId="0" borderId="10" xfId="0" applyNumberFormat="1" applyFont="1" applyFill="1" applyBorder="1"/>
    <xf numFmtId="167" fontId="4" fillId="0" borderId="2" xfId="1" applyNumberFormat="1" applyFont="1" applyFill="1" applyBorder="1" applyAlignment="1">
      <alignment horizontal="center"/>
    </xf>
    <xf numFmtId="38" fontId="4" fillId="0" borderId="22" xfId="1" quotePrefix="1" applyNumberFormat="1" applyFont="1" applyFill="1" applyBorder="1" applyAlignment="1">
      <alignment horizontal="center"/>
    </xf>
    <xf numFmtId="167" fontId="4" fillId="0" borderId="23" xfId="1" applyNumberFormat="1" applyFont="1" applyFill="1" applyBorder="1"/>
    <xf numFmtId="38" fontId="4" fillId="0" borderId="24" xfId="1" quotePrefix="1" applyNumberFormat="1" applyFont="1" applyFill="1" applyBorder="1" applyAlignment="1">
      <alignment horizontal="center"/>
    </xf>
    <xf numFmtId="167" fontId="5" fillId="0" borderId="25" xfId="1" applyNumberFormat="1" applyFont="1" applyFill="1" applyBorder="1" applyAlignment="1">
      <alignment horizontal="center"/>
    </xf>
    <xf numFmtId="167" fontId="5" fillId="0" borderId="26" xfId="1" applyNumberFormat="1" applyFont="1" applyFill="1" applyBorder="1"/>
    <xf numFmtId="38" fontId="4" fillId="0" borderId="22" xfId="0" applyNumberFormat="1" applyFont="1" applyFill="1" applyBorder="1"/>
    <xf numFmtId="38" fontId="4" fillId="0" borderId="24" xfId="0" applyNumberFormat="1" applyFont="1" applyFill="1" applyBorder="1"/>
    <xf numFmtId="38" fontId="4" fillId="0" borderId="27" xfId="0" applyNumberFormat="1" applyFont="1" applyFill="1" applyBorder="1"/>
    <xf numFmtId="167" fontId="5" fillId="0" borderId="28" xfId="1" applyNumberFormat="1" applyFont="1" applyFill="1" applyBorder="1" applyAlignment="1">
      <alignment horizontal="center"/>
    </xf>
    <xf numFmtId="167" fontId="5" fillId="0" borderId="29" xfId="1" applyNumberFormat="1" applyFont="1" applyFill="1" applyBorder="1"/>
    <xf numFmtId="167" fontId="5" fillId="0" borderId="30" xfId="1" applyNumberFormat="1" applyFont="1" applyFill="1" applyBorder="1"/>
    <xf numFmtId="167" fontId="5" fillId="0" borderId="31" xfId="1" applyNumberFormat="1" applyFont="1" applyFill="1" applyBorder="1"/>
    <xf numFmtId="167" fontId="5" fillId="0" borderId="32" xfId="1" applyNumberFormat="1" applyFont="1" applyFill="1" applyBorder="1"/>
    <xf numFmtId="167" fontId="5" fillId="0" borderId="33" xfId="1" applyNumberFormat="1" applyFont="1" applyFill="1" applyBorder="1"/>
    <xf numFmtId="167" fontId="4" fillId="0" borderId="36" xfId="1" applyNumberFormat="1" applyFont="1" applyFill="1" applyBorder="1"/>
    <xf numFmtId="167" fontId="4" fillId="0" borderId="37" xfId="1" applyNumberFormat="1" applyFont="1" applyFill="1" applyBorder="1"/>
    <xf numFmtId="167" fontId="4" fillId="0" borderId="38" xfId="1" applyNumberFormat="1" applyFont="1" applyFill="1" applyBorder="1"/>
    <xf numFmtId="167" fontId="5" fillId="0" borderId="39" xfId="1" applyNumberFormat="1" applyFont="1" applyFill="1" applyBorder="1"/>
    <xf numFmtId="38" fontId="4" fillId="0" borderId="36" xfId="0" applyNumberFormat="1" applyFont="1" applyFill="1" applyBorder="1"/>
    <xf numFmtId="38" fontId="4" fillId="0" borderId="37" xfId="0" applyNumberFormat="1" applyFont="1" applyFill="1" applyBorder="1"/>
    <xf numFmtId="38" fontId="4" fillId="0" borderId="38" xfId="0" applyNumberFormat="1" applyFont="1" applyFill="1" applyBorder="1"/>
    <xf numFmtId="167" fontId="5" fillId="0" borderId="40" xfId="1" applyNumberFormat="1" applyFont="1" applyFill="1" applyBorder="1"/>
    <xf numFmtId="38" fontId="4" fillId="0" borderId="41" xfId="1" quotePrefix="1" applyNumberFormat="1" applyFont="1" applyFill="1" applyBorder="1" applyAlignment="1">
      <alignment horizontal="center" vertical="center" wrapText="1"/>
    </xf>
    <xf numFmtId="38" fontId="4" fillId="0" borderId="42" xfId="1" quotePrefix="1" applyNumberFormat="1" applyFont="1" applyFill="1" applyBorder="1" applyAlignment="1">
      <alignment horizontal="center" vertical="center" wrapText="1"/>
    </xf>
    <xf numFmtId="38" fontId="4" fillId="0" borderId="43" xfId="1" quotePrefix="1" applyNumberFormat="1" applyFont="1" applyFill="1" applyBorder="1" applyAlignment="1">
      <alignment horizontal="center" vertical="center" wrapText="1"/>
    </xf>
    <xf numFmtId="38" fontId="4" fillId="0" borderId="44" xfId="1" quotePrefix="1" applyNumberFormat="1" applyFont="1" applyFill="1" applyBorder="1" applyAlignment="1">
      <alignment horizontal="center" vertical="center" wrapText="1"/>
    </xf>
    <xf numFmtId="38" fontId="4" fillId="0" borderId="45" xfId="1" quotePrefix="1" applyNumberFormat="1" applyFont="1" applyFill="1" applyBorder="1" applyAlignment="1">
      <alignment horizontal="center" vertical="center" wrapText="1"/>
    </xf>
    <xf numFmtId="0" fontId="4" fillId="0" borderId="45" xfId="1" quotePrefix="1" applyNumberFormat="1" applyFont="1" applyFill="1" applyBorder="1" applyAlignment="1">
      <alignment horizontal="center" vertical="center" wrapText="1"/>
    </xf>
    <xf numFmtId="167" fontId="4" fillId="0" borderId="45" xfId="1" quotePrefix="1" applyNumberFormat="1" applyFont="1" applyFill="1" applyBorder="1" applyAlignment="1">
      <alignment horizontal="center" vertical="center" wrapText="1"/>
    </xf>
    <xf numFmtId="38" fontId="4" fillId="0" borderId="46" xfId="1" quotePrefix="1" applyNumberFormat="1" applyFont="1" applyFill="1" applyBorder="1" applyAlignment="1">
      <alignment horizontal="center" vertical="center" wrapText="1"/>
    </xf>
    <xf numFmtId="38" fontId="4" fillId="0" borderId="47" xfId="1" applyNumberFormat="1" applyFont="1" applyFill="1" applyBorder="1"/>
    <xf numFmtId="38" fontId="4" fillId="0" borderId="48" xfId="1" applyNumberFormat="1" applyFont="1" applyFill="1" applyBorder="1"/>
    <xf numFmtId="38" fontId="4" fillId="0" borderId="49" xfId="1" applyNumberFormat="1" applyFont="1" applyFill="1" applyBorder="1"/>
    <xf numFmtId="167" fontId="5" fillId="0" borderId="50" xfId="1" applyNumberFormat="1" applyFont="1" applyFill="1" applyBorder="1"/>
    <xf numFmtId="38" fontId="4" fillId="0" borderId="51" xfId="0" applyNumberFormat="1" applyFont="1" applyFill="1" applyBorder="1" applyAlignment="1">
      <alignment horizontal="left"/>
    </xf>
    <xf numFmtId="38" fontId="4" fillId="0" borderId="48" xfId="0" applyNumberFormat="1" applyFont="1" applyFill="1" applyBorder="1" applyAlignment="1">
      <alignment horizontal="left"/>
    </xf>
    <xf numFmtId="38" fontId="4" fillId="0" borderId="49" xfId="0" applyNumberFormat="1" applyFont="1" applyFill="1" applyBorder="1" applyAlignment="1">
      <alignment horizontal="left"/>
    </xf>
    <xf numFmtId="167" fontId="5" fillId="0" borderId="52" xfId="1" applyNumberFormat="1" applyFont="1" applyFill="1" applyBorder="1"/>
    <xf numFmtId="43" fontId="4" fillId="0" borderId="0" xfId="1" quotePrefix="1" applyFont="1" applyFill="1"/>
    <xf numFmtId="38" fontId="9" fillId="0" borderId="0" xfId="0" applyNumberFormat="1" applyFont="1" applyFill="1"/>
    <xf numFmtId="49" fontId="5" fillId="0" borderId="0" xfId="0" applyNumberFormat="1" applyFont="1" applyFill="1" applyAlignment="1">
      <alignment horizontal="left" vertical="center"/>
    </xf>
    <xf numFmtId="38" fontId="4" fillId="0" borderId="59" xfId="1" quotePrefix="1" applyNumberFormat="1" applyFont="1" applyFill="1" applyBorder="1" applyAlignment="1">
      <alignment horizontal="center" vertical="center" wrapText="1"/>
    </xf>
    <xf numFmtId="38" fontId="4" fillId="0" borderId="60" xfId="1" quotePrefix="1" applyNumberFormat="1" applyFont="1" applyFill="1" applyBorder="1" applyAlignment="1">
      <alignment horizontal="center" vertical="center" wrapText="1"/>
    </xf>
    <xf numFmtId="170" fontId="4" fillId="0" borderId="36" xfId="1" applyNumberFormat="1" applyFont="1" applyFill="1" applyBorder="1"/>
    <xf numFmtId="170" fontId="4" fillId="0" borderId="2" xfId="1" applyNumberFormat="1" applyFont="1" applyFill="1" applyBorder="1"/>
    <xf numFmtId="170" fontId="4" fillId="0" borderId="61" xfId="1" applyNumberFormat="1" applyFont="1" applyFill="1" applyBorder="1"/>
    <xf numFmtId="170" fontId="5" fillId="0" borderId="39" xfId="1" applyNumberFormat="1" applyFont="1" applyFill="1" applyBorder="1"/>
    <xf numFmtId="170" fontId="5" fillId="0" borderId="14" xfId="1" applyNumberFormat="1" applyFont="1" applyFill="1" applyBorder="1"/>
    <xf numFmtId="170" fontId="5" fillId="0" borderId="62" xfId="1" applyNumberFormat="1" applyFont="1" applyFill="1" applyBorder="1"/>
    <xf numFmtId="170" fontId="4" fillId="0" borderId="36" xfId="0" applyNumberFormat="1" applyFont="1" applyFill="1" applyBorder="1"/>
    <xf numFmtId="170" fontId="4" fillId="0" borderId="2" xfId="0" applyNumberFormat="1" applyFont="1" applyFill="1" applyBorder="1"/>
    <xf numFmtId="170" fontId="4" fillId="0" borderId="61" xfId="0" applyNumberFormat="1" applyFont="1" applyFill="1" applyBorder="1"/>
    <xf numFmtId="170" fontId="4" fillId="0" borderId="37" xfId="0" applyNumberFormat="1" applyFont="1" applyFill="1" applyBorder="1"/>
    <xf numFmtId="170" fontId="4" fillId="0" borderId="5" xfId="0" applyNumberFormat="1" applyFont="1" applyFill="1" applyBorder="1"/>
    <xf numFmtId="170" fontId="4" fillId="0" borderId="63" xfId="0" applyNumberFormat="1" applyFont="1" applyFill="1" applyBorder="1"/>
    <xf numFmtId="170" fontId="4" fillId="0" borderId="38" xfId="0" applyNumberFormat="1" applyFont="1" applyFill="1" applyBorder="1"/>
    <xf numFmtId="170" fontId="4" fillId="0" borderId="8" xfId="0" applyNumberFormat="1" applyFont="1" applyFill="1" applyBorder="1"/>
    <xf numFmtId="170" fontId="4" fillId="0" borderId="64" xfId="0" applyNumberFormat="1" applyFont="1" applyFill="1" applyBorder="1"/>
    <xf numFmtId="170" fontId="5" fillId="0" borderId="40" xfId="1" applyNumberFormat="1" applyFont="1" applyFill="1" applyBorder="1"/>
    <xf numFmtId="170" fontId="5" fillId="0" borderId="30" xfId="1" applyNumberFormat="1" applyFont="1" applyFill="1" applyBorder="1"/>
    <xf numFmtId="170" fontId="5" fillId="0" borderId="65" xfId="1" applyNumberFormat="1" applyFont="1" applyFill="1" applyBorder="1"/>
    <xf numFmtId="171" fontId="4" fillId="0" borderId="0" xfId="0" applyNumberFormat="1" applyFont="1" applyFill="1"/>
    <xf numFmtId="38" fontId="4" fillId="0" borderId="68" xfId="1" quotePrefix="1" applyNumberFormat="1" applyFont="1" applyFill="1" applyBorder="1" applyAlignment="1">
      <alignment horizontal="center"/>
    </xf>
    <xf numFmtId="38" fontId="4" fillId="0" borderId="69" xfId="1" applyNumberFormat="1" applyFont="1" applyFill="1" applyBorder="1"/>
    <xf numFmtId="170" fontId="4" fillId="0" borderId="70" xfId="1" applyNumberFormat="1" applyFont="1" applyFill="1" applyBorder="1"/>
    <xf numFmtId="170" fontId="4" fillId="0" borderId="71" xfId="1" applyNumberFormat="1" applyFont="1" applyFill="1" applyBorder="1"/>
    <xf numFmtId="38" fontId="4" fillId="0" borderId="5" xfId="1" applyNumberFormat="1" applyFont="1" applyFill="1" applyBorder="1"/>
    <xf numFmtId="38" fontId="4" fillId="0" borderId="8" xfId="1" applyNumberFormat="1" applyFont="1" applyFill="1" applyBorder="1"/>
    <xf numFmtId="38" fontId="4" fillId="0" borderId="72" xfId="1" quotePrefix="1" applyNumberFormat="1" applyFont="1" applyFill="1" applyBorder="1" applyAlignment="1">
      <alignment horizontal="center"/>
    </xf>
    <xf numFmtId="38" fontId="4" fillId="0" borderId="73" xfId="1" applyNumberFormat="1" applyFont="1" applyFill="1" applyBorder="1"/>
    <xf numFmtId="38" fontId="4" fillId="0" borderId="42" xfId="0" applyNumberFormat="1" applyFont="1" applyFill="1" applyBorder="1" applyAlignment="1">
      <alignment horizontal="center" vertical="top" wrapText="1"/>
    </xf>
    <xf numFmtId="38" fontId="4" fillId="0" borderId="18" xfId="0" applyNumberFormat="1" applyFont="1" applyFill="1" applyBorder="1" applyAlignment="1">
      <alignment horizontal="center" vertical="top" wrapText="1"/>
    </xf>
    <xf numFmtId="38" fontId="5" fillId="0" borderId="20" xfId="0" applyNumberFormat="1" applyFont="1" applyFill="1" applyBorder="1" applyAlignment="1">
      <alignment horizontal="center" vertical="center" wrapText="1"/>
    </xf>
    <xf numFmtId="38" fontId="5" fillId="0" borderId="34" xfId="0" applyNumberFormat="1" applyFont="1" applyFill="1" applyBorder="1" applyAlignment="1">
      <alignment horizontal="center" vertical="center" wrapText="1"/>
    </xf>
    <xf numFmtId="38" fontId="5" fillId="0" borderId="21" xfId="0" applyNumberFormat="1" applyFont="1" applyFill="1" applyBorder="1" applyAlignment="1">
      <alignment horizontal="center" vertical="center" wrapText="1"/>
    </xf>
    <xf numFmtId="38" fontId="5" fillId="0" borderId="35" xfId="0" applyNumberFormat="1" applyFont="1" applyFill="1" applyBorder="1" applyAlignment="1">
      <alignment horizontal="center" vertical="center" wrapText="1"/>
    </xf>
    <xf numFmtId="1" fontId="10" fillId="0" borderId="53" xfId="32" applyNumberFormat="1" applyFont="1" applyFill="1" applyBorder="1" applyAlignment="1">
      <alignment horizontal="center" vertical="top" wrapText="1"/>
    </xf>
    <xf numFmtId="1" fontId="10" fillId="0" borderId="19" xfId="32" applyNumberFormat="1" applyFont="1" applyFill="1" applyBorder="1" applyAlignment="1">
      <alignment horizontal="center" vertical="top" wrapText="1"/>
    </xf>
    <xf numFmtId="38" fontId="4" fillId="0" borderId="54" xfId="0" applyNumberFormat="1" applyFont="1" applyFill="1" applyBorder="1" applyAlignment="1">
      <alignment horizontal="center" vertical="top" wrapText="1"/>
    </xf>
    <xf numFmtId="38" fontId="4" fillId="0" borderId="17" xfId="0" applyNumberFormat="1" applyFont="1" applyFill="1" applyBorder="1" applyAlignment="1">
      <alignment horizontal="center" vertical="top" wrapText="1"/>
    </xf>
    <xf numFmtId="38" fontId="4" fillId="0" borderId="55" xfId="0" applyNumberFormat="1" applyFont="1" applyFill="1" applyBorder="1" applyAlignment="1">
      <alignment horizontal="center" vertical="top" wrapText="1"/>
    </xf>
    <xf numFmtId="38" fontId="4" fillId="0" borderId="56" xfId="0" applyNumberFormat="1" applyFont="1" applyFill="1" applyBorder="1" applyAlignment="1">
      <alignment horizontal="center" vertical="top" wrapText="1"/>
    </xf>
    <xf numFmtId="1" fontId="10" fillId="0" borderId="57" xfId="32" applyNumberFormat="1" applyFont="1" applyFill="1" applyBorder="1" applyAlignment="1">
      <alignment horizontal="center" vertical="top" wrapText="1"/>
    </xf>
    <xf numFmtId="1" fontId="10" fillId="0" borderId="58" xfId="32" applyNumberFormat="1" applyFont="1" applyFill="1" applyBorder="1" applyAlignment="1">
      <alignment horizontal="center" vertical="top" wrapText="1"/>
    </xf>
    <xf numFmtId="38" fontId="5" fillId="0" borderId="66" xfId="0" applyNumberFormat="1" applyFont="1" applyFill="1" applyBorder="1" applyAlignment="1">
      <alignment horizontal="center" vertical="center" wrapText="1"/>
    </xf>
    <xf numFmtId="38" fontId="5" fillId="0" borderId="42" xfId="0" applyNumberFormat="1" applyFont="1" applyFill="1" applyBorder="1" applyAlignment="1">
      <alignment horizontal="center" vertical="center" wrapText="1"/>
    </xf>
    <xf numFmtId="38" fontId="5" fillId="0" borderId="67" xfId="0" applyNumberFormat="1" applyFont="1" applyFill="1" applyBorder="1" applyAlignment="1">
      <alignment horizontal="center" vertical="center" wrapText="1"/>
    </xf>
    <xf numFmtId="38" fontId="5" fillId="0" borderId="18" xfId="0" applyNumberFormat="1" applyFont="1" applyFill="1" applyBorder="1" applyAlignment="1">
      <alignment horizontal="center" vertical="center" wrapText="1"/>
    </xf>
  </cellXfs>
  <cellStyles count="33">
    <cellStyle name="Comma" xfId="1" builtinId="3"/>
    <cellStyle name="Comma 2" xfId="3"/>
    <cellStyle name="Comma 2 2" xfId="4"/>
    <cellStyle name="Comma 2 2 2" xfId="5"/>
    <cellStyle name="Comma 2 3" xfId="6"/>
    <cellStyle name="Comma 2 3 2" xfId="7"/>
    <cellStyle name="Comma 2 4" xfId="8"/>
    <cellStyle name="Comma 2 5" xfId="9"/>
    <cellStyle name="Comma 2 6" xfId="10"/>
    <cellStyle name="Comma 2 6 2" xfId="11"/>
    <cellStyle name="Comma 2 7" xfId="12"/>
    <cellStyle name="Comma 3" xfId="13"/>
    <cellStyle name="Normal" xfId="0" builtinId="0"/>
    <cellStyle name="Normal 2" xfId="2"/>
    <cellStyle name="Normal 2 10" xfId="32"/>
    <cellStyle name="Normal 2 2" xfId="14"/>
    <cellStyle name="Normal 2 2 2" xfId="15"/>
    <cellStyle name="Normal 2 2 3" xfId="16"/>
    <cellStyle name="Normal 2 3" xfId="17"/>
    <cellStyle name="Normal 2 3 2" xfId="18"/>
    <cellStyle name="Normal 2 4" xfId="19"/>
    <cellStyle name="Normal 2 4 2" xfId="20"/>
    <cellStyle name="Normal 2 5" xfId="21"/>
    <cellStyle name="Normal 2 5 2" xfId="22"/>
    <cellStyle name="Normal 2 6" xfId="23"/>
    <cellStyle name="Normal 2 7" xfId="24"/>
    <cellStyle name="Normal 2 7 2" xfId="25"/>
    <cellStyle name="Normal 2 8" xfId="26"/>
    <cellStyle name="Normal 2 9" xfId="27"/>
    <cellStyle name="Normal 3" xfId="28"/>
    <cellStyle name="Normal 3 2" xfId="29"/>
    <cellStyle name="Normal 3 3" xfId="30"/>
    <cellStyle name="Normal 3 4" xfId="3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JG258"/>
  <sheetViews>
    <sheetView tabSelected="1" zoomScale="85" zoomScaleNormal="85" workbookViewId="0">
      <pane xSplit="2" ySplit="4" topLeftCell="C5" activePane="bottomRight" state="frozen"/>
      <selection pane="topRight" activeCell="D1" sqref="D1"/>
      <selection pane="bottomLeft" activeCell="A5" sqref="A5"/>
      <selection pane="bottomRight" activeCell="F20" sqref="F20"/>
    </sheetView>
  </sheetViews>
  <sheetFormatPr defaultColWidth="15" defaultRowHeight="15" x14ac:dyDescent="0.3"/>
  <cols>
    <col min="1" max="1" width="10.28515625" style="1" customWidth="1"/>
    <col min="2" max="2" width="37.85546875" style="1" customWidth="1"/>
    <col min="3" max="22" width="11.85546875" style="1" customWidth="1"/>
    <col min="23" max="23" width="12.5703125" style="1" customWidth="1"/>
    <col min="24" max="26" width="11.85546875" style="1" customWidth="1"/>
    <col min="27" max="27" width="12.5703125" style="1" customWidth="1"/>
    <col min="28" max="56" width="11.85546875" style="1" customWidth="1"/>
    <col min="57" max="57" width="13" style="1" customWidth="1"/>
    <col min="58" max="71" width="11.85546875" style="1" customWidth="1"/>
    <col min="72" max="72" width="11.85546875" style="9" customWidth="1"/>
    <col min="73" max="175" width="11.85546875" style="1" customWidth="1"/>
    <col min="176" max="176" width="13.28515625" style="1" customWidth="1"/>
    <col min="177" max="180" width="11.85546875" style="1" customWidth="1"/>
    <col min="181" max="181" width="14.28515625" style="1" customWidth="1"/>
    <col min="182" max="242" width="11.85546875" style="1" customWidth="1"/>
    <col min="243" max="243" width="13.28515625" style="1" customWidth="1"/>
    <col min="244" max="250" width="11.85546875" style="1" customWidth="1"/>
    <col min="251" max="251" width="12.85546875" style="1" customWidth="1"/>
    <col min="252" max="252" width="14.5703125" style="1" customWidth="1"/>
    <col min="253" max="254" width="11.85546875" style="1" customWidth="1"/>
    <col min="255" max="256" width="13.28515625" style="1" customWidth="1"/>
    <col min="257" max="257" width="1.85546875" style="1" customWidth="1"/>
    <col min="258" max="16384" width="15" style="1"/>
  </cols>
  <sheetData>
    <row r="1" spans="1:259" x14ac:dyDescent="0.3">
      <c r="A1" s="2" t="s">
        <v>0</v>
      </c>
      <c r="D1" s="3"/>
      <c r="E1" s="3"/>
      <c r="F1" s="3"/>
      <c r="G1" s="3"/>
      <c r="H1" s="3"/>
      <c r="I1" s="3"/>
      <c r="J1" s="3"/>
      <c r="K1" s="3"/>
      <c r="L1" s="3"/>
      <c r="AA1" s="4"/>
      <c r="AN1" s="3"/>
      <c r="AO1" s="3"/>
      <c r="AP1" s="3"/>
      <c r="AQ1" s="3"/>
      <c r="AR1" s="3"/>
      <c r="AS1" s="3"/>
      <c r="AT1" s="3"/>
      <c r="BD1" s="5"/>
      <c r="BE1" s="6"/>
      <c r="BI1" s="6"/>
      <c r="BJ1" s="7"/>
      <c r="BK1" s="6"/>
      <c r="BM1" s="8"/>
      <c r="BN1" s="8"/>
      <c r="BO1" s="8"/>
      <c r="II1" s="8"/>
      <c r="IJ1" s="10"/>
      <c r="IK1" s="11"/>
      <c r="IU1" s="8"/>
      <c r="IV1" s="8"/>
    </row>
    <row r="2" spans="1:259" s="12" customFormat="1" x14ac:dyDescent="0.3">
      <c r="A2" s="92" t="s">
        <v>1</v>
      </c>
      <c r="BT2" s="13"/>
      <c r="IJ2" s="14"/>
      <c r="IK2" s="14"/>
      <c r="IL2" s="14"/>
      <c r="IM2" s="14"/>
      <c r="IN2" s="14"/>
      <c r="IO2" s="14"/>
    </row>
    <row r="3" spans="1:259" ht="16.5" customHeight="1" thickBot="1" x14ac:dyDescent="0.35">
      <c r="IJ3" s="4"/>
      <c r="IK3" s="4"/>
      <c r="IL3" s="4"/>
      <c r="IM3" s="4"/>
      <c r="IN3" s="4"/>
      <c r="IO3" s="4"/>
    </row>
    <row r="4" spans="1:259" s="15" customFormat="1" ht="42" customHeight="1" thickTop="1" thickBot="1" x14ac:dyDescent="0.25">
      <c r="A4" s="125" t="s">
        <v>509</v>
      </c>
      <c r="B4" s="126"/>
      <c r="C4" s="75" t="s">
        <v>242</v>
      </c>
      <c r="D4" s="76" t="s">
        <v>243</v>
      </c>
      <c r="E4" s="76" t="s">
        <v>244</v>
      </c>
      <c r="F4" s="76" t="s">
        <v>245</v>
      </c>
      <c r="G4" s="76" t="s">
        <v>246</v>
      </c>
      <c r="H4" s="76" t="s">
        <v>247</v>
      </c>
      <c r="I4" s="76" t="s">
        <v>248</v>
      </c>
      <c r="J4" s="76" t="s">
        <v>249</v>
      </c>
      <c r="K4" s="76" t="s">
        <v>250</v>
      </c>
      <c r="L4" s="76" t="s">
        <v>251</v>
      </c>
      <c r="M4" s="76" t="s">
        <v>252</v>
      </c>
      <c r="N4" s="76" t="s">
        <v>253</v>
      </c>
      <c r="O4" s="76" t="s">
        <v>254</v>
      </c>
      <c r="P4" s="76" t="s">
        <v>255</v>
      </c>
      <c r="Q4" s="76" t="s">
        <v>256</v>
      </c>
      <c r="R4" s="76" t="s">
        <v>257</v>
      </c>
      <c r="S4" s="76" t="s">
        <v>258</v>
      </c>
      <c r="T4" s="76" t="s">
        <v>259</v>
      </c>
      <c r="U4" s="76" t="s">
        <v>260</v>
      </c>
      <c r="V4" s="76" t="s">
        <v>261</v>
      </c>
      <c r="W4" s="76" t="s">
        <v>262</v>
      </c>
      <c r="X4" s="76" t="s">
        <v>263</v>
      </c>
      <c r="Y4" s="76" t="s">
        <v>264</v>
      </c>
      <c r="Z4" s="76" t="s">
        <v>265</v>
      </c>
      <c r="AA4" s="76" t="s">
        <v>266</v>
      </c>
      <c r="AB4" s="76" t="s">
        <v>267</v>
      </c>
      <c r="AC4" s="76" t="s">
        <v>268</v>
      </c>
      <c r="AD4" s="76" t="s">
        <v>269</v>
      </c>
      <c r="AE4" s="76" t="s">
        <v>270</v>
      </c>
      <c r="AF4" s="76" t="s">
        <v>271</v>
      </c>
      <c r="AG4" s="76" t="s">
        <v>272</v>
      </c>
      <c r="AH4" s="76" t="s">
        <v>273</v>
      </c>
      <c r="AI4" s="76" t="s">
        <v>274</v>
      </c>
      <c r="AJ4" s="76" t="s">
        <v>275</v>
      </c>
      <c r="AK4" s="76" t="s">
        <v>276</v>
      </c>
      <c r="AL4" s="76" t="s">
        <v>277</v>
      </c>
      <c r="AM4" s="76" t="s">
        <v>278</v>
      </c>
      <c r="AN4" s="76" t="s">
        <v>279</v>
      </c>
      <c r="AO4" s="76" t="s">
        <v>280</v>
      </c>
      <c r="AP4" s="76" t="s">
        <v>281</v>
      </c>
      <c r="AQ4" s="76" t="s">
        <v>282</v>
      </c>
      <c r="AR4" s="76" t="s">
        <v>283</v>
      </c>
      <c r="AS4" s="76" t="s">
        <v>284</v>
      </c>
      <c r="AT4" s="76" t="s">
        <v>285</v>
      </c>
      <c r="AU4" s="76" t="s">
        <v>286</v>
      </c>
      <c r="AV4" s="76" t="s">
        <v>287</v>
      </c>
      <c r="AW4" s="76" t="s">
        <v>288</v>
      </c>
      <c r="AX4" s="76" t="s">
        <v>289</v>
      </c>
      <c r="AY4" s="76" t="s">
        <v>290</v>
      </c>
      <c r="AZ4" s="76" t="s">
        <v>291</v>
      </c>
      <c r="BA4" s="76" t="s">
        <v>292</v>
      </c>
      <c r="BB4" s="76" t="s">
        <v>293</v>
      </c>
      <c r="BC4" s="76" t="s">
        <v>294</v>
      </c>
      <c r="BD4" s="76" t="s">
        <v>295</v>
      </c>
      <c r="BE4" s="76" t="s">
        <v>296</v>
      </c>
      <c r="BF4" s="76" t="s">
        <v>297</v>
      </c>
      <c r="BG4" s="76" t="s">
        <v>298</v>
      </c>
      <c r="BH4" s="76" t="s">
        <v>299</v>
      </c>
      <c r="BI4" s="76" t="s">
        <v>300</v>
      </c>
      <c r="BJ4" s="76" t="s">
        <v>301</v>
      </c>
      <c r="BK4" s="76" t="s">
        <v>302</v>
      </c>
      <c r="BL4" s="76" t="s">
        <v>303</v>
      </c>
      <c r="BM4" s="76" t="s">
        <v>304</v>
      </c>
      <c r="BN4" s="76" t="s">
        <v>305</v>
      </c>
      <c r="BO4" s="76" t="s">
        <v>306</v>
      </c>
      <c r="BP4" s="76" t="s">
        <v>307</v>
      </c>
      <c r="BQ4" s="76" t="s">
        <v>308</v>
      </c>
      <c r="BR4" s="76" t="s">
        <v>309</v>
      </c>
      <c r="BS4" s="76" t="s">
        <v>310</v>
      </c>
      <c r="BT4" s="76" t="s">
        <v>311</v>
      </c>
      <c r="BU4" s="76" t="s">
        <v>312</v>
      </c>
      <c r="BV4" s="76" t="s">
        <v>313</v>
      </c>
      <c r="BW4" s="76" t="s">
        <v>314</v>
      </c>
      <c r="BX4" s="76" t="s">
        <v>315</v>
      </c>
      <c r="BY4" s="76" t="s">
        <v>316</v>
      </c>
      <c r="BZ4" s="76" t="s">
        <v>317</v>
      </c>
      <c r="CA4" s="76" t="s">
        <v>318</v>
      </c>
      <c r="CB4" s="76" t="s">
        <v>319</v>
      </c>
      <c r="CC4" s="76" t="s">
        <v>320</v>
      </c>
      <c r="CD4" s="76" t="s">
        <v>321</v>
      </c>
      <c r="CE4" s="76" t="s">
        <v>322</v>
      </c>
      <c r="CF4" s="76" t="s">
        <v>323</v>
      </c>
      <c r="CG4" s="76" t="s">
        <v>324</v>
      </c>
      <c r="CH4" s="76" t="s">
        <v>325</v>
      </c>
      <c r="CI4" s="76" t="s">
        <v>326</v>
      </c>
      <c r="CJ4" s="76" t="s">
        <v>327</v>
      </c>
      <c r="CK4" s="76" t="s">
        <v>328</v>
      </c>
      <c r="CL4" s="76" t="s">
        <v>329</v>
      </c>
      <c r="CM4" s="76" t="s">
        <v>330</v>
      </c>
      <c r="CN4" s="76" t="s">
        <v>331</v>
      </c>
      <c r="CO4" s="76" t="s">
        <v>332</v>
      </c>
      <c r="CP4" s="76" t="s">
        <v>333</v>
      </c>
      <c r="CQ4" s="76" t="s">
        <v>334</v>
      </c>
      <c r="CR4" s="76" t="s">
        <v>335</v>
      </c>
      <c r="CS4" s="76" t="s">
        <v>336</v>
      </c>
      <c r="CT4" s="76" t="s">
        <v>337</v>
      </c>
      <c r="CU4" s="76" t="s">
        <v>338</v>
      </c>
      <c r="CV4" s="76" t="s">
        <v>339</v>
      </c>
      <c r="CW4" s="76" t="s">
        <v>340</v>
      </c>
      <c r="CX4" s="76" t="s">
        <v>354</v>
      </c>
      <c r="CY4" s="76" t="s">
        <v>355</v>
      </c>
      <c r="CZ4" s="76" t="s">
        <v>356</v>
      </c>
      <c r="DA4" s="76" t="s">
        <v>357</v>
      </c>
      <c r="DB4" s="76" t="s">
        <v>358</v>
      </c>
      <c r="DC4" s="76" t="s">
        <v>359</v>
      </c>
      <c r="DD4" s="76" t="s">
        <v>360</v>
      </c>
      <c r="DE4" s="76" t="s">
        <v>361</v>
      </c>
      <c r="DF4" s="76" t="s">
        <v>362</v>
      </c>
      <c r="DG4" s="76" t="s">
        <v>363</v>
      </c>
      <c r="DH4" s="76" t="s">
        <v>364</v>
      </c>
      <c r="DI4" s="76" t="s">
        <v>365</v>
      </c>
      <c r="DJ4" s="76" t="s">
        <v>366</v>
      </c>
      <c r="DK4" s="76" t="s">
        <v>367</v>
      </c>
      <c r="DL4" s="76" t="s">
        <v>368</v>
      </c>
      <c r="DM4" s="76" t="s">
        <v>369</v>
      </c>
      <c r="DN4" s="76" t="s">
        <v>370</v>
      </c>
      <c r="DO4" s="76" t="s">
        <v>371</v>
      </c>
      <c r="DP4" s="76" t="s">
        <v>372</v>
      </c>
      <c r="DQ4" s="76" t="s">
        <v>373</v>
      </c>
      <c r="DR4" s="76" t="s">
        <v>374</v>
      </c>
      <c r="DS4" s="76" t="s">
        <v>375</v>
      </c>
      <c r="DT4" s="76" t="s">
        <v>376</v>
      </c>
      <c r="DU4" s="76" t="s">
        <v>377</v>
      </c>
      <c r="DV4" s="76" t="s">
        <v>378</v>
      </c>
      <c r="DW4" s="76" t="s">
        <v>379</v>
      </c>
      <c r="DX4" s="76" t="s">
        <v>380</v>
      </c>
      <c r="DY4" s="76" t="s">
        <v>381</v>
      </c>
      <c r="DZ4" s="76" t="s">
        <v>382</v>
      </c>
      <c r="EA4" s="76" t="s">
        <v>383</v>
      </c>
      <c r="EB4" s="76" t="s">
        <v>384</v>
      </c>
      <c r="EC4" s="76" t="s">
        <v>385</v>
      </c>
      <c r="ED4" s="76" t="s">
        <v>386</v>
      </c>
      <c r="EE4" s="76" t="s">
        <v>387</v>
      </c>
      <c r="EF4" s="76" t="s">
        <v>388</v>
      </c>
      <c r="EG4" s="76" t="s">
        <v>389</v>
      </c>
      <c r="EH4" s="76" t="s">
        <v>390</v>
      </c>
      <c r="EI4" s="76" t="s">
        <v>391</v>
      </c>
      <c r="EJ4" s="76" t="s">
        <v>392</v>
      </c>
      <c r="EK4" s="76" t="s">
        <v>393</v>
      </c>
      <c r="EL4" s="76" t="s">
        <v>394</v>
      </c>
      <c r="EM4" s="76" t="s">
        <v>395</v>
      </c>
      <c r="EN4" s="76" t="s">
        <v>396</v>
      </c>
      <c r="EO4" s="76" t="s">
        <v>397</v>
      </c>
      <c r="EP4" s="76" t="s">
        <v>398</v>
      </c>
      <c r="EQ4" s="76" t="s">
        <v>399</v>
      </c>
      <c r="ER4" s="76" t="s">
        <v>400</v>
      </c>
      <c r="ES4" s="76" t="s">
        <v>401</v>
      </c>
      <c r="ET4" s="76" t="s">
        <v>402</v>
      </c>
      <c r="EU4" s="76" t="s">
        <v>403</v>
      </c>
      <c r="EV4" s="76" t="s">
        <v>404</v>
      </c>
      <c r="EW4" s="76" t="s">
        <v>405</v>
      </c>
      <c r="EX4" s="76" t="s">
        <v>406</v>
      </c>
      <c r="EY4" s="76" t="s">
        <v>407</v>
      </c>
      <c r="EZ4" s="76" t="s">
        <v>408</v>
      </c>
      <c r="FA4" s="76" t="s">
        <v>409</v>
      </c>
      <c r="FB4" s="76" t="s">
        <v>410</v>
      </c>
      <c r="FC4" s="76" t="s">
        <v>411</v>
      </c>
      <c r="FD4" s="76" t="s">
        <v>412</v>
      </c>
      <c r="FE4" s="76" t="s">
        <v>413</v>
      </c>
      <c r="FF4" s="76" t="s">
        <v>414</v>
      </c>
      <c r="FG4" s="76" t="s">
        <v>415</v>
      </c>
      <c r="FH4" s="76" t="s">
        <v>416</v>
      </c>
      <c r="FI4" s="76" t="s">
        <v>417</v>
      </c>
      <c r="FJ4" s="76" t="s">
        <v>418</v>
      </c>
      <c r="FK4" s="76" t="s">
        <v>419</v>
      </c>
      <c r="FL4" s="76" t="s">
        <v>420</v>
      </c>
      <c r="FM4" s="76" t="s">
        <v>421</v>
      </c>
      <c r="FN4" s="76" t="s">
        <v>422</v>
      </c>
      <c r="FO4" s="76" t="s">
        <v>423</v>
      </c>
      <c r="FP4" s="76" t="s">
        <v>424</v>
      </c>
      <c r="FQ4" s="76" t="s">
        <v>425</v>
      </c>
      <c r="FR4" s="76" t="s">
        <v>426</v>
      </c>
      <c r="FS4" s="76" t="s">
        <v>427</v>
      </c>
      <c r="FT4" s="76" t="s">
        <v>428</v>
      </c>
      <c r="FU4" s="76" t="s">
        <v>429</v>
      </c>
      <c r="FV4" s="76" t="s">
        <v>430</v>
      </c>
      <c r="FW4" s="76" t="s">
        <v>431</v>
      </c>
      <c r="FX4" s="76" t="s">
        <v>432</v>
      </c>
      <c r="FY4" s="76" t="s">
        <v>433</v>
      </c>
      <c r="FZ4" s="76" t="s">
        <v>434</v>
      </c>
      <c r="GA4" s="76" t="s">
        <v>435</v>
      </c>
      <c r="GB4" s="76" t="s">
        <v>436</v>
      </c>
      <c r="GC4" s="76" t="s">
        <v>437</v>
      </c>
      <c r="GD4" s="76" t="s">
        <v>438</v>
      </c>
      <c r="GE4" s="76" t="s">
        <v>439</v>
      </c>
      <c r="GF4" s="76" t="s">
        <v>440</v>
      </c>
      <c r="GG4" s="76" t="s">
        <v>441</v>
      </c>
      <c r="GH4" s="76" t="s">
        <v>442</v>
      </c>
      <c r="GI4" s="76" t="s">
        <v>443</v>
      </c>
      <c r="GJ4" s="76" t="s">
        <v>444</v>
      </c>
      <c r="GK4" s="76" t="s">
        <v>445</v>
      </c>
      <c r="GL4" s="76" t="s">
        <v>446</v>
      </c>
      <c r="GM4" s="76" t="s">
        <v>447</v>
      </c>
      <c r="GN4" s="76" t="s">
        <v>448</v>
      </c>
      <c r="GO4" s="76" t="s">
        <v>449</v>
      </c>
      <c r="GP4" s="76" t="s">
        <v>450</v>
      </c>
      <c r="GQ4" s="76" t="s">
        <v>451</v>
      </c>
      <c r="GR4" s="76" t="s">
        <v>452</v>
      </c>
      <c r="GS4" s="76" t="s">
        <v>453</v>
      </c>
      <c r="GT4" s="76" t="s">
        <v>454</v>
      </c>
      <c r="GU4" s="76" t="s">
        <v>455</v>
      </c>
      <c r="GV4" s="76" t="s">
        <v>456</v>
      </c>
      <c r="GW4" s="76" t="s">
        <v>457</v>
      </c>
      <c r="GX4" s="76" t="s">
        <v>458</v>
      </c>
      <c r="GY4" s="76" t="s">
        <v>459</v>
      </c>
      <c r="GZ4" s="76" t="s">
        <v>460</v>
      </c>
      <c r="HA4" s="76" t="s">
        <v>461</v>
      </c>
      <c r="HB4" s="76" t="s">
        <v>462</v>
      </c>
      <c r="HC4" s="76" t="s">
        <v>463</v>
      </c>
      <c r="HD4" s="76" t="s">
        <v>464</v>
      </c>
      <c r="HE4" s="76" t="s">
        <v>465</v>
      </c>
      <c r="HF4" s="76" t="s">
        <v>466</v>
      </c>
      <c r="HG4" s="76" t="s">
        <v>467</v>
      </c>
      <c r="HH4" s="76" t="s">
        <v>468</v>
      </c>
      <c r="HI4" s="76" t="s">
        <v>469</v>
      </c>
      <c r="HJ4" s="76" t="s">
        <v>470</v>
      </c>
      <c r="HK4" s="76" t="s">
        <v>471</v>
      </c>
      <c r="HL4" s="76" t="s">
        <v>472</v>
      </c>
      <c r="HM4" s="76" t="s">
        <v>473</v>
      </c>
      <c r="HN4" s="76" t="s">
        <v>474</v>
      </c>
      <c r="HO4" s="76" t="s">
        <v>475</v>
      </c>
      <c r="HP4" s="76" t="s">
        <v>476</v>
      </c>
      <c r="HQ4" s="76" t="s">
        <v>477</v>
      </c>
      <c r="HR4" s="76" t="s">
        <v>478</v>
      </c>
      <c r="HS4" s="76" t="s">
        <v>479</v>
      </c>
      <c r="HT4" s="76" t="s">
        <v>480</v>
      </c>
      <c r="HU4" s="76" t="s">
        <v>481</v>
      </c>
      <c r="HV4" s="76" t="s">
        <v>482</v>
      </c>
      <c r="HW4" s="76" t="s">
        <v>483</v>
      </c>
      <c r="HX4" s="76" t="s">
        <v>484</v>
      </c>
      <c r="HY4" s="76" t="s">
        <v>485</v>
      </c>
      <c r="HZ4" s="76" t="s">
        <v>486</v>
      </c>
      <c r="IA4" s="76" t="s">
        <v>487</v>
      </c>
      <c r="IB4" s="76" t="s">
        <v>488</v>
      </c>
      <c r="IC4" s="76" t="s">
        <v>489</v>
      </c>
      <c r="ID4" s="76" t="s">
        <v>490</v>
      </c>
      <c r="IE4" s="76" t="s">
        <v>491</v>
      </c>
      <c r="IF4" s="76" t="s">
        <v>492</v>
      </c>
      <c r="IG4" s="76" t="s">
        <v>493</v>
      </c>
      <c r="IH4" s="77">
        <v>240</v>
      </c>
      <c r="II4" s="129" t="s">
        <v>341</v>
      </c>
      <c r="IJ4" s="131" t="s">
        <v>342</v>
      </c>
      <c r="IK4" s="123" t="s">
        <v>343</v>
      </c>
      <c r="IL4" s="123" t="s">
        <v>175</v>
      </c>
      <c r="IM4" s="123" t="s">
        <v>344</v>
      </c>
      <c r="IN4" s="123" t="s">
        <v>345</v>
      </c>
      <c r="IO4" s="123" t="s">
        <v>346</v>
      </c>
      <c r="IP4" s="123" t="s">
        <v>347</v>
      </c>
      <c r="IQ4" s="123" t="s">
        <v>348</v>
      </c>
      <c r="IR4" s="123" t="s">
        <v>349</v>
      </c>
      <c r="IS4" s="123" t="s">
        <v>350</v>
      </c>
      <c r="IT4" s="133" t="s">
        <v>351</v>
      </c>
      <c r="IU4" s="129" t="s">
        <v>352</v>
      </c>
      <c r="IV4" s="135" t="s">
        <v>353</v>
      </c>
    </row>
    <row r="5" spans="1:259" s="15" customFormat="1" ht="42" customHeight="1" thickBot="1" x14ac:dyDescent="0.25">
      <c r="A5" s="127"/>
      <c r="B5" s="128"/>
      <c r="C5" s="78" t="s">
        <v>2</v>
      </c>
      <c r="D5" s="79" t="s">
        <v>3</v>
      </c>
      <c r="E5" s="79" t="s">
        <v>4</v>
      </c>
      <c r="F5" s="79" t="s">
        <v>5</v>
      </c>
      <c r="G5" s="79" t="s">
        <v>6</v>
      </c>
      <c r="H5" s="79" t="s">
        <v>7</v>
      </c>
      <c r="I5" s="79" t="s">
        <v>8</v>
      </c>
      <c r="J5" s="79" t="s">
        <v>9</v>
      </c>
      <c r="K5" s="79" t="s">
        <v>10</v>
      </c>
      <c r="L5" s="79" t="s">
        <v>11</v>
      </c>
      <c r="M5" s="79" t="s">
        <v>12</v>
      </c>
      <c r="N5" s="79" t="s">
        <v>13</v>
      </c>
      <c r="O5" s="79" t="s">
        <v>19</v>
      </c>
      <c r="P5" s="79" t="s">
        <v>20</v>
      </c>
      <c r="Q5" s="79" t="s">
        <v>14</v>
      </c>
      <c r="R5" s="79" t="s">
        <v>15</v>
      </c>
      <c r="S5" s="79" t="s">
        <v>16</v>
      </c>
      <c r="T5" s="79" t="s">
        <v>17</v>
      </c>
      <c r="U5" s="79" t="s">
        <v>18</v>
      </c>
      <c r="V5" s="79" t="s">
        <v>21</v>
      </c>
      <c r="W5" s="79" t="s">
        <v>22</v>
      </c>
      <c r="X5" s="79" t="s">
        <v>23</v>
      </c>
      <c r="Y5" s="79" t="s">
        <v>24</v>
      </c>
      <c r="Z5" s="79" t="s">
        <v>25</v>
      </c>
      <c r="AA5" s="80" t="s">
        <v>26</v>
      </c>
      <c r="AB5" s="80" t="s">
        <v>27</v>
      </c>
      <c r="AC5" s="80" t="s">
        <v>28</v>
      </c>
      <c r="AD5" s="80" t="s">
        <v>29</v>
      </c>
      <c r="AE5" s="80" t="s">
        <v>30</v>
      </c>
      <c r="AF5" s="80" t="s">
        <v>31</v>
      </c>
      <c r="AG5" s="80" t="s">
        <v>32</v>
      </c>
      <c r="AH5" s="80" t="s">
        <v>33</v>
      </c>
      <c r="AI5" s="80" t="s">
        <v>34</v>
      </c>
      <c r="AJ5" s="80" t="s">
        <v>35</v>
      </c>
      <c r="AK5" s="80" t="s">
        <v>36</v>
      </c>
      <c r="AL5" s="80" t="s">
        <v>37</v>
      </c>
      <c r="AM5" s="80" t="s">
        <v>38</v>
      </c>
      <c r="AN5" s="80" t="s">
        <v>39</v>
      </c>
      <c r="AO5" s="80" t="s">
        <v>40</v>
      </c>
      <c r="AP5" s="80" t="s">
        <v>41</v>
      </c>
      <c r="AQ5" s="80" t="s">
        <v>42</v>
      </c>
      <c r="AR5" s="80" t="s">
        <v>43</v>
      </c>
      <c r="AS5" s="80" t="s">
        <v>44</v>
      </c>
      <c r="AT5" s="80" t="s">
        <v>45</v>
      </c>
      <c r="AU5" s="80" t="s">
        <v>46</v>
      </c>
      <c r="AV5" s="80" t="s">
        <v>47</v>
      </c>
      <c r="AW5" s="79" t="s">
        <v>48</v>
      </c>
      <c r="AX5" s="79" t="s">
        <v>49</v>
      </c>
      <c r="AY5" s="79" t="s">
        <v>50</v>
      </c>
      <c r="AZ5" s="79" t="s">
        <v>53</v>
      </c>
      <c r="BA5" s="79" t="s">
        <v>54</v>
      </c>
      <c r="BB5" s="79" t="s">
        <v>55</v>
      </c>
      <c r="BC5" s="79" t="s">
        <v>56</v>
      </c>
      <c r="BD5" s="79" t="s">
        <v>57</v>
      </c>
      <c r="BE5" s="79" t="s">
        <v>61</v>
      </c>
      <c r="BF5" s="79" t="s">
        <v>62</v>
      </c>
      <c r="BG5" s="79" t="s">
        <v>51</v>
      </c>
      <c r="BH5" s="79" t="s">
        <v>52</v>
      </c>
      <c r="BI5" s="79" t="s">
        <v>58</v>
      </c>
      <c r="BJ5" s="79" t="s">
        <v>59</v>
      </c>
      <c r="BK5" s="79" t="s">
        <v>60</v>
      </c>
      <c r="BL5" s="79" t="s">
        <v>63</v>
      </c>
      <c r="BM5" s="79" t="s">
        <v>64</v>
      </c>
      <c r="BN5" s="79" t="s">
        <v>65</v>
      </c>
      <c r="BO5" s="79" t="s">
        <v>66</v>
      </c>
      <c r="BP5" s="79" t="s">
        <v>67</v>
      </c>
      <c r="BQ5" s="79" t="s">
        <v>68</v>
      </c>
      <c r="BR5" s="79" t="s">
        <v>69</v>
      </c>
      <c r="BS5" s="79" t="s">
        <v>70</v>
      </c>
      <c r="BT5" s="81" t="s">
        <v>71</v>
      </c>
      <c r="BU5" s="79" t="s">
        <v>72</v>
      </c>
      <c r="BV5" s="79" t="s">
        <v>73</v>
      </c>
      <c r="BW5" s="79" t="s">
        <v>74</v>
      </c>
      <c r="BX5" s="79" t="s">
        <v>75</v>
      </c>
      <c r="BY5" s="79" t="s">
        <v>76</v>
      </c>
      <c r="BZ5" s="79" t="s">
        <v>77</v>
      </c>
      <c r="CA5" s="79" t="s">
        <v>78</v>
      </c>
      <c r="CB5" s="79" t="s">
        <v>79</v>
      </c>
      <c r="CC5" s="79" t="s">
        <v>80</v>
      </c>
      <c r="CD5" s="79" t="s">
        <v>81</v>
      </c>
      <c r="CE5" s="79" t="s">
        <v>82</v>
      </c>
      <c r="CF5" s="79" t="s">
        <v>83</v>
      </c>
      <c r="CG5" s="79" t="s">
        <v>84</v>
      </c>
      <c r="CH5" s="79" t="s">
        <v>85</v>
      </c>
      <c r="CI5" s="79" t="s">
        <v>86</v>
      </c>
      <c r="CJ5" s="79" t="s">
        <v>87</v>
      </c>
      <c r="CK5" s="79" t="s">
        <v>88</v>
      </c>
      <c r="CL5" s="79" t="s">
        <v>89</v>
      </c>
      <c r="CM5" s="79" t="s">
        <v>90</v>
      </c>
      <c r="CN5" s="79" t="s">
        <v>91</v>
      </c>
      <c r="CO5" s="79" t="s">
        <v>92</v>
      </c>
      <c r="CP5" s="79" t="s">
        <v>93</v>
      </c>
      <c r="CQ5" s="79" t="s">
        <v>94</v>
      </c>
      <c r="CR5" s="79" t="s">
        <v>96</v>
      </c>
      <c r="CS5" s="79" t="s">
        <v>95</v>
      </c>
      <c r="CT5" s="79" t="s">
        <v>97</v>
      </c>
      <c r="CU5" s="79" t="s">
        <v>98</v>
      </c>
      <c r="CV5" s="79" t="s">
        <v>99</v>
      </c>
      <c r="CW5" s="79" t="s">
        <v>100</v>
      </c>
      <c r="CX5" s="79" t="s">
        <v>101</v>
      </c>
      <c r="CY5" s="79" t="s">
        <v>102</v>
      </c>
      <c r="CZ5" s="79" t="s">
        <v>103</v>
      </c>
      <c r="DA5" s="79" t="s">
        <v>104</v>
      </c>
      <c r="DB5" s="79" t="s">
        <v>105</v>
      </c>
      <c r="DC5" s="79" t="s">
        <v>106</v>
      </c>
      <c r="DD5" s="79" t="s">
        <v>107</v>
      </c>
      <c r="DE5" s="79" t="s">
        <v>108</v>
      </c>
      <c r="DF5" s="79" t="s">
        <v>109</v>
      </c>
      <c r="DG5" s="79" t="s">
        <v>112</v>
      </c>
      <c r="DH5" s="79" t="s">
        <v>113</v>
      </c>
      <c r="DI5" s="79" t="s">
        <v>115</v>
      </c>
      <c r="DJ5" s="79" t="s">
        <v>116</v>
      </c>
      <c r="DK5" s="79" t="s">
        <v>110</v>
      </c>
      <c r="DL5" s="79" t="s">
        <v>111</v>
      </c>
      <c r="DM5" s="79" t="s">
        <v>114</v>
      </c>
      <c r="DN5" s="79" t="s">
        <v>117</v>
      </c>
      <c r="DO5" s="79" t="s">
        <v>118</v>
      </c>
      <c r="DP5" s="79" t="s">
        <v>119</v>
      </c>
      <c r="DQ5" s="79" t="s">
        <v>120</v>
      </c>
      <c r="DR5" s="79" t="s">
        <v>121</v>
      </c>
      <c r="DS5" s="79" t="s">
        <v>125</v>
      </c>
      <c r="DT5" s="79" t="s">
        <v>122</v>
      </c>
      <c r="DU5" s="79" t="s">
        <v>123</v>
      </c>
      <c r="DV5" s="79" t="s">
        <v>124</v>
      </c>
      <c r="DW5" s="79" t="s">
        <v>126</v>
      </c>
      <c r="DX5" s="79" t="s">
        <v>127</v>
      </c>
      <c r="DY5" s="79" t="s">
        <v>128</v>
      </c>
      <c r="DZ5" s="79" t="s">
        <v>129</v>
      </c>
      <c r="EA5" s="79" t="s">
        <v>130</v>
      </c>
      <c r="EB5" s="79" t="s">
        <v>131</v>
      </c>
      <c r="EC5" s="79" t="s">
        <v>132</v>
      </c>
      <c r="ED5" s="79" t="s">
        <v>133</v>
      </c>
      <c r="EE5" s="79" t="s">
        <v>134</v>
      </c>
      <c r="EF5" s="79" t="s">
        <v>135</v>
      </c>
      <c r="EG5" s="79" t="s">
        <v>136</v>
      </c>
      <c r="EH5" s="79" t="s">
        <v>137</v>
      </c>
      <c r="EI5" s="79" t="s">
        <v>138</v>
      </c>
      <c r="EJ5" s="79" t="s">
        <v>139</v>
      </c>
      <c r="EK5" s="79" t="s">
        <v>140</v>
      </c>
      <c r="EL5" s="79" t="s">
        <v>141</v>
      </c>
      <c r="EM5" s="79" t="s">
        <v>142</v>
      </c>
      <c r="EN5" s="79" t="s">
        <v>143</v>
      </c>
      <c r="EO5" s="79" t="s">
        <v>144</v>
      </c>
      <c r="EP5" s="79" t="s">
        <v>145</v>
      </c>
      <c r="EQ5" s="79" t="s">
        <v>146</v>
      </c>
      <c r="ER5" s="79" t="s">
        <v>147</v>
      </c>
      <c r="ES5" s="79" t="s">
        <v>148</v>
      </c>
      <c r="ET5" s="79" t="s">
        <v>149</v>
      </c>
      <c r="EU5" s="79" t="s">
        <v>150</v>
      </c>
      <c r="EV5" s="79" t="s">
        <v>151</v>
      </c>
      <c r="EW5" s="79" t="s">
        <v>152</v>
      </c>
      <c r="EX5" s="79" t="s">
        <v>153</v>
      </c>
      <c r="EY5" s="79" t="s">
        <v>154</v>
      </c>
      <c r="EZ5" s="79" t="s">
        <v>155</v>
      </c>
      <c r="FA5" s="79" t="s">
        <v>156</v>
      </c>
      <c r="FB5" s="79" t="s">
        <v>157</v>
      </c>
      <c r="FC5" s="79" t="s">
        <v>158</v>
      </c>
      <c r="FD5" s="79" t="s">
        <v>159</v>
      </c>
      <c r="FE5" s="79" t="s">
        <v>160</v>
      </c>
      <c r="FF5" s="79" t="s">
        <v>161</v>
      </c>
      <c r="FG5" s="79" t="s">
        <v>162</v>
      </c>
      <c r="FH5" s="79" t="s">
        <v>163</v>
      </c>
      <c r="FI5" s="79" t="s">
        <v>164</v>
      </c>
      <c r="FJ5" s="79" t="s">
        <v>165</v>
      </c>
      <c r="FK5" s="79" t="s">
        <v>166</v>
      </c>
      <c r="FL5" s="79" t="s">
        <v>167</v>
      </c>
      <c r="FM5" s="79" t="s">
        <v>168</v>
      </c>
      <c r="FN5" s="79" t="s">
        <v>173</v>
      </c>
      <c r="FO5" s="79" t="s">
        <v>169</v>
      </c>
      <c r="FP5" s="79" t="s">
        <v>170</v>
      </c>
      <c r="FQ5" s="79" t="s">
        <v>171</v>
      </c>
      <c r="FR5" s="79" t="s">
        <v>172</v>
      </c>
      <c r="FS5" s="79" t="s">
        <v>174</v>
      </c>
      <c r="FT5" s="79" t="s">
        <v>175</v>
      </c>
      <c r="FU5" s="79" t="s">
        <v>176</v>
      </c>
      <c r="FV5" s="79" t="s">
        <v>177</v>
      </c>
      <c r="FW5" s="79" t="s">
        <v>178</v>
      </c>
      <c r="FX5" s="79" t="s">
        <v>179</v>
      </c>
      <c r="FY5" s="79" t="s">
        <v>183</v>
      </c>
      <c r="FZ5" s="79" t="s">
        <v>180</v>
      </c>
      <c r="GA5" s="79" t="s">
        <v>181</v>
      </c>
      <c r="GB5" s="79" t="s">
        <v>182</v>
      </c>
      <c r="GC5" s="79" t="s">
        <v>184</v>
      </c>
      <c r="GD5" s="79" t="s">
        <v>185</v>
      </c>
      <c r="GE5" s="79" t="s">
        <v>186</v>
      </c>
      <c r="GF5" s="79" t="s">
        <v>187</v>
      </c>
      <c r="GG5" s="79" t="s">
        <v>188</v>
      </c>
      <c r="GH5" s="79" t="s">
        <v>189</v>
      </c>
      <c r="GI5" s="79" t="s">
        <v>190</v>
      </c>
      <c r="GJ5" s="79" t="s">
        <v>191</v>
      </c>
      <c r="GK5" s="79" t="s">
        <v>192</v>
      </c>
      <c r="GL5" s="79" t="s">
        <v>193</v>
      </c>
      <c r="GM5" s="79" t="s">
        <v>194</v>
      </c>
      <c r="GN5" s="79" t="s">
        <v>195</v>
      </c>
      <c r="GO5" s="79" t="s">
        <v>196</v>
      </c>
      <c r="GP5" s="79" t="s">
        <v>197</v>
      </c>
      <c r="GQ5" s="79" t="s">
        <v>198</v>
      </c>
      <c r="GR5" s="79" t="s">
        <v>199</v>
      </c>
      <c r="GS5" s="79" t="s">
        <v>200</v>
      </c>
      <c r="GT5" s="79" t="s">
        <v>201</v>
      </c>
      <c r="GU5" s="79" t="s">
        <v>202</v>
      </c>
      <c r="GV5" s="79" t="s">
        <v>203</v>
      </c>
      <c r="GW5" s="79" t="s">
        <v>204</v>
      </c>
      <c r="GX5" s="79" t="s">
        <v>205</v>
      </c>
      <c r="GY5" s="79" t="s">
        <v>206</v>
      </c>
      <c r="GZ5" s="79" t="s">
        <v>207</v>
      </c>
      <c r="HA5" s="79" t="s">
        <v>208</v>
      </c>
      <c r="HB5" s="79" t="s">
        <v>209</v>
      </c>
      <c r="HC5" s="79" t="s">
        <v>210</v>
      </c>
      <c r="HD5" s="79" t="s">
        <v>219</v>
      </c>
      <c r="HE5" s="79" t="s">
        <v>211</v>
      </c>
      <c r="HF5" s="79" t="s">
        <v>212</v>
      </c>
      <c r="HG5" s="79" t="s">
        <v>213</v>
      </c>
      <c r="HH5" s="79" t="s">
        <v>214</v>
      </c>
      <c r="HI5" s="79" t="s">
        <v>215</v>
      </c>
      <c r="HJ5" s="79" t="s">
        <v>216</v>
      </c>
      <c r="HK5" s="79" t="s">
        <v>217</v>
      </c>
      <c r="HL5" s="79" t="s">
        <v>218</v>
      </c>
      <c r="HM5" s="79" t="s">
        <v>220</v>
      </c>
      <c r="HN5" s="79" t="s">
        <v>221</v>
      </c>
      <c r="HO5" s="79" t="s">
        <v>222</v>
      </c>
      <c r="HP5" s="79" t="s">
        <v>223</v>
      </c>
      <c r="HQ5" s="79" t="s">
        <v>224</v>
      </c>
      <c r="HR5" s="79" t="s">
        <v>225</v>
      </c>
      <c r="HS5" s="79" t="s">
        <v>226</v>
      </c>
      <c r="HT5" s="79" t="s">
        <v>227</v>
      </c>
      <c r="HU5" s="79" t="s">
        <v>228</v>
      </c>
      <c r="HV5" s="79" t="s">
        <v>229</v>
      </c>
      <c r="HW5" s="79" t="s">
        <v>230</v>
      </c>
      <c r="HX5" s="79" t="s">
        <v>231</v>
      </c>
      <c r="HY5" s="79" t="s">
        <v>233</v>
      </c>
      <c r="HZ5" s="79" t="s">
        <v>234</v>
      </c>
      <c r="IA5" s="79" t="s">
        <v>235</v>
      </c>
      <c r="IB5" s="79" t="s">
        <v>236</v>
      </c>
      <c r="IC5" s="79" t="s">
        <v>232</v>
      </c>
      <c r="ID5" s="79" t="s">
        <v>237</v>
      </c>
      <c r="IE5" s="79" t="s">
        <v>238</v>
      </c>
      <c r="IF5" s="79" t="s">
        <v>239</v>
      </c>
      <c r="IG5" s="79" t="s">
        <v>240</v>
      </c>
      <c r="IH5" s="82" t="s">
        <v>241</v>
      </c>
      <c r="II5" s="130"/>
      <c r="IJ5" s="132"/>
      <c r="IK5" s="124"/>
      <c r="IL5" s="124"/>
      <c r="IM5" s="124"/>
      <c r="IN5" s="124"/>
      <c r="IO5" s="124"/>
      <c r="IP5" s="124"/>
      <c r="IQ5" s="124"/>
      <c r="IR5" s="124"/>
      <c r="IS5" s="124"/>
      <c r="IT5" s="134"/>
      <c r="IU5" s="130"/>
      <c r="IV5" s="136"/>
    </row>
    <row r="6" spans="1:259" s="22" customFormat="1" ht="15.75" thickTop="1" x14ac:dyDescent="0.3">
      <c r="A6" s="53" t="s">
        <v>242</v>
      </c>
      <c r="B6" s="83" t="s">
        <v>2</v>
      </c>
      <c r="C6" s="67">
        <v>8179.4521235071388</v>
      </c>
      <c r="D6" s="17">
        <v>0</v>
      </c>
      <c r="E6" s="17">
        <v>0</v>
      </c>
      <c r="F6" s="17">
        <v>0</v>
      </c>
      <c r="G6" s="17">
        <v>0</v>
      </c>
      <c r="H6" s="17">
        <v>0</v>
      </c>
      <c r="I6" s="17">
        <v>0</v>
      </c>
      <c r="J6" s="17">
        <v>0</v>
      </c>
      <c r="K6" s="17">
        <v>0</v>
      </c>
      <c r="L6" s="17">
        <v>0</v>
      </c>
      <c r="M6" s="17">
        <v>0</v>
      </c>
      <c r="N6" s="17">
        <v>0</v>
      </c>
      <c r="O6" s="17">
        <v>0</v>
      </c>
      <c r="P6" s="17">
        <v>0</v>
      </c>
      <c r="Q6" s="17">
        <v>0</v>
      </c>
      <c r="R6" s="17">
        <v>0</v>
      </c>
      <c r="S6" s="17">
        <v>0</v>
      </c>
      <c r="T6" s="17">
        <v>0</v>
      </c>
      <c r="U6" s="17">
        <v>0</v>
      </c>
      <c r="V6" s="17">
        <v>0</v>
      </c>
      <c r="W6" s="17">
        <v>0</v>
      </c>
      <c r="X6" s="17">
        <v>138</v>
      </c>
      <c r="Y6" s="17">
        <v>120</v>
      </c>
      <c r="Z6" s="17">
        <v>53</v>
      </c>
      <c r="AA6" s="17">
        <v>388.13338613414203</v>
      </c>
      <c r="AB6" s="17">
        <v>9.3780017586037303</v>
      </c>
      <c r="AC6" s="17">
        <v>131</v>
      </c>
      <c r="AD6" s="17">
        <v>0</v>
      </c>
      <c r="AE6" s="17">
        <v>0</v>
      </c>
      <c r="AF6" s="17">
        <v>0</v>
      </c>
      <c r="AG6" s="17">
        <v>0</v>
      </c>
      <c r="AH6" s="17">
        <v>0</v>
      </c>
      <c r="AI6" s="17">
        <v>0</v>
      </c>
      <c r="AJ6" s="17">
        <v>0</v>
      </c>
      <c r="AK6" s="17">
        <v>0</v>
      </c>
      <c r="AL6" s="17">
        <v>0</v>
      </c>
      <c r="AM6" s="17">
        <v>0</v>
      </c>
      <c r="AN6" s="17">
        <v>0</v>
      </c>
      <c r="AO6" s="17">
        <v>0</v>
      </c>
      <c r="AP6" s="17">
        <v>0</v>
      </c>
      <c r="AQ6" s="17">
        <v>0</v>
      </c>
      <c r="AR6" s="17">
        <v>0</v>
      </c>
      <c r="AS6" s="17">
        <v>0</v>
      </c>
      <c r="AT6" s="17">
        <v>0</v>
      </c>
      <c r="AU6" s="17">
        <v>0</v>
      </c>
      <c r="AV6" s="17">
        <v>0</v>
      </c>
      <c r="AW6" s="17">
        <v>0</v>
      </c>
      <c r="AX6" s="17">
        <v>0</v>
      </c>
      <c r="AY6" s="17">
        <v>0</v>
      </c>
      <c r="AZ6" s="17">
        <v>0</v>
      </c>
      <c r="BA6" s="17">
        <v>0</v>
      </c>
      <c r="BB6" s="17">
        <v>0</v>
      </c>
      <c r="BC6" s="17">
        <v>0</v>
      </c>
      <c r="BD6" s="17">
        <v>166121.3367381003</v>
      </c>
      <c r="BE6" s="17">
        <v>0</v>
      </c>
      <c r="BF6" s="17">
        <v>0</v>
      </c>
      <c r="BG6" s="17">
        <v>0</v>
      </c>
      <c r="BH6" s="17">
        <v>0</v>
      </c>
      <c r="BI6" s="17">
        <v>0</v>
      </c>
      <c r="BJ6" s="17">
        <v>29071.850277844671</v>
      </c>
      <c r="BK6" s="17">
        <v>0</v>
      </c>
      <c r="BL6" s="17">
        <v>0</v>
      </c>
      <c r="BM6" s="17">
        <v>0</v>
      </c>
      <c r="BN6" s="17">
        <v>0</v>
      </c>
      <c r="BO6" s="17">
        <v>0</v>
      </c>
      <c r="BP6" s="17">
        <v>0</v>
      </c>
      <c r="BQ6" s="17">
        <v>0</v>
      </c>
      <c r="BR6" s="17">
        <v>0</v>
      </c>
      <c r="BS6" s="17">
        <v>0</v>
      </c>
      <c r="BT6" s="17">
        <v>0</v>
      </c>
      <c r="BU6" s="17">
        <v>0</v>
      </c>
      <c r="BV6" s="17">
        <v>0</v>
      </c>
      <c r="BW6" s="17">
        <v>0</v>
      </c>
      <c r="BX6" s="17">
        <v>0</v>
      </c>
      <c r="BY6" s="17">
        <v>0</v>
      </c>
      <c r="BZ6" s="17">
        <v>0</v>
      </c>
      <c r="CA6" s="17">
        <v>0</v>
      </c>
      <c r="CB6" s="17">
        <v>0</v>
      </c>
      <c r="CC6" s="17">
        <v>0</v>
      </c>
      <c r="CD6" s="17">
        <v>0</v>
      </c>
      <c r="CE6" s="17">
        <v>0</v>
      </c>
      <c r="CF6" s="17">
        <v>0</v>
      </c>
      <c r="CG6" s="17">
        <v>0</v>
      </c>
      <c r="CH6" s="17">
        <v>0</v>
      </c>
      <c r="CI6" s="17">
        <v>0</v>
      </c>
      <c r="CJ6" s="17">
        <v>0</v>
      </c>
      <c r="CK6" s="17">
        <v>0</v>
      </c>
      <c r="CL6" s="17">
        <v>0</v>
      </c>
      <c r="CM6" s="17">
        <v>0</v>
      </c>
      <c r="CN6" s="17">
        <v>0</v>
      </c>
      <c r="CO6" s="17">
        <v>0</v>
      </c>
      <c r="CP6" s="17">
        <v>0</v>
      </c>
      <c r="CQ6" s="17">
        <v>0</v>
      </c>
      <c r="CR6" s="17">
        <v>0</v>
      </c>
      <c r="CS6" s="17">
        <v>0</v>
      </c>
      <c r="CT6" s="17">
        <v>0</v>
      </c>
      <c r="CU6" s="17">
        <v>0</v>
      </c>
      <c r="CV6" s="17">
        <v>0</v>
      </c>
      <c r="CW6" s="17">
        <v>0</v>
      </c>
      <c r="CX6" s="17">
        <v>0</v>
      </c>
      <c r="CY6" s="17">
        <v>0</v>
      </c>
      <c r="CZ6" s="17">
        <v>0</v>
      </c>
      <c r="DA6" s="17">
        <v>0</v>
      </c>
      <c r="DB6" s="17">
        <v>0</v>
      </c>
      <c r="DC6" s="17">
        <v>0</v>
      </c>
      <c r="DD6" s="17">
        <v>0</v>
      </c>
      <c r="DE6" s="17">
        <v>0</v>
      </c>
      <c r="DF6" s="17">
        <v>0</v>
      </c>
      <c r="DG6" s="17">
        <v>0</v>
      </c>
      <c r="DH6" s="17">
        <v>0</v>
      </c>
      <c r="DI6" s="17">
        <v>0</v>
      </c>
      <c r="DJ6" s="17">
        <v>0</v>
      </c>
      <c r="DK6" s="17">
        <v>0</v>
      </c>
      <c r="DL6" s="17">
        <v>0</v>
      </c>
      <c r="DM6" s="17">
        <v>0</v>
      </c>
      <c r="DN6" s="17">
        <v>0</v>
      </c>
      <c r="DO6" s="17">
        <v>0</v>
      </c>
      <c r="DP6" s="17">
        <v>0</v>
      </c>
      <c r="DQ6" s="17">
        <v>0</v>
      </c>
      <c r="DR6" s="17">
        <v>0</v>
      </c>
      <c r="DS6" s="17">
        <v>0</v>
      </c>
      <c r="DT6" s="17">
        <v>0</v>
      </c>
      <c r="DU6" s="17">
        <v>0</v>
      </c>
      <c r="DV6" s="17">
        <v>0</v>
      </c>
      <c r="DW6" s="17">
        <v>0</v>
      </c>
      <c r="DX6" s="17">
        <v>0</v>
      </c>
      <c r="DY6" s="17">
        <v>0</v>
      </c>
      <c r="DZ6" s="17">
        <v>0</v>
      </c>
      <c r="EA6" s="17">
        <v>0</v>
      </c>
      <c r="EB6" s="17">
        <v>0</v>
      </c>
      <c r="EC6" s="17">
        <v>0</v>
      </c>
      <c r="ED6" s="17">
        <v>0</v>
      </c>
      <c r="EE6" s="17">
        <v>0</v>
      </c>
      <c r="EF6" s="17">
        <v>0</v>
      </c>
      <c r="EG6" s="17">
        <v>0</v>
      </c>
      <c r="EH6" s="17">
        <v>0</v>
      </c>
      <c r="EI6" s="17">
        <v>0</v>
      </c>
      <c r="EJ6" s="17">
        <v>0</v>
      </c>
      <c r="EK6" s="17">
        <v>0</v>
      </c>
      <c r="EL6" s="17">
        <v>0</v>
      </c>
      <c r="EM6" s="17">
        <v>0</v>
      </c>
      <c r="EN6" s="17">
        <v>0</v>
      </c>
      <c r="EO6" s="17">
        <v>0</v>
      </c>
      <c r="EP6" s="17">
        <v>0</v>
      </c>
      <c r="EQ6" s="17">
        <v>0</v>
      </c>
      <c r="ER6" s="17">
        <v>0</v>
      </c>
      <c r="ES6" s="17">
        <v>0</v>
      </c>
      <c r="ET6" s="17">
        <v>0</v>
      </c>
      <c r="EU6" s="17">
        <v>0</v>
      </c>
      <c r="EV6" s="17">
        <v>0</v>
      </c>
      <c r="EW6" s="17">
        <v>0</v>
      </c>
      <c r="EX6" s="17">
        <v>0</v>
      </c>
      <c r="EY6" s="17">
        <v>0</v>
      </c>
      <c r="EZ6" s="17">
        <v>0</v>
      </c>
      <c r="FA6" s="17">
        <v>0</v>
      </c>
      <c r="FB6" s="17">
        <v>0</v>
      </c>
      <c r="FC6" s="17">
        <v>0</v>
      </c>
      <c r="FD6" s="17">
        <v>0</v>
      </c>
      <c r="FE6" s="17">
        <v>0</v>
      </c>
      <c r="FF6" s="17">
        <v>0</v>
      </c>
      <c r="FG6" s="17">
        <v>0</v>
      </c>
      <c r="FH6" s="17">
        <v>0</v>
      </c>
      <c r="FI6" s="17">
        <v>0</v>
      </c>
      <c r="FJ6" s="17">
        <v>0</v>
      </c>
      <c r="FK6" s="17">
        <v>0</v>
      </c>
      <c r="FL6" s="17">
        <v>0</v>
      </c>
      <c r="FM6" s="17">
        <v>0</v>
      </c>
      <c r="FN6" s="17">
        <v>0</v>
      </c>
      <c r="FO6" s="17">
        <v>0</v>
      </c>
      <c r="FP6" s="17">
        <v>0</v>
      </c>
      <c r="FQ6" s="17">
        <v>0</v>
      </c>
      <c r="FR6" s="17">
        <v>0</v>
      </c>
      <c r="FS6" s="17">
        <v>0</v>
      </c>
      <c r="FT6" s="17">
        <v>0</v>
      </c>
      <c r="FU6" s="17">
        <v>0</v>
      </c>
      <c r="FV6" s="17">
        <v>0</v>
      </c>
      <c r="FW6" s="17">
        <v>0</v>
      </c>
      <c r="FX6" s="52">
        <v>0</v>
      </c>
      <c r="FY6" s="52">
        <v>0</v>
      </c>
      <c r="FZ6" s="52">
        <v>0</v>
      </c>
      <c r="GA6" s="52">
        <v>0</v>
      </c>
      <c r="GB6" s="52">
        <v>0</v>
      </c>
      <c r="GC6" s="52">
        <v>0</v>
      </c>
      <c r="GD6" s="52">
        <v>0</v>
      </c>
      <c r="GE6" s="52">
        <v>0</v>
      </c>
      <c r="GF6" s="17">
        <v>0</v>
      </c>
      <c r="GG6" s="17">
        <v>0</v>
      </c>
      <c r="GH6" s="17">
        <v>0</v>
      </c>
      <c r="GI6" s="17">
        <v>0</v>
      </c>
      <c r="GJ6" s="17">
        <v>0</v>
      </c>
      <c r="GK6" s="17">
        <v>0</v>
      </c>
      <c r="GL6" s="17">
        <v>0</v>
      </c>
      <c r="GM6" s="17">
        <v>0</v>
      </c>
      <c r="GN6" s="17">
        <v>0</v>
      </c>
      <c r="GO6" s="17">
        <v>1319.0084684132744</v>
      </c>
      <c r="GP6" s="17">
        <v>0</v>
      </c>
      <c r="GQ6" s="17">
        <v>0</v>
      </c>
      <c r="GR6" s="17">
        <v>0</v>
      </c>
      <c r="GS6" s="17">
        <v>0</v>
      </c>
      <c r="GT6" s="17">
        <v>0</v>
      </c>
      <c r="GU6" s="17">
        <v>0</v>
      </c>
      <c r="GV6" s="17">
        <v>0</v>
      </c>
      <c r="GW6" s="17">
        <v>0</v>
      </c>
      <c r="GX6" s="17">
        <v>0</v>
      </c>
      <c r="GY6" s="17">
        <v>0</v>
      </c>
      <c r="GZ6" s="17">
        <v>0</v>
      </c>
      <c r="HA6" s="17">
        <v>0</v>
      </c>
      <c r="HB6" s="17">
        <v>0</v>
      </c>
      <c r="HC6" s="17">
        <v>0</v>
      </c>
      <c r="HD6" s="17">
        <v>0</v>
      </c>
      <c r="HE6" s="17">
        <v>0</v>
      </c>
      <c r="HF6" s="17">
        <v>0</v>
      </c>
      <c r="HG6" s="17">
        <v>0</v>
      </c>
      <c r="HH6" s="17">
        <v>0</v>
      </c>
      <c r="HI6" s="17">
        <v>0</v>
      </c>
      <c r="HJ6" s="17">
        <v>0</v>
      </c>
      <c r="HK6" s="17">
        <v>0</v>
      </c>
      <c r="HL6" s="17">
        <v>0</v>
      </c>
      <c r="HM6" s="17">
        <v>0</v>
      </c>
      <c r="HN6" s="17">
        <v>0</v>
      </c>
      <c r="HO6" s="17">
        <v>2.234</v>
      </c>
      <c r="HP6" s="17">
        <v>5.6581747187109466</v>
      </c>
      <c r="HQ6" s="17">
        <v>11.538794427057594</v>
      </c>
      <c r="HR6" s="17">
        <v>0</v>
      </c>
      <c r="HS6" s="17">
        <v>0</v>
      </c>
      <c r="HT6" s="17">
        <v>0</v>
      </c>
      <c r="HU6" s="17">
        <v>0</v>
      </c>
      <c r="HV6" s="17">
        <v>0</v>
      </c>
      <c r="HW6" s="17">
        <v>0</v>
      </c>
      <c r="HX6" s="17">
        <v>0</v>
      </c>
      <c r="HY6" s="17">
        <v>0</v>
      </c>
      <c r="HZ6" s="17">
        <v>0</v>
      </c>
      <c r="IA6" s="17">
        <v>0</v>
      </c>
      <c r="IB6" s="17">
        <v>0</v>
      </c>
      <c r="IC6" s="17">
        <v>0</v>
      </c>
      <c r="ID6" s="17">
        <v>0</v>
      </c>
      <c r="IE6" s="17">
        <v>0</v>
      </c>
      <c r="IF6" s="17">
        <v>0</v>
      </c>
      <c r="IG6" s="17">
        <v>0</v>
      </c>
      <c r="IH6" s="18">
        <v>0</v>
      </c>
      <c r="II6" s="19">
        <v>205550.58996490392</v>
      </c>
      <c r="IJ6" s="20">
        <v>0</v>
      </c>
      <c r="IK6" s="17">
        <v>0</v>
      </c>
      <c r="IL6" s="17">
        <v>0</v>
      </c>
      <c r="IM6" s="17">
        <v>0</v>
      </c>
      <c r="IN6" s="17">
        <v>0</v>
      </c>
      <c r="IO6" s="17">
        <v>0</v>
      </c>
      <c r="IP6" s="21">
        <v>14.328773316868963</v>
      </c>
      <c r="IQ6" s="21">
        <v>9.2876303870400481</v>
      </c>
      <c r="IR6" s="17">
        <v>0</v>
      </c>
      <c r="IS6" s="17">
        <v>148.44344821017199</v>
      </c>
      <c r="IT6" s="18">
        <v>0</v>
      </c>
      <c r="IU6" s="16">
        <v>-124.82704450626298</v>
      </c>
      <c r="IV6" s="54">
        <v>205425.76292039765</v>
      </c>
      <c r="IY6" s="91"/>
    </row>
    <row r="7" spans="1:259" x14ac:dyDescent="0.3">
      <c r="A7" s="53" t="s">
        <v>243</v>
      </c>
      <c r="B7" s="84" t="s">
        <v>3</v>
      </c>
      <c r="C7" s="68">
        <v>0</v>
      </c>
      <c r="D7" s="24">
        <v>3180.7768194609757</v>
      </c>
      <c r="E7" s="24">
        <v>0</v>
      </c>
      <c r="F7" s="24">
        <v>0</v>
      </c>
      <c r="G7" s="24">
        <v>0</v>
      </c>
      <c r="H7" s="24">
        <v>0</v>
      </c>
      <c r="I7" s="24">
        <v>0</v>
      </c>
      <c r="J7" s="24">
        <v>0</v>
      </c>
      <c r="K7" s="24">
        <v>0</v>
      </c>
      <c r="L7" s="24">
        <v>0</v>
      </c>
      <c r="M7" s="24">
        <v>0</v>
      </c>
      <c r="N7" s="24">
        <v>0</v>
      </c>
      <c r="O7" s="24">
        <v>0</v>
      </c>
      <c r="P7" s="24">
        <v>0</v>
      </c>
      <c r="Q7" s="24">
        <v>0</v>
      </c>
      <c r="R7" s="24">
        <v>0</v>
      </c>
      <c r="S7" s="24">
        <v>0</v>
      </c>
      <c r="T7" s="24">
        <v>0</v>
      </c>
      <c r="U7" s="24">
        <v>0</v>
      </c>
      <c r="V7" s="24">
        <v>0</v>
      </c>
      <c r="W7" s="24">
        <v>491</v>
      </c>
      <c r="X7" s="24">
        <v>45</v>
      </c>
      <c r="Y7" s="24">
        <v>43</v>
      </c>
      <c r="Z7" s="24">
        <v>105</v>
      </c>
      <c r="AA7" s="24">
        <v>7613.7632561655346</v>
      </c>
      <c r="AB7" s="24">
        <v>168</v>
      </c>
      <c r="AC7" s="24">
        <v>2576</v>
      </c>
      <c r="AD7" s="24">
        <v>0</v>
      </c>
      <c r="AE7" s="24">
        <v>0</v>
      </c>
      <c r="AF7" s="24">
        <v>0</v>
      </c>
      <c r="AG7" s="24">
        <v>0</v>
      </c>
      <c r="AH7" s="24">
        <v>0</v>
      </c>
      <c r="AI7" s="24">
        <v>0</v>
      </c>
      <c r="AJ7" s="24">
        <v>0</v>
      </c>
      <c r="AK7" s="24">
        <v>0</v>
      </c>
      <c r="AL7" s="24">
        <v>0</v>
      </c>
      <c r="AM7" s="24">
        <v>0</v>
      </c>
      <c r="AN7" s="24">
        <v>0</v>
      </c>
      <c r="AO7" s="24">
        <v>0</v>
      </c>
      <c r="AP7" s="24">
        <v>0</v>
      </c>
      <c r="AQ7" s="24">
        <v>0</v>
      </c>
      <c r="AR7" s="24">
        <v>0</v>
      </c>
      <c r="AS7" s="24">
        <v>0</v>
      </c>
      <c r="AT7" s="24">
        <v>0</v>
      </c>
      <c r="AU7" s="24">
        <v>0</v>
      </c>
      <c r="AV7" s="24">
        <v>0</v>
      </c>
      <c r="AW7" s="24">
        <v>0</v>
      </c>
      <c r="AX7" s="24">
        <v>0</v>
      </c>
      <c r="AY7" s="24">
        <v>1243.2459031342757</v>
      </c>
      <c r="AZ7" s="24">
        <v>0</v>
      </c>
      <c r="BA7" s="24">
        <v>0</v>
      </c>
      <c r="BB7" s="24">
        <v>0</v>
      </c>
      <c r="BC7" s="24">
        <v>0</v>
      </c>
      <c r="BD7" s="24">
        <v>10819.172425509456</v>
      </c>
      <c r="BE7" s="24">
        <v>643.29150729287642</v>
      </c>
      <c r="BF7" s="24">
        <v>0</v>
      </c>
      <c r="BG7" s="24">
        <v>5081.3848104334211</v>
      </c>
      <c r="BH7" s="24">
        <v>10555.974968897768</v>
      </c>
      <c r="BI7" s="24">
        <v>1817.9179155781171</v>
      </c>
      <c r="BJ7" s="24">
        <v>7117.6560499391153</v>
      </c>
      <c r="BK7" s="24">
        <v>0</v>
      </c>
      <c r="BL7" s="24">
        <v>0</v>
      </c>
      <c r="BM7" s="24">
        <v>15.749254904001434</v>
      </c>
      <c r="BN7" s="24">
        <v>0</v>
      </c>
      <c r="BO7" s="24">
        <v>0</v>
      </c>
      <c r="BP7" s="24">
        <v>0</v>
      </c>
      <c r="BQ7" s="24">
        <v>0</v>
      </c>
      <c r="BR7" s="24">
        <v>203.73385563477541</v>
      </c>
      <c r="BS7" s="24">
        <v>1774.3037507649562</v>
      </c>
      <c r="BT7" s="17">
        <v>0</v>
      </c>
      <c r="BU7" s="17">
        <v>323.3101169523793</v>
      </c>
      <c r="BV7" s="17">
        <v>0</v>
      </c>
      <c r="BW7" s="17">
        <v>0</v>
      </c>
      <c r="BX7" s="17">
        <v>0</v>
      </c>
      <c r="BY7" s="17">
        <v>0</v>
      </c>
      <c r="BZ7" s="17">
        <v>0</v>
      </c>
      <c r="CA7" s="17">
        <v>0</v>
      </c>
      <c r="CB7" s="24">
        <v>0</v>
      </c>
      <c r="CC7" s="24">
        <v>0</v>
      </c>
      <c r="CD7" s="24">
        <v>0</v>
      </c>
      <c r="CE7" s="24">
        <v>0</v>
      </c>
      <c r="CF7" s="24">
        <v>0</v>
      </c>
      <c r="CG7" s="24">
        <v>0</v>
      </c>
      <c r="CH7" s="24">
        <v>0</v>
      </c>
      <c r="CI7" s="24">
        <v>0</v>
      </c>
      <c r="CJ7" s="17">
        <v>0</v>
      </c>
      <c r="CK7" s="17">
        <v>0</v>
      </c>
      <c r="CL7" s="17">
        <v>0</v>
      </c>
      <c r="CM7" s="17">
        <v>0</v>
      </c>
      <c r="CN7" s="17">
        <v>0</v>
      </c>
      <c r="CO7" s="17">
        <v>0</v>
      </c>
      <c r="CP7" s="17">
        <v>0</v>
      </c>
      <c r="CQ7" s="17">
        <v>0</v>
      </c>
      <c r="CR7" s="24">
        <v>0</v>
      </c>
      <c r="CS7" s="24">
        <v>0</v>
      </c>
      <c r="CT7" s="24">
        <v>0</v>
      </c>
      <c r="CU7" s="24">
        <v>0</v>
      </c>
      <c r="CV7" s="24">
        <v>0</v>
      </c>
      <c r="CW7" s="24">
        <v>0</v>
      </c>
      <c r="CX7" s="24">
        <v>0</v>
      </c>
      <c r="CY7" s="17">
        <v>0</v>
      </c>
      <c r="CZ7" s="17">
        <v>0</v>
      </c>
      <c r="DA7" s="17">
        <v>0</v>
      </c>
      <c r="DB7" s="17">
        <v>0</v>
      </c>
      <c r="DC7" s="17">
        <v>0</v>
      </c>
      <c r="DD7" s="17">
        <v>0</v>
      </c>
      <c r="DE7" s="17">
        <v>0</v>
      </c>
      <c r="DF7" s="17">
        <v>0</v>
      </c>
      <c r="DG7" s="17">
        <v>0</v>
      </c>
      <c r="DH7" s="17">
        <v>0</v>
      </c>
      <c r="DI7" s="17">
        <v>0</v>
      </c>
      <c r="DJ7" s="17">
        <v>0</v>
      </c>
      <c r="DK7" s="17">
        <v>0</v>
      </c>
      <c r="DL7" s="17">
        <v>0</v>
      </c>
      <c r="DM7" s="17">
        <v>0</v>
      </c>
      <c r="DN7" s="17">
        <v>0</v>
      </c>
      <c r="DO7" s="17">
        <v>0</v>
      </c>
      <c r="DP7" s="17">
        <v>0</v>
      </c>
      <c r="DQ7" s="17">
        <v>0</v>
      </c>
      <c r="DR7" s="17">
        <v>0</v>
      </c>
      <c r="DS7" s="17">
        <v>0</v>
      </c>
      <c r="DT7" s="17">
        <v>0</v>
      </c>
      <c r="DU7" s="17">
        <v>0</v>
      </c>
      <c r="DV7" s="17">
        <v>0</v>
      </c>
      <c r="DW7" s="17">
        <v>0</v>
      </c>
      <c r="DX7" s="17">
        <v>0</v>
      </c>
      <c r="DY7" s="17">
        <v>0</v>
      </c>
      <c r="DZ7" s="24">
        <v>0</v>
      </c>
      <c r="EA7" s="24">
        <v>0</v>
      </c>
      <c r="EB7" s="24">
        <v>0</v>
      </c>
      <c r="EC7" s="24">
        <v>0</v>
      </c>
      <c r="ED7" s="24">
        <v>0</v>
      </c>
      <c r="EE7" s="24">
        <v>0</v>
      </c>
      <c r="EF7" s="24">
        <v>0</v>
      </c>
      <c r="EG7" s="24">
        <v>0</v>
      </c>
      <c r="EH7" s="24">
        <v>0</v>
      </c>
      <c r="EI7" s="24">
        <v>0</v>
      </c>
      <c r="EJ7" s="24">
        <v>0</v>
      </c>
      <c r="EK7" s="24">
        <v>0</v>
      </c>
      <c r="EL7" s="24">
        <v>0</v>
      </c>
      <c r="EM7" s="24">
        <v>0</v>
      </c>
      <c r="EN7" s="24">
        <v>0</v>
      </c>
      <c r="EO7" s="24">
        <v>0</v>
      </c>
      <c r="EP7" s="24">
        <v>0</v>
      </c>
      <c r="EQ7" s="24">
        <v>0</v>
      </c>
      <c r="ER7" s="24">
        <v>0</v>
      </c>
      <c r="ES7" s="24">
        <v>0</v>
      </c>
      <c r="ET7" s="24">
        <v>0</v>
      </c>
      <c r="EU7" s="24">
        <v>0</v>
      </c>
      <c r="EV7" s="24">
        <v>0</v>
      </c>
      <c r="EW7" s="24">
        <v>0</v>
      </c>
      <c r="EX7" s="24">
        <v>0</v>
      </c>
      <c r="EY7" s="24">
        <v>0</v>
      </c>
      <c r="EZ7" s="24">
        <v>0</v>
      </c>
      <c r="FA7" s="24">
        <v>0</v>
      </c>
      <c r="FB7" s="24">
        <v>0</v>
      </c>
      <c r="FC7" s="24">
        <v>0</v>
      </c>
      <c r="FD7" s="24">
        <v>0</v>
      </c>
      <c r="FE7" s="24">
        <v>0</v>
      </c>
      <c r="FF7" s="24">
        <v>0</v>
      </c>
      <c r="FG7" s="24">
        <v>0</v>
      </c>
      <c r="FH7" s="24">
        <v>0</v>
      </c>
      <c r="FI7" s="24">
        <v>0</v>
      </c>
      <c r="FJ7" s="24">
        <v>0</v>
      </c>
      <c r="FK7" s="24">
        <v>0</v>
      </c>
      <c r="FL7" s="24">
        <v>0</v>
      </c>
      <c r="FM7" s="24">
        <v>0</v>
      </c>
      <c r="FN7" s="24">
        <v>0</v>
      </c>
      <c r="FO7" s="24">
        <v>0</v>
      </c>
      <c r="FP7" s="24">
        <v>0</v>
      </c>
      <c r="FQ7" s="24">
        <v>0</v>
      </c>
      <c r="FR7" s="24">
        <v>0</v>
      </c>
      <c r="FS7" s="24">
        <v>0</v>
      </c>
      <c r="FT7" s="24">
        <v>0</v>
      </c>
      <c r="FU7" s="17">
        <v>0</v>
      </c>
      <c r="FV7" s="24">
        <v>0</v>
      </c>
      <c r="FW7" s="17">
        <v>0</v>
      </c>
      <c r="FX7" s="25">
        <v>0</v>
      </c>
      <c r="FY7" s="25">
        <v>0</v>
      </c>
      <c r="FZ7" s="25">
        <v>0</v>
      </c>
      <c r="GA7" s="25">
        <v>0</v>
      </c>
      <c r="GB7" s="25">
        <v>0</v>
      </c>
      <c r="GC7" s="25">
        <v>0</v>
      </c>
      <c r="GD7" s="25">
        <v>0</v>
      </c>
      <c r="GE7" s="25">
        <v>0</v>
      </c>
      <c r="GF7" s="24">
        <v>0</v>
      </c>
      <c r="GG7" s="24">
        <v>0</v>
      </c>
      <c r="GH7" s="24">
        <v>0</v>
      </c>
      <c r="GI7" s="24">
        <v>0</v>
      </c>
      <c r="GJ7" s="24">
        <v>0</v>
      </c>
      <c r="GK7" s="24">
        <v>0</v>
      </c>
      <c r="GL7" s="24">
        <v>0</v>
      </c>
      <c r="GM7" s="24">
        <v>0</v>
      </c>
      <c r="GN7" s="24">
        <v>0</v>
      </c>
      <c r="GO7" s="17">
        <v>1452.4677641860712</v>
      </c>
      <c r="GP7" s="17">
        <v>0</v>
      </c>
      <c r="GQ7" s="24">
        <v>0</v>
      </c>
      <c r="GR7" s="17">
        <v>0</v>
      </c>
      <c r="GS7" s="24">
        <v>0</v>
      </c>
      <c r="GT7" s="24">
        <v>0</v>
      </c>
      <c r="GU7" s="24">
        <v>0</v>
      </c>
      <c r="GV7" s="24">
        <v>0</v>
      </c>
      <c r="GW7" s="17">
        <v>0</v>
      </c>
      <c r="GX7" s="17">
        <v>0</v>
      </c>
      <c r="GY7" s="17">
        <v>0</v>
      </c>
      <c r="GZ7" s="24">
        <v>0</v>
      </c>
      <c r="HA7" s="17">
        <v>0</v>
      </c>
      <c r="HB7" s="17">
        <v>0</v>
      </c>
      <c r="HC7" s="17">
        <v>0</v>
      </c>
      <c r="HD7" s="17">
        <v>0</v>
      </c>
      <c r="HE7" s="17">
        <v>0</v>
      </c>
      <c r="HF7" s="17">
        <v>0</v>
      </c>
      <c r="HG7" s="17">
        <v>0</v>
      </c>
      <c r="HH7" s="17">
        <v>0</v>
      </c>
      <c r="HI7" s="17">
        <v>0</v>
      </c>
      <c r="HJ7" s="17">
        <v>0</v>
      </c>
      <c r="HK7" s="17">
        <v>0</v>
      </c>
      <c r="HL7" s="17">
        <v>0</v>
      </c>
      <c r="HM7" s="17">
        <v>0</v>
      </c>
      <c r="HN7" s="17">
        <v>0</v>
      </c>
      <c r="HO7" s="17">
        <v>0.62</v>
      </c>
      <c r="HP7" s="17">
        <v>7.2762851262804507</v>
      </c>
      <c r="HQ7" s="24">
        <v>14.838629494271734</v>
      </c>
      <c r="HR7" s="24">
        <v>2.3102586495801836</v>
      </c>
      <c r="HS7" s="24">
        <v>5.4140635296740705</v>
      </c>
      <c r="HT7" s="24">
        <v>5.076543576337339E-2</v>
      </c>
      <c r="HU7" s="24">
        <v>0.12319367601725033</v>
      </c>
      <c r="HV7" s="24">
        <v>205.46718986384462</v>
      </c>
      <c r="HW7" s="24">
        <v>12.452605723300413</v>
      </c>
      <c r="HX7" s="24">
        <v>483.64990974486659</v>
      </c>
      <c r="HY7" s="24">
        <v>0</v>
      </c>
      <c r="HZ7" s="24">
        <v>0</v>
      </c>
      <c r="IA7" s="24">
        <v>0</v>
      </c>
      <c r="IB7" s="24">
        <v>0</v>
      </c>
      <c r="IC7" s="17">
        <v>0</v>
      </c>
      <c r="ID7" s="24">
        <v>0</v>
      </c>
      <c r="IE7" s="24">
        <v>0</v>
      </c>
      <c r="IF7" s="24">
        <v>0</v>
      </c>
      <c r="IG7" s="24">
        <v>0</v>
      </c>
      <c r="IH7" s="26">
        <v>0</v>
      </c>
      <c r="II7" s="19">
        <v>56002.951300097324</v>
      </c>
      <c r="IJ7" s="27">
        <v>11744.914928155491</v>
      </c>
      <c r="IK7" s="17">
        <v>0</v>
      </c>
      <c r="IL7" s="17">
        <v>0</v>
      </c>
      <c r="IM7" s="17">
        <v>0</v>
      </c>
      <c r="IN7" s="17">
        <v>0</v>
      </c>
      <c r="IO7" s="17">
        <v>0</v>
      </c>
      <c r="IP7" s="21">
        <v>-0.62000000000989497</v>
      </c>
      <c r="IQ7" s="21">
        <v>46.671616559393165</v>
      </c>
      <c r="IR7" s="17">
        <v>0</v>
      </c>
      <c r="IS7" s="17">
        <v>3253.8745283357835</v>
      </c>
      <c r="IT7" s="18">
        <v>0</v>
      </c>
      <c r="IU7" s="16">
        <v>8537.0920163790906</v>
      </c>
      <c r="IV7" s="54">
        <v>64540.043316476411</v>
      </c>
      <c r="IY7" s="91"/>
    </row>
    <row r="8" spans="1:259" x14ac:dyDescent="0.3">
      <c r="A8" s="53" t="s">
        <v>244</v>
      </c>
      <c r="B8" s="84" t="s">
        <v>4</v>
      </c>
      <c r="C8" s="68">
        <v>0</v>
      </c>
      <c r="D8" s="24">
        <v>0</v>
      </c>
      <c r="E8" s="24">
        <v>11</v>
      </c>
      <c r="F8" s="24">
        <v>0</v>
      </c>
      <c r="G8" s="24">
        <v>0</v>
      </c>
      <c r="H8" s="24">
        <v>0</v>
      </c>
      <c r="I8" s="24">
        <v>0</v>
      </c>
      <c r="J8" s="24">
        <v>0</v>
      </c>
      <c r="K8" s="24">
        <v>0</v>
      </c>
      <c r="L8" s="24">
        <v>0</v>
      </c>
      <c r="M8" s="24">
        <v>0</v>
      </c>
      <c r="N8" s="24">
        <v>0</v>
      </c>
      <c r="O8" s="24">
        <v>0</v>
      </c>
      <c r="P8" s="24">
        <v>0</v>
      </c>
      <c r="Q8" s="24">
        <v>0</v>
      </c>
      <c r="R8" s="24">
        <v>0</v>
      </c>
      <c r="S8" s="24">
        <v>0</v>
      </c>
      <c r="T8" s="24">
        <v>0</v>
      </c>
      <c r="U8" s="24">
        <v>0</v>
      </c>
      <c r="V8" s="24">
        <v>0</v>
      </c>
      <c r="W8" s="24">
        <v>0</v>
      </c>
      <c r="X8" s="24">
        <v>57</v>
      </c>
      <c r="Y8" s="24">
        <v>48</v>
      </c>
      <c r="Z8" s="24">
        <v>0</v>
      </c>
      <c r="AA8" s="24">
        <v>0</v>
      </c>
      <c r="AB8" s="24">
        <v>0</v>
      </c>
      <c r="AC8" s="24">
        <v>0</v>
      </c>
      <c r="AD8" s="24">
        <v>0</v>
      </c>
      <c r="AE8" s="24">
        <v>0</v>
      </c>
      <c r="AF8" s="24">
        <v>0</v>
      </c>
      <c r="AG8" s="24">
        <v>0</v>
      </c>
      <c r="AH8" s="24">
        <v>0</v>
      </c>
      <c r="AI8" s="24">
        <v>0</v>
      </c>
      <c r="AJ8" s="24">
        <v>0</v>
      </c>
      <c r="AK8" s="24">
        <v>0</v>
      </c>
      <c r="AL8" s="24">
        <v>0</v>
      </c>
      <c r="AM8" s="24">
        <v>0</v>
      </c>
      <c r="AN8" s="24">
        <v>0</v>
      </c>
      <c r="AO8" s="24">
        <v>0</v>
      </c>
      <c r="AP8" s="24">
        <v>0</v>
      </c>
      <c r="AQ8" s="24">
        <v>0</v>
      </c>
      <c r="AR8" s="24">
        <v>0</v>
      </c>
      <c r="AS8" s="24">
        <v>0</v>
      </c>
      <c r="AT8" s="24">
        <v>0</v>
      </c>
      <c r="AU8" s="24">
        <v>0</v>
      </c>
      <c r="AV8" s="24">
        <v>0</v>
      </c>
      <c r="AW8" s="24">
        <v>0</v>
      </c>
      <c r="AX8" s="24">
        <v>0</v>
      </c>
      <c r="AY8" s="24">
        <v>39.896598607617186</v>
      </c>
      <c r="AZ8" s="24">
        <v>3240.0248202507582</v>
      </c>
      <c r="BA8" s="24">
        <v>0</v>
      </c>
      <c r="BB8" s="24">
        <v>2006.6367960861667</v>
      </c>
      <c r="BC8" s="24">
        <v>240.02482025075804</v>
      </c>
      <c r="BD8" s="24">
        <v>0</v>
      </c>
      <c r="BE8" s="24">
        <v>2853.8814039495537</v>
      </c>
      <c r="BF8" s="24">
        <v>0</v>
      </c>
      <c r="BG8" s="24">
        <v>3461.864897977799</v>
      </c>
      <c r="BH8" s="24">
        <v>5961.864897977799</v>
      </c>
      <c r="BI8" s="24">
        <v>0</v>
      </c>
      <c r="BJ8" s="24">
        <v>8529.6157621431521</v>
      </c>
      <c r="BK8" s="24">
        <v>0</v>
      </c>
      <c r="BL8" s="24">
        <v>4840.8339875446527</v>
      </c>
      <c r="BM8" s="24">
        <v>855.6971773732954</v>
      </c>
      <c r="BN8" s="24">
        <v>0</v>
      </c>
      <c r="BO8" s="24">
        <v>5951.6372889229551</v>
      </c>
      <c r="BP8" s="24">
        <v>0</v>
      </c>
      <c r="BQ8" s="24">
        <v>0</v>
      </c>
      <c r="BR8" s="24">
        <v>77.213241608829307</v>
      </c>
      <c r="BS8" s="24">
        <v>4.6525558724709377</v>
      </c>
      <c r="BT8" s="17">
        <v>302.14264871256029</v>
      </c>
      <c r="BU8" s="17">
        <v>94.601729423347265</v>
      </c>
      <c r="BV8" s="17">
        <v>11.94648249507374</v>
      </c>
      <c r="BW8" s="17">
        <v>0</v>
      </c>
      <c r="BX8" s="17">
        <v>0</v>
      </c>
      <c r="BY8" s="17">
        <v>0</v>
      </c>
      <c r="BZ8" s="17">
        <v>0</v>
      </c>
      <c r="CA8" s="17">
        <v>0</v>
      </c>
      <c r="CB8" s="24">
        <v>0</v>
      </c>
      <c r="CC8" s="24">
        <v>0</v>
      </c>
      <c r="CD8" s="24">
        <v>0</v>
      </c>
      <c r="CE8" s="24">
        <v>0</v>
      </c>
      <c r="CF8" s="24">
        <v>0</v>
      </c>
      <c r="CG8" s="24">
        <v>0</v>
      </c>
      <c r="CH8" s="24">
        <v>162.84350668530936</v>
      </c>
      <c r="CI8" s="24">
        <v>40.524277645712004</v>
      </c>
      <c r="CJ8" s="17">
        <v>0</v>
      </c>
      <c r="CK8" s="17">
        <v>0</v>
      </c>
      <c r="CL8" s="17">
        <v>0</v>
      </c>
      <c r="CM8" s="17">
        <v>0</v>
      </c>
      <c r="CN8" s="17">
        <v>0</v>
      </c>
      <c r="CO8" s="17">
        <v>0</v>
      </c>
      <c r="CP8" s="17">
        <v>0</v>
      </c>
      <c r="CQ8" s="17">
        <v>0</v>
      </c>
      <c r="CR8" s="24">
        <v>0</v>
      </c>
      <c r="CS8" s="24">
        <v>16.903992859944584</v>
      </c>
      <c r="CT8" s="24">
        <v>0</v>
      </c>
      <c r="CU8" s="24">
        <v>0</v>
      </c>
      <c r="CV8" s="24">
        <v>0</v>
      </c>
      <c r="CW8" s="24">
        <v>0</v>
      </c>
      <c r="CX8" s="24">
        <v>0</v>
      </c>
      <c r="CY8" s="17">
        <v>0</v>
      </c>
      <c r="CZ8" s="17">
        <v>0</v>
      </c>
      <c r="DA8" s="17">
        <v>0</v>
      </c>
      <c r="DB8" s="17">
        <v>0</v>
      </c>
      <c r="DC8" s="17">
        <v>0</v>
      </c>
      <c r="DD8" s="17">
        <v>0</v>
      </c>
      <c r="DE8" s="17">
        <v>0</v>
      </c>
      <c r="DF8" s="17">
        <v>0</v>
      </c>
      <c r="DG8" s="17">
        <v>0</v>
      </c>
      <c r="DH8" s="17">
        <v>0</v>
      </c>
      <c r="DI8" s="17">
        <v>0</v>
      </c>
      <c r="DJ8" s="17">
        <v>0</v>
      </c>
      <c r="DK8" s="17">
        <v>4.9325466912526847</v>
      </c>
      <c r="DL8" s="17">
        <v>0</v>
      </c>
      <c r="DM8" s="17">
        <v>0</v>
      </c>
      <c r="DN8" s="17">
        <v>0</v>
      </c>
      <c r="DO8" s="17">
        <v>0</v>
      </c>
      <c r="DP8" s="17">
        <v>0</v>
      </c>
      <c r="DQ8" s="17">
        <v>0</v>
      </c>
      <c r="DR8" s="17">
        <v>0</v>
      </c>
      <c r="DS8" s="17">
        <v>0</v>
      </c>
      <c r="DT8" s="17">
        <v>0</v>
      </c>
      <c r="DU8" s="17">
        <v>0</v>
      </c>
      <c r="DV8" s="17">
        <v>0</v>
      </c>
      <c r="DW8" s="17">
        <v>0</v>
      </c>
      <c r="DX8" s="17">
        <v>0</v>
      </c>
      <c r="DY8" s="17">
        <v>0</v>
      </c>
      <c r="DZ8" s="24">
        <v>0</v>
      </c>
      <c r="EA8" s="24">
        <v>0</v>
      </c>
      <c r="EB8" s="24">
        <v>0</v>
      </c>
      <c r="EC8" s="24">
        <v>0</v>
      </c>
      <c r="ED8" s="24">
        <v>0</v>
      </c>
      <c r="EE8" s="24">
        <v>0</v>
      </c>
      <c r="EF8" s="24">
        <v>0</v>
      </c>
      <c r="EG8" s="24">
        <v>0</v>
      </c>
      <c r="EH8" s="24">
        <v>0</v>
      </c>
      <c r="EI8" s="24">
        <v>0</v>
      </c>
      <c r="EJ8" s="24">
        <v>0</v>
      </c>
      <c r="EK8" s="24">
        <v>0</v>
      </c>
      <c r="EL8" s="24">
        <v>0</v>
      </c>
      <c r="EM8" s="24">
        <v>0</v>
      </c>
      <c r="EN8" s="24">
        <v>0</v>
      </c>
      <c r="EO8" s="24">
        <v>0</v>
      </c>
      <c r="EP8" s="24">
        <v>0</v>
      </c>
      <c r="EQ8" s="24">
        <v>0</v>
      </c>
      <c r="ER8" s="24">
        <v>0</v>
      </c>
      <c r="ES8" s="24">
        <v>0</v>
      </c>
      <c r="ET8" s="24">
        <v>0</v>
      </c>
      <c r="EU8" s="24">
        <v>0</v>
      </c>
      <c r="EV8" s="24">
        <v>0</v>
      </c>
      <c r="EW8" s="24">
        <v>0</v>
      </c>
      <c r="EX8" s="24">
        <v>0</v>
      </c>
      <c r="EY8" s="24">
        <v>0</v>
      </c>
      <c r="EZ8" s="24">
        <v>0</v>
      </c>
      <c r="FA8" s="24">
        <v>0</v>
      </c>
      <c r="FB8" s="24">
        <v>0</v>
      </c>
      <c r="FC8" s="24">
        <v>0</v>
      </c>
      <c r="FD8" s="24">
        <v>0</v>
      </c>
      <c r="FE8" s="24">
        <v>0</v>
      </c>
      <c r="FF8" s="24">
        <v>14.7521649013025</v>
      </c>
      <c r="FG8" s="24">
        <v>0</v>
      </c>
      <c r="FH8" s="24">
        <v>0</v>
      </c>
      <c r="FI8" s="24">
        <v>0</v>
      </c>
      <c r="FJ8" s="24">
        <v>0</v>
      </c>
      <c r="FK8" s="24">
        <v>0</v>
      </c>
      <c r="FL8" s="24">
        <v>0</v>
      </c>
      <c r="FM8" s="24">
        <v>0</v>
      </c>
      <c r="FN8" s="24">
        <v>0</v>
      </c>
      <c r="FO8" s="24">
        <v>25.730818481594497</v>
      </c>
      <c r="FP8" s="24">
        <v>0</v>
      </c>
      <c r="FQ8" s="24">
        <v>0</v>
      </c>
      <c r="FR8" s="24">
        <v>0</v>
      </c>
      <c r="FS8" s="24">
        <v>0</v>
      </c>
      <c r="FT8" s="24">
        <v>0</v>
      </c>
      <c r="FU8" s="17">
        <v>0</v>
      </c>
      <c r="FV8" s="24">
        <v>0</v>
      </c>
      <c r="FW8" s="17">
        <v>0</v>
      </c>
      <c r="FX8" s="25">
        <v>0</v>
      </c>
      <c r="FY8" s="25">
        <v>0</v>
      </c>
      <c r="FZ8" s="25">
        <v>0</v>
      </c>
      <c r="GA8" s="25">
        <v>0</v>
      </c>
      <c r="GB8" s="25">
        <v>0</v>
      </c>
      <c r="GC8" s="25">
        <v>0</v>
      </c>
      <c r="GD8" s="25">
        <v>0</v>
      </c>
      <c r="GE8" s="25">
        <v>0</v>
      </c>
      <c r="GF8" s="24">
        <v>0</v>
      </c>
      <c r="GG8" s="24">
        <v>0</v>
      </c>
      <c r="GH8" s="24">
        <v>0</v>
      </c>
      <c r="GI8" s="24">
        <v>0</v>
      </c>
      <c r="GJ8" s="24">
        <v>0</v>
      </c>
      <c r="GK8" s="24">
        <v>0</v>
      </c>
      <c r="GL8" s="24">
        <v>0</v>
      </c>
      <c r="GM8" s="24">
        <v>0</v>
      </c>
      <c r="GN8" s="24">
        <v>0</v>
      </c>
      <c r="GO8" s="17">
        <v>304.39543999883028</v>
      </c>
      <c r="GP8" s="17">
        <v>0</v>
      </c>
      <c r="GQ8" s="24">
        <v>0</v>
      </c>
      <c r="GR8" s="17">
        <v>0</v>
      </c>
      <c r="GS8" s="24">
        <v>0</v>
      </c>
      <c r="GT8" s="24">
        <v>0</v>
      </c>
      <c r="GU8" s="17">
        <v>0</v>
      </c>
      <c r="GV8" s="17">
        <v>0</v>
      </c>
      <c r="GW8" s="17">
        <v>0</v>
      </c>
      <c r="GX8" s="17">
        <v>0</v>
      </c>
      <c r="GY8" s="17">
        <v>0</v>
      </c>
      <c r="GZ8" s="24">
        <v>0</v>
      </c>
      <c r="HA8" s="17">
        <v>0</v>
      </c>
      <c r="HB8" s="17">
        <v>0</v>
      </c>
      <c r="HC8" s="17">
        <v>0</v>
      </c>
      <c r="HD8" s="17">
        <v>0</v>
      </c>
      <c r="HE8" s="17">
        <v>0</v>
      </c>
      <c r="HF8" s="17">
        <v>0</v>
      </c>
      <c r="HG8" s="17">
        <v>0</v>
      </c>
      <c r="HH8" s="17">
        <v>0</v>
      </c>
      <c r="HI8" s="17">
        <v>0</v>
      </c>
      <c r="HJ8" s="17">
        <v>0</v>
      </c>
      <c r="HK8" s="17">
        <v>0</v>
      </c>
      <c r="HL8" s="17">
        <v>0</v>
      </c>
      <c r="HM8" s="17">
        <v>0</v>
      </c>
      <c r="HN8" s="17">
        <v>0</v>
      </c>
      <c r="HO8" s="17">
        <v>2.1720000000000002</v>
      </c>
      <c r="HP8" s="17">
        <v>2.8667482822260015</v>
      </c>
      <c r="HQ8" s="24">
        <v>5.8461996575217778</v>
      </c>
      <c r="HR8" s="24">
        <v>4.6362595249466896</v>
      </c>
      <c r="HS8" s="24">
        <v>10.865018777304099</v>
      </c>
      <c r="HT8" s="24">
        <v>0.10187678991647915</v>
      </c>
      <c r="HU8" s="24">
        <v>0.24722680032037248</v>
      </c>
      <c r="HV8" s="24">
        <v>214.25004959304658</v>
      </c>
      <c r="HW8" s="24">
        <v>12.984902336707545</v>
      </c>
      <c r="HX8" s="24">
        <v>504.32391282119829</v>
      </c>
      <c r="HY8" s="24">
        <v>0</v>
      </c>
      <c r="HZ8" s="24">
        <v>0</v>
      </c>
      <c r="IA8" s="24">
        <v>0</v>
      </c>
      <c r="IB8" s="24">
        <v>0</v>
      </c>
      <c r="IC8" s="17">
        <v>0</v>
      </c>
      <c r="ID8" s="24">
        <v>0</v>
      </c>
      <c r="IE8" s="24">
        <v>0</v>
      </c>
      <c r="IF8" s="24">
        <v>0</v>
      </c>
      <c r="IG8" s="24">
        <v>0</v>
      </c>
      <c r="IH8" s="26">
        <v>0</v>
      </c>
      <c r="II8" s="19">
        <v>39916.912051043902</v>
      </c>
      <c r="IJ8" s="27">
        <v>12992.475996719524</v>
      </c>
      <c r="IK8" s="17">
        <v>0</v>
      </c>
      <c r="IL8" s="17">
        <v>0</v>
      </c>
      <c r="IM8" s="17">
        <v>0</v>
      </c>
      <c r="IN8" s="17">
        <v>112</v>
      </c>
      <c r="IO8" s="17">
        <v>0</v>
      </c>
      <c r="IP8" s="21">
        <v>-4.559996451125631</v>
      </c>
      <c r="IQ8" s="21">
        <v>66.865380105159943</v>
      </c>
      <c r="IR8" s="17">
        <v>0</v>
      </c>
      <c r="IS8" s="17">
        <v>396.11614662267721</v>
      </c>
      <c r="IT8" s="18">
        <v>0</v>
      </c>
      <c r="IU8" s="16">
        <v>12770.665233750882</v>
      </c>
      <c r="IV8" s="54">
        <v>52687.577284794781</v>
      </c>
      <c r="IY8" s="91"/>
    </row>
    <row r="9" spans="1:259" x14ac:dyDescent="0.3">
      <c r="A9" s="53" t="s">
        <v>245</v>
      </c>
      <c r="B9" s="84" t="s">
        <v>5</v>
      </c>
      <c r="C9" s="68">
        <v>0</v>
      </c>
      <c r="D9" s="24">
        <v>0</v>
      </c>
      <c r="E9" s="24">
        <v>0</v>
      </c>
      <c r="F9" s="24">
        <v>1681.0542993523982</v>
      </c>
      <c r="G9" s="24">
        <v>0</v>
      </c>
      <c r="H9" s="24">
        <v>0</v>
      </c>
      <c r="I9" s="24">
        <v>0</v>
      </c>
      <c r="J9" s="24">
        <v>0</v>
      </c>
      <c r="K9" s="24">
        <v>0</v>
      </c>
      <c r="L9" s="24">
        <v>0</v>
      </c>
      <c r="M9" s="24">
        <v>0</v>
      </c>
      <c r="N9" s="24">
        <v>0</v>
      </c>
      <c r="O9" s="24">
        <v>0</v>
      </c>
      <c r="P9" s="24">
        <v>0</v>
      </c>
      <c r="Q9" s="24">
        <v>0</v>
      </c>
      <c r="R9" s="24">
        <v>0</v>
      </c>
      <c r="S9" s="24">
        <v>0</v>
      </c>
      <c r="T9" s="24">
        <v>0</v>
      </c>
      <c r="U9" s="24">
        <v>0</v>
      </c>
      <c r="V9" s="24">
        <v>0</v>
      </c>
      <c r="W9" s="24">
        <v>0</v>
      </c>
      <c r="X9" s="24">
        <v>9</v>
      </c>
      <c r="Y9" s="24">
        <v>13</v>
      </c>
      <c r="Z9" s="24">
        <v>0</v>
      </c>
      <c r="AA9" s="24">
        <v>0</v>
      </c>
      <c r="AB9" s="24">
        <v>0</v>
      </c>
      <c r="AC9" s="24">
        <v>0</v>
      </c>
      <c r="AD9" s="24">
        <v>0</v>
      </c>
      <c r="AE9" s="24">
        <v>0</v>
      </c>
      <c r="AF9" s="24">
        <v>0</v>
      </c>
      <c r="AG9" s="24">
        <v>0</v>
      </c>
      <c r="AH9" s="24">
        <v>0</v>
      </c>
      <c r="AI9" s="24">
        <v>0</v>
      </c>
      <c r="AJ9" s="24">
        <v>0</v>
      </c>
      <c r="AK9" s="24">
        <v>0</v>
      </c>
      <c r="AL9" s="24">
        <v>0</v>
      </c>
      <c r="AM9" s="24">
        <v>0</v>
      </c>
      <c r="AN9" s="24">
        <v>0</v>
      </c>
      <c r="AO9" s="24">
        <v>0</v>
      </c>
      <c r="AP9" s="24">
        <v>0</v>
      </c>
      <c r="AQ9" s="24">
        <v>0</v>
      </c>
      <c r="AR9" s="24">
        <v>0</v>
      </c>
      <c r="AS9" s="24">
        <v>0</v>
      </c>
      <c r="AT9" s="24">
        <v>0</v>
      </c>
      <c r="AU9" s="24">
        <v>0</v>
      </c>
      <c r="AV9" s="24">
        <v>0</v>
      </c>
      <c r="AW9" s="24">
        <v>0</v>
      </c>
      <c r="AX9" s="24">
        <v>0</v>
      </c>
      <c r="AY9" s="24">
        <v>28.261009646388061</v>
      </c>
      <c r="AZ9" s="24">
        <v>0</v>
      </c>
      <c r="BA9" s="24">
        <v>0</v>
      </c>
      <c r="BB9" s="24">
        <v>0</v>
      </c>
      <c r="BC9" s="24">
        <v>0</v>
      </c>
      <c r="BD9" s="24">
        <v>0</v>
      </c>
      <c r="BE9" s="24">
        <v>0</v>
      </c>
      <c r="BF9" s="24">
        <v>31961.102093018217</v>
      </c>
      <c r="BG9" s="24">
        <v>0</v>
      </c>
      <c r="BH9" s="24">
        <v>0</v>
      </c>
      <c r="BI9" s="24">
        <v>0</v>
      </c>
      <c r="BJ9" s="24">
        <v>0</v>
      </c>
      <c r="BK9" s="24">
        <v>0</v>
      </c>
      <c r="BL9" s="24">
        <v>0</v>
      </c>
      <c r="BM9" s="24">
        <v>0</v>
      </c>
      <c r="BN9" s="24">
        <v>0</v>
      </c>
      <c r="BO9" s="24">
        <v>0</v>
      </c>
      <c r="BP9" s="24">
        <v>0</v>
      </c>
      <c r="BQ9" s="24">
        <v>0</v>
      </c>
      <c r="BR9" s="24">
        <v>0</v>
      </c>
      <c r="BS9" s="24">
        <v>999.46079466301308</v>
      </c>
      <c r="BT9" s="17">
        <v>0</v>
      </c>
      <c r="BU9" s="17">
        <v>0</v>
      </c>
      <c r="BV9" s="17">
        <v>0</v>
      </c>
      <c r="BW9" s="17">
        <v>0</v>
      </c>
      <c r="BX9" s="17">
        <v>0</v>
      </c>
      <c r="BY9" s="17">
        <v>0</v>
      </c>
      <c r="BZ9" s="17">
        <v>0</v>
      </c>
      <c r="CA9" s="17">
        <v>0</v>
      </c>
      <c r="CB9" s="24">
        <v>0</v>
      </c>
      <c r="CC9" s="24">
        <v>0</v>
      </c>
      <c r="CD9" s="24">
        <v>0</v>
      </c>
      <c r="CE9" s="24">
        <v>0</v>
      </c>
      <c r="CF9" s="24">
        <v>0</v>
      </c>
      <c r="CG9" s="24">
        <v>0</v>
      </c>
      <c r="CH9" s="24">
        <v>0</v>
      </c>
      <c r="CI9" s="24">
        <v>0</v>
      </c>
      <c r="CJ9" s="17">
        <v>0</v>
      </c>
      <c r="CK9" s="17">
        <v>0</v>
      </c>
      <c r="CL9" s="17">
        <v>0</v>
      </c>
      <c r="CM9" s="17">
        <v>0</v>
      </c>
      <c r="CN9" s="17">
        <v>0</v>
      </c>
      <c r="CO9" s="17">
        <v>0</v>
      </c>
      <c r="CP9" s="17">
        <v>0</v>
      </c>
      <c r="CQ9" s="17">
        <v>0</v>
      </c>
      <c r="CR9" s="24">
        <v>0</v>
      </c>
      <c r="CS9" s="24">
        <v>0</v>
      </c>
      <c r="CT9" s="24">
        <v>0</v>
      </c>
      <c r="CU9" s="24">
        <v>0</v>
      </c>
      <c r="CV9" s="24">
        <v>0</v>
      </c>
      <c r="CW9" s="24">
        <v>0</v>
      </c>
      <c r="CX9" s="24">
        <v>0</v>
      </c>
      <c r="CY9" s="17">
        <v>0</v>
      </c>
      <c r="CZ9" s="17">
        <v>0</v>
      </c>
      <c r="DA9" s="17">
        <v>0</v>
      </c>
      <c r="DB9" s="17">
        <v>0</v>
      </c>
      <c r="DC9" s="17">
        <v>0</v>
      </c>
      <c r="DD9" s="17">
        <v>0</v>
      </c>
      <c r="DE9" s="17">
        <v>0</v>
      </c>
      <c r="DF9" s="17">
        <v>0</v>
      </c>
      <c r="DG9" s="17">
        <v>0</v>
      </c>
      <c r="DH9" s="17">
        <v>0</v>
      </c>
      <c r="DI9" s="17">
        <v>0</v>
      </c>
      <c r="DJ9" s="17">
        <v>0</v>
      </c>
      <c r="DK9" s="17">
        <v>0</v>
      </c>
      <c r="DL9" s="17">
        <v>0</v>
      </c>
      <c r="DM9" s="17">
        <v>0</v>
      </c>
      <c r="DN9" s="17">
        <v>0</v>
      </c>
      <c r="DO9" s="17">
        <v>0</v>
      </c>
      <c r="DP9" s="17">
        <v>0</v>
      </c>
      <c r="DQ9" s="17">
        <v>0</v>
      </c>
      <c r="DR9" s="17">
        <v>0</v>
      </c>
      <c r="DS9" s="17">
        <v>0</v>
      </c>
      <c r="DT9" s="17">
        <v>0</v>
      </c>
      <c r="DU9" s="17">
        <v>0</v>
      </c>
      <c r="DV9" s="17">
        <v>0</v>
      </c>
      <c r="DW9" s="17">
        <v>0</v>
      </c>
      <c r="DX9" s="17">
        <v>0</v>
      </c>
      <c r="DY9" s="17">
        <v>0</v>
      </c>
      <c r="DZ9" s="24">
        <v>0</v>
      </c>
      <c r="EA9" s="24">
        <v>0</v>
      </c>
      <c r="EB9" s="24">
        <v>0</v>
      </c>
      <c r="EC9" s="24">
        <v>0</v>
      </c>
      <c r="ED9" s="24">
        <v>0</v>
      </c>
      <c r="EE9" s="24">
        <v>0</v>
      </c>
      <c r="EF9" s="24">
        <v>0</v>
      </c>
      <c r="EG9" s="24">
        <v>0</v>
      </c>
      <c r="EH9" s="24">
        <v>0</v>
      </c>
      <c r="EI9" s="24">
        <v>0</v>
      </c>
      <c r="EJ9" s="24">
        <v>0</v>
      </c>
      <c r="EK9" s="24">
        <v>0</v>
      </c>
      <c r="EL9" s="24">
        <v>0</v>
      </c>
      <c r="EM9" s="24">
        <v>0</v>
      </c>
      <c r="EN9" s="24">
        <v>0</v>
      </c>
      <c r="EO9" s="24">
        <v>0</v>
      </c>
      <c r="EP9" s="24">
        <v>0</v>
      </c>
      <c r="EQ9" s="24">
        <v>0</v>
      </c>
      <c r="ER9" s="24">
        <v>0</v>
      </c>
      <c r="ES9" s="24">
        <v>0</v>
      </c>
      <c r="ET9" s="24">
        <v>0</v>
      </c>
      <c r="EU9" s="24">
        <v>0</v>
      </c>
      <c r="EV9" s="24">
        <v>0</v>
      </c>
      <c r="EW9" s="24">
        <v>0</v>
      </c>
      <c r="EX9" s="24">
        <v>0</v>
      </c>
      <c r="EY9" s="24">
        <v>0</v>
      </c>
      <c r="EZ9" s="24">
        <v>0</v>
      </c>
      <c r="FA9" s="24">
        <v>0</v>
      </c>
      <c r="FB9" s="24">
        <v>0</v>
      </c>
      <c r="FC9" s="24">
        <v>0</v>
      </c>
      <c r="FD9" s="24">
        <v>0</v>
      </c>
      <c r="FE9" s="24">
        <v>0</v>
      </c>
      <c r="FF9" s="24">
        <v>0</v>
      </c>
      <c r="FG9" s="24">
        <v>0</v>
      </c>
      <c r="FH9" s="24">
        <v>0</v>
      </c>
      <c r="FI9" s="24">
        <v>0</v>
      </c>
      <c r="FJ9" s="24">
        <v>0</v>
      </c>
      <c r="FK9" s="24">
        <v>0</v>
      </c>
      <c r="FL9" s="24">
        <v>0</v>
      </c>
      <c r="FM9" s="24">
        <v>0</v>
      </c>
      <c r="FN9" s="24">
        <v>0</v>
      </c>
      <c r="FO9" s="24">
        <v>4.3312999738594746E-2</v>
      </c>
      <c r="FP9" s="24">
        <v>0</v>
      </c>
      <c r="FQ9" s="24">
        <v>0</v>
      </c>
      <c r="FR9" s="24">
        <v>0</v>
      </c>
      <c r="FS9" s="24">
        <v>0</v>
      </c>
      <c r="FT9" s="24">
        <v>0</v>
      </c>
      <c r="FU9" s="17">
        <v>0</v>
      </c>
      <c r="FV9" s="24">
        <v>0</v>
      </c>
      <c r="FW9" s="17">
        <v>0</v>
      </c>
      <c r="FX9" s="25">
        <v>0</v>
      </c>
      <c r="FY9" s="25">
        <v>0</v>
      </c>
      <c r="FZ9" s="25">
        <v>0</v>
      </c>
      <c r="GA9" s="25">
        <v>0</v>
      </c>
      <c r="GB9" s="25">
        <v>0</v>
      </c>
      <c r="GC9" s="25">
        <v>0</v>
      </c>
      <c r="GD9" s="25">
        <v>0</v>
      </c>
      <c r="GE9" s="25">
        <v>0</v>
      </c>
      <c r="GF9" s="24">
        <v>0</v>
      </c>
      <c r="GG9" s="24">
        <v>0</v>
      </c>
      <c r="GH9" s="24">
        <v>0</v>
      </c>
      <c r="GI9" s="24">
        <v>0</v>
      </c>
      <c r="GJ9" s="24">
        <v>0</v>
      </c>
      <c r="GK9" s="24">
        <v>0</v>
      </c>
      <c r="GL9" s="24">
        <v>0</v>
      </c>
      <c r="GM9" s="24">
        <v>0</v>
      </c>
      <c r="GN9" s="24">
        <v>0</v>
      </c>
      <c r="GO9" s="17">
        <v>0.25966019827683112</v>
      </c>
      <c r="GP9" s="17">
        <v>0</v>
      </c>
      <c r="GQ9" s="24">
        <v>0</v>
      </c>
      <c r="GR9" s="17">
        <v>0</v>
      </c>
      <c r="GS9" s="24">
        <v>0</v>
      </c>
      <c r="GT9" s="24">
        <v>0</v>
      </c>
      <c r="GU9" s="17">
        <v>0</v>
      </c>
      <c r="GV9" s="17">
        <v>0</v>
      </c>
      <c r="GW9" s="17">
        <v>0</v>
      </c>
      <c r="GX9" s="17">
        <v>0</v>
      </c>
      <c r="GY9" s="17">
        <v>0</v>
      </c>
      <c r="GZ9" s="24">
        <v>0</v>
      </c>
      <c r="HA9" s="17">
        <v>0</v>
      </c>
      <c r="HB9" s="17">
        <v>0</v>
      </c>
      <c r="HC9" s="17">
        <v>0</v>
      </c>
      <c r="HD9" s="17">
        <v>0</v>
      </c>
      <c r="HE9" s="17">
        <v>0</v>
      </c>
      <c r="HF9" s="17">
        <v>0</v>
      </c>
      <c r="HG9" s="17">
        <v>0</v>
      </c>
      <c r="HH9" s="17">
        <v>0</v>
      </c>
      <c r="HI9" s="17">
        <v>0</v>
      </c>
      <c r="HJ9" s="17">
        <v>0</v>
      </c>
      <c r="HK9" s="17">
        <v>0</v>
      </c>
      <c r="HL9" s="17">
        <v>0</v>
      </c>
      <c r="HM9" s="17">
        <v>0</v>
      </c>
      <c r="HN9" s="17">
        <v>0</v>
      </c>
      <c r="HO9" s="17">
        <v>0.14199999999999999</v>
      </c>
      <c r="HP9" s="17">
        <v>0</v>
      </c>
      <c r="HQ9" s="24">
        <v>0</v>
      </c>
      <c r="HR9" s="24">
        <v>0</v>
      </c>
      <c r="HS9" s="24">
        <v>0</v>
      </c>
      <c r="HT9" s="24">
        <v>0</v>
      </c>
      <c r="HU9" s="24">
        <v>0</v>
      </c>
      <c r="HV9" s="24">
        <v>0</v>
      </c>
      <c r="HW9" s="24">
        <v>0</v>
      </c>
      <c r="HX9" s="24">
        <v>0</v>
      </c>
      <c r="HY9" s="24">
        <v>0</v>
      </c>
      <c r="HZ9" s="24">
        <v>0</v>
      </c>
      <c r="IA9" s="24">
        <v>0</v>
      </c>
      <c r="IB9" s="24">
        <v>0</v>
      </c>
      <c r="IC9" s="17">
        <v>0</v>
      </c>
      <c r="ID9" s="24">
        <v>0</v>
      </c>
      <c r="IE9" s="24">
        <v>0</v>
      </c>
      <c r="IF9" s="24">
        <v>0</v>
      </c>
      <c r="IG9" s="24">
        <v>0</v>
      </c>
      <c r="IH9" s="26">
        <v>0</v>
      </c>
      <c r="II9" s="19">
        <v>34692.323169878029</v>
      </c>
      <c r="IJ9" s="27">
        <v>76.640030891362557</v>
      </c>
      <c r="IK9" s="17">
        <v>0</v>
      </c>
      <c r="IL9" s="17">
        <v>0</v>
      </c>
      <c r="IM9" s="17">
        <v>0</v>
      </c>
      <c r="IN9" s="17">
        <v>0</v>
      </c>
      <c r="IO9" s="17">
        <v>0</v>
      </c>
      <c r="IP9" s="21">
        <v>-0.142000000007101</v>
      </c>
      <c r="IQ9" s="21">
        <v>0.70209235860134822</v>
      </c>
      <c r="IR9" s="17">
        <v>0</v>
      </c>
      <c r="IS9" s="17">
        <v>0</v>
      </c>
      <c r="IT9" s="18">
        <v>0</v>
      </c>
      <c r="IU9" s="16">
        <v>77.200123249956803</v>
      </c>
      <c r="IV9" s="54">
        <v>34769.523293127982</v>
      </c>
      <c r="IY9" s="91"/>
    </row>
    <row r="10" spans="1:259" x14ac:dyDescent="0.3">
      <c r="A10" s="53" t="s">
        <v>246</v>
      </c>
      <c r="B10" s="84" t="s">
        <v>6</v>
      </c>
      <c r="C10" s="68">
        <v>0</v>
      </c>
      <c r="D10" s="24">
        <v>0</v>
      </c>
      <c r="E10" s="24">
        <v>0</v>
      </c>
      <c r="F10" s="24">
        <v>0</v>
      </c>
      <c r="G10" s="24">
        <v>1929.4164862598732</v>
      </c>
      <c r="H10" s="24">
        <v>1.6966999999999999E-2</v>
      </c>
      <c r="I10" s="24">
        <v>0</v>
      </c>
      <c r="J10" s="24">
        <v>0</v>
      </c>
      <c r="K10" s="24">
        <v>0</v>
      </c>
      <c r="L10" s="24">
        <v>0</v>
      </c>
      <c r="M10" s="24">
        <v>0</v>
      </c>
      <c r="N10" s="24">
        <v>0</v>
      </c>
      <c r="O10" s="24">
        <v>0</v>
      </c>
      <c r="P10" s="24">
        <v>0</v>
      </c>
      <c r="Q10" s="24">
        <v>0</v>
      </c>
      <c r="R10" s="24">
        <v>0</v>
      </c>
      <c r="S10" s="24">
        <v>0</v>
      </c>
      <c r="T10" s="24">
        <v>0</v>
      </c>
      <c r="U10" s="24">
        <v>0</v>
      </c>
      <c r="V10" s="24">
        <v>0</v>
      </c>
      <c r="W10" s="24">
        <v>4</v>
      </c>
      <c r="X10" s="24">
        <v>0</v>
      </c>
      <c r="Y10" s="24">
        <v>0</v>
      </c>
      <c r="Z10" s="24">
        <v>0</v>
      </c>
      <c r="AA10" s="24">
        <v>0</v>
      </c>
      <c r="AB10" s="24">
        <v>0</v>
      </c>
      <c r="AC10" s="24">
        <v>0</v>
      </c>
      <c r="AD10" s="24">
        <v>0</v>
      </c>
      <c r="AE10" s="24">
        <v>0</v>
      </c>
      <c r="AF10" s="24">
        <v>0</v>
      </c>
      <c r="AG10" s="24">
        <v>0</v>
      </c>
      <c r="AH10" s="24">
        <v>0</v>
      </c>
      <c r="AI10" s="24">
        <v>0</v>
      </c>
      <c r="AJ10" s="24">
        <v>0</v>
      </c>
      <c r="AK10" s="24">
        <v>0</v>
      </c>
      <c r="AL10" s="24">
        <v>0</v>
      </c>
      <c r="AM10" s="24">
        <v>0</v>
      </c>
      <c r="AN10" s="24">
        <v>0</v>
      </c>
      <c r="AO10" s="24">
        <v>0</v>
      </c>
      <c r="AP10" s="24">
        <v>0</v>
      </c>
      <c r="AQ10" s="24">
        <v>0</v>
      </c>
      <c r="AR10" s="24">
        <v>0</v>
      </c>
      <c r="AS10" s="24">
        <v>0</v>
      </c>
      <c r="AT10" s="24">
        <v>0</v>
      </c>
      <c r="AU10" s="24">
        <v>0</v>
      </c>
      <c r="AV10" s="24">
        <v>0</v>
      </c>
      <c r="AW10" s="24">
        <v>0</v>
      </c>
      <c r="AX10" s="24">
        <v>0</v>
      </c>
      <c r="AY10" s="24">
        <v>2067.9477289328115</v>
      </c>
      <c r="AZ10" s="24">
        <v>0</v>
      </c>
      <c r="BA10" s="24">
        <v>0</v>
      </c>
      <c r="BB10" s="24">
        <v>501.56672187207175</v>
      </c>
      <c r="BC10" s="24">
        <v>0</v>
      </c>
      <c r="BD10" s="24">
        <v>0</v>
      </c>
      <c r="BE10" s="24">
        <v>131.52140940900816</v>
      </c>
      <c r="BF10" s="24">
        <v>0</v>
      </c>
      <c r="BG10" s="24">
        <v>0</v>
      </c>
      <c r="BH10" s="24">
        <v>0</v>
      </c>
      <c r="BI10" s="24">
        <v>60.458221969932652</v>
      </c>
      <c r="BJ10" s="24">
        <v>132.33941806141979</v>
      </c>
      <c r="BK10" s="24">
        <v>0</v>
      </c>
      <c r="BL10" s="24">
        <v>0</v>
      </c>
      <c r="BM10" s="24">
        <v>0</v>
      </c>
      <c r="BN10" s="24">
        <v>0</v>
      </c>
      <c r="BO10" s="24">
        <v>0</v>
      </c>
      <c r="BP10" s="24">
        <v>0</v>
      </c>
      <c r="BQ10" s="24">
        <v>0</v>
      </c>
      <c r="BR10" s="24">
        <v>48.634311029392279</v>
      </c>
      <c r="BS10" s="24">
        <v>59.278273237232611</v>
      </c>
      <c r="BT10" s="17">
        <v>0</v>
      </c>
      <c r="BU10" s="17">
        <v>0</v>
      </c>
      <c r="BV10" s="17">
        <v>0</v>
      </c>
      <c r="BW10" s="17">
        <v>0</v>
      </c>
      <c r="BX10" s="17">
        <v>0</v>
      </c>
      <c r="BY10" s="17">
        <v>0</v>
      </c>
      <c r="BZ10" s="17">
        <v>0</v>
      </c>
      <c r="CA10" s="17">
        <v>259.89266309015028</v>
      </c>
      <c r="CB10" s="24">
        <v>0</v>
      </c>
      <c r="CC10" s="24">
        <v>0</v>
      </c>
      <c r="CD10" s="24">
        <v>0</v>
      </c>
      <c r="CE10" s="24">
        <v>0</v>
      </c>
      <c r="CF10" s="24">
        <v>0</v>
      </c>
      <c r="CG10" s="24">
        <v>0</v>
      </c>
      <c r="CH10" s="24">
        <v>0</v>
      </c>
      <c r="CI10" s="24">
        <v>0</v>
      </c>
      <c r="CJ10" s="17">
        <v>0</v>
      </c>
      <c r="CK10" s="17">
        <v>0</v>
      </c>
      <c r="CL10" s="17">
        <v>0</v>
      </c>
      <c r="CM10" s="17">
        <v>0</v>
      </c>
      <c r="CN10" s="17">
        <v>0</v>
      </c>
      <c r="CO10" s="17">
        <v>0</v>
      </c>
      <c r="CP10" s="17">
        <v>0</v>
      </c>
      <c r="CQ10" s="17">
        <v>0</v>
      </c>
      <c r="CR10" s="24">
        <v>0</v>
      </c>
      <c r="CS10" s="24">
        <v>0</v>
      </c>
      <c r="CT10" s="24">
        <v>0</v>
      </c>
      <c r="CU10" s="24">
        <v>0</v>
      </c>
      <c r="CV10" s="24">
        <v>0</v>
      </c>
      <c r="CW10" s="24">
        <v>0</v>
      </c>
      <c r="CX10" s="24">
        <v>0</v>
      </c>
      <c r="CY10" s="17">
        <v>0</v>
      </c>
      <c r="CZ10" s="17">
        <v>0</v>
      </c>
      <c r="DA10" s="17">
        <v>0</v>
      </c>
      <c r="DB10" s="17">
        <v>0</v>
      </c>
      <c r="DC10" s="17">
        <v>0</v>
      </c>
      <c r="DD10" s="17">
        <v>0</v>
      </c>
      <c r="DE10" s="17">
        <v>0</v>
      </c>
      <c r="DF10" s="17">
        <v>0</v>
      </c>
      <c r="DG10" s="17">
        <v>0</v>
      </c>
      <c r="DH10" s="17">
        <v>0</v>
      </c>
      <c r="DI10" s="17">
        <v>0</v>
      </c>
      <c r="DJ10" s="17">
        <v>0</v>
      </c>
      <c r="DK10" s="17">
        <v>0</v>
      </c>
      <c r="DL10" s="17">
        <v>0</v>
      </c>
      <c r="DM10" s="17">
        <v>0</v>
      </c>
      <c r="DN10" s="17">
        <v>0</v>
      </c>
      <c r="DO10" s="17">
        <v>0</v>
      </c>
      <c r="DP10" s="17">
        <v>0</v>
      </c>
      <c r="DQ10" s="17">
        <v>0</v>
      </c>
      <c r="DR10" s="17">
        <v>0</v>
      </c>
      <c r="DS10" s="17">
        <v>0</v>
      </c>
      <c r="DT10" s="17">
        <v>0</v>
      </c>
      <c r="DU10" s="17">
        <v>0</v>
      </c>
      <c r="DV10" s="17">
        <v>0</v>
      </c>
      <c r="DW10" s="17">
        <v>0</v>
      </c>
      <c r="DX10" s="17">
        <v>0</v>
      </c>
      <c r="DY10" s="17">
        <v>0</v>
      </c>
      <c r="DZ10" s="24">
        <v>0</v>
      </c>
      <c r="EA10" s="24">
        <v>0</v>
      </c>
      <c r="EB10" s="24">
        <v>0</v>
      </c>
      <c r="EC10" s="24">
        <v>0</v>
      </c>
      <c r="ED10" s="24">
        <v>0</v>
      </c>
      <c r="EE10" s="24">
        <v>0</v>
      </c>
      <c r="EF10" s="24">
        <v>0</v>
      </c>
      <c r="EG10" s="24">
        <v>0</v>
      </c>
      <c r="EH10" s="24">
        <v>0</v>
      </c>
      <c r="EI10" s="24">
        <v>0</v>
      </c>
      <c r="EJ10" s="24">
        <v>0</v>
      </c>
      <c r="EK10" s="24">
        <v>0</v>
      </c>
      <c r="EL10" s="24">
        <v>0</v>
      </c>
      <c r="EM10" s="24">
        <v>0</v>
      </c>
      <c r="EN10" s="24">
        <v>0</v>
      </c>
      <c r="EO10" s="24">
        <v>0</v>
      </c>
      <c r="EP10" s="24">
        <v>0</v>
      </c>
      <c r="EQ10" s="24">
        <v>0</v>
      </c>
      <c r="ER10" s="24">
        <v>0</v>
      </c>
      <c r="ES10" s="24">
        <v>0</v>
      </c>
      <c r="ET10" s="24">
        <v>0</v>
      </c>
      <c r="EU10" s="24">
        <v>0</v>
      </c>
      <c r="EV10" s="24">
        <v>0</v>
      </c>
      <c r="EW10" s="24">
        <v>0</v>
      </c>
      <c r="EX10" s="24">
        <v>0</v>
      </c>
      <c r="EY10" s="24">
        <v>0</v>
      </c>
      <c r="EZ10" s="24">
        <v>0</v>
      </c>
      <c r="FA10" s="24">
        <v>0</v>
      </c>
      <c r="FB10" s="24">
        <v>0</v>
      </c>
      <c r="FC10" s="24">
        <v>0</v>
      </c>
      <c r="FD10" s="24">
        <v>0</v>
      </c>
      <c r="FE10" s="24">
        <v>0</v>
      </c>
      <c r="FF10" s="24">
        <v>0</v>
      </c>
      <c r="FG10" s="24">
        <v>0</v>
      </c>
      <c r="FH10" s="24">
        <v>0</v>
      </c>
      <c r="FI10" s="24">
        <v>0</v>
      </c>
      <c r="FJ10" s="24">
        <v>0</v>
      </c>
      <c r="FK10" s="24">
        <v>0</v>
      </c>
      <c r="FL10" s="24">
        <v>0</v>
      </c>
      <c r="FM10" s="24">
        <v>0</v>
      </c>
      <c r="FN10" s="24">
        <v>0</v>
      </c>
      <c r="FO10" s="24">
        <v>0</v>
      </c>
      <c r="FP10" s="24">
        <v>0</v>
      </c>
      <c r="FQ10" s="24">
        <v>0</v>
      </c>
      <c r="FR10" s="24">
        <v>0</v>
      </c>
      <c r="FS10" s="24">
        <v>0</v>
      </c>
      <c r="FT10" s="24">
        <v>0</v>
      </c>
      <c r="FU10" s="17">
        <v>0</v>
      </c>
      <c r="FV10" s="24">
        <v>0</v>
      </c>
      <c r="FW10" s="17">
        <v>0</v>
      </c>
      <c r="FX10" s="25">
        <v>0</v>
      </c>
      <c r="FY10" s="25">
        <v>0</v>
      </c>
      <c r="FZ10" s="25">
        <v>0</v>
      </c>
      <c r="GA10" s="25">
        <v>0</v>
      </c>
      <c r="GB10" s="25">
        <v>0</v>
      </c>
      <c r="GC10" s="25">
        <v>0</v>
      </c>
      <c r="GD10" s="25">
        <v>0.31251897346114527</v>
      </c>
      <c r="GE10" s="25">
        <v>2.4011479376982975E-2</v>
      </c>
      <c r="GF10" s="24">
        <v>0</v>
      </c>
      <c r="GG10" s="24">
        <v>0</v>
      </c>
      <c r="GH10" s="24">
        <v>0</v>
      </c>
      <c r="GI10" s="24">
        <v>0</v>
      </c>
      <c r="GJ10" s="24">
        <v>0</v>
      </c>
      <c r="GK10" s="24">
        <v>0</v>
      </c>
      <c r="GL10" s="24">
        <v>0</v>
      </c>
      <c r="GM10" s="24">
        <v>0</v>
      </c>
      <c r="GN10" s="24">
        <v>0</v>
      </c>
      <c r="GO10" s="17">
        <v>2937.4743137435798</v>
      </c>
      <c r="GP10" s="17">
        <v>0</v>
      </c>
      <c r="GQ10" s="24">
        <v>0</v>
      </c>
      <c r="GR10" s="17">
        <v>0</v>
      </c>
      <c r="GS10" s="24">
        <v>0</v>
      </c>
      <c r="GT10" s="24">
        <v>0</v>
      </c>
      <c r="GU10" s="17">
        <v>0</v>
      </c>
      <c r="GV10" s="17">
        <v>0</v>
      </c>
      <c r="GW10" s="17">
        <v>0</v>
      </c>
      <c r="GX10" s="17">
        <v>0</v>
      </c>
      <c r="GY10" s="17">
        <v>0</v>
      </c>
      <c r="GZ10" s="24">
        <v>0</v>
      </c>
      <c r="HA10" s="17">
        <v>0</v>
      </c>
      <c r="HB10" s="17">
        <v>0</v>
      </c>
      <c r="HC10" s="17">
        <v>0</v>
      </c>
      <c r="HD10" s="17">
        <v>0</v>
      </c>
      <c r="HE10" s="17">
        <v>0</v>
      </c>
      <c r="HF10" s="17">
        <v>0</v>
      </c>
      <c r="HG10" s="17">
        <v>0</v>
      </c>
      <c r="HH10" s="17">
        <v>0</v>
      </c>
      <c r="HI10" s="17">
        <v>0</v>
      </c>
      <c r="HJ10" s="17">
        <v>0</v>
      </c>
      <c r="HK10" s="17">
        <v>0</v>
      </c>
      <c r="HL10" s="17">
        <v>0</v>
      </c>
      <c r="HM10" s="17">
        <v>0</v>
      </c>
      <c r="HN10" s="17">
        <v>0</v>
      </c>
      <c r="HO10" s="17">
        <v>0.85060885147233312</v>
      </c>
      <c r="HP10" s="17">
        <v>13.940458899308586</v>
      </c>
      <c r="HQ10" s="24">
        <v>28.428971789441988</v>
      </c>
      <c r="HR10" s="24">
        <v>204.5651980076328</v>
      </c>
      <c r="HS10" s="24">
        <v>479.39609626607739</v>
      </c>
      <c r="HT10" s="24">
        <v>4.4950990317752328</v>
      </c>
      <c r="HU10" s="24">
        <v>10.908362460773164</v>
      </c>
      <c r="HV10" s="24">
        <v>449.6412548089873</v>
      </c>
      <c r="HW10" s="24">
        <v>27.251091849636708</v>
      </c>
      <c r="HX10" s="24">
        <v>1058.4120630162108</v>
      </c>
      <c r="HY10" s="24">
        <v>0</v>
      </c>
      <c r="HZ10" s="24">
        <v>0</v>
      </c>
      <c r="IA10" s="24">
        <v>0</v>
      </c>
      <c r="IB10" s="24">
        <v>0</v>
      </c>
      <c r="IC10" s="17">
        <v>0</v>
      </c>
      <c r="ID10" s="24">
        <v>0</v>
      </c>
      <c r="IE10" s="24">
        <v>0</v>
      </c>
      <c r="IF10" s="24">
        <v>0</v>
      </c>
      <c r="IG10" s="24">
        <v>0</v>
      </c>
      <c r="IH10" s="26">
        <v>0</v>
      </c>
      <c r="II10" s="19">
        <v>10410.772250039625</v>
      </c>
      <c r="IJ10" s="27">
        <v>8285.1990176772197</v>
      </c>
      <c r="IK10" s="17">
        <v>0</v>
      </c>
      <c r="IL10" s="17">
        <v>0</v>
      </c>
      <c r="IM10" s="17">
        <v>0</v>
      </c>
      <c r="IN10" s="17">
        <v>0</v>
      </c>
      <c r="IO10" s="17">
        <v>0</v>
      </c>
      <c r="IP10" s="21">
        <v>-3.2043581299262769</v>
      </c>
      <c r="IQ10" s="21">
        <v>31303.842722468944</v>
      </c>
      <c r="IR10" s="17">
        <v>0</v>
      </c>
      <c r="IS10" s="17">
        <v>0</v>
      </c>
      <c r="IT10" s="18">
        <v>0</v>
      </c>
      <c r="IU10" s="16">
        <v>39585.837382016238</v>
      </c>
      <c r="IV10" s="54">
        <v>49996.609632055864</v>
      </c>
      <c r="IY10" s="91"/>
    </row>
    <row r="11" spans="1:259" x14ac:dyDescent="0.3">
      <c r="A11" s="53" t="s">
        <v>247</v>
      </c>
      <c r="B11" s="84" t="s">
        <v>7</v>
      </c>
      <c r="C11" s="68">
        <v>0</v>
      </c>
      <c r="D11" s="24">
        <v>0</v>
      </c>
      <c r="E11" s="24">
        <v>0</v>
      </c>
      <c r="F11" s="24">
        <v>0</v>
      </c>
      <c r="G11" s="24">
        <v>0</v>
      </c>
      <c r="H11" s="24">
        <v>12</v>
      </c>
      <c r="I11" s="24">
        <v>0</v>
      </c>
      <c r="J11" s="24">
        <v>0</v>
      </c>
      <c r="K11" s="24">
        <v>0</v>
      </c>
      <c r="L11" s="24">
        <v>0</v>
      </c>
      <c r="M11" s="24">
        <v>0</v>
      </c>
      <c r="N11" s="24">
        <v>0</v>
      </c>
      <c r="O11" s="24">
        <v>0</v>
      </c>
      <c r="P11" s="24">
        <v>0</v>
      </c>
      <c r="Q11" s="24">
        <v>0</v>
      </c>
      <c r="R11" s="24">
        <v>0</v>
      </c>
      <c r="S11" s="24">
        <v>0</v>
      </c>
      <c r="T11" s="24">
        <v>0</v>
      </c>
      <c r="U11" s="24">
        <v>0</v>
      </c>
      <c r="V11" s="24">
        <v>0</v>
      </c>
      <c r="W11" s="24">
        <v>0</v>
      </c>
      <c r="X11" s="24">
        <v>0</v>
      </c>
      <c r="Y11" s="24">
        <v>0</v>
      </c>
      <c r="Z11" s="24">
        <v>0</v>
      </c>
      <c r="AA11" s="24">
        <v>0</v>
      </c>
      <c r="AB11" s="24">
        <v>0</v>
      </c>
      <c r="AC11" s="24">
        <v>0</v>
      </c>
      <c r="AD11" s="24">
        <v>0</v>
      </c>
      <c r="AE11" s="24">
        <v>0</v>
      </c>
      <c r="AF11" s="24">
        <v>0</v>
      </c>
      <c r="AG11" s="24">
        <v>0</v>
      </c>
      <c r="AH11" s="24">
        <v>0</v>
      </c>
      <c r="AI11" s="24">
        <v>0</v>
      </c>
      <c r="AJ11" s="24">
        <v>0</v>
      </c>
      <c r="AK11" s="24">
        <v>0</v>
      </c>
      <c r="AL11" s="24">
        <v>0</v>
      </c>
      <c r="AM11" s="24">
        <v>0</v>
      </c>
      <c r="AN11" s="24">
        <v>0</v>
      </c>
      <c r="AO11" s="24">
        <v>0</v>
      </c>
      <c r="AP11" s="24">
        <v>0</v>
      </c>
      <c r="AQ11" s="24">
        <v>0</v>
      </c>
      <c r="AR11" s="24">
        <v>0</v>
      </c>
      <c r="AS11" s="24">
        <v>0</v>
      </c>
      <c r="AT11" s="24">
        <v>0</v>
      </c>
      <c r="AU11" s="24">
        <v>0</v>
      </c>
      <c r="AV11" s="24">
        <v>0</v>
      </c>
      <c r="AW11" s="24">
        <v>0</v>
      </c>
      <c r="AX11" s="24">
        <v>0</v>
      </c>
      <c r="AY11" s="24">
        <v>3473.8512259241143</v>
      </c>
      <c r="AZ11" s="24">
        <v>0</v>
      </c>
      <c r="BA11" s="24">
        <v>0</v>
      </c>
      <c r="BB11" s="24">
        <v>937.36188486603851</v>
      </c>
      <c r="BC11" s="24">
        <v>0</v>
      </c>
      <c r="BD11" s="24">
        <v>0</v>
      </c>
      <c r="BE11" s="24">
        <v>9.8401990102937518</v>
      </c>
      <c r="BF11" s="24">
        <v>0</v>
      </c>
      <c r="BG11" s="24">
        <v>0</v>
      </c>
      <c r="BH11" s="24">
        <v>0</v>
      </c>
      <c r="BI11" s="24">
        <v>0</v>
      </c>
      <c r="BJ11" s="24">
        <v>0</v>
      </c>
      <c r="BK11" s="24">
        <v>0</v>
      </c>
      <c r="BL11" s="24">
        <v>0</v>
      </c>
      <c r="BM11" s="24">
        <v>3.6545491189280499</v>
      </c>
      <c r="BN11" s="24">
        <v>0</v>
      </c>
      <c r="BO11" s="24">
        <v>0</v>
      </c>
      <c r="BP11" s="24">
        <v>0</v>
      </c>
      <c r="BQ11" s="24">
        <v>0</v>
      </c>
      <c r="BR11" s="24">
        <v>261.02055653524678</v>
      </c>
      <c r="BS11" s="24">
        <v>110.04891523157119</v>
      </c>
      <c r="BT11" s="17">
        <v>27.461588828865214</v>
      </c>
      <c r="BU11" s="17">
        <v>0</v>
      </c>
      <c r="BV11" s="17">
        <v>2.5819744673602139</v>
      </c>
      <c r="BW11" s="17">
        <v>0</v>
      </c>
      <c r="BX11" s="17">
        <v>0</v>
      </c>
      <c r="BY11" s="17">
        <v>0</v>
      </c>
      <c r="BZ11" s="17">
        <v>0</v>
      </c>
      <c r="CA11" s="17">
        <v>0</v>
      </c>
      <c r="CB11" s="24">
        <v>10.848834495085256</v>
      </c>
      <c r="CC11" s="24">
        <v>0</v>
      </c>
      <c r="CD11" s="24">
        <v>0</v>
      </c>
      <c r="CE11" s="24">
        <v>0</v>
      </c>
      <c r="CF11" s="24">
        <v>0</v>
      </c>
      <c r="CG11" s="24">
        <v>0</v>
      </c>
      <c r="CH11" s="24">
        <v>0</v>
      </c>
      <c r="CI11" s="24">
        <v>0</v>
      </c>
      <c r="CJ11" s="17">
        <v>0</v>
      </c>
      <c r="CK11" s="17">
        <v>0</v>
      </c>
      <c r="CL11" s="17">
        <v>0</v>
      </c>
      <c r="CM11" s="17">
        <v>0</v>
      </c>
      <c r="CN11" s="17">
        <v>0</v>
      </c>
      <c r="CO11" s="17">
        <v>0</v>
      </c>
      <c r="CP11" s="17">
        <v>0</v>
      </c>
      <c r="CQ11" s="17">
        <v>0</v>
      </c>
      <c r="CR11" s="24">
        <v>0</v>
      </c>
      <c r="CS11" s="24">
        <v>0</v>
      </c>
      <c r="CT11" s="24">
        <v>0</v>
      </c>
      <c r="CU11" s="24">
        <v>0</v>
      </c>
      <c r="CV11" s="24">
        <v>0</v>
      </c>
      <c r="CW11" s="24">
        <v>0</v>
      </c>
      <c r="CX11" s="24">
        <v>0</v>
      </c>
      <c r="CY11" s="17">
        <v>0</v>
      </c>
      <c r="CZ11" s="17">
        <v>0</v>
      </c>
      <c r="DA11" s="17">
        <v>0</v>
      </c>
      <c r="DB11" s="17">
        <v>0</v>
      </c>
      <c r="DC11" s="17">
        <v>0</v>
      </c>
      <c r="DD11" s="17">
        <v>0</v>
      </c>
      <c r="DE11" s="17">
        <v>0</v>
      </c>
      <c r="DF11" s="17">
        <v>0</v>
      </c>
      <c r="DG11" s="17">
        <v>0</v>
      </c>
      <c r="DH11" s="17">
        <v>0</v>
      </c>
      <c r="DI11" s="17">
        <v>0</v>
      </c>
      <c r="DJ11" s="17">
        <v>0</v>
      </c>
      <c r="DK11" s="17">
        <v>0</v>
      </c>
      <c r="DL11" s="17">
        <v>0</v>
      </c>
      <c r="DM11" s="17">
        <v>0</v>
      </c>
      <c r="DN11" s="17">
        <v>0</v>
      </c>
      <c r="DO11" s="17">
        <v>0</v>
      </c>
      <c r="DP11" s="17">
        <v>0</v>
      </c>
      <c r="DQ11" s="17">
        <v>0</v>
      </c>
      <c r="DR11" s="17">
        <v>0</v>
      </c>
      <c r="DS11" s="17">
        <v>0</v>
      </c>
      <c r="DT11" s="17">
        <v>0</v>
      </c>
      <c r="DU11" s="17">
        <v>0</v>
      </c>
      <c r="DV11" s="17">
        <v>0</v>
      </c>
      <c r="DW11" s="17">
        <v>0</v>
      </c>
      <c r="DX11" s="17">
        <v>0</v>
      </c>
      <c r="DY11" s="17">
        <v>0</v>
      </c>
      <c r="DZ11" s="24">
        <v>0</v>
      </c>
      <c r="EA11" s="24">
        <v>0</v>
      </c>
      <c r="EB11" s="24">
        <v>0</v>
      </c>
      <c r="EC11" s="24">
        <v>0</v>
      </c>
      <c r="ED11" s="24">
        <v>0</v>
      </c>
      <c r="EE11" s="24">
        <v>0</v>
      </c>
      <c r="EF11" s="24">
        <v>0</v>
      </c>
      <c r="EG11" s="24">
        <v>0</v>
      </c>
      <c r="EH11" s="24">
        <v>0</v>
      </c>
      <c r="EI11" s="24">
        <v>0</v>
      </c>
      <c r="EJ11" s="24">
        <v>0</v>
      </c>
      <c r="EK11" s="24">
        <v>0</v>
      </c>
      <c r="EL11" s="24">
        <v>0</v>
      </c>
      <c r="EM11" s="24">
        <v>0</v>
      </c>
      <c r="EN11" s="24">
        <v>0</v>
      </c>
      <c r="EO11" s="24">
        <v>0</v>
      </c>
      <c r="EP11" s="24">
        <v>0</v>
      </c>
      <c r="EQ11" s="24">
        <v>0</v>
      </c>
      <c r="ER11" s="24">
        <v>0</v>
      </c>
      <c r="ES11" s="24">
        <v>0</v>
      </c>
      <c r="ET11" s="24">
        <v>0</v>
      </c>
      <c r="EU11" s="24">
        <v>0</v>
      </c>
      <c r="EV11" s="24">
        <v>0</v>
      </c>
      <c r="EW11" s="24">
        <v>0</v>
      </c>
      <c r="EX11" s="24">
        <v>0</v>
      </c>
      <c r="EY11" s="24">
        <v>0</v>
      </c>
      <c r="EZ11" s="24">
        <v>0</v>
      </c>
      <c r="FA11" s="24">
        <v>0</v>
      </c>
      <c r="FB11" s="24">
        <v>0</v>
      </c>
      <c r="FC11" s="24">
        <v>0</v>
      </c>
      <c r="FD11" s="24">
        <v>0</v>
      </c>
      <c r="FE11" s="24">
        <v>0</v>
      </c>
      <c r="FF11" s="24">
        <v>0</v>
      </c>
      <c r="FG11" s="24">
        <v>0</v>
      </c>
      <c r="FH11" s="24">
        <v>0</v>
      </c>
      <c r="FI11" s="24">
        <v>0</v>
      </c>
      <c r="FJ11" s="24">
        <v>0</v>
      </c>
      <c r="FK11" s="24">
        <v>0</v>
      </c>
      <c r="FL11" s="24">
        <v>0</v>
      </c>
      <c r="FM11" s="24">
        <v>0</v>
      </c>
      <c r="FN11" s="24">
        <v>0</v>
      </c>
      <c r="FO11" s="24">
        <v>0</v>
      </c>
      <c r="FP11" s="24">
        <v>0</v>
      </c>
      <c r="FQ11" s="24">
        <v>0</v>
      </c>
      <c r="FR11" s="24">
        <v>0</v>
      </c>
      <c r="FS11" s="24">
        <v>0</v>
      </c>
      <c r="FT11" s="24">
        <v>0</v>
      </c>
      <c r="FU11" s="17">
        <v>0</v>
      </c>
      <c r="FV11" s="24">
        <v>0</v>
      </c>
      <c r="FW11" s="17">
        <v>0</v>
      </c>
      <c r="FX11" s="25">
        <v>0</v>
      </c>
      <c r="FY11" s="25">
        <v>0</v>
      </c>
      <c r="FZ11" s="25">
        <v>0</v>
      </c>
      <c r="GA11" s="25">
        <v>0</v>
      </c>
      <c r="GB11" s="25">
        <v>0</v>
      </c>
      <c r="GC11" s="25">
        <v>0</v>
      </c>
      <c r="GD11" s="25">
        <v>0</v>
      </c>
      <c r="GE11" s="25">
        <v>0</v>
      </c>
      <c r="GF11" s="24">
        <v>0</v>
      </c>
      <c r="GG11" s="24">
        <v>0</v>
      </c>
      <c r="GH11" s="24">
        <v>0</v>
      </c>
      <c r="GI11" s="24">
        <v>0</v>
      </c>
      <c r="GJ11" s="24">
        <v>0</v>
      </c>
      <c r="GK11" s="24">
        <v>0</v>
      </c>
      <c r="GL11" s="24">
        <v>0</v>
      </c>
      <c r="GM11" s="24">
        <v>0</v>
      </c>
      <c r="GN11" s="24">
        <v>0</v>
      </c>
      <c r="GO11" s="17">
        <v>415.36868387011373</v>
      </c>
      <c r="GP11" s="17">
        <v>0</v>
      </c>
      <c r="GQ11" s="24">
        <v>0</v>
      </c>
      <c r="GR11" s="17">
        <v>0</v>
      </c>
      <c r="GS11" s="24">
        <v>0</v>
      </c>
      <c r="GT11" s="24">
        <v>0</v>
      </c>
      <c r="GU11" s="17">
        <v>0</v>
      </c>
      <c r="GV11" s="17">
        <v>0</v>
      </c>
      <c r="GW11" s="17">
        <v>0</v>
      </c>
      <c r="GX11" s="17">
        <v>0</v>
      </c>
      <c r="GY11" s="17">
        <v>0</v>
      </c>
      <c r="GZ11" s="24">
        <v>0</v>
      </c>
      <c r="HA11" s="17">
        <v>0</v>
      </c>
      <c r="HB11" s="17">
        <v>0</v>
      </c>
      <c r="HC11" s="17">
        <v>0</v>
      </c>
      <c r="HD11" s="17">
        <v>0</v>
      </c>
      <c r="HE11" s="17">
        <v>0</v>
      </c>
      <c r="HF11" s="17">
        <v>0</v>
      </c>
      <c r="HG11" s="17">
        <v>0</v>
      </c>
      <c r="HH11" s="17">
        <v>0</v>
      </c>
      <c r="HI11" s="17">
        <v>0</v>
      </c>
      <c r="HJ11" s="17">
        <v>0</v>
      </c>
      <c r="HK11" s="17">
        <v>0</v>
      </c>
      <c r="HL11" s="17">
        <v>0</v>
      </c>
      <c r="HM11" s="17">
        <v>0</v>
      </c>
      <c r="HN11" s="17">
        <v>0</v>
      </c>
      <c r="HO11" s="17">
        <v>0.66066385833162999</v>
      </c>
      <c r="HP11" s="17">
        <v>18.540332337943319</v>
      </c>
      <c r="HQ11" s="24">
        <v>37.809557691706381</v>
      </c>
      <c r="HR11" s="24">
        <v>21.870403517296353</v>
      </c>
      <c r="HS11" s="24">
        <v>51.253029215480517</v>
      </c>
      <c r="HT11" s="24">
        <v>0.48057846902904927</v>
      </c>
      <c r="HU11" s="24">
        <v>1.1662310649787815</v>
      </c>
      <c r="HV11" s="24">
        <v>240.76302964646584</v>
      </c>
      <c r="HW11" s="24">
        <v>14.591755904782039</v>
      </c>
      <c r="HX11" s="24">
        <v>566.73290580154219</v>
      </c>
      <c r="HY11" s="24">
        <v>0</v>
      </c>
      <c r="HZ11" s="24">
        <v>0</v>
      </c>
      <c r="IA11" s="24">
        <v>0</v>
      </c>
      <c r="IB11" s="24">
        <v>0</v>
      </c>
      <c r="IC11" s="17">
        <v>0</v>
      </c>
      <c r="ID11" s="24">
        <v>0</v>
      </c>
      <c r="IE11" s="24">
        <v>0</v>
      </c>
      <c r="IF11" s="24">
        <v>0</v>
      </c>
      <c r="IG11" s="24">
        <v>0</v>
      </c>
      <c r="IH11" s="26">
        <v>0</v>
      </c>
      <c r="II11" s="19">
        <v>6217.9068998551738</v>
      </c>
      <c r="IJ11" s="27">
        <v>8467.1969763888374</v>
      </c>
      <c r="IK11" s="17">
        <v>0</v>
      </c>
      <c r="IL11" s="17">
        <v>0</v>
      </c>
      <c r="IM11" s="17">
        <v>0</v>
      </c>
      <c r="IN11" s="17">
        <v>4843</v>
      </c>
      <c r="IO11" s="17">
        <v>0</v>
      </c>
      <c r="IP11" s="21">
        <v>-2.8116257516896495</v>
      </c>
      <c r="IQ11" s="21">
        <v>1856.4939383336593</v>
      </c>
      <c r="IR11" s="17">
        <v>0</v>
      </c>
      <c r="IS11" s="17">
        <v>0</v>
      </c>
      <c r="IT11" s="18">
        <v>0</v>
      </c>
      <c r="IU11" s="16">
        <v>15163.879288970806</v>
      </c>
      <c r="IV11" s="54">
        <v>21381.786188825979</v>
      </c>
      <c r="IY11" s="91"/>
    </row>
    <row r="12" spans="1:259" x14ac:dyDescent="0.3">
      <c r="A12" s="53" t="s">
        <v>248</v>
      </c>
      <c r="B12" s="84" t="s">
        <v>8</v>
      </c>
      <c r="C12" s="68">
        <v>0</v>
      </c>
      <c r="D12" s="24">
        <v>0</v>
      </c>
      <c r="E12" s="24">
        <v>0</v>
      </c>
      <c r="F12" s="24">
        <v>0</v>
      </c>
      <c r="G12" s="24">
        <v>0</v>
      </c>
      <c r="H12" s="24">
        <v>0</v>
      </c>
      <c r="I12" s="24">
        <v>217.9421870092217</v>
      </c>
      <c r="J12" s="24">
        <v>0</v>
      </c>
      <c r="K12" s="24">
        <v>0</v>
      </c>
      <c r="L12" s="24">
        <v>0</v>
      </c>
      <c r="M12" s="24">
        <v>0</v>
      </c>
      <c r="N12" s="24">
        <v>0</v>
      </c>
      <c r="O12" s="24">
        <v>0</v>
      </c>
      <c r="P12" s="24">
        <v>0</v>
      </c>
      <c r="Q12" s="24">
        <v>0</v>
      </c>
      <c r="R12" s="24">
        <v>0</v>
      </c>
      <c r="S12" s="24">
        <v>0</v>
      </c>
      <c r="T12" s="24">
        <v>0</v>
      </c>
      <c r="U12" s="24">
        <v>0</v>
      </c>
      <c r="V12" s="24">
        <v>0</v>
      </c>
      <c r="W12" s="24">
        <v>2</v>
      </c>
      <c r="X12" s="24">
        <v>0</v>
      </c>
      <c r="Y12" s="24">
        <v>0</v>
      </c>
      <c r="Z12" s="24">
        <v>0</v>
      </c>
      <c r="AA12" s="24">
        <v>0</v>
      </c>
      <c r="AB12" s="24">
        <v>0</v>
      </c>
      <c r="AC12" s="24">
        <v>0</v>
      </c>
      <c r="AD12" s="24">
        <v>0</v>
      </c>
      <c r="AE12" s="24">
        <v>0</v>
      </c>
      <c r="AF12" s="24">
        <v>0</v>
      </c>
      <c r="AG12" s="24">
        <v>0</v>
      </c>
      <c r="AH12" s="24">
        <v>0</v>
      </c>
      <c r="AI12" s="24">
        <v>0</v>
      </c>
      <c r="AJ12" s="24">
        <v>0</v>
      </c>
      <c r="AK12" s="24">
        <v>0</v>
      </c>
      <c r="AL12" s="24">
        <v>0</v>
      </c>
      <c r="AM12" s="24">
        <v>0</v>
      </c>
      <c r="AN12" s="24">
        <v>0</v>
      </c>
      <c r="AO12" s="24">
        <v>0</v>
      </c>
      <c r="AP12" s="24">
        <v>0</v>
      </c>
      <c r="AQ12" s="24">
        <v>0</v>
      </c>
      <c r="AR12" s="24">
        <v>0</v>
      </c>
      <c r="AS12" s="24">
        <v>0</v>
      </c>
      <c r="AT12" s="24">
        <v>0</v>
      </c>
      <c r="AU12" s="24">
        <v>0</v>
      </c>
      <c r="AV12" s="24">
        <v>0</v>
      </c>
      <c r="AW12" s="24">
        <v>0</v>
      </c>
      <c r="AX12" s="24">
        <v>0</v>
      </c>
      <c r="AY12" s="24">
        <v>1015.0793464242453</v>
      </c>
      <c r="AZ12" s="24">
        <v>0</v>
      </c>
      <c r="BA12" s="24">
        <v>0</v>
      </c>
      <c r="BB12" s="24">
        <v>5.7227992401538437</v>
      </c>
      <c r="BC12" s="24">
        <v>0</v>
      </c>
      <c r="BD12" s="24">
        <v>0</v>
      </c>
      <c r="BE12" s="24">
        <v>3.4184762312571113</v>
      </c>
      <c r="BF12" s="24">
        <v>0</v>
      </c>
      <c r="BG12" s="24">
        <v>0</v>
      </c>
      <c r="BH12" s="24">
        <v>0</v>
      </c>
      <c r="BI12" s="24">
        <v>0</v>
      </c>
      <c r="BJ12" s="24">
        <v>0</v>
      </c>
      <c r="BK12" s="24">
        <v>0</v>
      </c>
      <c r="BL12" s="24">
        <v>0</v>
      </c>
      <c r="BM12" s="24">
        <v>0</v>
      </c>
      <c r="BN12" s="24">
        <v>0</v>
      </c>
      <c r="BO12" s="24">
        <v>0</v>
      </c>
      <c r="BP12" s="24">
        <v>0</v>
      </c>
      <c r="BQ12" s="24">
        <v>0</v>
      </c>
      <c r="BR12" s="24">
        <v>0.7740719913450107</v>
      </c>
      <c r="BS12" s="24">
        <v>3.5151489331307744</v>
      </c>
      <c r="BT12" s="17">
        <v>9.2944389911943013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52.100780173605969</v>
      </c>
      <c r="CB12" s="24">
        <v>0</v>
      </c>
      <c r="CC12" s="24">
        <v>0</v>
      </c>
      <c r="CD12" s="24">
        <v>0</v>
      </c>
      <c r="CE12" s="24">
        <v>0</v>
      </c>
      <c r="CF12" s="24">
        <v>0</v>
      </c>
      <c r="CG12" s="24">
        <v>0</v>
      </c>
      <c r="CH12" s="24">
        <v>0</v>
      </c>
      <c r="CI12" s="24">
        <v>0</v>
      </c>
      <c r="CJ12" s="17">
        <v>0</v>
      </c>
      <c r="CK12" s="17">
        <v>0</v>
      </c>
      <c r="CL12" s="17">
        <v>0</v>
      </c>
      <c r="CM12" s="17">
        <v>0</v>
      </c>
      <c r="CN12" s="17">
        <v>0</v>
      </c>
      <c r="CO12" s="17">
        <v>0</v>
      </c>
      <c r="CP12" s="17">
        <v>0</v>
      </c>
      <c r="CQ12" s="17">
        <v>0</v>
      </c>
      <c r="CR12" s="24">
        <v>0</v>
      </c>
      <c r="CS12" s="24">
        <v>0</v>
      </c>
      <c r="CT12" s="24">
        <v>0</v>
      </c>
      <c r="CU12" s="24">
        <v>0</v>
      </c>
      <c r="CV12" s="24">
        <v>0</v>
      </c>
      <c r="CW12" s="24">
        <v>0</v>
      </c>
      <c r="CX12" s="24">
        <v>0</v>
      </c>
      <c r="CY12" s="17">
        <v>0</v>
      </c>
      <c r="CZ12" s="17">
        <v>0</v>
      </c>
      <c r="DA12" s="17">
        <v>0</v>
      </c>
      <c r="DB12" s="17">
        <v>0</v>
      </c>
      <c r="DC12" s="17">
        <v>0</v>
      </c>
      <c r="DD12" s="17">
        <v>0</v>
      </c>
      <c r="DE12" s="17">
        <v>0</v>
      </c>
      <c r="DF12" s="17">
        <v>0</v>
      </c>
      <c r="DG12" s="17">
        <v>0</v>
      </c>
      <c r="DH12" s="17">
        <v>0</v>
      </c>
      <c r="DI12" s="17">
        <v>0</v>
      </c>
      <c r="DJ12" s="17">
        <v>0</v>
      </c>
      <c r="DK12" s="17">
        <v>0</v>
      </c>
      <c r="DL12" s="17">
        <v>0</v>
      </c>
      <c r="DM12" s="17">
        <v>0</v>
      </c>
      <c r="DN12" s="17">
        <v>0</v>
      </c>
      <c r="DO12" s="17">
        <v>0</v>
      </c>
      <c r="DP12" s="17">
        <v>0</v>
      </c>
      <c r="DQ12" s="17">
        <v>0</v>
      </c>
      <c r="DR12" s="17">
        <v>0</v>
      </c>
      <c r="DS12" s="17">
        <v>0</v>
      </c>
      <c r="DT12" s="17">
        <v>0</v>
      </c>
      <c r="DU12" s="17">
        <v>0</v>
      </c>
      <c r="DV12" s="17">
        <v>0</v>
      </c>
      <c r="DW12" s="17">
        <v>0</v>
      </c>
      <c r="DX12" s="17">
        <v>0</v>
      </c>
      <c r="DY12" s="17">
        <v>0</v>
      </c>
      <c r="DZ12" s="24">
        <v>0</v>
      </c>
      <c r="EA12" s="24">
        <v>0</v>
      </c>
      <c r="EB12" s="24">
        <v>0</v>
      </c>
      <c r="EC12" s="24">
        <v>0</v>
      </c>
      <c r="ED12" s="24">
        <v>0</v>
      </c>
      <c r="EE12" s="24">
        <v>0</v>
      </c>
      <c r="EF12" s="24">
        <v>0</v>
      </c>
      <c r="EG12" s="24">
        <v>0</v>
      </c>
      <c r="EH12" s="24">
        <v>0</v>
      </c>
      <c r="EI12" s="24">
        <v>0</v>
      </c>
      <c r="EJ12" s="24">
        <v>0</v>
      </c>
      <c r="EK12" s="24">
        <v>0</v>
      </c>
      <c r="EL12" s="24">
        <v>0</v>
      </c>
      <c r="EM12" s="24">
        <v>0</v>
      </c>
      <c r="EN12" s="24">
        <v>0</v>
      </c>
      <c r="EO12" s="24">
        <v>0</v>
      </c>
      <c r="EP12" s="24">
        <v>0</v>
      </c>
      <c r="EQ12" s="24">
        <v>0</v>
      </c>
      <c r="ER12" s="24">
        <v>0</v>
      </c>
      <c r="ES12" s="24">
        <v>0</v>
      </c>
      <c r="ET12" s="24">
        <v>0</v>
      </c>
      <c r="EU12" s="24">
        <v>0</v>
      </c>
      <c r="EV12" s="24">
        <v>0</v>
      </c>
      <c r="EW12" s="24">
        <v>0</v>
      </c>
      <c r="EX12" s="24">
        <v>0</v>
      </c>
      <c r="EY12" s="24">
        <v>0</v>
      </c>
      <c r="EZ12" s="24">
        <v>0</v>
      </c>
      <c r="FA12" s="24">
        <v>0</v>
      </c>
      <c r="FB12" s="24">
        <v>0</v>
      </c>
      <c r="FC12" s="24">
        <v>0</v>
      </c>
      <c r="FD12" s="24">
        <v>0</v>
      </c>
      <c r="FE12" s="24">
        <v>0</v>
      </c>
      <c r="FF12" s="24">
        <v>0</v>
      </c>
      <c r="FG12" s="24">
        <v>0</v>
      </c>
      <c r="FH12" s="24">
        <v>0</v>
      </c>
      <c r="FI12" s="24">
        <v>0</v>
      </c>
      <c r="FJ12" s="24">
        <v>0</v>
      </c>
      <c r="FK12" s="24">
        <v>0</v>
      </c>
      <c r="FL12" s="24">
        <v>0</v>
      </c>
      <c r="FM12" s="24">
        <v>0</v>
      </c>
      <c r="FN12" s="24">
        <v>0</v>
      </c>
      <c r="FO12" s="24">
        <v>0</v>
      </c>
      <c r="FP12" s="24">
        <v>0</v>
      </c>
      <c r="FQ12" s="24">
        <v>0</v>
      </c>
      <c r="FR12" s="24">
        <v>0</v>
      </c>
      <c r="FS12" s="24">
        <v>0</v>
      </c>
      <c r="FT12" s="24">
        <v>0</v>
      </c>
      <c r="FU12" s="17">
        <v>0</v>
      </c>
      <c r="FV12" s="24">
        <v>0</v>
      </c>
      <c r="FW12" s="17">
        <v>0</v>
      </c>
      <c r="FX12" s="25">
        <v>0</v>
      </c>
      <c r="FY12" s="25">
        <v>0</v>
      </c>
      <c r="FZ12" s="25">
        <v>0</v>
      </c>
      <c r="GA12" s="25">
        <v>0</v>
      </c>
      <c r="GB12" s="25">
        <v>0</v>
      </c>
      <c r="GC12" s="25">
        <v>0</v>
      </c>
      <c r="GD12" s="25">
        <v>0</v>
      </c>
      <c r="GE12" s="25">
        <v>0</v>
      </c>
      <c r="GF12" s="24">
        <v>0</v>
      </c>
      <c r="GG12" s="24">
        <v>0</v>
      </c>
      <c r="GH12" s="24">
        <v>0</v>
      </c>
      <c r="GI12" s="24">
        <v>0</v>
      </c>
      <c r="GJ12" s="24">
        <v>0</v>
      </c>
      <c r="GK12" s="24">
        <v>0</v>
      </c>
      <c r="GL12" s="24">
        <v>0</v>
      </c>
      <c r="GM12" s="24">
        <v>0</v>
      </c>
      <c r="GN12" s="24">
        <v>0</v>
      </c>
      <c r="GO12" s="17">
        <v>447.59161685971458</v>
      </c>
      <c r="GP12" s="17">
        <v>0</v>
      </c>
      <c r="GQ12" s="24">
        <v>0</v>
      </c>
      <c r="GR12" s="17">
        <v>0</v>
      </c>
      <c r="GS12" s="24">
        <v>0</v>
      </c>
      <c r="GT12" s="24">
        <v>0</v>
      </c>
      <c r="GU12" s="17">
        <v>0</v>
      </c>
      <c r="GV12" s="17">
        <v>0</v>
      </c>
      <c r="GW12" s="17">
        <v>0</v>
      </c>
      <c r="GX12" s="17">
        <v>0</v>
      </c>
      <c r="GY12" s="17">
        <v>0</v>
      </c>
      <c r="GZ12" s="24">
        <v>0</v>
      </c>
      <c r="HA12" s="17">
        <v>0</v>
      </c>
      <c r="HB12" s="17">
        <v>0</v>
      </c>
      <c r="HC12" s="17">
        <v>0</v>
      </c>
      <c r="HD12" s="17">
        <v>0</v>
      </c>
      <c r="HE12" s="17">
        <v>0</v>
      </c>
      <c r="HF12" s="17">
        <v>0</v>
      </c>
      <c r="HG12" s="17">
        <v>0</v>
      </c>
      <c r="HH12" s="17">
        <v>0</v>
      </c>
      <c r="HI12" s="17">
        <v>0</v>
      </c>
      <c r="HJ12" s="17">
        <v>0</v>
      </c>
      <c r="HK12" s="17">
        <v>0</v>
      </c>
      <c r="HL12" s="17">
        <v>0</v>
      </c>
      <c r="HM12" s="17">
        <v>0</v>
      </c>
      <c r="HN12" s="17">
        <v>0</v>
      </c>
      <c r="HO12" s="17">
        <v>0.79991436777397862</v>
      </c>
      <c r="HP12" s="17">
        <v>2.3138105244923297</v>
      </c>
      <c r="HQ12" s="24">
        <v>4.7185859950542159</v>
      </c>
      <c r="HR12" s="24">
        <v>21.60064160375596</v>
      </c>
      <c r="HS12" s="24">
        <v>50.620845395690672</v>
      </c>
      <c r="HT12" s="24">
        <v>0.47465074267004265</v>
      </c>
      <c r="HU12" s="24">
        <v>1.1518461121145089</v>
      </c>
      <c r="HV12" s="24">
        <v>144.8201073866509</v>
      </c>
      <c r="HW12" s="24">
        <v>8.7770105742285498</v>
      </c>
      <c r="HX12" s="24">
        <v>340.89253818680226</v>
      </c>
      <c r="HY12" s="24">
        <v>0</v>
      </c>
      <c r="HZ12" s="24">
        <v>0</v>
      </c>
      <c r="IA12" s="24">
        <v>0</v>
      </c>
      <c r="IB12" s="24">
        <v>0</v>
      </c>
      <c r="IC12" s="17">
        <v>0</v>
      </c>
      <c r="ID12" s="24">
        <v>0</v>
      </c>
      <c r="IE12" s="24">
        <v>0</v>
      </c>
      <c r="IF12" s="24">
        <v>0</v>
      </c>
      <c r="IG12" s="24">
        <v>0</v>
      </c>
      <c r="IH12" s="26">
        <v>0</v>
      </c>
      <c r="II12" s="19">
        <v>2333.6088167431017</v>
      </c>
      <c r="IJ12" s="27">
        <v>3602.2540547917451</v>
      </c>
      <c r="IK12" s="17">
        <v>0</v>
      </c>
      <c r="IL12" s="17">
        <v>0</v>
      </c>
      <c r="IM12" s="17">
        <v>0</v>
      </c>
      <c r="IN12" s="17">
        <v>0</v>
      </c>
      <c r="IO12" s="17">
        <v>0</v>
      </c>
      <c r="IP12" s="21">
        <v>-132.70776490893101</v>
      </c>
      <c r="IQ12" s="21">
        <v>3129.221408795971</v>
      </c>
      <c r="IR12" s="17">
        <v>0</v>
      </c>
      <c r="IS12" s="17">
        <v>0</v>
      </c>
      <c r="IT12" s="18">
        <v>0</v>
      </c>
      <c r="IU12" s="16">
        <v>6598.7676986787847</v>
      </c>
      <c r="IV12" s="54">
        <v>8932.3765154218854</v>
      </c>
      <c r="IY12" s="91"/>
    </row>
    <row r="13" spans="1:259" x14ac:dyDescent="0.3">
      <c r="A13" s="53" t="s">
        <v>249</v>
      </c>
      <c r="B13" s="84" t="s">
        <v>9</v>
      </c>
      <c r="C13" s="68">
        <v>0</v>
      </c>
      <c r="D13" s="24">
        <v>0</v>
      </c>
      <c r="E13" s="24">
        <v>0</v>
      </c>
      <c r="F13" s="24">
        <v>0</v>
      </c>
      <c r="G13" s="24">
        <v>0</v>
      </c>
      <c r="H13" s="24">
        <v>0</v>
      </c>
      <c r="I13" s="24">
        <v>0</v>
      </c>
      <c r="J13" s="24">
        <v>15.92321585209759</v>
      </c>
      <c r="K13" s="24">
        <v>0</v>
      </c>
      <c r="L13" s="24">
        <v>0</v>
      </c>
      <c r="M13" s="24">
        <v>0</v>
      </c>
      <c r="N13" s="24">
        <v>0</v>
      </c>
      <c r="O13" s="24">
        <v>0</v>
      </c>
      <c r="P13" s="24">
        <v>0</v>
      </c>
      <c r="Q13" s="24">
        <v>0</v>
      </c>
      <c r="R13" s="24">
        <v>0</v>
      </c>
      <c r="S13" s="24">
        <v>0</v>
      </c>
      <c r="T13" s="24">
        <v>0</v>
      </c>
      <c r="U13" s="24">
        <v>0</v>
      </c>
      <c r="V13" s="24">
        <v>0</v>
      </c>
      <c r="W13" s="24">
        <v>0</v>
      </c>
      <c r="X13" s="24">
        <v>0</v>
      </c>
      <c r="Y13" s="24">
        <v>0</v>
      </c>
      <c r="Z13" s="24">
        <v>0</v>
      </c>
      <c r="AA13" s="24">
        <v>0</v>
      </c>
      <c r="AB13" s="24">
        <v>0</v>
      </c>
      <c r="AC13" s="24">
        <v>0</v>
      </c>
      <c r="AD13" s="24">
        <v>0</v>
      </c>
      <c r="AE13" s="24">
        <v>0</v>
      </c>
      <c r="AF13" s="24">
        <v>0</v>
      </c>
      <c r="AG13" s="24">
        <v>0</v>
      </c>
      <c r="AH13" s="24">
        <v>0</v>
      </c>
      <c r="AI13" s="24">
        <v>0</v>
      </c>
      <c r="AJ13" s="24">
        <v>0</v>
      </c>
      <c r="AK13" s="24">
        <v>0</v>
      </c>
      <c r="AL13" s="24">
        <v>0</v>
      </c>
      <c r="AM13" s="24">
        <v>0</v>
      </c>
      <c r="AN13" s="24">
        <v>0</v>
      </c>
      <c r="AO13" s="24">
        <v>0</v>
      </c>
      <c r="AP13" s="24">
        <v>0</v>
      </c>
      <c r="AQ13" s="24">
        <v>0</v>
      </c>
      <c r="AR13" s="24">
        <v>0</v>
      </c>
      <c r="AS13" s="24">
        <v>0</v>
      </c>
      <c r="AT13" s="24">
        <v>0</v>
      </c>
      <c r="AU13" s="24">
        <v>0</v>
      </c>
      <c r="AV13" s="24">
        <v>0</v>
      </c>
      <c r="AW13" s="24">
        <v>0</v>
      </c>
      <c r="AX13" s="24">
        <v>0</v>
      </c>
      <c r="AY13" s="24">
        <v>0</v>
      </c>
      <c r="AZ13" s="24">
        <v>0</v>
      </c>
      <c r="BA13" s="24">
        <v>0</v>
      </c>
      <c r="BB13" s="24">
        <v>0</v>
      </c>
      <c r="BC13" s="24">
        <v>0</v>
      </c>
      <c r="BD13" s="24">
        <v>0</v>
      </c>
      <c r="BE13" s="24">
        <v>5.1942021159601133</v>
      </c>
      <c r="BF13" s="24">
        <v>0</v>
      </c>
      <c r="BG13" s="24">
        <v>0</v>
      </c>
      <c r="BH13" s="24">
        <v>0</v>
      </c>
      <c r="BI13" s="24">
        <v>0</v>
      </c>
      <c r="BJ13" s="24">
        <v>0</v>
      </c>
      <c r="BK13" s="24">
        <v>0</v>
      </c>
      <c r="BL13" s="24">
        <v>0</v>
      </c>
      <c r="BM13" s="24">
        <v>0</v>
      </c>
      <c r="BN13" s="24">
        <v>0</v>
      </c>
      <c r="BO13" s="24">
        <v>0</v>
      </c>
      <c r="BP13" s="24">
        <v>4045.1942021159603</v>
      </c>
      <c r="BQ13" s="24">
        <v>0</v>
      </c>
      <c r="BR13" s="24">
        <v>0</v>
      </c>
      <c r="BS13" s="24">
        <v>1</v>
      </c>
      <c r="BT13" s="17">
        <v>0</v>
      </c>
      <c r="BU13" s="17">
        <v>8.7622428025430494</v>
      </c>
      <c r="BV13" s="17">
        <v>25.657315119437648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24">
        <v>0</v>
      </c>
      <c r="CC13" s="24">
        <v>0</v>
      </c>
      <c r="CD13" s="24">
        <v>0</v>
      </c>
      <c r="CE13" s="24">
        <v>0</v>
      </c>
      <c r="CF13" s="24">
        <v>0</v>
      </c>
      <c r="CG13" s="24">
        <v>0</v>
      </c>
      <c r="CH13" s="24">
        <v>0</v>
      </c>
      <c r="CI13" s="24">
        <v>0</v>
      </c>
      <c r="CJ13" s="17">
        <v>0</v>
      </c>
      <c r="CK13" s="17">
        <v>0</v>
      </c>
      <c r="CL13" s="17">
        <v>0</v>
      </c>
      <c r="CM13" s="17">
        <v>0</v>
      </c>
      <c r="CN13" s="17">
        <v>0</v>
      </c>
      <c r="CO13" s="17">
        <v>0</v>
      </c>
      <c r="CP13" s="17">
        <v>0</v>
      </c>
      <c r="CQ13" s="17">
        <v>0</v>
      </c>
      <c r="CR13" s="24">
        <v>0</v>
      </c>
      <c r="CS13" s="24">
        <v>0</v>
      </c>
      <c r="CT13" s="24">
        <v>0</v>
      </c>
      <c r="CU13" s="24">
        <v>0</v>
      </c>
      <c r="CV13" s="24">
        <v>0</v>
      </c>
      <c r="CW13" s="24">
        <v>0</v>
      </c>
      <c r="CX13" s="24">
        <v>0</v>
      </c>
      <c r="CY13" s="17">
        <v>0</v>
      </c>
      <c r="CZ13" s="17">
        <v>0</v>
      </c>
      <c r="DA13" s="17">
        <v>0</v>
      </c>
      <c r="DB13" s="17">
        <v>0</v>
      </c>
      <c r="DC13" s="17">
        <v>0</v>
      </c>
      <c r="DD13" s="17">
        <v>0</v>
      </c>
      <c r="DE13" s="17">
        <v>0</v>
      </c>
      <c r="DF13" s="17">
        <v>0</v>
      </c>
      <c r="DG13" s="17">
        <v>0</v>
      </c>
      <c r="DH13" s="17">
        <v>0</v>
      </c>
      <c r="DI13" s="17">
        <v>0</v>
      </c>
      <c r="DJ13" s="17">
        <v>0</v>
      </c>
      <c r="DK13" s="17">
        <v>0</v>
      </c>
      <c r="DL13" s="17">
        <v>0</v>
      </c>
      <c r="DM13" s="17">
        <v>0</v>
      </c>
      <c r="DN13" s="17">
        <v>0</v>
      </c>
      <c r="DO13" s="17">
        <v>0</v>
      </c>
      <c r="DP13" s="17">
        <v>0</v>
      </c>
      <c r="DQ13" s="17">
        <v>0</v>
      </c>
      <c r="DR13" s="17">
        <v>0</v>
      </c>
      <c r="DS13" s="17">
        <v>0</v>
      </c>
      <c r="DT13" s="17">
        <v>0</v>
      </c>
      <c r="DU13" s="17">
        <v>0</v>
      </c>
      <c r="DV13" s="17">
        <v>0</v>
      </c>
      <c r="DW13" s="17">
        <v>0</v>
      </c>
      <c r="DX13" s="17">
        <v>0</v>
      </c>
      <c r="DY13" s="17">
        <v>0</v>
      </c>
      <c r="DZ13" s="24">
        <v>0</v>
      </c>
      <c r="EA13" s="24">
        <v>0</v>
      </c>
      <c r="EB13" s="24">
        <v>0</v>
      </c>
      <c r="EC13" s="24">
        <v>0</v>
      </c>
      <c r="ED13" s="24">
        <v>0</v>
      </c>
      <c r="EE13" s="24">
        <v>0</v>
      </c>
      <c r="EF13" s="24">
        <v>0</v>
      </c>
      <c r="EG13" s="24">
        <v>0</v>
      </c>
      <c r="EH13" s="24">
        <v>0</v>
      </c>
      <c r="EI13" s="24">
        <v>0</v>
      </c>
      <c r="EJ13" s="24">
        <v>0</v>
      </c>
      <c r="EK13" s="24">
        <v>0</v>
      </c>
      <c r="EL13" s="24">
        <v>0</v>
      </c>
      <c r="EM13" s="24">
        <v>0</v>
      </c>
      <c r="EN13" s="24">
        <v>0</v>
      </c>
      <c r="EO13" s="24">
        <v>0</v>
      </c>
      <c r="EP13" s="24">
        <v>0</v>
      </c>
      <c r="EQ13" s="24">
        <v>0</v>
      </c>
      <c r="ER13" s="24">
        <v>0</v>
      </c>
      <c r="ES13" s="24">
        <v>0</v>
      </c>
      <c r="ET13" s="24">
        <v>0</v>
      </c>
      <c r="EU13" s="24">
        <v>0</v>
      </c>
      <c r="EV13" s="24">
        <v>0</v>
      </c>
      <c r="EW13" s="24">
        <v>0</v>
      </c>
      <c r="EX13" s="24">
        <v>0</v>
      </c>
      <c r="EY13" s="24">
        <v>0</v>
      </c>
      <c r="EZ13" s="24">
        <v>0</v>
      </c>
      <c r="FA13" s="24">
        <v>0</v>
      </c>
      <c r="FB13" s="24">
        <v>0</v>
      </c>
      <c r="FC13" s="24">
        <v>0</v>
      </c>
      <c r="FD13" s="24">
        <v>0</v>
      </c>
      <c r="FE13" s="24">
        <v>0</v>
      </c>
      <c r="FF13" s="24">
        <v>0</v>
      </c>
      <c r="FG13" s="24">
        <v>0</v>
      </c>
      <c r="FH13" s="24">
        <v>0</v>
      </c>
      <c r="FI13" s="24">
        <v>0</v>
      </c>
      <c r="FJ13" s="24">
        <v>0</v>
      </c>
      <c r="FK13" s="24">
        <v>0</v>
      </c>
      <c r="FL13" s="24">
        <v>0</v>
      </c>
      <c r="FM13" s="24">
        <v>0</v>
      </c>
      <c r="FN13" s="24">
        <v>0</v>
      </c>
      <c r="FO13" s="24">
        <v>0</v>
      </c>
      <c r="FP13" s="24">
        <v>0</v>
      </c>
      <c r="FQ13" s="24">
        <v>0</v>
      </c>
      <c r="FR13" s="24">
        <v>0</v>
      </c>
      <c r="FS13" s="24">
        <v>0</v>
      </c>
      <c r="FT13" s="24">
        <v>0</v>
      </c>
      <c r="FU13" s="17">
        <v>0</v>
      </c>
      <c r="FV13" s="24">
        <v>0</v>
      </c>
      <c r="FW13" s="17">
        <v>0</v>
      </c>
      <c r="FX13" s="25">
        <v>0</v>
      </c>
      <c r="FY13" s="25">
        <v>0</v>
      </c>
      <c r="FZ13" s="25">
        <v>0</v>
      </c>
      <c r="GA13" s="25">
        <v>0</v>
      </c>
      <c r="GB13" s="25">
        <v>0</v>
      </c>
      <c r="GC13" s="25">
        <v>0</v>
      </c>
      <c r="GD13" s="25">
        <v>0</v>
      </c>
      <c r="GE13" s="25">
        <v>0</v>
      </c>
      <c r="GF13" s="24">
        <v>0</v>
      </c>
      <c r="GG13" s="24">
        <v>0</v>
      </c>
      <c r="GH13" s="24">
        <v>0</v>
      </c>
      <c r="GI13" s="24">
        <v>0</v>
      </c>
      <c r="GJ13" s="24">
        <v>0</v>
      </c>
      <c r="GK13" s="24">
        <v>0</v>
      </c>
      <c r="GL13" s="24">
        <v>0</v>
      </c>
      <c r="GM13" s="24">
        <v>0</v>
      </c>
      <c r="GN13" s="24">
        <v>0</v>
      </c>
      <c r="GO13" s="17">
        <v>267.20717973555793</v>
      </c>
      <c r="GP13" s="17">
        <v>0</v>
      </c>
      <c r="GQ13" s="24">
        <v>0</v>
      </c>
      <c r="GR13" s="17">
        <v>0</v>
      </c>
      <c r="GS13" s="24">
        <v>0</v>
      </c>
      <c r="GT13" s="24">
        <v>0</v>
      </c>
      <c r="GU13" s="17">
        <v>0</v>
      </c>
      <c r="GV13" s="17">
        <v>0</v>
      </c>
      <c r="GW13" s="17">
        <v>0</v>
      </c>
      <c r="GX13" s="17">
        <v>0</v>
      </c>
      <c r="GY13" s="17">
        <v>0</v>
      </c>
      <c r="GZ13" s="24">
        <v>0</v>
      </c>
      <c r="HA13" s="17">
        <v>0</v>
      </c>
      <c r="HB13" s="17">
        <v>0</v>
      </c>
      <c r="HC13" s="17">
        <v>0</v>
      </c>
      <c r="HD13" s="17">
        <v>0</v>
      </c>
      <c r="HE13" s="17">
        <v>0</v>
      </c>
      <c r="HF13" s="17">
        <v>0</v>
      </c>
      <c r="HG13" s="17">
        <v>0</v>
      </c>
      <c r="HH13" s="17">
        <v>0</v>
      </c>
      <c r="HI13" s="17">
        <v>0</v>
      </c>
      <c r="HJ13" s="17">
        <v>0</v>
      </c>
      <c r="HK13" s="17">
        <v>0</v>
      </c>
      <c r="HL13" s="17">
        <v>0</v>
      </c>
      <c r="HM13" s="17">
        <v>0</v>
      </c>
      <c r="HN13" s="17">
        <v>0</v>
      </c>
      <c r="HO13" s="17">
        <v>0.27211435250780891</v>
      </c>
      <c r="HP13" s="17">
        <v>0</v>
      </c>
      <c r="HQ13" s="24">
        <v>0</v>
      </c>
      <c r="HR13" s="24">
        <v>0</v>
      </c>
      <c r="HS13" s="24">
        <v>0</v>
      </c>
      <c r="HT13" s="24">
        <v>0</v>
      </c>
      <c r="HU13" s="24">
        <v>0</v>
      </c>
      <c r="HV13" s="24">
        <v>205.27582708782921</v>
      </c>
      <c r="HW13" s="24">
        <v>12.441007933884908</v>
      </c>
      <c r="HX13" s="24">
        <v>483.19946026234965</v>
      </c>
      <c r="HY13" s="24">
        <v>0</v>
      </c>
      <c r="HZ13" s="24">
        <v>0</v>
      </c>
      <c r="IA13" s="24">
        <v>0</v>
      </c>
      <c r="IB13" s="24">
        <v>0</v>
      </c>
      <c r="IC13" s="17">
        <v>0</v>
      </c>
      <c r="ID13" s="24">
        <v>0</v>
      </c>
      <c r="IE13" s="24">
        <v>0</v>
      </c>
      <c r="IF13" s="24">
        <v>0</v>
      </c>
      <c r="IG13" s="24">
        <v>0</v>
      </c>
      <c r="IH13" s="26">
        <v>0</v>
      </c>
      <c r="II13" s="19">
        <v>5070.1267673781294</v>
      </c>
      <c r="IJ13" s="27">
        <v>664.14194932336341</v>
      </c>
      <c r="IK13" s="17">
        <v>0</v>
      </c>
      <c r="IL13" s="17">
        <v>0</v>
      </c>
      <c r="IM13" s="17">
        <v>0</v>
      </c>
      <c r="IN13" s="17">
        <v>736</v>
      </c>
      <c r="IO13" s="17">
        <v>0</v>
      </c>
      <c r="IP13" s="21">
        <v>-0.86031262537209741</v>
      </c>
      <c r="IQ13" s="21">
        <v>13.034258941093801</v>
      </c>
      <c r="IR13" s="17">
        <v>0</v>
      </c>
      <c r="IS13" s="17">
        <v>820.93797582908553</v>
      </c>
      <c r="IT13" s="18">
        <v>0</v>
      </c>
      <c r="IU13" s="16">
        <v>591.37791980999975</v>
      </c>
      <c r="IV13" s="54">
        <v>5661.5046871881295</v>
      </c>
      <c r="IY13" s="91"/>
    </row>
    <row r="14" spans="1:259" x14ac:dyDescent="0.3">
      <c r="A14" s="53" t="s">
        <v>250</v>
      </c>
      <c r="B14" s="84" t="s">
        <v>10</v>
      </c>
      <c r="C14" s="68">
        <v>0</v>
      </c>
      <c r="D14" s="24">
        <v>0</v>
      </c>
      <c r="E14" s="24">
        <v>0</v>
      </c>
      <c r="F14" s="24">
        <v>0</v>
      </c>
      <c r="G14" s="24">
        <v>0</v>
      </c>
      <c r="H14" s="24">
        <v>0</v>
      </c>
      <c r="I14" s="24">
        <v>0</v>
      </c>
      <c r="J14" s="24">
        <v>0</v>
      </c>
      <c r="K14" s="24">
        <v>468.85682767089776</v>
      </c>
      <c r="L14" s="24">
        <v>0</v>
      </c>
      <c r="M14" s="24">
        <v>0</v>
      </c>
      <c r="N14" s="24">
        <v>0</v>
      </c>
      <c r="O14" s="24">
        <v>0</v>
      </c>
      <c r="P14" s="24">
        <v>0</v>
      </c>
      <c r="Q14" s="24">
        <v>0</v>
      </c>
      <c r="R14" s="24">
        <v>0</v>
      </c>
      <c r="S14" s="24">
        <v>0</v>
      </c>
      <c r="T14" s="24">
        <v>0</v>
      </c>
      <c r="U14" s="24">
        <v>0</v>
      </c>
      <c r="V14" s="24">
        <v>0</v>
      </c>
      <c r="W14" s="24">
        <v>838</v>
      </c>
      <c r="X14" s="24">
        <v>0</v>
      </c>
      <c r="Y14" s="24">
        <v>0</v>
      </c>
      <c r="Z14" s="24">
        <v>0</v>
      </c>
      <c r="AA14" s="24">
        <v>0</v>
      </c>
      <c r="AB14" s="24">
        <v>0</v>
      </c>
      <c r="AC14" s="24">
        <v>0</v>
      </c>
      <c r="AD14" s="24">
        <v>0</v>
      </c>
      <c r="AE14" s="24">
        <v>0</v>
      </c>
      <c r="AF14" s="24">
        <v>0</v>
      </c>
      <c r="AG14" s="24">
        <v>0</v>
      </c>
      <c r="AH14" s="24">
        <v>0</v>
      </c>
      <c r="AI14" s="24">
        <v>0</v>
      </c>
      <c r="AJ14" s="24">
        <v>0</v>
      </c>
      <c r="AK14" s="24">
        <v>0</v>
      </c>
      <c r="AL14" s="24">
        <v>0</v>
      </c>
      <c r="AM14" s="24">
        <v>0</v>
      </c>
      <c r="AN14" s="24">
        <v>0</v>
      </c>
      <c r="AO14" s="24">
        <v>0</v>
      </c>
      <c r="AP14" s="24">
        <v>0</v>
      </c>
      <c r="AQ14" s="24">
        <v>0</v>
      </c>
      <c r="AR14" s="24">
        <v>0</v>
      </c>
      <c r="AS14" s="24">
        <v>0</v>
      </c>
      <c r="AT14" s="24">
        <v>0</v>
      </c>
      <c r="AU14" s="24">
        <v>0</v>
      </c>
      <c r="AV14" s="24">
        <v>0</v>
      </c>
      <c r="AW14" s="24">
        <v>0</v>
      </c>
      <c r="AX14" s="24">
        <v>0</v>
      </c>
      <c r="AY14" s="24">
        <v>0</v>
      </c>
      <c r="AZ14" s="24">
        <v>0</v>
      </c>
      <c r="BA14" s="24">
        <v>0</v>
      </c>
      <c r="BB14" s="24">
        <v>0</v>
      </c>
      <c r="BC14" s="24">
        <v>0</v>
      </c>
      <c r="BD14" s="24">
        <v>0</v>
      </c>
      <c r="BE14" s="24">
        <v>27.068733850802097</v>
      </c>
      <c r="BF14" s="24">
        <v>0</v>
      </c>
      <c r="BG14" s="24">
        <v>0</v>
      </c>
      <c r="BH14" s="24">
        <v>0</v>
      </c>
      <c r="BI14" s="24">
        <v>1059.2348975165203</v>
      </c>
      <c r="BJ14" s="24">
        <v>432.2994136692177</v>
      </c>
      <c r="BK14" s="24">
        <v>2056.1486478589632</v>
      </c>
      <c r="BL14" s="24">
        <v>0</v>
      </c>
      <c r="BM14" s="24">
        <v>0</v>
      </c>
      <c r="BN14" s="24">
        <v>0</v>
      </c>
      <c r="BO14" s="24">
        <v>0</v>
      </c>
      <c r="BP14" s="24">
        <v>0</v>
      </c>
      <c r="BQ14" s="24">
        <v>0</v>
      </c>
      <c r="BR14" s="24">
        <v>0</v>
      </c>
      <c r="BS14" s="24">
        <v>2</v>
      </c>
      <c r="BT14" s="17">
        <v>0</v>
      </c>
      <c r="BU14" s="17">
        <v>0</v>
      </c>
      <c r="BV14" s="17">
        <v>2.6127256606475275</v>
      </c>
      <c r="BW14" s="17">
        <v>0</v>
      </c>
      <c r="BX14" s="17">
        <v>0</v>
      </c>
      <c r="BY14" s="17">
        <v>0</v>
      </c>
      <c r="BZ14" s="17">
        <v>0</v>
      </c>
      <c r="CA14" s="17">
        <v>0</v>
      </c>
      <c r="CB14" s="24">
        <v>0</v>
      </c>
      <c r="CC14" s="24">
        <v>0</v>
      </c>
      <c r="CD14" s="24">
        <v>0</v>
      </c>
      <c r="CE14" s="24">
        <v>0</v>
      </c>
      <c r="CF14" s="24">
        <v>0</v>
      </c>
      <c r="CG14" s="24">
        <v>0</v>
      </c>
      <c r="CH14" s="24">
        <v>0</v>
      </c>
      <c r="CI14" s="24">
        <v>0</v>
      </c>
      <c r="CJ14" s="17">
        <v>0</v>
      </c>
      <c r="CK14" s="17">
        <v>0</v>
      </c>
      <c r="CL14" s="17">
        <v>0</v>
      </c>
      <c r="CM14" s="17">
        <v>0</v>
      </c>
      <c r="CN14" s="17">
        <v>0</v>
      </c>
      <c r="CO14" s="17">
        <v>0</v>
      </c>
      <c r="CP14" s="17">
        <v>0</v>
      </c>
      <c r="CQ14" s="17">
        <v>0</v>
      </c>
      <c r="CR14" s="24">
        <v>0</v>
      </c>
      <c r="CS14" s="24">
        <v>0</v>
      </c>
      <c r="CT14" s="24">
        <v>0</v>
      </c>
      <c r="CU14" s="24">
        <v>0</v>
      </c>
      <c r="CV14" s="24">
        <v>0</v>
      </c>
      <c r="CW14" s="24">
        <v>0</v>
      </c>
      <c r="CX14" s="24">
        <v>0</v>
      </c>
      <c r="CY14" s="17">
        <v>0</v>
      </c>
      <c r="CZ14" s="17">
        <v>0</v>
      </c>
      <c r="DA14" s="17">
        <v>0</v>
      </c>
      <c r="DB14" s="17">
        <v>0</v>
      </c>
      <c r="DC14" s="17">
        <v>0</v>
      </c>
      <c r="DD14" s="17">
        <v>0</v>
      </c>
      <c r="DE14" s="17">
        <v>0</v>
      </c>
      <c r="DF14" s="17">
        <v>0</v>
      </c>
      <c r="DG14" s="17">
        <v>0</v>
      </c>
      <c r="DH14" s="17">
        <v>0</v>
      </c>
      <c r="DI14" s="17">
        <v>43.644239858766007</v>
      </c>
      <c r="DJ14" s="17">
        <v>0</v>
      </c>
      <c r="DK14" s="17">
        <v>0</v>
      </c>
      <c r="DL14" s="17">
        <v>0</v>
      </c>
      <c r="DM14" s="17">
        <v>0</v>
      </c>
      <c r="DN14" s="17">
        <v>0</v>
      </c>
      <c r="DO14" s="17">
        <v>0</v>
      </c>
      <c r="DP14" s="17">
        <v>0</v>
      </c>
      <c r="DQ14" s="17">
        <v>0</v>
      </c>
      <c r="DR14" s="17">
        <v>0</v>
      </c>
      <c r="DS14" s="17">
        <v>0</v>
      </c>
      <c r="DT14" s="17">
        <v>0</v>
      </c>
      <c r="DU14" s="17">
        <v>0</v>
      </c>
      <c r="DV14" s="17">
        <v>0</v>
      </c>
      <c r="DW14" s="17">
        <v>0</v>
      </c>
      <c r="DX14" s="17">
        <v>0</v>
      </c>
      <c r="DY14" s="17">
        <v>0</v>
      </c>
      <c r="DZ14" s="24">
        <v>0</v>
      </c>
      <c r="EA14" s="24">
        <v>0</v>
      </c>
      <c r="EB14" s="24">
        <v>0</v>
      </c>
      <c r="EC14" s="24">
        <v>0</v>
      </c>
      <c r="ED14" s="24">
        <v>0</v>
      </c>
      <c r="EE14" s="24">
        <v>0</v>
      </c>
      <c r="EF14" s="24">
        <v>0</v>
      </c>
      <c r="EG14" s="24">
        <v>0</v>
      </c>
      <c r="EH14" s="24">
        <v>0</v>
      </c>
      <c r="EI14" s="24">
        <v>0</v>
      </c>
      <c r="EJ14" s="24">
        <v>0</v>
      </c>
      <c r="EK14" s="24">
        <v>0</v>
      </c>
      <c r="EL14" s="24">
        <v>0</v>
      </c>
      <c r="EM14" s="24">
        <v>0</v>
      </c>
      <c r="EN14" s="24">
        <v>0</v>
      </c>
      <c r="EO14" s="24">
        <v>0</v>
      </c>
      <c r="EP14" s="24">
        <v>0</v>
      </c>
      <c r="EQ14" s="24">
        <v>0</v>
      </c>
      <c r="ER14" s="24">
        <v>0</v>
      </c>
      <c r="ES14" s="24">
        <v>0</v>
      </c>
      <c r="ET14" s="24">
        <v>0</v>
      </c>
      <c r="EU14" s="24">
        <v>0</v>
      </c>
      <c r="EV14" s="24">
        <v>0</v>
      </c>
      <c r="EW14" s="24">
        <v>0</v>
      </c>
      <c r="EX14" s="24">
        <v>0</v>
      </c>
      <c r="EY14" s="24">
        <v>0</v>
      </c>
      <c r="EZ14" s="24">
        <v>0</v>
      </c>
      <c r="FA14" s="24">
        <v>0</v>
      </c>
      <c r="FB14" s="24">
        <v>0</v>
      </c>
      <c r="FC14" s="24">
        <v>0</v>
      </c>
      <c r="FD14" s="24">
        <v>0</v>
      </c>
      <c r="FE14" s="24">
        <v>0</v>
      </c>
      <c r="FF14" s="24">
        <v>0</v>
      </c>
      <c r="FG14" s="24">
        <v>0</v>
      </c>
      <c r="FH14" s="24">
        <v>0</v>
      </c>
      <c r="FI14" s="24">
        <v>0</v>
      </c>
      <c r="FJ14" s="24">
        <v>0</v>
      </c>
      <c r="FK14" s="24">
        <v>0</v>
      </c>
      <c r="FL14" s="24">
        <v>0</v>
      </c>
      <c r="FM14" s="24">
        <v>0</v>
      </c>
      <c r="FN14" s="24">
        <v>0</v>
      </c>
      <c r="FO14" s="24">
        <v>0</v>
      </c>
      <c r="FP14" s="24">
        <v>0</v>
      </c>
      <c r="FQ14" s="24">
        <v>0</v>
      </c>
      <c r="FR14" s="24">
        <v>0</v>
      </c>
      <c r="FS14" s="24">
        <v>0</v>
      </c>
      <c r="FT14" s="24">
        <v>0</v>
      </c>
      <c r="FU14" s="17">
        <v>0</v>
      </c>
      <c r="FV14" s="24">
        <v>0</v>
      </c>
      <c r="FW14" s="17">
        <v>0</v>
      </c>
      <c r="FX14" s="25">
        <v>0</v>
      </c>
      <c r="FY14" s="25">
        <v>0</v>
      </c>
      <c r="FZ14" s="25">
        <v>0</v>
      </c>
      <c r="GA14" s="25">
        <v>0</v>
      </c>
      <c r="GB14" s="25">
        <v>0</v>
      </c>
      <c r="GC14" s="25">
        <v>0</v>
      </c>
      <c r="GD14" s="25">
        <v>0</v>
      </c>
      <c r="GE14" s="25">
        <v>0</v>
      </c>
      <c r="GF14" s="24">
        <v>0</v>
      </c>
      <c r="GG14" s="24">
        <v>0</v>
      </c>
      <c r="GH14" s="24">
        <v>0</v>
      </c>
      <c r="GI14" s="24">
        <v>0</v>
      </c>
      <c r="GJ14" s="24">
        <v>0</v>
      </c>
      <c r="GK14" s="24">
        <v>0</v>
      </c>
      <c r="GL14" s="24">
        <v>0</v>
      </c>
      <c r="GM14" s="24">
        <v>0</v>
      </c>
      <c r="GN14" s="24">
        <v>0</v>
      </c>
      <c r="GO14" s="17">
        <v>257.3469927714375</v>
      </c>
      <c r="GP14" s="17">
        <v>0</v>
      </c>
      <c r="GQ14" s="24">
        <v>0</v>
      </c>
      <c r="GR14" s="17">
        <v>0</v>
      </c>
      <c r="GS14" s="24">
        <v>0</v>
      </c>
      <c r="GT14" s="24">
        <v>0</v>
      </c>
      <c r="GU14" s="17">
        <v>0</v>
      </c>
      <c r="GV14" s="17">
        <v>0</v>
      </c>
      <c r="GW14" s="17">
        <v>0</v>
      </c>
      <c r="GX14" s="17">
        <v>0</v>
      </c>
      <c r="GY14" s="17">
        <v>0</v>
      </c>
      <c r="GZ14" s="24">
        <v>0</v>
      </c>
      <c r="HA14" s="17">
        <v>0</v>
      </c>
      <c r="HB14" s="17">
        <v>0</v>
      </c>
      <c r="HC14" s="17">
        <v>0</v>
      </c>
      <c r="HD14" s="17">
        <v>0</v>
      </c>
      <c r="HE14" s="17">
        <v>0</v>
      </c>
      <c r="HF14" s="17">
        <v>0</v>
      </c>
      <c r="HG14" s="17">
        <v>0</v>
      </c>
      <c r="HH14" s="17">
        <v>0</v>
      </c>
      <c r="HI14" s="17">
        <v>0</v>
      </c>
      <c r="HJ14" s="17">
        <v>0</v>
      </c>
      <c r="HK14" s="17">
        <v>0</v>
      </c>
      <c r="HL14" s="17">
        <v>0</v>
      </c>
      <c r="HM14" s="17">
        <v>0</v>
      </c>
      <c r="HN14" s="17">
        <v>0</v>
      </c>
      <c r="HO14" s="17">
        <v>0.16153085834351399</v>
      </c>
      <c r="HP14" s="17">
        <v>18.443704404320709</v>
      </c>
      <c r="HQ14" s="24">
        <v>9.0440732469584795</v>
      </c>
      <c r="HR14" s="24">
        <v>14.00901040546702</v>
      </c>
      <c r="HS14" s="24">
        <v>32.829948428867965</v>
      </c>
      <c r="HT14" s="24">
        <v>0.30783285584772024</v>
      </c>
      <c r="HU14" s="24">
        <v>0.74702522573695651</v>
      </c>
      <c r="HV14" s="24">
        <v>5.93962757547766</v>
      </c>
      <c r="HW14" s="24">
        <v>0.35997883842028072</v>
      </c>
      <c r="HX14" s="24">
        <v>13.981309340442733</v>
      </c>
      <c r="HY14" s="24">
        <v>0</v>
      </c>
      <c r="HZ14" s="24">
        <v>0</v>
      </c>
      <c r="IA14" s="24">
        <v>0</v>
      </c>
      <c r="IB14" s="24">
        <v>0</v>
      </c>
      <c r="IC14" s="17">
        <v>0</v>
      </c>
      <c r="ID14" s="24">
        <v>0</v>
      </c>
      <c r="IE14" s="24">
        <v>0</v>
      </c>
      <c r="IF14" s="24">
        <v>0</v>
      </c>
      <c r="IG14" s="24">
        <v>0</v>
      </c>
      <c r="IH14" s="26">
        <v>0</v>
      </c>
      <c r="II14" s="19">
        <v>5283.0365200371361</v>
      </c>
      <c r="IJ14" s="27">
        <v>5036.3934248085225</v>
      </c>
      <c r="IK14" s="17">
        <v>0</v>
      </c>
      <c r="IL14" s="17">
        <v>0</v>
      </c>
      <c r="IM14" s="17">
        <v>0</v>
      </c>
      <c r="IN14" s="17">
        <v>0</v>
      </c>
      <c r="IO14" s="17">
        <v>0</v>
      </c>
      <c r="IP14" s="21">
        <v>-0.41646663923374594</v>
      </c>
      <c r="IQ14" s="21">
        <v>61.008537075886196</v>
      </c>
      <c r="IR14" s="17">
        <v>0</v>
      </c>
      <c r="IS14" s="17">
        <v>0</v>
      </c>
      <c r="IT14" s="18">
        <v>0</v>
      </c>
      <c r="IU14" s="16">
        <v>5096.9854952451751</v>
      </c>
      <c r="IV14" s="54">
        <v>10380.022015282311</v>
      </c>
      <c r="IY14" s="91"/>
    </row>
    <row r="15" spans="1:259" x14ac:dyDescent="0.3">
      <c r="A15" s="53" t="s">
        <v>251</v>
      </c>
      <c r="B15" s="84" t="s">
        <v>11</v>
      </c>
      <c r="C15" s="68">
        <v>0</v>
      </c>
      <c r="D15" s="24">
        <v>0</v>
      </c>
      <c r="E15" s="24">
        <v>0</v>
      </c>
      <c r="F15" s="24">
        <v>0</v>
      </c>
      <c r="G15" s="24">
        <v>0</v>
      </c>
      <c r="H15" s="24">
        <v>0</v>
      </c>
      <c r="I15" s="24">
        <v>0</v>
      </c>
      <c r="J15" s="24">
        <v>0</v>
      </c>
      <c r="K15" s="24">
        <v>0</v>
      </c>
      <c r="L15" s="24">
        <v>124.17854013238656</v>
      </c>
      <c r="M15" s="24">
        <v>0</v>
      </c>
      <c r="N15" s="24">
        <v>0</v>
      </c>
      <c r="O15" s="24">
        <v>0</v>
      </c>
      <c r="P15" s="24">
        <v>0</v>
      </c>
      <c r="Q15" s="24">
        <v>0</v>
      </c>
      <c r="R15" s="24">
        <v>0</v>
      </c>
      <c r="S15" s="24">
        <v>0</v>
      </c>
      <c r="T15" s="24">
        <v>0</v>
      </c>
      <c r="U15" s="24">
        <v>0</v>
      </c>
      <c r="V15" s="24">
        <v>0</v>
      </c>
      <c r="W15" s="24">
        <v>0</v>
      </c>
      <c r="X15" s="24">
        <v>0</v>
      </c>
      <c r="Y15" s="24">
        <v>0</v>
      </c>
      <c r="Z15" s="24">
        <v>0</v>
      </c>
      <c r="AA15" s="24">
        <v>0</v>
      </c>
      <c r="AB15" s="24">
        <v>0</v>
      </c>
      <c r="AC15" s="24">
        <v>0</v>
      </c>
      <c r="AD15" s="24">
        <v>0</v>
      </c>
      <c r="AE15" s="24">
        <v>0</v>
      </c>
      <c r="AF15" s="24">
        <v>0</v>
      </c>
      <c r="AG15" s="24">
        <v>0</v>
      </c>
      <c r="AH15" s="24">
        <v>0</v>
      </c>
      <c r="AI15" s="24">
        <v>0</v>
      </c>
      <c r="AJ15" s="24">
        <v>0</v>
      </c>
      <c r="AK15" s="24">
        <v>0</v>
      </c>
      <c r="AL15" s="24">
        <v>0</v>
      </c>
      <c r="AM15" s="24">
        <v>0</v>
      </c>
      <c r="AN15" s="24">
        <v>0</v>
      </c>
      <c r="AO15" s="24">
        <v>0</v>
      </c>
      <c r="AP15" s="24">
        <v>0</v>
      </c>
      <c r="AQ15" s="24">
        <v>0</v>
      </c>
      <c r="AR15" s="24">
        <v>0</v>
      </c>
      <c r="AS15" s="24">
        <v>0</v>
      </c>
      <c r="AT15" s="24">
        <v>0</v>
      </c>
      <c r="AU15" s="24">
        <v>0</v>
      </c>
      <c r="AV15" s="24">
        <v>0</v>
      </c>
      <c r="AW15" s="24">
        <v>0</v>
      </c>
      <c r="AX15" s="24">
        <v>0</v>
      </c>
      <c r="AY15" s="24">
        <v>0</v>
      </c>
      <c r="AZ15" s="24">
        <v>0</v>
      </c>
      <c r="BA15" s="24">
        <v>0</v>
      </c>
      <c r="BB15" s="24">
        <v>0</v>
      </c>
      <c r="BC15" s="24">
        <v>0</v>
      </c>
      <c r="BD15" s="24">
        <v>0</v>
      </c>
      <c r="BE15" s="24">
        <v>0</v>
      </c>
      <c r="BF15" s="24">
        <v>0</v>
      </c>
      <c r="BG15" s="24">
        <v>0</v>
      </c>
      <c r="BH15" s="24">
        <v>0</v>
      </c>
      <c r="BI15" s="24">
        <v>0</v>
      </c>
      <c r="BJ15" s="24">
        <v>0</v>
      </c>
      <c r="BK15" s="24">
        <v>0</v>
      </c>
      <c r="BL15" s="24">
        <v>0</v>
      </c>
      <c r="BM15" s="24">
        <v>0</v>
      </c>
      <c r="BN15" s="24">
        <v>0</v>
      </c>
      <c r="BO15" s="24">
        <v>0</v>
      </c>
      <c r="BP15" s="24">
        <v>0</v>
      </c>
      <c r="BQ15" s="24">
        <v>0</v>
      </c>
      <c r="BR15" s="24">
        <v>0</v>
      </c>
      <c r="BS15" s="24">
        <v>0</v>
      </c>
      <c r="BT15" s="17">
        <v>0</v>
      </c>
      <c r="BU15" s="17">
        <v>0</v>
      </c>
      <c r="BV15" s="17">
        <v>0</v>
      </c>
      <c r="BW15" s="17">
        <v>0</v>
      </c>
      <c r="BX15" s="17">
        <v>0</v>
      </c>
      <c r="BY15" s="17">
        <v>0</v>
      </c>
      <c r="BZ15" s="17">
        <v>0</v>
      </c>
      <c r="CA15" s="17">
        <v>0</v>
      </c>
      <c r="CB15" s="24">
        <v>7.3937335591562308</v>
      </c>
      <c r="CC15" s="24">
        <v>0</v>
      </c>
      <c r="CD15" s="24">
        <v>0</v>
      </c>
      <c r="CE15" s="24">
        <v>0</v>
      </c>
      <c r="CF15" s="24">
        <v>0</v>
      </c>
      <c r="CG15" s="24">
        <v>0</v>
      </c>
      <c r="CH15" s="24">
        <v>21.289280353561573</v>
      </c>
      <c r="CI15" s="24">
        <v>0</v>
      </c>
      <c r="CJ15" s="17">
        <v>0</v>
      </c>
      <c r="CK15" s="17">
        <v>0</v>
      </c>
      <c r="CL15" s="17">
        <v>0</v>
      </c>
      <c r="CM15" s="17">
        <v>0</v>
      </c>
      <c r="CN15" s="17">
        <v>0</v>
      </c>
      <c r="CO15" s="17">
        <v>0</v>
      </c>
      <c r="CP15" s="17">
        <v>46.153575094100184</v>
      </c>
      <c r="CQ15" s="17">
        <v>333.09696595605664</v>
      </c>
      <c r="CR15" s="24">
        <v>0</v>
      </c>
      <c r="CS15" s="24">
        <v>0</v>
      </c>
      <c r="CT15" s="24">
        <v>0</v>
      </c>
      <c r="CU15" s="24">
        <v>0</v>
      </c>
      <c r="CV15" s="24">
        <v>0</v>
      </c>
      <c r="CW15" s="24">
        <v>0</v>
      </c>
      <c r="CX15" s="24">
        <v>0</v>
      </c>
      <c r="CY15" s="17">
        <v>0</v>
      </c>
      <c r="CZ15" s="17">
        <v>0</v>
      </c>
      <c r="DA15" s="17">
        <v>0</v>
      </c>
      <c r="DB15" s="17">
        <v>0</v>
      </c>
      <c r="DC15" s="17">
        <v>0</v>
      </c>
      <c r="DD15" s="17">
        <v>0</v>
      </c>
      <c r="DE15" s="17">
        <v>0</v>
      </c>
      <c r="DF15" s="17">
        <v>0</v>
      </c>
      <c r="DG15" s="17">
        <v>0</v>
      </c>
      <c r="DH15" s="17">
        <v>0</v>
      </c>
      <c r="DI15" s="17">
        <v>0</v>
      </c>
      <c r="DJ15" s="17">
        <v>0</v>
      </c>
      <c r="DK15" s="17">
        <v>0</v>
      </c>
      <c r="DL15" s="17">
        <v>0</v>
      </c>
      <c r="DM15" s="17">
        <v>0</v>
      </c>
      <c r="DN15" s="17">
        <v>0</v>
      </c>
      <c r="DO15" s="17">
        <v>0</v>
      </c>
      <c r="DP15" s="17">
        <v>5376.8169158757537</v>
      </c>
      <c r="DQ15" s="17">
        <v>3.4387299392313455</v>
      </c>
      <c r="DR15" s="17">
        <v>0</v>
      </c>
      <c r="DS15" s="17">
        <v>0</v>
      </c>
      <c r="DT15" s="17">
        <v>0</v>
      </c>
      <c r="DU15" s="17">
        <v>0</v>
      </c>
      <c r="DV15" s="17">
        <v>0</v>
      </c>
      <c r="DW15" s="17">
        <v>0</v>
      </c>
      <c r="DX15" s="17">
        <v>0</v>
      </c>
      <c r="DY15" s="17">
        <v>0</v>
      </c>
      <c r="DZ15" s="24">
        <v>0</v>
      </c>
      <c r="EA15" s="24">
        <v>0</v>
      </c>
      <c r="EB15" s="24">
        <v>0</v>
      </c>
      <c r="EC15" s="24">
        <v>0</v>
      </c>
      <c r="ED15" s="24">
        <v>0</v>
      </c>
      <c r="EE15" s="24">
        <v>0</v>
      </c>
      <c r="EF15" s="24">
        <v>0</v>
      </c>
      <c r="EG15" s="24">
        <v>0</v>
      </c>
      <c r="EH15" s="24">
        <v>0</v>
      </c>
      <c r="EI15" s="24">
        <v>0</v>
      </c>
      <c r="EJ15" s="24">
        <v>0</v>
      </c>
      <c r="EK15" s="24">
        <v>0</v>
      </c>
      <c r="EL15" s="24">
        <v>0</v>
      </c>
      <c r="EM15" s="24">
        <v>0</v>
      </c>
      <c r="EN15" s="24">
        <v>0</v>
      </c>
      <c r="EO15" s="24">
        <v>0</v>
      </c>
      <c r="EP15" s="24">
        <v>0</v>
      </c>
      <c r="EQ15" s="24">
        <v>0</v>
      </c>
      <c r="ER15" s="24">
        <v>0</v>
      </c>
      <c r="ES15" s="24">
        <v>0</v>
      </c>
      <c r="ET15" s="24">
        <v>0</v>
      </c>
      <c r="EU15" s="24">
        <v>0</v>
      </c>
      <c r="EV15" s="24">
        <v>0</v>
      </c>
      <c r="EW15" s="24">
        <v>0</v>
      </c>
      <c r="EX15" s="24">
        <v>0</v>
      </c>
      <c r="EY15" s="24">
        <v>0</v>
      </c>
      <c r="EZ15" s="24">
        <v>0</v>
      </c>
      <c r="FA15" s="24">
        <v>0</v>
      </c>
      <c r="FB15" s="24">
        <v>0</v>
      </c>
      <c r="FC15" s="24">
        <v>0</v>
      </c>
      <c r="FD15" s="24">
        <v>0</v>
      </c>
      <c r="FE15" s="24">
        <v>0</v>
      </c>
      <c r="FF15" s="24">
        <v>0</v>
      </c>
      <c r="FG15" s="24">
        <v>0</v>
      </c>
      <c r="FH15" s="24">
        <v>0</v>
      </c>
      <c r="FI15" s="24">
        <v>0</v>
      </c>
      <c r="FJ15" s="24">
        <v>0</v>
      </c>
      <c r="FK15" s="24">
        <v>0</v>
      </c>
      <c r="FL15" s="24">
        <v>0</v>
      </c>
      <c r="FM15" s="24">
        <v>0</v>
      </c>
      <c r="FN15" s="24">
        <v>0</v>
      </c>
      <c r="FO15" s="24">
        <v>0.93421403743566622</v>
      </c>
      <c r="FP15" s="24">
        <v>0</v>
      </c>
      <c r="FQ15" s="24">
        <v>0</v>
      </c>
      <c r="FR15" s="24">
        <v>0</v>
      </c>
      <c r="FS15" s="24">
        <v>0</v>
      </c>
      <c r="FT15" s="24">
        <v>0</v>
      </c>
      <c r="FU15" s="17">
        <v>0</v>
      </c>
      <c r="FV15" s="24">
        <v>0</v>
      </c>
      <c r="FW15" s="17">
        <v>0</v>
      </c>
      <c r="FX15" s="25">
        <v>0</v>
      </c>
      <c r="FY15" s="25">
        <v>0</v>
      </c>
      <c r="FZ15" s="25">
        <v>0</v>
      </c>
      <c r="GA15" s="25">
        <v>0</v>
      </c>
      <c r="GB15" s="25">
        <v>0</v>
      </c>
      <c r="GC15" s="25">
        <v>0</v>
      </c>
      <c r="GD15" s="25">
        <v>0</v>
      </c>
      <c r="GE15" s="25">
        <v>0</v>
      </c>
      <c r="GF15" s="24">
        <v>0</v>
      </c>
      <c r="GG15" s="24">
        <v>0</v>
      </c>
      <c r="GH15" s="24">
        <v>0</v>
      </c>
      <c r="GI15" s="24">
        <v>0</v>
      </c>
      <c r="GJ15" s="24">
        <v>0</v>
      </c>
      <c r="GK15" s="24">
        <v>0</v>
      </c>
      <c r="GL15" s="24">
        <v>0</v>
      </c>
      <c r="GM15" s="24">
        <v>0</v>
      </c>
      <c r="GN15" s="24">
        <v>0</v>
      </c>
      <c r="GO15" s="17">
        <v>735.6007910845891</v>
      </c>
      <c r="GP15" s="17">
        <v>0</v>
      </c>
      <c r="GQ15" s="24">
        <v>0</v>
      </c>
      <c r="GR15" s="17">
        <v>0</v>
      </c>
      <c r="GS15" s="24">
        <v>0</v>
      </c>
      <c r="GT15" s="24">
        <v>0</v>
      </c>
      <c r="GU15" s="17">
        <v>0</v>
      </c>
      <c r="GV15" s="17">
        <v>0</v>
      </c>
      <c r="GW15" s="17">
        <v>0</v>
      </c>
      <c r="GX15" s="17">
        <v>0</v>
      </c>
      <c r="GY15" s="17">
        <v>0</v>
      </c>
      <c r="GZ15" s="24">
        <v>0</v>
      </c>
      <c r="HA15" s="17">
        <v>0</v>
      </c>
      <c r="HB15" s="17">
        <v>0</v>
      </c>
      <c r="HC15" s="17">
        <v>0</v>
      </c>
      <c r="HD15" s="17">
        <v>0</v>
      </c>
      <c r="HE15" s="17">
        <v>0</v>
      </c>
      <c r="HF15" s="17">
        <v>0</v>
      </c>
      <c r="HG15" s="17">
        <v>0</v>
      </c>
      <c r="HH15" s="17">
        <v>0</v>
      </c>
      <c r="HI15" s="17">
        <v>0</v>
      </c>
      <c r="HJ15" s="17">
        <v>0</v>
      </c>
      <c r="HK15" s="17">
        <v>0</v>
      </c>
      <c r="HL15" s="17">
        <v>0</v>
      </c>
      <c r="HM15" s="17">
        <v>0</v>
      </c>
      <c r="HN15" s="17">
        <v>0</v>
      </c>
      <c r="HO15" s="17">
        <v>0.31999039642670368</v>
      </c>
      <c r="HP15" s="17">
        <v>0</v>
      </c>
      <c r="HQ15" s="24">
        <v>0</v>
      </c>
      <c r="HR15" s="24">
        <v>0</v>
      </c>
      <c r="HS15" s="24">
        <v>0</v>
      </c>
      <c r="HT15" s="24">
        <v>0</v>
      </c>
      <c r="HU15" s="24">
        <v>0</v>
      </c>
      <c r="HV15" s="24">
        <v>0</v>
      </c>
      <c r="HW15" s="24">
        <v>0</v>
      </c>
      <c r="HX15" s="24">
        <v>0</v>
      </c>
      <c r="HY15" s="24">
        <v>0</v>
      </c>
      <c r="HZ15" s="24">
        <v>0</v>
      </c>
      <c r="IA15" s="24">
        <v>0</v>
      </c>
      <c r="IB15" s="24">
        <v>0</v>
      </c>
      <c r="IC15" s="17">
        <v>0</v>
      </c>
      <c r="ID15" s="24">
        <v>0</v>
      </c>
      <c r="IE15" s="24">
        <v>0</v>
      </c>
      <c r="IF15" s="24">
        <v>0</v>
      </c>
      <c r="IG15" s="24">
        <v>0</v>
      </c>
      <c r="IH15" s="26">
        <v>0</v>
      </c>
      <c r="II15" s="19">
        <v>6649.2227364286973</v>
      </c>
      <c r="IJ15" s="27">
        <v>0</v>
      </c>
      <c r="IK15" s="17">
        <v>0</v>
      </c>
      <c r="IL15" s="17">
        <v>0</v>
      </c>
      <c r="IM15" s="17">
        <v>0</v>
      </c>
      <c r="IN15" s="17">
        <v>5913</v>
      </c>
      <c r="IO15" s="17">
        <v>0</v>
      </c>
      <c r="IP15" s="21">
        <v>2301.5932533383802</v>
      </c>
      <c r="IQ15" s="21">
        <v>0</v>
      </c>
      <c r="IR15" s="17">
        <v>0</v>
      </c>
      <c r="IS15" s="17">
        <v>0</v>
      </c>
      <c r="IT15" s="18">
        <v>0</v>
      </c>
      <c r="IU15" s="16">
        <v>8214.5932533383802</v>
      </c>
      <c r="IV15" s="54">
        <v>14863.815989767078</v>
      </c>
      <c r="IY15" s="91"/>
    </row>
    <row r="16" spans="1:259" x14ac:dyDescent="0.3">
      <c r="A16" s="53" t="s">
        <v>252</v>
      </c>
      <c r="B16" s="84" t="s">
        <v>12</v>
      </c>
      <c r="C16" s="68">
        <v>0</v>
      </c>
      <c r="D16" s="24">
        <v>0</v>
      </c>
      <c r="E16" s="24">
        <v>0</v>
      </c>
      <c r="F16" s="24">
        <v>0</v>
      </c>
      <c r="G16" s="24">
        <v>0</v>
      </c>
      <c r="H16" s="24">
        <v>0</v>
      </c>
      <c r="I16" s="24">
        <v>0</v>
      </c>
      <c r="J16" s="24">
        <v>0</v>
      </c>
      <c r="K16" s="24">
        <v>0</v>
      </c>
      <c r="L16" s="24">
        <v>0</v>
      </c>
      <c r="M16" s="24">
        <v>11.769986808754599</v>
      </c>
      <c r="N16" s="24">
        <v>0</v>
      </c>
      <c r="O16" s="24">
        <v>0</v>
      </c>
      <c r="P16" s="24">
        <v>0</v>
      </c>
      <c r="Q16" s="24">
        <v>0</v>
      </c>
      <c r="R16" s="24">
        <v>0</v>
      </c>
      <c r="S16" s="24">
        <v>0</v>
      </c>
      <c r="T16" s="24">
        <v>0</v>
      </c>
      <c r="U16" s="24">
        <v>0</v>
      </c>
      <c r="V16" s="24">
        <v>0</v>
      </c>
      <c r="W16" s="24">
        <v>838</v>
      </c>
      <c r="X16" s="24">
        <v>0</v>
      </c>
      <c r="Y16" s="24">
        <v>0</v>
      </c>
      <c r="Z16" s="24">
        <v>0</v>
      </c>
      <c r="AA16" s="24">
        <v>0</v>
      </c>
      <c r="AB16" s="24">
        <v>0</v>
      </c>
      <c r="AC16" s="24">
        <v>0</v>
      </c>
      <c r="AD16" s="24">
        <v>0</v>
      </c>
      <c r="AE16" s="24">
        <v>0</v>
      </c>
      <c r="AF16" s="24">
        <v>0</v>
      </c>
      <c r="AG16" s="24">
        <v>0</v>
      </c>
      <c r="AH16" s="24">
        <v>0</v>
      </c>
      <c r="AI16" s="24">
        <v>0</v>
      </c>
      <c r="AJ16" s="24">
        <v>0</v>
      </c>
      <c r="AK16" s="24">
        <v>0</v>
      </c>
      <c r="AL16" s="24">
        <v>0</v>
      </c>
      <c r="AM16" s="24">
        <v>0</v>
      </c>
      <c r="AN16" s="24">
        <v>0</v>
      </c>
      <c r="AO16" s="24">
        <v>0</v>
      </c>
      <c r="AP16" s="24">
        <v>0</v>
      </c>
      <c r="AQ16" s="24">
        <v>0</v>
      </c>
      <c r="AR16" s="24">
        <v>0</v>
      </c>
      <c r="AS16" s="24">
        <v>0</v>
      </c>
      <c r="AT16" s="24">
        <v>0</v>
      </c>
      <c r="AU16" s="24">
        <v>0</v>
      </c>
      <c r="AV16" s="24">
        <v>0</v>
      </c>
      <c r="AW16" s="24">
        <v>0</v>
      </c>
      <c r="AX16" s="24">
        <v>0</v>
      </c>
      <c r="AY16" s="24">
        <v>25</v>
      </c>
      <c r="AZ16" s="24">
        <v>0</v>
      </c>
      <c r="BA16" s="24">
        <v>0</v>
      </c>
      <c r="BB16" s="24">
        <v>0</v>
      </c>
      <c r="BC16" s="24">
        <v>0</v>
      </c>
      <c r="BD16" s="24">
        <v>0</v>
      </c>
      <c r="BE16" s="24">
        <v>0</v>
      </c>
      <c r="BF16" s="24">
        <v>0</v>
      </c>
      <c r="BG16" s="24">
        <v>0</v>
      </c>
      <c r="BH16" s="24">
        <v>0</v>
      </c>
      <c r="BI16" s="24">
        <v>700</v>
      </c>
      <c r="BJ16" s="24">
        <v>0</v>
      </c>
      <c r="BK16" s="24">
        <v>0</v>
      </c>
      <c r="BL16" s="24">
        <v>0</v>
      </c>
      <c r="BM16" s="24">
        <v>0</v>
      </c>
      <c r="BN16" s="24">
        <v>0</v>
      </c>
      <c r="BO16" s="24">
        <v>0</v>
      </c>
      <c r="BP16" s="24">
        <v>0</v>
      </c>
      <c r="BQ16" s="24">
        <v>0</v>
      </c>
      <c r="BR16" s="24">
        <v>0</v>
      </c>
      <c r="BS16" s="24">
        <v>409.57355743854066</v>
      </c>
      <c r="BT16" s="17">
        <v>0</v>
      </c>
      <c r="BU16" s="17">
        <v>0</v>
      </c>
      <c r="BV16" s="17">
        <v>0</v>
      </c>
      <c r="BW16" s="17">
        <v>0</v>
      </c>
      <c r="BX16" s="17">
        <v>0</v>
      </c>
      <c r="BY16" s="17">
        <v>0</v>
      </c>
      <c r="BZ16" s="17">
        <v>0</v>
      </c>
      <c r="CA16" s="17">
        <v>0</v>
      </c>
      <c r="CB16" s="24">
        <v>0</v>
      </c>
      <c r="CC16" s="24">
        <v>0</v>
      </c>
      <c r="CD16" s="24">
        <v>0</v>
      </c>
      <c r="CE16" s="24">
        <v>0</v>
      </c>
      <c r="CF16" s="24">
        <v>0</v>
      </c>
      <c r="CG16" s="24">
        <v>0</v>
      </c>
      <c r="CH16" s="24">
        <v>0</v>
      </c>
      <c r="CI16" s="24">
        <v>0</v>
      </c>
      <c r="CJ16" s="17">
        <v>0</v>
      </c>
      <c r="CK16" s="17">
        <v>0</v>
      </c>
      <c r="CL16" s="17">
        <v>0</v>
      </c>
      <c r="CM16" s="17">
        <v>0</v>
      </c>
      <c r="CN16" s="17">
        <v>0</v>
      </c>
      <c r="CO16" s="17">
        <v>0</v>
      </c>
      <c r="CP16" s="17">
        <v>0</v>
      </c>
      <c r="CQ16" s="17">
        <v>0</v>
      </c>
      <c r="CR16" s="24">
        <v>0</v>
      </c>
      <c r="CS16" s="24">
        <v>0</v>
      </c>
      <c r="CT16" s="24">
        <v>0</v>
      </c>
      <c r="CU16" s="24">
        <v>0</v>
      </c>
      <c r="CV16" s="24">
        <v>0</v>
      </c>
      <c r="CW16" s="24">
        <v>0</v>
      </c>
      <c r="CX16" s="24">
        <v>0</v>
      </c>
      <c r="CY16" s="17">
        <v>0</v>
      </c>
      <c r="CZ16" s="17">
        <v>0</v>
      </c>
      <c r="DA16" s="17">
        <v>0</v>
      </c>
      <c r="DB16" s="17">
        <v>0</v>
      </c>
      <c r="DC16" s="17">
        <v>0</v>
      </c>
      <c r="DD16" s="17">
        <v>0</v>
      </c>
      <c r="DE16" s="17">
        <v>0</v>
      </c>
      <c r="DF16" s="17">
        <v>0</v>
      </c>
      <c r="DG16" s="17">
        <v>0</v>
      </c>
      <c r="DH16" s="17">
        <v>0</v>
      </c>
      <c r="DI16" s="17">
        <v>0</v>
      </c>
      <c r="DJ16" s="17">
        <v>0</v>
      </c>
      <c r="DK16" s="17">
        <v>0</v>
      </c>
      <c r="DL16" s="17">
        <v>0</v>
      </c>
      <c r="DM16" s="17">
        <v>0</v>
      </c>
      <c r="DN16" s="17">
        <v>0</v>
      </c>
      <c r="DO16" s="17">
        <v>0</v>
      </c>
      <c r="DP16" s="17">
        <v>0</v>
      </c>
      <c r="DQ16" s="17">
        <v>0</v>
      </c>
      <c r="DR16" s="17">
        <v>0</v>
      </c>
      <c r="DS16" s="17">
        <v>0</v>
      </c>
      <c r="DT16" s="17">
        <v>0</v>
      </c>
      <c r="DU16" s="17">
        <v>0</v>
      </c>
      <c r="DV16" s="17">
        <v>0</v>
      </c>
      <c r="DW16" s="17">
        <v>0</v>
      </c>
      <c r="DX16" s="17">
        <v>0</v>
      </c>
      <c r="DY16" s="17">
        <v>0</v>
      </c>
      <c r="DZ16" s="24">
        <v>0</v>
      </c>
      <c r="EA16" s="24">
        <v>0</v>
      </c>
      <c r="EB16" s="24">
        <v>0</v>
      </c>
      <c r="EC16" s="24">
        <v>0</v>
      </c>
      <c r="ED16" s="24">
        <v>0</v>
      </c>
      <c r="EE16" s="24">
        <v>0</v>
      </c>
      <c r="EF16" s="24">
        <v>0</v>
      </c>
      <c r="EG16" s="24">
        <v>0</v>
      </c>
      <c r="EH16" s="24">
        <v>0</v>
      </c>
      <c r="EI16" s="24">
        <v>0</v>
      </c>
      <c r="EJ16" s="24">
        <v>0</v>
      </c>
      <c r="EK16" s="24">
        <v>0</v>
      </c>
      <c r="EL16" s="24">
        <v>0</v>
      </c>
      <c r="EM16" s="24">
        <v>0</v>
      </c>
      <c r="EN16" s="24">
        <v>0</v>
      </c>
      <c r="EO16" s="24">
        <v>0</v>
      </c>
      <c r="EP16" s="24">
        <v>0</v>
      </c>
      <c r="EQ16" s="24">
        <v>0</v>
      </c>
      <c r="ER16" s="24">
        <v>0</v>
      </c>
      <c r="ES16" s="24">
        <v>0</v>
      </c>
      <c r="ET16" s="24">
        <v>0</v>
      </c>
      <c r="EU16" s="24">
        <v>0</v>
      </c>
      <c r="EV16" s="24">
        <v>0</v>
      </c>
      <c r="EW16" s="24">
        <v>0</v>
      </c>
      <c r="EX16" s="24">
        <v>0</v>
      </c>
      <c r="EY16" s="24">
        <v>0</v>
      </c>
      <c r="EZ16" s="24">
        <v>0</v>
      </c>
      <c r="FA16" s="24">
        <v>0</v>
      </c>
      <c r="FB16" s="24">
        <v>0</v>
      </c>
      <c r="FC16" s="24">
        <v>0</v>
      </c>
      <c r="FD16" s="24">
        <v>0</v>
      </c>
      <c r="FE16" s="24">
        <v>0</v>
      </c>
      <c r="FF16" s="24">
        <v>0</v>
      </c>
      <c r="FG16" s="24">
        <v>0</v>
      </c>
      <c r="FH16" s="24">
        <v>0</v>
      </c>
      <c r="FI16" s="24">
        <v>0</v>
      </c>
      <c r="FJ16" s="24">
        <v>0</v>
      </c>
      <c r="FK16" s="24">
        <v>0</v>
      </c>
      <c r="FL16" s="24">
        <v>0</v>
      </c>
      <c r="FM16" s="24">
        <v>0</v>
      </c>
      <c r="FN16" s="24">
        <v>0</v>
      </c>
      <c r="FO16" s="24">
        <v>0</v>
      </c>
      <c r="FP16" s="24">
        <v>0</v>
      </c>
      <c r="FQ16" s="24">
        <v>0</v>
      </c>
      <c r="FR16" s="24">
        <v>0</v>
      </c>
      <c r="FS16" s="24">
        <v>0</v>
      </c>
      <c r="FT16" s="24">
        <v>0</v>
      </c>
      <c r="FU16" s="17">
        <v>0</v>
      </c>
      <c r="FV16" s="24">
        <v>0</v>
      </c>
      <c r="FW16" s="17">
        <v>0</v>
      </c>
      <c r="FX16" s="25">
        <v>0</v>
      </c>
      <c r="FY16" s="25">
        <v>0</v>
      </c>
      <c r="FZ16" s="25">
        <v>0</v>
      </c>
      <c r="GA16" s="25">
        <v>0</v>
      </c>
      <c r="GB16" s="25">
        <v>0</v>
      </c>
      <c r="GC16" s="25">
        <v>0</v>
      </c>
      <c r="GD16" s="25">
        <v>0</v>
      </c>
      <c r="GE16" s="25">
        <v>0</v>
      </c>
      <c r="GF16" s="24">
        <v>0</v>
      </c>
      <c r="GG16" s="24">
        <v>0</v>
      </c>
      <c r="GH16" s="24">
        <v>0</v>
      </c>
      <c r="GI16" s="24">
        <v>0</v>
      </c>
      <c r="GJ16" s="24">
        <v>0</v>
      </c>
      <c r="GK16" s="24">
        <v>0</v>
      </c>
      <c r="GL16" s="24">
        <v>0</v>
      </c>
      <c r="GM16" s="24">
        <v>0</v>
      </c>
      <c r="GN16" s="24">
        <v>0</v>
      </c>
      <c r="GO16" s="17">
        <v>168.46711364128774</v>
      </c>
      <c r="GP16" s="17">
        <v>0</v>
      </c>
      <c r="GQ16" s="24">
        <v>0</v>
      </c>
      <c r="GR16" s="17">
        <v>0</v>
      </c>
      <c r="GS16" s="24">
        <v>0</v>
      </c>
      <c r="GT16" s="24">
        <v>0</v>
      </c>
      <c r="GU16" s="17">
        <v>0</v>
      </c>
      <c r="GV16" s="17">
        <v>0</v>
      </c>
      <c r="GW16" s="17">
        <v>0</v>
      </c>
      <c r="GX16" s="17">
        <v>0</v>
      </c>
      <c r="GY16" s="17">
        <v>0</v>
      </c>
      <c r="GZ16" s="24">
        <v>0</v>
      </c>
      <c r="HA16" s="17">
        <v>0</v>
      </c>
      <c r="HB16" s="17">
        <v>0</v>
      </c>
      <c r="HC16" s="17">
        <v>0</v>
      </c>
      <c r="HD16" s="17">
        <v>0</v>
      </c>
      <c r="HE16" s="17">
        <v>0</v>
      </c>
      <c r="HF16" s="17">
        <v>0</v>
      </c>
      <c r="HG16" s="17">
        <v>0</v>
      </c>
      <c r="HH16" s="17">
        <v>0</v>
      </c>
      <c r="HI16" s="17">
        <v>0</v>
      </c>
      <c r="HJ16" s="17">
        <v>0</v>
      </c>
      <c r="HK16" s="17">
        <v>0</v>
      </c>
      <c r="HL16" s="17">
        <v>0</v>
      </c>
      <c r="HM16" s="17">
        <v>0</v>
      </c>
      <c r="HN16" s="17">
        <v>0</v>
      </c>
      <c r="HO16" s="17">
        <v>4.5598087330063E-2</v>
      </c>
      <c r="HP16" s="17">
        <v>0.49931919735730612</v>
      </c>
      <c r="HQ16" s="24">
        <v>0</v>
      </c>
      <c r="HR16" s="24">
        <v>5.0200651575728026</v>
      </c>
      <c r="HS16" s="24">
        <v>11.764462689552682</v>
      </c>
      <c r="HT16" s="24">
        <v>0</v>
      </c>
      <c r="HU16" s="24">
        <v>7.5808249810360566</v>
      </c>
      <c r="HV16" s="24">
        <v>0</v>
      </c>
      <c r="HW16" s="24">
        <v>0</v>
      </c>
      <c r="HX16" s="24">
        <v>0</v>
      </c>
      <c r="HY16" s="24">
        <v>0</v>
      </c>
      <c r="HZ16" s="24">
        <v>0</v>
      </c>
      <c r="IA16" s="24">
        <v>0</v>
      </c>
      <c r="IB16" s="24">
        <v>0</v>
      </c>
      <c r="IC16" s="17">
        <v>0</v>
      </c>
      <c r="ID16" s="24">
        <v>0</v>
      </c>
      <c r="IE16" s="24">
        <v>0</v>
      </c>
      <c r="IF16" s="24">
        <v>0</v>
      </c>
      <c r="IG16" s="24">
        <v>0</v>
      </c>
      <c r="IH16" s="26">
        <v>0</v>
      </c>
      <c r="II16" s="19">
        <v>2177.7209280014317</v>
      </c>
      <c r="IJ16" s="27">
        <v>1101.2593730334643</v>
      </c>
      <c r="IK16" s="17">
        <v>0</v>
      </c>
      <c r="IL16" s="17">
        <v>0</v>
      </c>
      <c r="IM16" s="17">
        <v>0</v>
      </c>
      <c r="IN16" s="17">
        <v>0</v>
      </c>
      <c r="IO16" s="17">
        <v>0</v>
      </c>
      <c r="IP16" s="21">
        <v>0</v>
      </c>
      <c r="IQ16" s="21">
        <v>0.13458381029890296</v>
      </c>
      <c r="IR16" s="17">
        <v>0</v>
      </c>
      <c r="IS16" s="17">
        <v>0</v>
      </c>
      <c r="IT16" s="18">
        <v>0</v>
      </c>
      <c r="IU16" s="16">
        <v>1101.3939568437631</v>
      </c>
      <c r="IV16" s="54">
        <v>3279.1148848451949</v>
      </c>
      <c r="IY16" s="91"/>
    </row>
    <row r="17" spans="1:263" x14ac:dyDescent="0.3">
      <c r="A17" s="53" t="s">
        <v>253</v>
      </c>
      <c r="B17" s="84" t="s">
        <v>13</v>
      </c>
      <c r="C17" s="68">
        <v>0</v>
      </c>
      <c r="D17" s="24">
        <v>0</v>
      </c>
      <c r="E17" s="24">
        <v>0</v>
      </c>
      <c r="F17" s="24">
        <v>0</v>
      </c>
      <c r="G17" s="24">
        <v>0</v>
      </c>
      <c r="H17" s="24">
        <v>0</v>
      </c>
      <c r="I17" s="24">
        <v>0</v>
      </c>
      <c r="J17" s="24">
        <v>0</v>
      </c>
      <c r="K17" s="24">
        <v>0</v>
      </c>
      <c r="L17" s="24">
        <v>0</v>
      </c>
      <c r="M17" s="24">
        <v>0</v>
      </c>
      <c r="N17" s="24">
        <v>95</v>
      </c>
      <c r="O17" s="24">
        <v>0</v>
      </c>
      <c r="P17" s="24">
        <v>0</v>
      </c>
      <c r="Q17" s="24">
        <v>0</v>
      </c>
      <c r="R17" s="24">
        <v>0</v>
      </c>
      <c r="S17" s="24">
        <v>0</v>
      </c>
      <c r="T17" s="24">
        <v>0</v>
      </c>
      <c r="U17" s="24">
        <v>0</v>
      </c>
      <c r="V17" s="24">
        <v>0</v>
      </c>
      <c r="W17" s="24">
        <v>0</v>
      </c>
      <c r="X17" s="24">
        <v>0</v>
      </c>
      <c r="Y17" s="24">
        <v>0</v>
      </c>
      <c r="Z17" s="24">
        <v>0</v>
      </c>
      <c r="AA17" s="24">
        <v>0</v>
      </c>
      <c r="AB17" s="24">
        <v>0</v>
      </c>
      <c r="AC17" s="24">
        <v>0</v>
      </c>
      <c r="AD17" s="24">
        <v>0</v>
      </c>
      <c r="AE17" s="24">
        <v>0</v>
      </c>
      <c r="AF17" s="24">
        <v>0</v>
      </c>
      <c r="AG17" s="24">
        <v>0</v>
      </c>
      <c r="AH17" s="24">
        <v>0</v>
      </c>
      <c r="AI17" s="24">
        <v>0</v>
      </c>
      <c r="AJ17" s="24">
        <v>0</v>
      </c>
      <c r="AK17" s="24">
        <v>0</v>
      </c>
      <c r="AL17" s="24">
        <v>0</v>
      </c>
      <c r="AM17" s="24">
        <v>0</v>
      </c>
      <c r="AN17" s="24">
        <v>0</v>
      </c>
      <c r="AO17" s="24">
        <v>0</v>
      </c>
      <c r="AP17" s="24">
        <v>0</v>
      </c>
      <c r="AQ17" s="24">
        <v>0</v>
      </c>
      <c r="AR17" s="24">
        <v>0</v>
      </c>
      <c r="AS17" s="24">
        <v>0</v>
      </c>
      <c r="AT17" s="24">
        <v>0</v>
      </c>
      <c r="AU17" s="24">
        <v>0</v>
      </c>
      <c r="AV17" s="24">
        <v>56.217022187091345</v>
      </c>
      <c r="AW17" s="24">
        <v>61</v>
      </c>
      <c r="AX17" s="24">
        <v>31</v>
      </c>
      <c r="AY17" s="24">
        <v>2655.8336405738346</v>
      </c>
      <c r="AZ17" s="24">
        <v>0</v>
      </c>
      <c r="BA17" s="24">
        <v>0</v>
      </c>
      <c r="BB17" s="24">
        <v>2.2215270867308861</v>
      </c>
      <c r="BC17" s="24">
        <v>0</v>
      </c>
      <c r="BD17" s="24">
        <v>0</v>
      </c>
      <c r="BE17" s="24">
        <v>5.5977314049734481</v>
      </c>
      <c r="BF17" s="24">
        <v>0</v>
      </c>
      <c r="BG17" s="24">
        <v>0</v>
      </c>
      <c r="BH17" s="24">
        <v>0</v>
      </c>
      <c r="BI17" s="24">
        <v>0</v>
      </c>
      <c r="BJ17" s="24">
        <v>3.0896747213659381</v>
      </c>
      <c r="BK17" s="24">
        <v>0</v>
      </c>
      <c r="BL17" s="24">
        <v>0</v>
      </c>
      <c r="BM17" s="24">
        <v>0</v>
      </c>
      <c r="BN17" s="24">
        <v>0</v>
      </c>
      <c r="BO17" s="24">
        <v>0</v>
      </c>
      <c r="BP17" s="24">
        <v>0</v>
      </c>
      <c r="BQ17" s="24">
        <v>0</v>
      </c>
      <c r="BR17" s="24">
        <v>159.94431949814475</v>
      </c>
      <c r="BS17" s="24">
        <v>191.27030293781499</v>
      </c>
      <c r="BT17" s="17">
        <v>3.2222484416104589</v>
      </c>
      <c r="BU17" s="17">
        <v>0</v>
      </c>
      <c r="BV17" s="17">
        <v>310.974219281746</v>
      </c>
      <c r="BW17" s="17">
        <v>0</v>
      </c>
      <c r="BX17" s="17">
        <v>0</v>
      </c>
      <c r="BY17" s="17">
        <v>0</v>
      </c>
      <c r="BZ17" s="17">
        <v>0</v>
      </c>
      <c r="CA17" s="17">
        <v>0</v>
      </c>
      <c r="CB17" s="24">
        <v>0</v>
      </c>
      <c r="CC17" s="24">
        <v>0</v>
      </c>
      <c r="CD17" s="24">
        <v>0</v>
      </c>
      <c r="CE17" s="24">
        <v>0</v>
      </c>
      <c r="CF17" s="24">
        <v>0</v>
      </c>
      <c r="CG17" s="24">
        <v>0</v>
      </c>
      <c r="CH17" s="24">
        <v>0</v>
      </c>
      <c r="CI17" s="24">
        <v>0</v>
      </c>
      <c r="CJ17" s="17">
        <v>0</v>
      </c>
      <c r="CK17" s="17">
        <v>0</v>
      </c>
      <c r="CL17" s="17">
        <v>0</v>
      </c>
      <c r="CM17" s="17">
        <v>0</v>
      </c>
      <c r="CN17" s="17">
        <v>0</v>
      </c>
      <c r="CO17" s="17">
        <v>0</v>
      </c>
      <c r="CP17" s="17">
        <v>0</v>
      </c>
      <c r="CQ17" s="17">
        <v>0</v>
      </c>
      <c r="CR17" s="24">
        <v>0</v>
      </c>
      <c r="CS17" s="24">
        <v>0</v>
      </c>
      <c r="CT17" s="24">
        <v>0</v>
      </c>
      <c r="CU17" s="24">
        <v>0</v>
      </c>
      <c r="CV17" s="24">
        <v>0</v>
      </c>
      <c r="CW17" s="24">
        <v>0</v>
      </c>
      <c r="CX17" s="24">
        <v>0</v>
      </c>
      <c r="CY17" s="17">
        <v>0</v>
      </c>
      <c r="CZ17" s="17">
        <v>0</v>
      </c>
      <c r="DA17" s="17">
        <v>0</v>
      </c>
      <c r="DB17" s="17">
        <v>0</v>
      </c>
      <c r="DC17" s="17">
        <v>0</v>
      </c>
      <c r="DD17" s="17">
        <v>0</v>
      </c>
      <c r="DE17" s="17">
        <v>0</v>
      </c>
      <c r="DF17" s="17">
        <v>0</v>
      </c>
      <c r="DG17" s="17">
        <v>0</v>
      </c>
      <c r="DH17" s="17">
        <v>91.14028992453305</v>
      </c>
      <c r="DI17" s="17">
        <v>771.45925871611257</v>
      </c>
      <c r="DJ17" s="17">
        <v>994.52930024798593</v>
      </c>
      <c r="DK17" s="17">
        <v>0</v>
      </c>
      <c r="DL17" s="17">
        <v>0</v>
      </c>
      <c r="DM17" s="17">
        <v>0</v>
      </c>
      <c r="DN17" s="17">
        <v>242.32507123162736</v>
      </c>
      <c r="DO17" s="17">
        <v>0</v>
      </c>
      <c r="DP17" s="17">
        <v>0</v>
      </c>
      <c r="DQ17" s="17">
        <v>0</v>
      </c>
      <c r="DR17" s="17">
        <v>0</v>
      </c>
      <c r="DS17" s="17">
        <v>0</v>
      </c>
      <c r="DT17" s="17">
        <v>0</v>
      </c>
      <c r="DU17" s="17">
        <v>0</v>
      </c>
      <c r="DV17" s="17">
        <v>0</v>
      </c>
      <c r="DW17" s="17">
        <v>0</v>
      </c>
      <c r="DX17" s="17">
        <v>0</v>
      </c>
      <c r="DY17" s="17">
        <v>0</v>
      </c>
      <c r="DZ17" s="24">
        <v>0</v>
      </c>
      <c r="EA17" s="24">
        <v>0</v>
      </c>
      <c r="EB17" s="24">
        <v>0</v>
      </c>
      <c r="EC17" s="24">
        <v>0</v>
      </c>
      <c r="ED17" s="24">
        <v>0</v>
      </c>
      <c r="EE17" s="24">
        <v>0</v>
      </c>
      <c r="EF17" s="24">
        <v>0</v>
      </c>
      <c r="EG17" s="24">
        <v>0</v>
      </c>
      <c r="EH17" s="24">
        <v>0</v>
      </c>
      <c r="EI17" s="24">
        <v>0</v>
      </c>
      <c r="EJ17" s="24">
        <v>0</v>
      </c>
      <c r="EK17" s="24">
        <v>0</v>
      </c>
      <c r="EL17" s="24">
        <v>0</v>
      </c>
      <c r="EM17" s="24">
        <v>0</v>
      </c>
      <c r="EN17" s="24">
        <v>0</v>
      </c>
      <c r="EO17" s="24">
        <v>0</v>
      </c>
      <c r="EP17" s="24">
        <v>0</v>
      </c>
      <c r="EQ17" s="24">
        <v>0</v>
      </c>
      <c r="ER17" s="24">
        <v>0</v>
      </c>
      <c r="ES17" s="24">
        <v>0</v>
      </c>
      <c r="ET17" s="24">
        <v>0</v>
      </c>
      <c r="EU17" s="24">
        <v>0</v>
      </c>
      <c r="EV17" s="24">
        <v>0</v>
      </c>
      <c r="EW17" s="24">
        <v>0</v>
      </c>
      <c r="EX17" s="24">
        <v>0</v>
      </c>
      <c r="EY17" s="24">
        <v>0</v>
      </c>
      <c r="EZ17" s="24">
        <v>0</v>
      </c>
      <c r="FA17" s="24">
        <v>0</v>
      </c>
      <c r="FB17" s="24">
        <v>0</v>
      </c>
      <c r="FC17" s="24">
        <v>0</v>
      </c>
      <c r="FD17" s="24">
        <v>0</v>
      </c>
      <c r="FE17" s="24">
        <v>0</v>
      </c>
      <c r="FF17" s="24">
        <v>0</v>
      </c>
      <c r="FG17" s="24">
        <v>0</v>
      </c>
      <c r="FH17" s="24">
        <v>0</v>
      </c>
      <c r="FI17" s="24">
        <v>0</v>
      </c>
      <c r="FJ17" s="24">
        <v>0</v>
      </c>
      <c r="FK17" s="24">
        <v>0</v>
      </c>
      <c r="FL17" s="24">
        <v>0</v>
      </c>
      <c r="FM17" s="24">
        <v>0</v>
      </c>
      <c r="FN17" s="24">
        <v>0</v>
      </c>
      <c r="FO17" s="24">
        <v>0</v>
      </c>
      <c r="FP17" s="24">
        <v>0</v>
      </c>
      <c r="FQ17" s="24">
        <v>0</v>
      </c>
      <c r="FR17" s="24">
        <v>0</v>
      </c>
      <c r="FS17" s="24">
        <v>0</v>
      </c>
      <c r="FT17" s="24">
        <v>0</v>
      </c>
      <c r="FU17" s="17">
        <v>0</v>
      </c>
      <c r="FV17" s="24">
        <v>0</v>
      </c>
      <c r="FW17" s="17">
        <v>0</v>
      </c>
      <c r="FX17" s="25">
        <v>0</v>
      </c>
      <c r="FY17" s="25">
        <v>0</v>
      </c>
      <c r="FZ17" s="25">
        <v>0</v>
      </c>
      <c r="GA17" s="25">
        <v>0</v>
      </c>
      <c r="GB17" s="25">
        <v>0</v>
      </c>
      <c r="GC17" s="25">
        <v>0</v>
      </c>
      <c r="GD17" s="25">
        <v>0</v>
      </c>
      <c r="GE17" s="25">
        <v>0</v>
      </c>
      <c r="GF17" s="24">
        <v>0</v>
      </c>
      <c r="GG17" s="24">
        <v>0</v>
      </c>
      <c r="GH17" s="24">
        <v>0</v>
      </c>
      <c r="GI17" s="24">
        <v>0</v>
      </c>
      <c r="GJ17" s="24">
        <v>0</v>
      </c>
      <c r="GK17" s="24">
        <v>0</v>
      </c>
      <c r="GL17" s="24">
        <v>0</v>
      </c>
      <c r="GM17" s="24">
        <v>0</v>
      </c>
      <c r="GN17" s="24">
        <v>0</v>
      </c>
      <c r="GO17" s="17">
        <v>1279.8246642803695</v>
      </c>
      <c r="GP17" s="17">
        <v>0</v>
      </c>
      <c r="GQ17" s="24">
        <v>0</v>
      </c>
      <c r="GR17" s="17">
        <v>0</v>
      </c>
      <c r="GS17" s="24">
        <v>0</v>
      </c>
      <c r="GT17" s="24">
        <v>0</v>
      </c>
      <c r="GU17" s="17">
        <v>0</v>
      </c>
      <c r="GV17" s="17">
        <v>0</v>
      </c>
      <c r="GW17" s="17">
        <v>0</v>
      </c>
      <c r="GX17" s="17">
        <v>0</v>
      </c>
      <c r="GY17" s="17">
        <v>0</v>
      </c>
      <c r="GZ17" s="24">
        <v>0</v>
      </c>
      <c r="HA17" s="17">
        <v>0</v>
      </c>
      <c r="HB17" s="17">
        <v>0</v>
      </c>
      <c r="HC17" s="17">
        <v>0</v>
      </c>
      <c r="HD17" s="17">
        <v>0</v>
      </c>
      <c r="HE17" s="17">
        <v>0</v>
      </c>
      <c r="HF17" s="17">
        <v>0</v>
      </c>
      <c r="HG17" s="17">
        <v>0</v>
      </c>
      <c r="HH17" s="17">
        <v>0</v>
      </c>
      <c r="HI17" s="17">
        <v>0</v>
      </c>
      <c r="HJ17" s="17">
        <v>0</v>
      </c>
      <c r="HK17" s="17">
        <v>0</v>
      </c>
      <c r="HL17" s="17">
        <v>0</v>
      </c>
      <c r="HM17" s="17">
        <v>0</v>
      </c>
      <c r="HN17" s="17">
        <v>0</v>
      </c>
      <c r="HO17" s="17">
        <v>0.15790325667617572</v>
      </c>
      <c r="HP17" s="17">
        <v>3.9452045868578089</v>
      </c>
      <c r="HQ17" s="24">
        <v>18.477807873441307</v>
      </c>
      <c r="HR17" s="24">
        <v>32.689724041571758</v>
      </c>
      <c r="HS17" s="24">
        <v>76.607977535651543</v>
      </c>
      <c r="HT17" s="24">
        <v>0.19430286109800962</v>
      </c>
      <c r="HU17" s="24">
        <v>17.765572725862413</v>
      </c>
      <c r="HV17" s="24">
        <v>236.47491773874506</v>
      </c>
      <c r="HW17" s="24">
        <v>0</v>
      </c>
      <c r="HX17" s="24">
        <v>0</v>
      </c>
      <c r="HY17" s="24">
        <v>0</v>
      </c>
      <c r="HZ17" s="24">
        <v>0</v>
      </c>
      <c r="IA17" s="24">
        <v>0</v>
      </c>
      <c r="IB17" s="24">
        <v>0</v>
      </c>
      <c r="IC17" s="17">
        <v>0</v>
      </c>
      <c r="ID17" s="24">
        <v>0</v>
      </c>
      <c r="IE17" s="24">
        <v>0</v>
      </c>
      <c r="IF17" s="24">
        <v>0</v>
      </c>
      <c r="IG17" s="24">
        <v>0</v>
      </c>
      <c r="IH17" s="26">
        <v>0</v>
      </c>
      <c r="II17" s="19">
        <v>7340.9626811538446</v>
      </c>
      <c r="IJ17" s="27">
        <v>3231.0172791246623</v>
      </c>
      <c r="IK17" s="17">
        <v>0</v>
      </c>
      <c r="IL17" s="17">
        <v>0</v>
      </c>
      <c r="IM17" s="17">
        <v>0</v>
      </c>
      <c r="IN17" s="17">
        <v>9390.1492000179842</v>
      </c>
      <c r="IO17" s="17">
        <v>0</v>
      </c>
      <c r="IP17" s="21">
        <v>977.20173475660533</v>
      </c>
      <c r="IQ17" s="21">
        <v>864.81005805899406</v>
      </c>
      <c r="IR17" s="17">
        <v>0</v>
      </c>
      <c r="IS17" s="17">
        <v>831.30695629305546</v>
      </c>
      <c r="IT17" s="18">
        <v>0</v>
      </c>
      <c r="IU17" s="16">
        <v>13631.87131566519</v>
      </c>
      <c r="IV17" s="54">
        <v>20972.833996819034</v>
      </c>
      <c r="IY17" s="91"/>
      <c r="JA17" s="7"/>
    </row>
    <row r="18" spans="1:263" x14ac:dyDescent="0.3">
      <c r="A18" s="53" t="s">
        <v>254</v>
      </c>
      <c r="B18" s="84" t="s">
        <v>19</v>
      </c>
      <c r="C18" s="68">
        <v>0</v>
      </c>
      <c r="D18" s="24">
        <v>0</v>
      </c>
      <c r="E18" s="24">
        <v>0</v>
      </c>
      <c r="F18" s="24">
        <v>0</v>
      </c>
      <c r="G18" s="24">
        <v>0</v>
      </c>
      <c r="H18" s="24">
        <v>0</v>
      </c>
      <c r="I18" s="24">
        <v>0</v>
      </c>
      <c r="J18" s="24">
        <v>0</v>
      </c>
      <c r="K18" s="24">
        <v>0</v>
      </c>
      <c r="L18" s="24">
        <v>0</v>
      </c>
      <c r="M18" s="24">
        <v>0</v>
      </c>
      <c r="N18" s="24">
        <v>0</v>
      </c>
      <c r="O18" s="24">
        <v>12</v>
      </c>
      <c r="P18" s="24">
        <v>0</v>
      </c>
      <c r="Q18" s="24">
        <v>0</v>
      </c>
      <c r="R18" s="24">
        <v>0</v>
      </c>
      <c r="S18" s="24">
        <v>0</v>
      </c>
      <c r="T18" s="24">
        <v>0</v>
      </c>
      <c r="U18" s="24">
        <v>0</v>
      </c>
      <c r="V18" s="24">
        <v>0</v>
      </c>
      <c r="W18" s="24">
        <v>0</v>
      </c>
      <c r="X18" s="24">
        <v>0</v>
      </c>
      <c r="Y18" s="24">
        <v>0</v>
      </c>
      <c r="Z18" s="24">
        <v>0</v>
      </c>
      <c r="AA18" s="24">
        <v>0</v>
      </c>
      <c r="AB18" s="24">
        <v>0</v>
      </c>
      <c r="AC18" s="24">
        <v>0</v>
      </c>
      <c r="AD18" s="24">
        <v>0</v>
      </c>
      <c r="AE18" s="24">
        <v>0</v>
      </c>
      <c r="AF18" s="24">
        <v>0</v>
      </c>
      <c r="AG18" s="24">
        <v>0</v>
      </c>
      <c r="AH18" s="24">
        <v>0</v>
      </c>
      <c r="AI18" s="24">
        <v>0</v>
      </c>
      <c r="AJ18" s="24">
        <v>0</v>
      </c>
      <c r="AK18" s="24">
        <v>0</v>
      </c>
      <c r="AL18" s="24">
        <v>0</v>
      </c>
      <c r="AM18" s="24">
        <v>0</v>
      </c>
      <c r="AN18" s="24">
        <v>0</v>
      </c>
      <c r="AO18" s="24">
        <v>0</v>
      </c>
      <c r="AP18" s="24">
        <v>0</v>
      </c>
      <c r="AQ18" s="24">
        <v>0</v>
      </c>
      <c r="AR18" s="24">
        <v>0</v>
      </c>
      <c r="AS18" s="24">
        <v>0</v>
      </c>
      <c r="AT18" s="24">
        <v>0</v>
      </c>
      <c r="AU18" s="24">
        <v>0</v>
      </c>
      <c r="AV18" s="24">
        <v>0</v>
      </c>
      <c r="AW18" s="24">
        <v>0</v>
      </c>
      <c r="AX18" s="24">
        <v>0</v>
      </c>
      <c r="AY18" s="24">
        <v>0</v>
      </c>
      <c r="AZ18" s="24">
        <v>0</v>
      </c>
      <c r="BA18" s="24">
        <v>0</v>
      </c>
      <c r="BB18" s="24">
        <v>0</v>
      </c>
      <c r="BC18" s="24">
        <v>0</v>
      </c>
      <c r="BD18" s="24">
        <v>0</v>
      </c>
      <c r="BE18" s="24">
        <v>0</v>
      </c>
      <c r="BF18" s="24">
        <v>0</v>
      </c>
      <c r="BG18" s="24">
        <v>0</v>
      </c>
      <c r="BH18" s="24">
        <v>0</v>
      </c>
      <c r="BI18" s="24">
        <v>0</v>
      </c>
      <c r="BJ18" s="24">
        <v>0</v>
      </c>
      <c r="BK18" s="24">
        <v>0</v>
      </c>
      <c r="BL18" s="24">
        <v>0</v>
      </c>
      <c r="BM18" s="24">
        <v>0</v>
      </c>
      <c r="BN18" s="24">
        <v>0</v>
      </c>
      <c r="BO18" s="24">
        <v>0</v>
      </c>
      <c r="BP18" s="24">
        <v>0</v>
      </c>
      <c r="BQ18" s="24">
        <v>0</v>
      </c>
      <c r="BR18" s="24">
        <v>0</v>
      </c>
      <c r="BS18" s="24">
        <v>0</v>
      </c>
      <c r="BT18" s="17">
        <v>0</v>
      </c>
      <c r="BU18" s="17">
        <v>0</v>
      </c>
      <c r="BV18" s="17">
        <v>0</v>
      </c>
      <c r="BW18" s="17">
        <v>0</v>
      </c>
      <c r="BX18" s="17">
        <v>0</v>
      </c>
      <c r="BY18" s="17">
        <v>0</v>
      </c>
      <c r="BZ18" s="17">
        <v>0</v>
      </c>
      <c r="CA18" s="17">
        <v>49.604232114050767</v>
      </c>
      <c r="CB18" s="24">
        <v>2.1867882831360252</v>
      </c>
      <c r="CC18" s="24">
        <v>6.2676551157182097</v>
      </c>
      <c r="CD18" s="24">
        <v>116.34574783663328</v>
      </c>
      <c r="CE18" s="24">
        <v>2.9228460850167806</v>
      </c>
      <c r="CF18" s="24">
        <v>4.4605925284232839</v>
      </c>
      <c r="CG18" s="24">
        <v>0</v>
      </c>
      <c r="CH18" s="24">
        <v>302.07691275089081</v>
      </c>
      <c r="CI18" s="24">
        <v>11.412087107480129</v>
      </c>
      <c r="CJ18" s="17">
        <v>0</v>
      </c>
      <c r="CK18" s="17">
        <v>0</v>
      </c>
      <c r="CL18" s="17">
        <v>0</v>
      </c>
      <c r="CM18" s="17">
        <v>0</v>
      </c>
      <c r="CN18" s="17">
        <v>0</v>
      </c>
      <c r="CO18" s="17">
        <v>0</v>
      </c>
      <c r="CP18" s="17">
        <v>0</v>
      </c>
      <c r="CQ18" s="17">
        <v>10.917172501855793</v>
      </c>
      <c r="CR18" s="24">
        <v>0</v>
      </c>
      <c r="CS18" s="24">
        <v>0</v>
      </c>
      <c r="CT18" s="24">
        <v>0</v>
      </c>
      <c r="CU18" s="24">
        <v>0</v>
      </c>
      <c r="CV18" s="24">
        <v>0</v>
      </c>
      <c r="CW18" s="24">
        <v>0</v>
      </c>
      <c r="CX18" s="24">
        <v>0</v>
      </c>
      <c r="CY18" s="17">
        <v>228.80292137541289</v>
      </c>
      <c r="CZ18" s="17">
        <v>0</v>
      </c>
      <c r="DA18" s="17">
        <v>0</v>
      </c>
      <c r="DB18" s="17">
        <v>0</v>
      </c>
      <c r="DC18" s="17">
        <v>0</v>
      </c>
      <c r="DD18" s="17">
        <v>0</v>
      </c>
      <c r="DE18" s="17">
        <v>0</v>
      </c>
      <c r="DF18" s="17">
        <v>0</v>
      </c>
      <c r="DG18" s="17">
        <v>0</v>
      </c>
      <c r="DH18" s="17">
        <v>0</v>
      </c>
      <c r="DI18" s="17">
        <v>0</v>
      </c>
      <c r="DJ18" s="17">
        <v>0</v>
      </c>
      <c r="DK18" s="17">
        <v>0</v>
      </c>
      <c r="DL18" s="17">
        <v>0</v>
      </c>
      <c r="DM18" s="17">
        <v>0</v>
      </c>
      <c r="DN18" s="17">
        <v>0</v>
      </c>
      <c r="DO18" s="17">
        <v>0</v>
      </c>
      <c r="DP18" s="17">
        <v>0</v>
      </c>
      <c r="DQ18" s="17">
        <v>0</v>
      </c>
      <c r="DR18" s="17">
        <v>0</v>
      </c>
      <c r="DS18" s="17">
        <v>0</v>
      </c>
      <c r="DT18" s="17">
        <v>0</v>
      </c>
      <c r="DU18" s="17">
        <v>0</v>
      </c>
      <c r="DV18" s="17">
        <v>0</v>
      </c>
      <c r="DW18" s="17">
        <v>0</v>
      </c>
      <c r="DX18" s="17">
        <v>0</v>
      </c>
      <c r="DY18" s="17">
        <v>0</v>
      </c>
      <c r="DZ18" s="24">
        <v>0</v>
      </c>
      <c r="EA18" s="24">
        <v>0</v>
      </c>
      <c r="EB18" s="24">
        <v>0</v>
      </c>
      <c r="EC18" s="24">
        <v>0</v>
      </c>
      <c r="ED18" s="24">
        <v>0</v>
      </c>
      <c r="EE18" s="24">
        <v>0</v>
      </c>
      <c r="EF18" s="24">
        <v>0</v>
      </c>
      <c r="EG18" s="24">
        <v>0</v>
      </c>
      <c r="EH18" s="24">
        <v>0</v>
      </c>
      <c r="EI18" s="24">
        <v>0</v>
      </c>
      <c r="EJ18" s="24">
        <v>0</v>
      </c>
      <c r="EK18" s="24">
        <v>0</v>
      </c>
      <c r="EL18" s="24">
        <v>0</v>
      </c>
      <c r="EM18" s="24">
        <v>0</v>
      </c>
      <c r="EN18" s="24">
        <v>0</v>
      </c>
      <c r="EO18" s="24">
        <v>0</v>
      </c>
      <c r="EP18" s="24">
        <v>0</v>
      </c>
      <c r="EQ18" s="24">
        <v>0</v>
      </c>
      <c r="ER18" s="24">
        <v>0</v>
      </c>
      <c r="ES18" s="24">
        <v>0</v>
      </c>
      <c r="ET18" s="24">
        <v>0</v>
      </c>
      <c r="EU18" s="24">
        <v>0</v>
      </c>
      <c r="EV18" s="24">
        <v>0</v>
      </c>
      <c r="EW18" s="24">
        <v>0</v>
      </c>
      <c r="EX18" s="24">
        <v>0</v>
      </c>
      <c r="EY18" s="24">
        <v>0</v>
      </c>
      <c r="EZ18" s="24">
        <v>0</v>
      </c>
      <c r="FA18" s="24">
        <v>0</v>
      </c>
      <c r="FB18" s="24">
        <v>0</v>
      </c>
      <c r="FC18" s="24">
        <v>0</v>
      </c>
      <c r="FD18" s="24">
        <v>0</v>
      </c>
      <c r="FE18" s="24">
        <v>0</v>
      </c>
      <c r="FF18" s="24">
        <v>3.40349341901292E-2</v>
      </c>
      <c r="FG18" s="24">
        <v>0</v>
      </c>
      <c r="FH18" s="24">
        <v>0</v>
      </c>
      <c r="FI18" s="24">
        <v>4.9659650658098711</v>
      </c>
      <c r="FJ18" s="24">
        <v>0</v>
      </c>
      <c r="FK18" s="24">
        <v>0</v>
      </c>
      <c r="FL18" s="24">
        <v>0</v>
      </c>
      <c r="FM18" s="24">
        <v>0</v>
      </c>
      <c r="FN18" s="24">
        <v>0</v>
      </c>
      <c r="FO18" s="24">
        <v>0</v>
      </c>
      <c r="FP18" s="24">
        <v>0</v>
      </c>
      <c r="FQ18" s="24">
        <v>10</v>
      </c>
      <c r="FR18" s="24">
        <v>0</v>
      </c>
      <c r="FS18" s="24">
        <v>0</v>
      </c>
      <c r="FT18" s="24">
        <v>0</v>
      </c>
      <c r="FU18" s="17">
        <v>0</v>
      </c>
      <c r="FV18" s="24">
        <v>0</v>
      </c>
      <c r="FW18" s="17">
        <v>0</v>
      </c>
      <c r="FX18" s="25">
        <v>0</v>
      </c>
      <c r="FY18" s="25">
        <v>0</v>
      </c>
      <c r="FZ18" s="25">
        <v>0</v>
      </c>
      <c r="GA18" s="25">
        <v>0</v>
      </c>
      <c r="GB18" s="25">
        <v>0</v>
      </c>
      <c r="GC18" s="25">
        <v>0</v>
      </c>
      <c r="GD18" s="25">
        <v>0</v>
      </c>
      <c r="GE18" s="25">
        <v>0</v>
      </c>
      <c r="GF18" s="24">
        <v>0</v>
      </c>
      <c r="GG18" s="24">
        <v>0</v>
      </c>
      <c r="GH18" s="24">
        <v>0</v>
      </c>
      <c r="GI18" s="24">
        <v>0</v>
      </c>
      <c r="GJ18" s="24">
        <v>0</v>
      </c>
      <c r="GK18" s="24">
        <v>0</v>
      </c>
      <c r="GL18" s="24">
        <v>0</v>
      </c>
      <c r="GM18" s="24">
        <v>0</v>
      </c>
      <c r="GN18" s="24">
        <v>0</v>
      </c>
      <c r="GO18" s="17">
        <v>134.72461517070315</v>
      </c>
      <c r="GP18" s="17">
        <v>0</v>
      </c>
      <c r="GQ18" s="24">
        <v>0</v>
      </c>
      <c r="GR18" s="17">
        <v>0</v>
      </c>
      <c r="GS18" s="24">
        <v>0</v>
      </c>
      <c r="GT18" s="24">
        <v>0</v>
      </c>
      <c r="GU18" s="17">
        <v>0</v>
      </c>
      <c r="GV18" s="17">
        <v>0</v>
      </c>
      <c r="GW18" s="17">
        <v>0</v>
      </c>
      <c r="GX18" s="17">
        <v>0</v>
      </c>
      <c r="GY18" s="17">
        <v>0</v>
      </c>
      <c r="GZ18" s="24">
        <v>0</v>
      </c>
      <c r="HA18" s="17">
        <v>0</v>
      </c>
      <c r="HB18" s="17">
        <v>0</v>
      </c>
      <c r="HC18" s="17">
        <v>0</v>
      </c>
      <c r="HD18" s="17">
        <v>0</v>
      </c>
      <c r="HE18" s="17">
        <v>0</v>
      </c>
      <c r="HF18" s="17">
        <v>0</v>
      </c>
      <c r="HG18" s="17">
        <v>0</v>
      </c>
      <c r="HH18" s="17">
        <v>0</v>
      </c>
      <c r="HI18" s="17">
        <v>0</v>
      </c>
      <c r="HJ18" s="17">
        <v>0</v>
      </c>
      <c r="HK18" s="17">
        <v>0</v>
      </c>
      <c r="HL18" s="17">
        <v>0</v>
      </c>
      <c r="HM18" s="17">
        <v>0</v>
      </c>
      <c r="HN18" s="17">
        <v>0</v>
      </c>
      <c r="HO18" s="17">
        <v>7.4325342735716324E-2</v>
      </c>
      <c r="HP18" s="17">
        <v>0</v>
      </c>
      <c r="HQ18" s="24">
        <v>9.4493732635243912</v>
      </c>
      <c r="HR18" s="24">
        <v>0</v>
      </c>
      <c r="HS18" s="24">
        <v>0</v>
      </c>
      <c r="HT18" s="24">
        <v>0</v>
      </c>
      <c r="HU18" s="24">
        <v>0</v>
      </c>
      <c r="HV18" s="24">
        <v>20.930998984267859</v>
      </c>
      <c r="HW18" s="24">
        <v>0</v>
      </c>
      <c r="HX18" s="24">
        <v>0</v>
      </c>
      <c r="HY18" s="24">
        <v>0</v>
      </c>
      <c r="HZ18" s="24">
        <v>0</v>
      </c>
      <c r="IA18" s="24">
        <v>0</v>
      </c>
      <c r="IB18" s="24">
        <v>0</v>
      </c>
      <c r="IC18" s="17">
        <v>0</v>
      </c>
      <c r="ID18" s="24">
        <v>0</v>
      </c>
      <c r="IE18" s="24">
        <v>0</v>
      </c>
      <c r="IF18" s="24">
        <v>0</v>
      </c>
      <c r="IG18" s="24">
        <v>0</v>
      </c>
      <c r="IH18" s="26">
        <v>0</v>
      </c>
      <c r="II18" s="19">
        <v>927.1762684598491</v>
      </c>
      <c r="IJ18" s="27">
        <v>0</v>
      </c>
      <c r="IK18" s="17">
        <v>0</v>
      </c>
      <c r="IL18" s="17">
        <v>0</v>
      </c>
      <c r="IM18" s="17">
        <v>0</v>
      </c>
      <c r="IN18" s="17">
        <v>187</v>
      </c>
      <c r="IO18" s="17">
        <v>0</v>
      </c>
      <c r="IP18" s="21">
        <v>0</v>
      </c>
      <c r="IQ18" s="21">
        <v>0</v>
      </c>
      <c r="IR18" s="17">
        <v>0</v>
      </c>
      <c r="IS18" s="17">
        <v>0</v>
      </c>
      <c r="IT18" s="18">
        <v>0</v>
      </c>
      <c r="IU18" s="16">
        <v>187</v>
      </c>
      <c r="IV18" s="54">
        <v>1114.1762684598491</v>
      </c>
      <c r="IY18" s="91"/>
      <c r="JA18" s="28"/>
    </row>
    <row r="19" spans="1:263" x14ac:dyDescent="0.3">
      <c r="A19" s="53" t="s">
        <v>255</v>
      </c>
      <c r="B19" s="84" t="s">
        <v>20</v>
      </c>
      <c r="C19" s="68">
        <v>0</v>
      </c>
      <c r="D19" s="24">
        <v>0</v>
      </c>
      <c r="E19" s="24">
        <v>0</v>
      </c>
      <c r="F19" s="24">
        <v>0</v>
      </c>
      <c r="G19" s="24">
        <v>0</v>
      </c>
      <c r="H19" s="24">
        <v>0</v>
      </c>
      <c r="I19" s="24">
        <v>0</v>
      </c>
      <c r="J19" s="24">
        <v>0</v>
      </c>
      <c r="K19" s="24">
        <v>0</v>
      </c>
      <c r="L19" s="24">
        <v>0</v>
      </c>
      <c r="M19" s="24">
        <v>0</v>
      </c>
      <c r="N19" s="24">
        <v>0</v>
      </c>
      <c r="O19" s="24">
        <v>0</v>
      </c>
      <c r="P19" s="24">
        <v>19</v>
      </c>
      <c r="Q19" s="24">
        <v>0</v>
      </c>
      <c r="R19" s="24">
        <v>0</v>
      </c>
      <c r="S19" s="24">
        <v>0</v>
      </c>
      <c r="T19" s="24">
        <v>0</v>
      </c>
      <c r="U19" s="24">
        <v>0</v>
      </c>
      <c r="V19" s="24">
        <v>0</v>
      </c>
      <c r="W19" s="24">
        <v>0</v>
      </c>
      <c r="X19" s="24">
        <v>0</v>
      </c>
      <c r="Y19" s="24">
        <v>0</v>
      </c>
      <c r="Z19" s="24">
        <v>0</v>
      </c>
      <c r="AA19" s="24">
        <v>0</v>
      </c>
      <c r="AB19" s="24">
        <v>0</v>
      </c>
      <c r="AC19" s="24">
        <v>0</v>
      </c>
      <c r="AD19" s="24">
        <v>0</v>
      </c>
      <c r="AE19" s="24">
        <v>0</v>
      </c>
      <c r="AF19" s="24">
        <v>0</v>
      </c>
      <c r="AG19" s="24">
        <v>0</v>
      </c>
      <c r="AH19" s="24">
        <v>0</v>
      </c>
      <c r="AI19" s="24">
        <v>0</v>
      </c>
      <c r="AJ19" s="24">
        <v>0</v>
      </c>
      <c r="AK19" s="24">
        <v>0</v>
      </c>
      <c r="AL19" s="24">
        <v>0</v>
      </c>
      <c r="AM19" s="24">
        <v>0</v>
      </c>
      <c r="AN19" s="24">
        <v>0</v>
      </c>
      <c r="AO19" s="24">
        <v>0</v>
      </c>
      <c r="AP19" s="24">
        <v>0</v>
      </c>
      <c r="AQ19" s="24">
        <v>0</v>
      </c>
      <c r="AR19" s="24">
        <v>0</v>
      </c>
      <c r="AS19" s="24">
        <v>0</v>
      </c>
      <c r="AT19" s="24">
        <v>0</v>
      </c>
      <c r="AU19" s="24">
        <v>0</v>
      </c>
      <c r="AV19" s="24">
        <v>0</v>
      </c>
      <c r="AW19" s="24">
        <v>0</v>
      </c>
      <c r="AX19" s="24">
        <v>0</v>
      </c>
      <c r="AY19" s="24">
        <v>0</v>
      </c>
      <c r="AZ19" s="24">
        <v>0</v>
      </c>
      <c r="BA19" s="24">
        <v>0</v>
      </c>
      <c r="BB19" s="24">
        <v>0</v>
      </c>
      <c r="BC19" s="24">
        <v>0</v>
      </c>
      <c r="BD19" s="24">
        <v>0</v>
      </c>
      <c r="BE19" s="24">
        <v>0</v>
      </c>
      <c r="BF19" s="24">
        <v>0</v>
      </c>
      <c r="BG19" s="24">
        <v>0</v>
      </c>
      <c r="BH19" s="24">
        <v>0</v>
      </c>
      <c r="BI19" s="24">
        <v>0</v>
      </c>
      <c r="BJ19" s="24">
        <v>0</v>
      </c>
      <c r="BK19" s="24">
        <v>0</v>
      </c>
      <c r="BL19" s="24">
        <v>0</v>
      </c>
      <c r="BM19" s="24">
        <v>0</v>
      </c>
      <c r="BN19" s="24">
        <v>0</v>
      </c>
      <c r="BO19" s="24">
        <v>0</v>
      </c>
      <c r="BP19" s="24">
        <v>0</v>
      </c>
      <c r="BQ19" s="24">
        <v>0</v>
      </c>
      <c r="BR19" s="24">
        <v>0</v>
      </c>
      <c r="BS19" s="24">
        <v>0</v>
      </c>
      <c r="BT19" s="17">
        <v>0</v>
      </c>
      <c r="BU19" s="17">
        <v>0</v>
      </c>
      <c r="BV19" s="17">
        <v>0</v>
      </c>
      <c r="BW19" s="17">
        <v>0</v>
      </c>
      <c r="BX19" s="17">
        <v>4643.4794597991649</v>
      </c>
      <c r="BY19" s="17">
        <v>12.12065728229534</v>
      </c>
      <c r="BZ19" s="17">
        <v>120.66788488156149</v>
      </c>
      <c r="CA19" s="17">
        <v>0</v>
      </c>
      <c r="CB19" s="24">
        <v>0</v>
      </c>
      <c r="CC19" s="24">
        <v>0</v>
      </c>
      <c r="CD19" s="24">
        <v>0</v>
      </c>
      <c r="CE19" s="24">
        <v>0</v>
      </c>
      <c r="CF19" s="24">
        <v>0</v>
      </c>
      <c r="CG19" s="24">
        <v>0</v>
      </c>
      <c r="CH19" s="24">
        <v>0</v>
      </c>
      <c r="CI19" s="24">
        <v>0</v>
      </c>
      <c r="CJ19" s="17">
        <v>0</v>
      </c>
      <c r="CK19" s="17">
        <v>0</v>
      </c>
      <c r="CL19" s="17">
        <v>0</v>
      </c>
      <c r="CM19" s="17">
        <v>0</v>
      </c>
      <c r="CN19" s="17">
        <v>0</v>
      </c>
      <c r="CO19" s="17">
        <v>0</v>
      </c>
      <c r="CP19" s="17">
        <v>0</v>
      </c>
      <c r="CQ19" s="17">
        <v>0</v>
      </c>
      <c r="CR19" s="24">
        <v>0</v>
      </c>
      <c r="CS19" s="24">
        <v>0</v>
      </c>
      <c r="CT19" s="24">
        <v>0</v>
      </c>
      <c r="CU19" s="24">
        <v>0</v>
      </c>
      <c r="CV19" s="24">
        <v>0</v>
      </c>
      <c r="CW19" s="24">
        <v>0</v>
      </c>
      <c r="CX19" s="24">
        <v>0</v>
      </c>
      <c r="CY19" s="17">
        <v>0</v>
      </c>
      <c r="CZ19" s="17">
        <v>0</v>
      </c>
      <c r="DA19" s="17">
        <v>0</v>
      </c>
      <c r="DB19" s="17">
        <v>0</v>
      </c>
      <c r="DC19" s="17">
        <v>0</v>
      </c>
      <c r="DD19" s="17">
        <v>0</v>
      </c>
      <c r="DE19" s="17">
        <v>0</v>
      </c>
      <c r="DF19" s="17">
        <v>0</v>
      </c>
      <c r="DG19" s="17">
        <v>0</v>
      </c>
      <c r="DH19" s="17">
        <v>0</v>
      </c>
      <c r="DI19" s="17">
        <v>0</v>
      </c>
      <c r="DJ19" s="17">
        <v>0</v>
      </c>
      <c r="DK19" s="17">
        <v>0</v>
      </c>
      <c r="DL19" s="17">
        <v>0</v>
      </c>
      <c r="DM19" s="17">
        <v>0</v>
      </c>
      <c r="DN19" s="17">
        <v>0</v>
      </c>
      <c r="DO19" s="17">
        <v>0</v>
      </c>
      <c r="DP19" s="17">
        <v>0</v>
      </c>
      <c r="DQ19" s="17">
        <v>0</v>
      </c>
      <c r="DR19" s="17">
        <v>0</v>
      </c>
      <c r="DS19" s="17">
        <v>0</v>
      </c>
      <c r="DT19" s="17">
        <v>0</v>
      </c>
      <c r="DU19" s="17">
        <v>0</v>
      </c>
      <c r="DV19" s="17">
        <v>0</v>
      </c>
      <c r="DW19" s="17">
        <v>0</v>
      </c>
      <c r="DX19" s="17">
        <v>0</v>
      </c>
      <c r="DY19" s="17">
        <v>0</v>
      </c>
      <c r="DZ19" s="24">
        <v>0</v>
      </c>
      <c r="EA19" s="24">
        <v>0</v>
      </c>
      <c r="EB19" s="24">
        <v>0</v>
      </c>
      <c r="EC19" s="24">
        <v>0</v>
      </c>
      <c r="ED19" s="24">
        <v>0</v>
      </c>
      <c r="EE19" s="24">
        <v>0</v>
      </c>
      <c r="EF19" s="24">
        <v>0</v>
      </c>
      <c r="EG19" s="24">
        <v>0</v>
      </c>
      <c r="EH19" s="24">
        <v>0</v>
      </c>
      <c r="EI19" s="24">
        <v>0</v>
      </c>
      <c r="EJ19" s="24">
        <v>0</v>
      </c>
      <c r="EK19" s="24">
        <v>0</v>
      </c>
      <c r="EL19" s="24">
        <v>0</v>
      </c>
      <c r="EM19" s="24">
        <v>0</v>
      </c>
      <c r="EN19" s="24">
        <v>0</v>
      </c>
      <c r="EO19" s="24">
        <v>0</v>
      </c>
      <c r="EP19" s="24">
        <v>0</v>
      </c>
      <c r="EQ19" s="24">
        <v>0</v>
      </c>
      <c r="ER19" s="24">
        <v>0</v>
      </c>
      <c r="ES19" s="24">
        <v>0</v>
      </c>
      <c r="ET19" s="24">
        <v>0</v>
      </c>
      <c r="EU19" s="24">
        <v>0</v>
      </c>
      <c r="EV19" s="24">
        <v>0</v>
      </c>
      <c r="EW19" s="24">
        <v>0</v>
      </c>
      <c r="EX19" s="24">
        <v>0</v>
      </c>
      <c r="EY19" s="24">
        <v>0</v>
      </c>
      <c r="EZ19" s="24">
        <v>0</v>
      </c>
      <c r="FA19" s="24">
        <v>0</v>
      </c>
      <c r="FB19" s="24">
        <v>0</v>
      </c>
      <c r="FC19" s="24">
        <v>0</v>
      </c>
      <c r="FD19" s="24">
        <v>0</v>
      </c>
      <c r="FE19" s="24">
        <v>0</v>
      </c>
      <c r="FF19" s="24">
        <v>0</v>
      </c>
      <c r="FG19" s="24">
        <v>0</v>
      </c>
      <c r="FH19" s="24">
        <v>0</v>
      </c>
      <c r="FI19" s="24">
        <v>0</v>
      </c>
      <c r="FJ19" s="24">
        <v>0</v>
      </c>
      <c r="FK19" s="24">
        <v>0</v>
      </c>
      <c r="FL19" s="24">
        <v>0</v>
      </c>
      <c r="FM19" s="24">
        <v>0</v>
      </c>
      <c r="FN19" s="24">
        <v>0</v>
      </c>
      <c r="FO19" s="24">
        <v>0</v>
      </c>
      <c r="FP19" s="24">
        <v>0</v>
      </c>
      <c r="FQ19" s="24">
        <v>0</v>
      </c>
      <c r="FR19" s="24">
        <v>0</v>
      </c>
      <c r="FS19" s="24">
        <v>0</v>
      </c>
      <c r="FT19" s="24">
        <v>0</v>
      </c>
      <c r="FU19" s="17">
        <v>0</v>
      </c>
      <c r="FV19" s="24">
        <v>0</v>
      </c>
      <c r="FW19" s="17">
        <v>0</v>
      </c>
      <c r="FX19" s="25">
        <v>0</v>
      </c>
      <c r="FY19" s="25">
        <v>0</v>
      </c>
      <c r="FZ19" s="25">
        <v>0</v>
      </c>
      <c r="GA19" s="25">
        <v>0</v>
      </c>
      <c r="GB19" s="25">
        <v>0</v>
      </c>
      <c r="GC19" s="25">
        <v>0</v>
      </c>
      <c r="GD19" s="25">
        <v>0</v>
      </c>
      <c r="GE19" s="25">
        <v>0</v>
      </c>
      <c r="GF19" s="24">
        <v>0</v>
      </c>
      <c r="GG19" s="24">
        <v>0</v>
      </c>
      <c r="GH19" s="24">
        <v>0</v>
      </c>
      <c r="GI19" s="24">
        <v>0</v>
      </c>
      <c r="GJ19" s="24">
        <v>0</v>
      </c>
      <c r="GK19" s="24">
        <v>0</v>
      </c>
      <c r="GL19" s="24">
        <v>0</v>
      </c>
      <c r="GM19" s="24">
        <v>0</v>
      </c>
      <c r="GN19" s="24">
        <v>0</v>
      </c>
      <c r="GO19" s="17">
        <v>1600</v>
      </c>
      <c r="GP19" s="17">
        <v>0</v>
      </c>
      <c r="GQ19" s="24">
        <v>0</v>
      </c>
      <c r="GR19" s="17">
        <v>0</v>
      </c>
      <c r="GS19" s="24">
        <v>0</v>
      </c>
      <c r="GT19" s="24">
        <v>0</v>
      </c>
      <c r="GU19" s="17">
        <v>0</v>
      </c>
      <c r="GV19" s="17">
        <v>0</v>
      </c>
      <c r="GW19" s="17">
        <v>0</v>
      </c>
      <c r="GX19" s="17">
        <v>0</v>
      </c>
      <c r="GY19" s="17">
        <v>0</v>
      </c>
      <c r="GZ19" s="24">
        <v>0</v>
      </c>
      <c r="HA19" s="17">
        <v>0</v>
      </c>
      <c r="HB19" s="17">
        <v>0</v>
      </c>
      <c r="HC19" s="17">
        <v>0</v>
      </c>
      <c r="HD19" s="17">
        <v>0</v>
      </c>
      <c r="HE19" s="17">
        <v>0</v>
      </c>
      <c r="HF19" s="17">
        <v>0</v>
      </c>
      <c r="HG19" s="17">
        <v>0</v>
      </c>
      <c r="HH19" s="17">
        <v>0</v>
      </c>
      <c r="HI19" s="17">
        <v>0</v>
      </c>
      <c r="HJ19" s="17">
        <v>0</v>
      </c>
      <c r="HK19" s="17">
        <v>0</v>
      </c>
      <c r="HL19" s="17">
        <v>0</v>
      </c>
      <c r="HM19" s="17">
        <v>0</v>
      </c>
      <c r="HN19" s="17">
        <v>0</v>
      </c>
      <c r="HO19" s="17">
        <v>9.1015125224824731E-2</v>
      </c>
      <c r="HP19" s="17">
        <v>0</v>
      </c>
      <c r="HQ19" s="24">
        <v>6.7486726849288621</v>
      </c>
      <c r="HR19" s="24">
        <v>0</v>
      </c>
      <c r="HS19" s="24">
        <v>0</v>
      </c>
      <c r="HT19" s="24">
        <v>0</v>
      </c>
      <c r="HU19" s="24">
        <v>0</v>
      </c>
      <c r="HV19" s="24">
        <v>86.368027470839237</v>
      </c>
      <c r="HW19" s="24">
        <v>0</v>
      </c>
      <c r="HX19" s="24">
        <v>1732.4550507899824</v>
      </c>
      <c r="HY19" s="24">
        <v>0</v>
      </c>
      <c r="HZ19" s="24">
        <v>0</v>
      </c>
      <c r="IA19" s="24">
        <v>0</v>
      </c>
      <c r="IB19" s="24">
        <v>0</v>
      </c>
      <c r="IC19" s="17">
        <v>0</v>
      </c>
      <c r="ID19" s="24">
        <v>0</v>
      </c>
      <c r="IE19" s="24">
        <v>0</v>
      </c>
      <c r="IF19" s="24">
        <v>0</v>
      </c>
      <c r="IG19" s="24">
        <v>0</v>
      </c>
      <c r="IH19" s="26">
        <v>0</v>
      </c>
      <c r="II19" s="19">
        <v>8220.9307680339989</v>
      </c>
      <c r="IJ19" s="27">
        <v>710</v>
      </c>
      <c r="IK19" s="17">
        <v>0</v>
      </c>
      <c r="IL19" s="17">
        <v>0</v>
      </c>
      <c r="IM19" s="17">
        <v>0</v>
      </c>
      <c r="IN19" s="17">
        <v>0</v>
      </c>
      <c r="IO19" s="17">
        <v>0</v>
      </c>
      <c r="IP19" s="21">
        <v>-808.52034385093975</v>
      </c>
      <c r="IQ19" s="21">
        <v>1010.1250165351989</v>
      </c>
      <c r="IR19" s="17">
        <v>0</v>
      </c>
      <c r="IS19" s="17">
        <v>6973.4731320460614</v>
      </c>
      <c r="IT19" s="18">
        <v>0</v>
      </c>
      <c r="IU19" s="16">
        <v>-6061.8684593618018</v>
      </c>
      <c r="IV19" s="54">
        <v>2159.0623086721971</v>
      </c>
      <c r="IY19" s="91"/>
      <c r="JA19" s="28"/>
    </row>
    <row r="20" spans="1:263" ht="14.25" customHeight="1" x14ac:dyDescent="0.3">
      <c r="A20" s="53" t="s">
        <v>256</v>
      </c>
      <c r="B20" s="84" t="s">
        <v>14</v>
      </c>
      <c r="C20" s="68">
        <v>0</v>
      </c>
      <c r="D20" s="24">
        <v>0</v>
      </c>
      <c r="E20" s="24">
        <v>0</v>
      </c>
      <c r="F20" s="24">
        <v>0</v>
      </c>
      <c r="G20" s="24">
        <v>0</v>
      </c>
      <c r="H20" s="24">
        <v>0</v>
      </c>
      <c r="I20" s="24">
        <v>0</v>
      </c>
      <c r="J20" s="24">
        <v>0</v>
      </c>
      <c r="K20" s="24">
        <v>0</v>
      </c>
      <c r="L20" s="24">
        <v>0</v>
      </c>
      <c r="M20" s="24">
        <v>0</v>
      </c>
      <c r="N20" s="24">
        <v>0</v>
      </c>
      <c r="O20" s="24">
        <v>0</v>
      </c>
      <c r="P20" s="24">
        <v>0</v>
      </c>
      <c r="Q20" s="24">
        <v>15</v>
      </c>
      <c r="R20" s="24">
        <v>0</v>
      </c>
      <c r="S20" s="24">
        <v>0</v>
      </c>
      <c r="T20" s="24">
        <v>0</v>
      </c>
      <c r="U20" s="24">
        <v>0</v>
      </c>
      <c r="V20" s="24">
        <v>0</v>
      </c>
      <c r="W20" s="24">
        <v>0</v>
      </c>
      <c r="X20" s="24">
        <v>0</v>
      </c>
      <c r="Y20" s="24">
        <v>0</v>
      </c>
      <c r="Z20" s="24">
        <v>0</v>
      </c>
      <c r="AA20" s="24">
        <v>0</v>
      </c>
      <c r="AB20" s="24">
        <v>0</v>
      </c>
      <c r="AC20" s="24">
        <v>0</v>
      </c>
      <c r="AD20" s="24">
        <v>0</v>
      </c>
      <c r="AE20" s="24">
        <v>0</v>
      </c>
      <c r="AF20" s="24">
        <v>0</v>
      </c>
      <c r="AG20" s="24">
        <v>0</v>
      </c>
      <c r="AH20" s="24">
        <v>0</v>
      </c>
      <c r="AI20" s="24">
        <v>0</v>
      </c>
      <c r="AJ20" s="24">
        <v>0</v>
      </c>
      <c r="AK20" s="24">
        <v>0</v>
      </c>
      <c r="AL20" s="24">
        <v>0</v>
      </c>
      <c r="AM20" s="24">
        <v>0</v>
      </c>
      <c r="AN20" s="24">
        <v>0</v>
      </c>
      <c r="AO20" s="24">
        <v>0</v>
      </c>
      <c r="AP20" s="24">
        <v>0</v>
      </c>
      <c r="AQ20" s="24">
        <v>0</v>
      </c>
      <c r="AR20" s="24">
        <v>0</v>
      </c>
      <c r="AS20" s="24">
        <v>0</v>
      </c>
      <c r="AT20" s="24">
        <v>0</v>
      </c>
      <c r="AU20" s="24">
        <v>0</v>
      </c>
      <c r="AV20" s="24">
        <v>0</v>
      </c>
      <c r="AW20" s="24">
        <v>0</v>
      </c>
      <c r="AX20" s="24">
        <v>0</v>
      </c>
      <c r="AY20" s="24">
        <v>972.36689122804682</v>
      </c>
      <c r="AZ20" s="24">
        <v>0</v>
      </c>
      <c r="BA20" s="24">
        <v>0</v>
      </c>
      <c r="BB20" s="24">
        <v>53.223033000920061</v>
      </c>
      <c r="BC20" s="24">
        <v>0</v>
      </c>
      <c r="BD20" s="24">
        <v>0</v>
      </c>
      <c r="BE20" s="24">
        <v>2.3800005796747494</v>
      </c>
      <c r="BF20" s="24">
        <v>0</v>
      </c>
      <c r="BG20" s="24">
        <v>0</v>
      </c>
      <c r="BH20" s="24">
        <v>0</v>
      </c>
      <c r="BI20" s="24">
        <v>0</v>
      </c>
      <c r="BJ20" s="24">
        <v>6.8884356571093388</v>
      </c>
      <c r="BK20" s="24">
        <v>0</v>
      </c>
      <c r="BL20" s="24">
        <v>0</v>
      </c>
      <c r="BM20" s="24">
        <v>6.4590271568172284</v>
      </c>
      <c r="BN20" s="24">
        <v>0</v>
      </c>
      <c r="BO20" s="24">
        <v>0</v>
      </c>
      <c r="BP20" s="24">
        <v>0</v>
      </c>
      <c r="BQ20" s="24">
        <v>0</v>
      </c>
      <c r="BR20" s="24">
        <v>5.0018654638458315</v>
      </c>
      <c r="BS20" s="24">
        <v>109.94058645521623</v>
      </c>
      <c r="BT20" s="17">
        <v>74.24874409172439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24">
        <v>0</v>
      </c>
      <c r="CC20" s="24">
        <v>0</v>
      </c>
      <c r="CD20" s="24">
        <v>0</v>
      </c>
      <c r="CE20" s="24">
        <v>0</v>
      </c>
      <c r="CF20" s="24">
        <v>0</v>
      </c>
      <c r="CG20" s="24">
        <v>0</v>
      </c>
      <c r="CH20" s="24">
        <v>0</v>
      </c>
      <c r="CI20" s="24">
        <v>0</v>
      </c>
      <c r="CJ20" s="17">
        <v>0</v>
      </c>
      <c r="CK20" s="17">
        <v>0</v>
      </c>
      <c r="CL20" s="17">
        <v>0</v>
      </c>
      <c r="CM20" s="17">
        <v>0</v>
      </c>
      <c r="CN20" s="17">
        <v>0</v>
      </c>
      <c r="CO20" s="17">
        <v>0</v>
      </c>
      <c r="CP20" s="17">
        <v>0</v>
      </c>
      <c r="CQ20" s="17">
        <v>0</v>
      </c>
      <c r="CR20" s="24">
        <v>0</v>
      </c>
      <c r="CS20" s="24">
        <v>0</v>
      </c>
      <c r="CT20" s="24">
        <v>0</v>
      </c>
      <c r="CU20" s="24">
        <v>0</v>
      </c>
      <c r="CV20" s="24">
        <v>0</v>
      </c>
      <c r="CW20" s="24">
        <v>0</v>
      </c>
      <c r="CX20" s="24">
        <v>0</v>
      </c>
      <c r="CY20" s="17">
        <v>0</v>
      </c>
      <c r="CZ20" s="17">
        <v>0</v>
      </c>
      <c r="DA20" s="17">
        <v>0</v>
      </c>
      <c r="DB20" s="17">
        <v>0</v>
      </c>
      <c r="DC20" s="17">
        <v>0</v>
      </c>
      <c r="DD20" s="17">
        <v>0</v>
      </c>
      <c r="DE20" s="17">
        <v>0</v>
      </c>
      <c r="DF20" s="17">
        <v>0</v>
      </c>
      <c r="DG20" s="17">
        <v>0</v>
      </c>
      <c r="DH20" s="17">
        <v>0</v>
      </c>
      <c r="DI20" s="17">
        <v>496.12848284668627</v>
      </c>
      <c r="DJ20" s="17">
        <v>0</v>
      </c>
      <c r="DK20" s="17">
        <v>0</v>
      </c>
      <c r="DL20" s="17">
        <v>0</v>
      </c>
      <c r="DM20" s="17">
        <v>0</v>
      </c>
      <c r="DN20" s="17">
        <v>0</v>
      </c>
      <c r="DO20" s="17">
        <v>0</v>
      </c>
      <c r="DP20" s="17">
        <v>0</v>
      </c>
      <c r="DQ20" s="17">
        <v>0</v>
      </c>
      <c r="DR20" s="17">
        <v>0</v>
      </c>
      <c r="DS20" s="17">
        <v>0</v>
      </c>
      <c r="DT20" s="17">
        <v>0</v>
      </c>
      <c r="DU20" s="17">
        <v>0</v>
      </c>
      <c r="DV20" s="17">
        <v>0</v>
      </c>
      <c r="DW20" s="17">
        <v>0</v>
      </c>
      <c r="DX20" s="17">
        <v>0</v>
      </c>
      <c r="DY20" s="17">
        <v>0</v>
      </c>
      <c r="DZ20" s="24">
        <v>0</v>
      </c>
      <c r="EA20" s="24">
        <v>0</v>
      </c>
      <c r="EB20" s="24">
        <v>0</v>
      </c>
      <c r="EC20" s="24">
        <v>0</v>
      </c>
      <c r="ED20" s="24">
        <v>0</v>
      </c>
      <c r="EE20" s="24">
        <v>0</v>
      </c>
      <c r="EF20" s="24">
        <v>0</v>
      </c>
      <c r="EG20" s="24">
        <v>0</v>
      </c>
      <c r="EH20" s="24">
        <v>0</v>
      </c>
      <c r="EI20" s="24">
        <v>0</v>
      </c>
      <c r="EJ20" s="24">
        <v>0</v>
      </c>
      <c r="EK20" s="24">
        <v>0</v>
      </c>
      <c r="EL20" s="24">
        <v>0</v>
      </c>
      <c r="EM20" s="24">
        <v>0</v>
      </c>
      <c r="EN20" s="24">
        <v>0</v>
      </c>
      <c r="EO20" s="24">
        <v>0</v>
      </c>
      <c r="EP20" s="24">
        <v>0</v>
      </c>
      <c r="EQ20" s="24">
        <v>0</v>
      </c>
      <c r="ER20" s="24">
        <v>0</v>
      </c>
      <c r="ES20" s="24">
        <v>0</v>
      </c>
      <c r="ET20" s="24">
        <v>0</v>
      </c>
      <c r="EU20" s="24">
        <v>0</v>
      </c>
      <c r="EV20" s="24">
        <v>0</v>
      </c>
      <c r="EW20" s="24">
        <v>0</v>
      </c>
      <c r="EX20" s="24">
        <v>0</v>
      </c>
      <c r="EY20" s="24">
        <v>0</v>
      </c>
      <c r="EZ20" s="24">
        <v>0</v>
      </c>
      <c r="FA20" s="24">
        <v>0</v>
      </c>
      <c r="FB20" s="24">
        <v>0</v>
      </c>
      <c r="FC20" s="24">
        <v>0</v>
      </c>
      <c r="FD20" s="24">
        <v>0</v>
      </c>
      <c r="FE20" s="24">
        <v>0</v>
      </c>
      <c r="FF20" s="24">
        <v>0</v>
      </c>
      <c r="FG20" s="24">
        <v>0</v>
      </c>
      <c r="FH20" s="24">
        <v>0</v>
      </c>
      <c r="FI20" s="24">
        <v>0</v>
      </c>
      <c r="FJ20" s="24">
        <v>0</v>
      </c>
      <c r="FK20" s="24">
        <v>0</v>
      </c>
      <c r="FL20" s="24">
        <v>0</v>
      </c>
      <c r="FM20" s="24">
        <v>0</v>
      </c>
      <c r="FN20" s="24">
        <v>0</v>
      </c>
      <c r="FO20" s="24">
        <v>0</v>
      </c>
      <c r="FP20" s="24">
        <v>0</v>
      </c>
      <c r="FQ20" s="24">
        <v>0</v>
      </c>
      <c r="FR20" s="24">
        <v>0</v>
      </c>
      <c r="FS20" s="24">
        <v>0</v>
      </c>
      <c r="FT20" s="24">
        <v>0</v>
      </c>
      <c r="FU20" s="17">
        <v>0</v>
      </c>
      <c r="FV20" s="24">
        <v>0</v>
      </c>
      <c r="FW20" s="17">
        <v>0</v>
      </c>
      <c r="FX20" s="25">
        <v>0</v>
      </c>
      <c r="FY20" s="25">
        <v>0</v>
      </c>
      <c r="FZ20" s="25">
        <v>0</v>
      </c>
      <c r="GA20" s="25">
        <v>0</v>
      </c>
      <c r="GB20" s="25">
        <v>0</v>
      </c>
      <c r="GC20" s="25">
        <v>0</v>
      </c>
      <c r="GD20" s="25">
        <v>0</v>
      </c>
      <c r="GE20" s="25">
        <v>0</v>
      </c>
      <c r="GF20" s="24">
        <v>0</v>
      </c>
      <c r="GG20" s="24">
        <v>0</v>
      </c>
      <c r="GH20" s="24">
        <v>0</v>
      </c>
      <c r="GI20" s="24">
        <v>0</v>
      </c>
      <c r="GJ20" s="24">
        <v>0</v>
      </c>
      <c r="GK20" s="24">
        <v>0</v>
      </c>
      <c r="GL20" s="24">
        <v>0</v>
      </c>
      <c r="GM20" s="24">
        <v>0</v>
      </c>
      <c r="GN20" s="24">
        <v>0</v>
      </c>
      <c r="GO20" s="17">
        <v>744.47869459507399</v>
      </c>
      <c r="GP20" s="17">
        <v>0</v>
      </c>
      <c r="GQ20" s="24">
        <v>0</v>
      </c>
      <c r="GR20" s="17">
        <v>0</v>
      </c>
      <c r="GS20" s="24">
        <v>0</v>
      </c>
      <c r="GT20" s="24">
        <v>0</v>
      </c>
      <c r="GU20" s="17">
        <v>0</v>
      </c>
      <c r="GV20" s="17">
        <v>0</v>
      </c>
      <c r="GW20" s="17">
        <v>0</v>
      </c>
      <c r="GX20" s="17">
        <v>0</v>
      </c>
      <c r="GY20" s="17">
        <v>0</v>
      </c>
      <c r="GZ20" s="24">
        <v>0</v>
      </c>
      <c r="HA20" s="17">
        <v>0</v>
      </c>
      <c r="HB20" s="17">
        <v>0</v>
      </c>
      <c r="HC20" s="17">
        <v>0</v>
      </c>
      <c r="HD20" s="17">
        <v>0</v>
      </c>
      <c r="HE20" s="17">
        <v>0</v>
      </c>
      <c r="HF20" s="17">
        <v>0</v>
      </c>
      <c r="HG20" s="17">
        <v>0</v>
      </c>
      <c r="HH20" s="17">
        <v>0</v>
      </c>
      <c r="HI20" s="17">
        <v>0</v>
      </c>
      <c r="HJ20" s="17">
        <v>0</v>
      </c>
      <c r="HK20" s="17">
        <v>0</v>
      </c>
      <c r="HL20" s="17">
        <v>0</v>
      </c>
      <c r="HM20" s="17">
        <v>0</v>
      </c>
      <c r="HN20" s="17">
        <v>0</v>
      </c>
      <c r="HO20" s="17">
        <v>6.0822761977243213E-2</v>
      </c>
      <c r="HP20" s="17">
        <v>3.5096627997394427</v>
      </c>
      <c r="HQ20" s="24">
        <v>16.952347610923255</v>
      </c>
      <c r="HR20" s="24">
        <v>29.080851417601675</v>
      </c>
      <c r="HS20" s="24">
        <v>68.150627679943327</v>
      </c>
      <c r="HT20" s="24">
        <v>1.109837757178919E-4</v>
      </c>
      <c r="HU20" s="24">
        <v>0.16658043188285238</v>
      </c>
      <c r="HV20" s="24">
        <v>216.95241309082232</v>
      </c>
      <c r="HW20" s="24">
        <v>0</v>
      </c>
      <c r="HX20" s="24">
        <v>0</v>
      </c>
      <c r="HY20" s="24">
        <v>0</v>
      </c>
      <c r="HZ20" s="24">
        <v>0</v>
      </c>
      <c r="IA20" s="24">
        <v>0</v>
      </c>
      <c r="IB20" s="24">
        <v>0</v>
      </c>
      <c r="IC20" s="17">
        <v>0</v>
      </c>
      <c r="ID20" s="24">
        <v>0</v>
      </c>
      <c r="IE20" s="24">
        <v>0</v>
      </c>
      <c r="IF20" s="24">
        <v>0</v>
      </c>
      <c r="IG20" s="24">
        <v>0</v>
      </c>
      <c r="IH20" s="26">
        <v>0</v>
      </c>
      <c r="II20" s="19">
        <v>2820.9891778517804</v>
      </c>
      <c r="IJ20" s="27">
        <v>467.79864866272158</v>
      </c>
      <c r="IK20" s="17">
        <v>0</v>
      </c>
      <c r="IL20" s="17">
        <v>0</v>
      </c>
      <c r="IM20" s="17">
        <v>0</v>
      </c>
      <c r="IN20" s="17">
        <v>0</v>
      </c>
      <c r="IO20" s="17">
        <v>0</v>
      </c>
      <c r="IP20" s="21">
        <v>0</v>
      </c>
      <c r="IQ20" s="21">
        <v>349.82774719121221</v>
      </c>
      <c r="IR20" s="17">
        <v>0</v>
      </c>
      <c r="IS20" s="17">
        <v>0</v>
      </c>
      <c r="IT20" s="18">
        <v>0</v>
      </c>
      <c r="IU20" s="16">
        <v>817.62639585393379</v>
      </c>
      <c r="IV20" s="54">
        <v>3638.6155737057143</v>
      </c>
      <c r="IY20" s="91"/>
    </row>
    <row r="21" spans="1:263" x14ac:dyDescent="0.3">
      <c r="A21" s="53" t="s">
        <v>257</v>
      </c>
      <c r="B21" s="84" t="s">
        <v>15</v>
      </c>
      <c r="C21" s="68">
        <v>0</v>
      </c>
      <c r="D21" s="24">
        <v>0</v>
      </c>
      <c r="E21" s="24">
        <v>0</v>
      </c>
      <c r="F21" s="24">
        <v>0</v>
      </c>
      <c r="G21" s="24">
        <v>0</v>
      </c>
      <c r="H21" s="24">
        <v>0</v>
      </c>
      <c r="I21" s="24">
        <v>0</v>
      </c>
      <c r="J21" s="24">
        <v>0</v>
      </c>
      <c r="K21" s="24">
        <v>0</v>
      </c>
      <c r="L21" s="24">
        <v>0</v>
      </c>
      <c r="M21" s="24">
        <v>0</v>
      </c>
      <c r="N21" s="24">
        <v>0</v>
      </c>
      <c r="O21" s="24">
        <v>0</v>
      </c>
      <c r="P21" s="24">
        <v>0</v>
      </c>
      <c r="Q21" s="24">
        <v>0</v>
      </c>
      <c r="R21" s="24">
        <v>70</v>
      </c>
      <c r="S21" s="24">
        <v>0</v>
      </c>
      <c r="T21" s="24">
        <v>0</v>
      </c>
      <c r="U21" s="24">
        <v>0</v>
      </c>
      <c r="V21" s="24">
        <v>0</v>
      </c>
      <c r="W21" s="24">
        <v>0</v>
      </c>
      <c r="X21" s="24">
        <v>0</v>
      </c>
      <c r="Y21" s="24">
        <v>0</v>
      </c>
      <c r="Z21" s="24">
        <v>0</v>
      </c>
      <c r="AA21" s="24">
        <v>0</v>
      </c>
      <c r="AB21" s="24">
        <v>0</v>
      </c>
      <c r="AC21" s="24">
        <v>0</v>
      </c>
      <c r="AD21" s="24">
        <v>0</v>
      </c>
      <c r="AE21" s="24">
        <v>0</v>
      </c>
      <c r="AF21" s="24">
        <v>0</v>
      </c>
      <c r="AG21" s="24">
        <v>0</v>
      </c>
      <c r="AH21" s="24">
        <v>0</v>
      </c>
      <c r="AI21" s="24">
        <v>0</v>
      </c>
      <c r="AJ21" s="24">
        <v>0</v>
      </c>
      <c r="AK21" s="24">
        <v>0</v>
      </c>
      <c r="AL21" s="24">
        <v>0</v>
      </c>
      <c r="AM21" s="24">
        <v>0</v>
      </c>
      <c r="AN21" s="24">
        <v>0</v>
      </c>
      <c r="AO21" s="24">
        <v>0</v>
      </c>
      <c r="AP21" s="24">
        <v>0</v>
      </c>
      <c r="AQ21" s="24">
        <v>0</v>
      </c>
      <c r="AR21" s="24">
        <v>0</v>
      </c>
      <c r="AS21" s="24">
        <v>0</v>
      </c>
      <c r="AT21" s="24">
        <v>0</v>
      </c>
      <c r="AU21" s="24">
        <v>0</v>
      </c>
      <c r="AV21" s="24">
        <v>0</v>
      </c>
      <c r="AW21" s="24">
        <v>0</v>
      </c>
      <c r="AX21" s="24">
        <v>0</v>
      </c>
      <c r="AY21" s="24">
        <v>4048.4224159343585</v>
      </c>
      <c r="AZ21" s="24">
        <v>0</v>
      </c>
      <c r="BA21" s="24">
        <v>0</v>
      </c>
      <c r="BB21" s="24">
        <v>12.404472414164646</v>
      </c>
      <c r="BC21" s="24">
        <v>0</v>
      </c>
      <c r="BD21" s="24">
        <v>0</v>
      </c>
      <c r="BE21" s="24">
        <v>9.1598973786007267</v>
      </c>
      <c r="BF21" s="24">
        <v>0</v>
      </c>
      <c r="BG21" s="24">
        <v>0</v>
      </c>
      <c r="BH21" s="24">
        <v>0</v>
      </c>
      <c r="BI21" s="24">
        <v>0</v>
      </c>
      <c r="BJ21" s="24">
        <v>26.511490903434353</v>
      </c>
      <c r="BK21" s="24">
        <v>0</v>
      </c>
      <c r="BL21" s="24">
        <v>0</v>
      </c>
      <c r="BM21" s="24">
        <v>257.1021836661007</v>
      </c>
      <c r="BN21" s="24">
        <v>0</v>
      </c>
      <c r="BO21" s="24">
        <v>0</v>
      </c>
      <c r="BP21" s="24">
        <v>0</v>
      </c>
      <c r="BQ21" s="24">
        <v>0</v>
      </c>
      <c r="BR21" s="24">
        <v>23.363678021108115</v>
      </c>
      <c r="BS21" s="24">
        <v>73.127833780017113</v>
      </c>
      <c r="BT21" s="17">
        <v>441.60652011731781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0</v>
      </c>
      <c r="CB21" s="24">
        <v>0</v>
      </c>
      <c r="CC21" s="24">
        <v>0</v>
      </c>
      <c r="CD21" s="24">
        <v>0</v>
      </c>
      <c r="CE21" s="24">
        <v>0</v>
      </c>
      <c r="CF21" s="24">
        <v>0</v>
      </c>
      <c r="CG21" s="24">
        <v>0</v>
      </c>
      <c r="CH21" s="24">
        <v>0</v>
      </c>
      <c r="CI21" s="24">
        <v>0</v>
      </c>
      <c r="CJ21" s="17">
        <v>0</v>
      </c>
      <c r="CK21" s="17">
        <v>0</v>
      </c>
      <c r="CL21" s="17">
        <v>0</v>
      </c>
      <c r="CM21" s="17">
        <v>0</v>
      </c>
      <c r="CN21" s="17">
        <v>0</v>
      </c>
      <c r="CO21" s="17">
        <v>0</v>
      </c>
      <c r="CP21" s="17">
        <v>0</v>
      </c>
      <c r="CQ21" s="17">
        <v>0</v>
      </c>
      <c r="CR21" s="24">
        <v>0</v>
      </c>
      <c r="CS21" s="24">
        <v>0</v>
      </c>
      <c r="CT21" s="24">
        <v>0</v>
      </c>
      <c r="CU21" s="24">
        <v>0</v>
      </c>
      <c r="CV21" s="24">
        <v>0</v>
      </c>
      <c r="CW21" s="24">
        <v>0</v>
      </c>
      <c r="CX21" s="24">
        <v>0</v>
      </c>
      <c r="CY21" s="17">
        <v>0</v>
      </c>
      <c r="CZ21" s="17">
        <v>0</v>
      </c>
      <c r="DA21" s="17">
        <v>0</v>
      </c>
      <c r="DB21" s="17">
        <v>0</v>
      </c>
      <c r="DC21" s="17">
        <v>0</v>
      </c>
      <c r="DD21" s="17">
        <v>0</v>
      </c>
      <c r="DE21" s="17">
        <v>0</v>
      </c>
      <c r="DF21" s="17">
        <v>0</v>
      </c>
      <c r="DG21" s="17">
        <v>0</v>
      </c>
      <c r="DH21" s="17">
        <v>0</v>
      </c>
      <c r="DI21" s="17">
        <v>2950.8051014350995</v>
      </c>
      <c r="DJ21" s="17">
        <v>0</v>
      </c>
      <c r="DK21" s="17">
        <v>0</v>
      </c>
      <c r="DL21" s="17">
        <v>0</v>
      </c>
      <c r="DM21" s="17">
        <v>0</v>
      </c>
      <c r="DN21" s="17">
        <v>0</v>
      </c>
      <c r="DO21" s="17">
        <v>0</v>
      </c>
      <c r="DP21" s="17">
        <v>0</v>
      </c>
      <c r="DQ21" s="17">
        <v>0</v>
      </c>
      <c r="DR21" s="17">
        <v>0</v>
      </c>
      <c r="DS21" s="17">
        <v>0</v>
      </c>
      <c r="DT21" s="17">
        <v>0</v>
      </c>
      <c r="DU21" s="17">
        <v>0</v>
      </c>
      <c r="DV21" s="17">
        <v>0</v>
      </c>
      <c r="DW21" s="17">
        <v>0</v>
      </c>
      <c r="DX21" s="17">
        <v>0</v>
      </c>
      <c r="DY21" s="17">
        <v>0</v>
      </c>
      <c r="DZ21" s="24">
        <v>0</v>
      </c>
      <c r="EA21" s="24">
        <v>0</v>
      </c>
      <c r="EB21" s="24">
        <v>0</v>
      </c>
      <c r="EC21" s="24">
        <v>0</v>
      </c>
      <c r="ED21" s="24">
        <v>0</v>
      </c>
      <c r="EE21" s="24">
        <v>0</v>
      </c>
      <c r="EF21" s="24">
        <v>0</v>
      </c>
      <c r="EG21" s="24">
        <v>0</v>
      </c>
      <c r="EH21" s="24">
        <v>0</v>
      </c>
      <c r="EI21" s="24">
        <v>0</v>
      </c>
      <c r="EJ21" s="24">
        <v>0</v>
      </c>
      <c r="EK21" s="24">
        <v>0</v>
      </c>
      <c r="EL21" s="24">
        <v>0</v>
      </c>
      <c r="EM21" s="24">
        <v>0</v>
      </c>
      <c r="EN21" s="24">
        <v>0</v>
      </c>
      <c r="EO21" s="24">
        <v>0</v>
      </c>
      <c r="EP21" s="24">
        <v>0</v>
      </c>
      <c r="EQ21" s="24">
        <v>0</v>
      </c>
      <c r="ER21" s="24">
        <v>0</v>
      </c>
      <c r="ES21" s="24">
        <v>0</v>
      </c>
      <c r="ET21" s="24">
        <v>0</v>
      </c>
      <c r="EU21" s="24">
        <v>0</v>
      </c>
      <c r="EV21" s="24">
        <v>0</v>
      </c>
      <c r="EW21" s="24">
        <v>0</v>
      </c>
      <c r="EX21" s="24">
        <v>0</v>
      </c>
      <c r="EY21" s="24">
        <v>0</v>
      </c>
      <c r="EZ21" s="24">
        <v>0</v>
      </c>
      <c r="FA21" s="24">
        <v>0</v>
      </c>
      <c r="FB21" s="24">
        <v>0</v>
      </c>
      <c r="FC21" s="24">
        <v>0</v>
      </c>
      <c r="FD21" s="24">
        <v>0</v>
      </c>
      <c r="FE21" s="24">
        <v>0</v>
      </c>
      <c r="FF21" s="24">
        <v>0</v>
      </c>
      <c r="FG21" s="24">
        <v>0</v>
      </c>
      <c r="FH21" s="24">
        <v>0</v>
      </c>
      <c r="FI21" s="24">
        <v>0</v>
      </c>
      <c r="FJ21" s="24">
        <v>0</v>
      </c>
      <c r="FK21" s="24">
        <v>0</v>
      </c>
      <c r="FL21" s="24">
        <v>0</v>
      </c>
      <c r="FM21" s="24">
        <v>0</v>
      </c>
      <c r="FN21" s="24">
        <v>0</v>
      </c>
      <c r="FO21" s="24">
        <v>0</v>
      </c>
      <c r="FP21" s="24">
        <v>0</v>
      </c>
      <c r="FQ21" s="24">
        <v>0</v>
      </c>
      <c r="FR21" s="24">
        <v>0</v>
      </c>
      <c r="FS21" s="24">
        <v>0</v>
      </c>
      <c r="FT21" s="24">
        <v>0</v>
      </c>
      <c r="FU21" s="17">
        <v>0</v>
      </c>
      <c r="FV21" s="24">
        <v>0</v>
      </c>
      <c r="FW21" s="17">
        <v>0</v>
      </c>
      <c r="FX21" s="25">
        <v>0</v>
      </c>
      <c r="FY21" s="25">
        <v>0</v>
      </c>
      <c r="FZ21" s="25">
        <v>0</v>
      </c>
      <c r="GA21" s="25">
        <v>0</v>
      </c>
      <c r="GB21" s="25">
        <v>0</v>
      </c>
      <c r="GC21" s="25">
        <v>0</v>
      </c>
      <c r="GD21" s="25">
        <v>0</v>
      </c>
      <c r="GE21" s="25">
        <v>0</v>
      </c>
      <c r="GF21" s="24">
        <v>0</v>
      </c>
      <c r="GG21" s="24">
        <v>0</v>
      </c>
      <c r="GH21" s="24">
        <v>0</v>
      </c>
      <c r="GI21" s="24">
        <v>0</v>
      </c>
      <c r="GJ21" s="24">
        <v>0</v>
      </c>
      <c r="GK21" s="24">
        <v>0</v>
      </c>
      <c r="GL21" s="24">
        <v>0</v>
      </c>
      <c r="GM21" s="24">
        <v>0</v>
      </c>
      <c r="GN21" s="24">
        <v>0</v>
      </c>
      <c r="GO21" s="17">
        <v>759</v>
      </c>
      <c r="GP21" s="17">
        <v>0</v>
      </c>
      <c r="GQ21" s="24">
        <v>0</v>
      </c>
      <c r="GR21" s="17">
        <v>0</v>
      </c>
      <c r="GS21" s="24">
        <v>0</v>
      </c>
      <c r="GT21" s="24">
        <v>0</v>
      </c>
      <c r="GU21" s="17">
        <v>0</v>
      </c>
      <c r="GV21" s="17">
        <v>0</v>
      </c>
      <c r="GW21" s="17">
        <v>0</v>
      </c>
      <c r="GX21" s="17">
        <v>0</v>
      </c>
      <c r="GY21" s="17">
        <v>0</v>
      </c>
      <c r="GZ21" s="24">
        <v>0</v>
      </c>
      <c r="HA21" s="17">
        <v>0</v>
      </c>
      <c r="HB21" s="17">
        <v>0</v>
      </c>
      <c r="HC21" s="17">
        <v>0</v>
      </c>
      <c r="HD21" s="17">
        <v>0</v>
      </c>
      <c r="HE21" s="17">
        <v>0</v>
      </c>
      <c r="HF21" s="17">
        <v>0</v>
      </c>
      <c r="HG21" s="17">
        <v>0</v>
      </c>
      <c r="HH21" s="17">
        <v>0</v>
      </c>
      <c r="HI21" s="17">
        <v>0</v>
      </c>
      <c r="HJ21" s="17">
        <v>0</v>
      </c>
      <c r="HK21" s="17">
        <v>0</v>
      </c>
      <c r="HL21" s="17">
        <v>0</v>
      </c>
      <c r="HM21" s="17">
        <v>0</v>
      </c>
      <c r="HN21" s="17">
        <v>0</v>
      </c>
      <c r="HO21" s="17">
        <v>0.20061021323432676</v>
      </c>
      <c r="HP21" s="17">
        <v>6.6297421484631407</v>
      </c>
      <c r="HQ21" s="24">
        <v>32.022932083355734</v>
      </c>
      <c r="HR21" s="24">
        <v>54.933638174807356</v>
      </c>
      <c r="HS21" s="24">
        <v>128.73632441483616</v>
      </c>
      <c r="HT21" s="24">
        <v>2.0964800827222302E-4</v>
      </c>
      <c r="HU21" s="24">
        <v>0.40424464889545697</v>
      </c>
      <c r="HV21" s="24">
        <v>409.82243575815693</v>
      </c>
      <c r="HW21" s="24">
        <v>0</v>
      </c>
      <c r="HX21" s="24">
        <v>0</v>
      </c>
      <c r="HY21" s="24">
        <v>0</v>
      </c>
      <c r="HZ21" s="24">
        <v>0</v>
      </c>
      <c r="IA21" s="24">
        <v>0</v>
      </c>
      <c r="IB21" s="24">
        <v>0</v>
      </c>
      <c r="IC21" s="17">
        <v>0</v>
      </c>
      <c r="ID21" s="24">
        <v>0</v>
      </c>
      <c r="IE21" s="24">
        <v>0</v>
      </c>
      <c r="IF21" s="24">
        <v>0</v>
      </c>
      <c r="IG21" s="24">
        <v>0</v>
      </c>
      <c r="IH21" s="26">
        <v>0</v>
      </c>
      <c r="II21" s="19">
        <v>9304.2537307399562</v>
      </c>
      <c r="IJ21" s="27">
        <v>16942.662937549834</v>
      </c>
      <c r="IK21" s="17">
        <v>0</v>
      </c>
      <c r="IL21" s="17">
        <v>0</v>
      </c>
      <c r="IM21" s="17">
        <v>0</v>
      </c>
      <c r="IN21" s="17">
        <v>0</v>
      </c>
      <c r="IO21" s="17">
        <v>0</v>
      </c>
      <c r="IP21" s="21">
        <v>0</v>
      </c>
      <c r="IQ21" s="21">
        <v>2067.3731502219975</v>
      </c>
      <c r="IR21" s="17">
        <v>0</v>
      </c>
      <c r="IS21" s="17">
        <v>8460.0270261804872</v>
      </c>
      <c r="IT21" s="18">
        <v>0</v>
      </c>
      <c r="IU21" s="16">
        <v>10550.009061591343</v>
      </c>
      <c r="IV21" s="54">
        <v>19854.262792331298</v>
      </c>
      <c r="IY21" s="91"/>
    </row>
    <row r="22" spans="1:263" x14ac:dyDescent="0.3">
      <c r="A22" s="53" t="s">
        <v>258</v>
      </c>
      <c r="B22" s="84" t="s">
        <v>16</v>
      </c>
      <c r="C22" s="68">
        <v>0</v>
      </c>
      <c r="D22" s="24">
        <v>0</v>
      </c>
      <c r="E22" s="24">
        <v>0</v>
      </c>
      <c r="F22" s="24">
        <v>0</v>
      </c>
      <c r="G22" s="24">
        <v>0</v>
      </c>
      <c r="H22" s="24">
        <v>0</v>
      </c>
      <c r="I22" s="24">
        <v>0</v>
      </c>
      <c r="J22" s="24">
        <v>0</v>
      </c>
      <c r="K22" s="24">
        <v>0</v>
      </c>
      <c r="L22" s="24">
        <v>0</v>
      </c>
      <c r="M22" s="24">
        <v>0</v>
      </c>
      <c r="N22" s="24">
        <v>0</v>
      </c>
      <c r="O22" s="24">
        <v>0</v>
      </c>
      <c r="P22" s="24">
        <v>0</v>
      </c>
      <c r="Q22" s="24">
        <v>0</v>
      </c>
      <c r="R22" s="24">
        <v>0</v>
      </c>
      <c r="S22" s="24">
        <v>45</v>
      </c>
      <c r="T22" s="24">
        <v>0</v>
      </c>
      <c r="U22" s="24">
        <v>0</v>
      </c>
      <c r="V22" s="24">
        <v>0</v>
      </c>
      <c r="W22" s="24">
        <v>1141</v>
      </c>
      <c r="X22" s="24">
        <v>0</v>
      </c>
      <c r="Y22" s="24">
        <v>0</v>
      </c>
      <c r="Z22" s="24">
        <v>0</v>
      </c>
      <c r="AA22" s="24">
        <v>0</v>
      </c>
      <c r="AB22" s="24">
        <v>0</v>
      </c>
      <c r="AC22" s="24">
        <v>0</v>
      </c>
      <c r="AD22" s="24">
        <v>0</v>
      </c>
      <c r="AE22" s="24">
        <v>0</v>
      </c>
      <c r="AF22" s="24">
        <v>0</v>
      </c>
      <c r="AG22" s="24">
        <v>0</v>
      </c>
      <c r="AH22" s="24">
        <v>0</v>
      </c>
      <c r="AI22" s="24">
        <v>0</v>
      </c>
      <c r="AJ22" s="24">
        <v>0</v>
      </c>
      <c r="AK22" s="24">
        <v>0</v>
      </c>
      <c r="AL22" s="24">
        <v>0</v>
      </c>
      <c r="AM22" s="24">
        <v>0</v>
      </c>
      <c r="AN22" s="24">
        <v>0</v>
      </c>
      <c r="AO22" s="24">
        <v>0</v>
      </c>
      <c r="AP22" s="24">
        <v>0</v>
      </c>
      <c r="AQ22" s="24">
        <v>0</v>
      </c>
      <c r="AR22" s="24">
        <v>0</v>
      </c>
      <c r="AS22" s="24">
        <v>0</v>
      </c>
      <c r="AT22" s="24">
        <v>0</v>
      </c>
      <c r="AU22" s="24">
        <v>0</v>
      </c>
      <c r="AV22" s="24">
        <v>0</v>
      </c>
      <c r="AW22" s="24">
        <v>0</v>
      </c>
      <c r="AX22" s="24">
        <v>0</v>
      </c>
      <c r="AY22" s="24">
        <v>2833.4166347156865</v>
      </c>
      <c r="AZ22" s="24">
        <v>0</v>
      </c>
      <c r="BA22" s="24">
        <v>0</v>
      </c>
      <c r="BB22" s="24">
        <v>5</v>
      </c>
      <c r="BC22" s="24">
        <v>0</v>
      </c>
      <c r="BD22" s="24">
        <v>0</v>
      </c>
      <c r="BE22" s="24">
        <v>0</v>
      </c>
      <c r="BF22" s="24">
        <v>0</v>
      </c>
      <c r="BG22" s="24">
        <v>0</v>
      </c>
      <c r="BH22" s="24">
        <v>0</v>
      </c>
      <c r="BI22" s="24">
        <v>0</v>
      </c>
      <c r="BJ22" s="24">
        <v>0</v>
      </c>
      <c r="BK22" s="24">
        <v>0</v>
      </c>
      <c r="BL22" s="24">
        <v>0</v>
      </c>
      <c r="BM22" s="24">
        <v>0</v>
      </c>
      <c r="BN22" s="24">
        <v>0</v>
      </c>
      <c r="BO22" s="24">
        <v>0</v>
      </c>
      <c r="BP22" s="24">
        <v>0</v>
      </c>
      <c r="BQ22" s="24">
        <v>0</v>
      </c>
      <c r="BR22" s="24">
        <v>0</v>
      </c>
      <c r="BS22" s="24">
        <v>20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24">
        <v>0</v>
      </c>
      <c r="CC22" s="24">
        <v>0</v>
      </c>
      <c r="CD22" s="24">
        <v>0</v>
      </c>
      <c r="CE22" s="24">
        <v>0</v>
      </c>
      <c r="CF22" s="24">
        <v>0</v>
      </c>
      <c r="CG22" s="24">
        <v>0</v>
      </c>
      <c r="CH22" s="24">
        <v>0</v>
      </c>
      <c r="CI22" s="24">
        <v>0</v>
      </c>
      <c r="CJ22" s="17">
        <v>0</v>
      </c>
      <c r="CK22" s="17">
        <v>0</v>
      </c>
      <c r="CL22" s="17">
        <v>0</v>
      </c>
      <c r="CM22" s="17">
        <v>0</v>
      </c>
      <c r="CN22" s="17">
        <v>0</v>
      </c>
      <c r="CO22" s="17">
        <v>0</v>
      </c>
      <c r="CP22" s="17">
        <v>0</v>
      </c>
      <c r="CQ22" s="17">
        <v>0</v>
      </c>
      <c r="CR22" s="24">
        <v>0</v>
      </c>
      <c r="CS22" s="24">
        <v>0</v>
      </c>
      <c r="CT22" s="24">
        <v>0</v>
      </c>
      <c r="CU22" s="24">
        <v>0</v>
      </c>
      <c r="CV22" s="24">
        <v>0</v>
      </c>
      <c r="CW22" s="24">
        <v>0</v>
      </c>
      <c r="CX22" s="24">
        <v>0</v>
      </c>
      <c r="CY22" s="17">
        <v>0</v>
      </c>
      <c r="CZ22" s="17">
        <v>0</v>
      </c>
      <c r="DA22" s="17">
        <v>0</v>
      </c>
      <c r="DB22" s="17">
        <v>0</v>
      </c>
      <c r="DC22" s="17">
        <v>0</v>
      </c>
      <c r="DD22" s="17">
        <v>0</v>
      </c>
      <c r="DE22" s="17">
        <v>0</v>
      </c>
      <c r="DF22" s="17">
        <v>0</v>
      </c>
      <c r="DG22" s="17">
        <v>0</v>
      </c>
      <c r="DH22" s="17">
        <v>0</v>
      </c>
      <c r="DI22" s="17">
        <v>0</v>
      </c>
      <c r="DJ22" s="17">
        <v>0</v>
      </c>
      <c r="DK22" s="17">
        <v>0</v>
      </c>
      <c r="DL22" s="17">
        <v>0</v>
      </c>
      <c r="DM22" s="17">
        <v>0</v>
      </c>
      <c r="DN22" s="17">
        <v>0</v>
      </c>
      <c r="DO22" s="17">
        <v>0</v>
      </c>
      <c r="DP22" s="17">
        <v>0</v>
      </c>
      <c r="DQ22" s="17">
        <v>0</v>
      </c>
      <c r="DR22" s="17">
        <v>0</v>
      </c>
      <c r="DS22" s="17">
        <v>0</v>
      </c>
      <c r="DT22" s="17">
        <v>0</v>
      </c>
      <c r="DU22" s="17">
        <v>0</v>
      </c>
      <c r="DV22" s="17">
        <v>0</v>
      </c>
      <c r="DW22" s="17">
        <v>0</v>
      </c>
      <c r="DX22" s="17">
        <v>0</v>
      </c>
      <c r="DY22" s="17">
        <v>0</v>
      </c>
      <c r="DZ22" s="24">
        <v>0</v>
      </c>
      <c r="EA22" s="24">
        <v>0</v>
      </c>
      <c r="EB22" s="24">
        <v>0</v>
      </c>
      <c r="EC22" s="24">
        <v>0</v>
      </c>
      <c r="ED22" s="24">
        <v>0</v>
      </c>
      <c r="EE22" s="24">
        <v>0</v>
      </c>
      <c r="EF22" s="24">
        <v>0</v>
      </c>
      <c r="EG22" s="24">
        <v>0</v>
      </c>
      <c r="EH22" s="24">
        <v>0</v>
      </c>
      <c r="EI22" s="24">
        <v>0</v>
      </c>
      <c r="EJ22" s="24">
        <v>0</v>
      </c>
      <c r="EK22" s="24">
        <v>0</v>
      </c>
      <c r="EL22" s="24">
        <v>0</v>
      </c>
      <c r="EM22" s="24">
        <v>0</v>
      </c>
      <c r="EN22" s="24">
        <v>0</v>
      </c>
      <c r="EO22" s="24">
        <v>0</v>
      </c>
      <c r="EP22" s="24">
        <v>0</v>
      </c>
      <c r="EQ22" s="24">
        <v>0</v>
      </c>
      <c r="ER22" s="24">
        <v>0</v>
      </c>
      <c r="ES22" s="24">
        <v>0</v>
      </c>
      <c r="ET22" s="24">
        <v>0</v>
      </c>
      <c r="EU22" s="24">
        <v>0</v>
      </c>
      <c r="EV22" s="24">
        <v>0</v>
      </c>
      <c r="EW22" s="24">
        <v>0</v>
      </c>
      <c r="EX22" s="24">
        <v>0</v>
      </c>
      <c r="EY22" s="24">
        <v>0</v>
      </c>
      <c r="EZ22" s="24">
        <v>0</v>
      </c>
      <c r="FA22" s="24">
        <v>0</v>
      </c>
      <c r="FB22" s="24">
        <v>0</v>
      </c>
      <c r="FC22" s="24">
        <v>0</v>
      </c>
      <c r="FD22" s="24">
        <v>0</v>
      </c>
      <c r="FE22" s="24">
        <v>0</v>
      </c>
      <c r="FF22" s="24">
        <v>0</v>
      </c>
      <c r="FG22" s="24">
        <v>0</v>
      </c>
      <c r="FH22" s="24">
        <v>0</v>
      </c>
      <c r="FI22" s="24">
        <v>0</v>
      </c>
      <c r="FJ22" s="24">
        <v>0</v>
      </c>
      <c r="FK22" s="24">
        <v>0</v>
      </c>
      <c r="FL22" s="24">
        <v>0</v>
      </c>
      <c r="FM22" s="24">
        <v>0</v>
      </c>
      <c r="FN22" s="24">
        <v>0</v>
      </c>
      <c r="FO22" s="24">
        <v>0</v>
      </c>
      <c r="FP22" s="24">
        <v>0</v>
      </c>
      <c r="FQ22" s="24">
        <v>0</v>
      </c>
      <c r="FR22" s="24">
        <v>0</v>
      </c>
      <c r="FS22" s="24">
        <v>0</v>
      </c>
      <c r="FT22" s="24">
        <v>0</v>
      </c>
      <c r="FU22" s="17">
        <v>0</v>
      </c>
      <c r="FV22" s="24">
        <v>0</v>
      </c>
      <c r="FW22" s="17">
        <v>0</v>
      </c>
      <c r="FX22" s="25">
        <v>0</v>
      </c>
      <c r="FY22" s="25">
        <v>0</v>
      </c>
      <c r="FZ22" s="25">
        <v>0</v>
      </c>
      <c r="GA22" s="25">
        <v>0</v>
      </c>
      <c r="GB22" s="25">
        <v>0</v>
      </c>
      <c r="GC22" s="25">
        <v>0</v>
      </c>
      <c r="GD22" s="25">
        <v>0</v>
      </c>
      <c r="GE22" s="25">
        <v>0</v>
      </c>
      <c r="GF22" s="24">
        <v>0</v>
      </c>
      <c r="GG22" s="24">
        <v>0</v>
      </c>
      <c r="GH22" s="24">
        <v>0</v>
      </c>
      <c r="GI22" s="24">
        <v>0</v>
      </c>
      <c r="GJ22" s="24">
        <v>0</v>
      </c>
      <c r="GK22" s="24">
        <v>0</v>
      </c>
      <c r="GL22" s="24">
        <v>0</v>
      </c>
      <c r="GM22" s="24">
        <v>0</v>
      </c>
      <c r="GN22" s="24">
        <v>0</v>
      </c>
      <c r="GO22" s="17">
        <v>500</v>
      </c>
      <c r="GP22" s="17">
        <v>0</v>
      </c>
      <c r="GQ22" s="24">
        <v>0</v>
      </c>
      <c r="GR22" s="17">
        <v>0</v>
      </c>
      <c r="GS22" s="24">
        <v>0</v>
      </c>
      <c r="GT22" s="24">
        <v>0</v>
      </c>
      <c r="GU22" s="17">
        <v>0</v>
      </c>
      <c r="GV22" s="17">
        <v>0</v>
      </c>
      <c r="GW22" s="17">
        <v>0</v>
      </c>
      <c r="GX22" s="17">
        <v>0</v>
      </c>
      <c r="GY22" s="17">
        <v>0</v>
      </c>
      <c r="GZ22" s="24">
        <v>0</v>
      </c>
      <c r="HA22" s="17">
        <v>0</v>
      </c>
      <c r="HB22" s="17">
        <v>0</v>
      </c>
      <c r="HC22" s="17">
        <v>0</v>
      </c>
      <c r="HD22" s="17">
        <v>0</v>
      </c>
      <c r="HE22" s="17">
        <v>0</v>
      </c>
      <c r="HF22" s="17">
        <v>0</v>
      </c>
      <c r="HG22" s="17">
        <v>0</v>
      </c>
      <c r="HH22" s="17">
        <v>0</v>
      </c>
      <c r="HI22" s="17">
        <v>0</v>
      </c>
      <c r="HJ22" s="17">
        <v>0</v>
      </c>
      <c r="HK22" s="17">
        <v>0</v>
      </c>
      <c r="HL22" s="17">
        <v>0</v>
      </c>
      <c r="HM22" s="17">
        <v>0</v>
      </c>
      <c r="HN22" s="17">
        <v>0</v>
      </c>
      <c r="HO22" s="17">
        <v>0.11432868966547836</v>
      </c>
      <c r="HP22" s="17">
        <v>43.576519772781431</v>
      </c>
      <c r="HQ22" s="24">
        <v>32.512922266327266</v>
      </c>
      <c r="HR22" s="24">
        <v>61.072379062318475</v>
      </c>
      <c r="HS22" s="24">
        <v>46.168804263187553</v>
      </c>
      <c r="HT22" s="24">
        <v>10.48530060004474</v>
      </c>
      <c r="HU22" s="24">
        <v>0</v>
      </c>
      <c r="HV22" s="24">
        <v>216.09322226078802</v>
      </c>
      <c r="HW22" s="24">
        <v>0</v>
      </c>
      <c r="HX22" s="24">
        <v>0</v>
      </c>
      <c r="HY22" s="24">
        <v>0</v>
      </c>
      <c r="HZ22" s="24">
        <v>0</v>
      </c>
      <c r="IA22" s="24">
        <v>0</v>
      </c>
      <c r="IB22" s="24">
        <v>0</v>
      </c>
      <c r="IC22" s="17">
        <v>0</v>
      </c>
      <c r="ID22" s="24">
        <v>0</v>
      </c>
      <c r="IE22" s="24">
        <v>0</v>
      </c>
      <c r="IF22" s="24">
        <v>0</v>
      </c>
      <c r="IG22" s="24">
        <v>0</v>
      </c>
      <c r="IH22" s="26">
        <v>0</v>
      </c>
      <c r="II22" s="19">
        <v>4954.4401116307999</v>
      </c>
      <c r="IJ22" s="27">
        <v>1356.0584717364727</v>
      </c>
      <c r="IK22" s="17">
        <v>0</v>
      </c>
      <c r="IL22" s="17">
        <v>0</v>
      </c>
      <c r="IM22" s="17">
        <v>0</v>
      </c>
      <c r="IN22" s="17">
        <v>0</v>
      </c>
      <c r="IO22" s="17">
        <v>0</v>
      </c>
      <c r="IP22" s="21">
        <v>0</v>
      </c>
      <c r="IQ22" s="21">
        <v>592.72699801604142</v>
      </c>
      <c r="IR22" s="17">
        <v>0</v>
      </c>
      <c r="IS22" s="17">
        <v>11.453465783507664</v>
      </c>
      <c r="IT22" s="18">
        <v>0</v>
      </c>
      <c r="IU22" s="16">
        <v>1937.3320039690063</v>
      </c>
      <c r="IV22" s="54">
        <v>6891.7721155998061</v>
      </c>
      <c r="IY22" s="91"/>
      <c r="JA22" s="28"/>
    </row>
    <row r="23" spans="1:263" x14ac:dyDescent="0.3">
      <c r="A23" s="53" t="s">
        <v>259</v>
      </c>
      <c r="B23" s="84" t="s">
        <v>17</v>
      </c>
      <c r="C23" s="68">
        <v>0</v>
      </c>
      <c r="D23" s="24">
        <v>0</v>
      </c>
      <c r="E23" s="24">
        <v>0</v>
      </c>
      <c r="F23" s="24">
        <v>0</v>
      </c>
      <c r="G23" s="24">
        <v>0</v>
      </c>
      <c r="H23" s="24">
        <v>0</v>
      </c>
      <c r="I23" s="24">
        <v>0</v>
      </c>
      <c r="J23" s="24">
        <v>0</v>
      </c>
      <c r="K23" s="24">
        <v>0</v>
      </c>
      <c r="L23" s="24">
        <v>0</v>
      </c>
      <c r="M23" s="24">
        <v>0</v>
      </c>
      <c r="N23" s="24">
        <v>0</v>
      </c>
      <c r="O23" s="24">
        <v>0</v>
      </c>
      <c r="P23" s="24">
        <v>0</v>
      </c>
      <c r="Q23" s="24">
        <v>0</v>
      </c>
      <c r="R23" s="24">
        <v>0</v>
      </c>
      <c r="S23" s="24">
        <v>0</v>
      </c>
      <c r="T23" s="24">
        <v>19</v>
      </c>
      <c r="U23" s="24">
        <v>0</v>
      </c>
      <c r="V23" s="24">
        <v>0</v>
      </c>
      <c r="W23" s="24">
        <v>0</v>
      </c>
      <c r="X23" s="24">
        <v>0</v>
      </c>
      <c r="Y23" s="24">
        <v>0</v>
      </c>
      <c r="Z23" s="24">
        <v>0</v>
      </c>
      <c r="AA23" s="24">
        <v>0</v>
      </c>
      <c r="AB23" s="24">
        <v>0</v>
      </c>
      <c r="AC23" s="24">
        <v>0</v>
      </c>
      <c r="AD23" s="24">
        <v>0</v>
      </c>
      <c r="AE23" s="24">
        <v>0</v>
      </c>
      <c r="AF23" s="24">
        <v>0</v>
      </c>
      <c r="AG23" s="24">
        <v>0</v>
      </c>
      <c r="AH23" s="24">
        <v>0</v>
      </c>
      <c r="AI23" s="24">
        <v>0</v>
      </c>
      <c r="AJ23" s="24">
        <v>0</v>
      </c>
      <c r="AK23" s="24">
        <v>0</v>
      </c>
      <c r="AL23" s="24">
        <v>0</v>
      </c>
      <c r="AM23" s="24">
        <v>0</v>
      </c>
      <c r="AN23" s="24">
        <v>0</v>
      </c>
      <c r="AO23" s="24">
        <v>0</v>
      </c>
      <c r="AP23" s="24">
        <v>0</v>
      </c>
      <c r="AQ23" s="24">
        <v>0</v>
      </c>
      <c r="AR23" s="24">
        <v>0</v>
      </c>
      <c r="AS23" s="24">
        <v>0</v>
      </c>
      <c r="AT23" s="24">
        <v>0</v>
      </c>
      <c r="AU23" s="24">
        <v>0</v>
      </c>
      <c r="AV23" s="24">
        <v>0</v>
      </c>
      <c r="AW23" s="24">
        <v>0</v>
      </c>
      <c r="AX23" s="24">
        <v>0</v>
      </c>
      <c r="AY23" s="24">
        <v>0</v>
      </c>
      <c r="AZ23" s="24">
        <v>0</v>
      </c>
      <c r="BA23" s="24">
        <v>0</v>
      </c>
      <c r="BB23" s="24">
        <v>0</v>
      </c>
      <c r="BC23" s="24">
        <v>0</v>
      </c>
      <c r="BD23" s="24">
        <v>0</v>
      </c>
      <c r="BE23" s="24">
        <v>0</v>
      </c>
      <c r="BF23" s="24">
        <v>0</v>
      </c>
      <c r="BG23" s="24">
        <v>0</v>
      </c>
      <c r="BH23" s="24">
        <v>0</v>
      </c>
      <c r="BI23" s="24">
        <v>0</v>
      </c>
      <c r="BJ23" s="24">
        <v>0</v>
      </c>
      <c r="BK23" s="24">
        <v>0</v>
      </c>
      <c r="BL23" s="24">
        <v>0</v>
      </c>
      <c r="BM23" s="24">
        <v>0</v>
      </c>
      <c r="BN23" s="24">
        <v>0</v>
      </c>
      <c r="BO23" s="24">
        <v>0</v>
      </c>
      <c r="BP23" s="24">
        <v>0</v>
      </c>
      <c r="BQ23" s="24">
        <v>0</v>
      </c>
      <c r="BR23" s="24">
        <v>0</v>
      </c>
      <c r="BS23" s="24">
        <v>59.298467732600159</v>
      </c>
      <c r="BT23" s="17">
        <v>0</v>
      </c>
      <c r="BU23" s="17">
        <v>0</v>
      </c>
      <c r="BV23" s="17">
        <v>0</v>
      </c>
      <c r="BW23" s="17">
        <v>0</v>
      </c>
      <c r="BX23" s="17">
        <v>0</v>
      </c>
      <c r="BY23" s="17">
        <v>0</v>
      </c>
      <c r="BZ23" s="17">
        <v>0</v>
      </c>
      <c r="CA23" s="17">
        <v>0</v>
      </c>
      <c r="CB23" s="24">
        <v>0</v>
      </c>
      <c r="CC23" s="24">
        <v>0</v>
      </c>
      <c r="CD23" s="24">
        <v>0</v>
      </c>
      <c r="CE23" s="24">
        <v>0</v>
      </c>
      <c r="CF23" s="24">
        <v>0</v>
      </c>
      <c r="CG23" s="24">
        <v>0</v>
      </c>
      <c r="CH23" s="24">
        <v>0</v>
      </c>
      <c r="CI23" s="24">
        <v>0</v>
      </c>
      <c r="CJ23" s="17">
        <v>0</v>
      </c>
      <c r="CK23" s="17">
        <v>0</v>
      </c>
      <c r="CL23" s="17">
        <v>0</v>
      </c>
      <c r="CM23" s="17">
        <v>0</v>
      </c>
      <c r="CN23" s="17">
        <v>0</v>
      </c>
      <c r="CO23" s="17">
        <v>0</v>
      </c>
      <c r="CP23" s="17">
        <v>0</v>
      </c>
      <c r="CQ23" s="17">
        <v>0</v>
      </c>
      <c r="CR23" s="24">
        <v>0</v>
      </c>
      <c r="CS23" s="24">
        <v>0</v>
      </c>
      <c r="CT23" s="24">
        <v>0</v>
      </c>
      <c r="CU23" s="24">
        <v>0</v>
      </c>
      <c r="CV23" s="24">
        <v>0</v>
      </c>
      <c r="CW23" s="24">
        <v>0</v>
      </c>
      <c r="CX23" s="24">
        <v>0</v>
      </c>
      <c r="CY23" s="17">
        <v>0</v>
      </c>
      <c r="CZ23" s="17">
        <v>0</v>
      </c>
      <c r="DA23" s="17">
        <v>0</v>
      </c>
      <c r="DB23" s="17">
        <v>0</v>
      </c>
      <c r="DC23" s="17">
        <v>0</v>
      </c>
      <c r="DD23" s="17">
        <v>0</v>
      </c>
      <c r="DE23" s="17">
        <v>0</v>
      </c>
      <c r="DF23" s="17">
        <v>0</v>
      </c>
      <c r="DG23" s="17">
        <v>0</v>
      </c>
      <c r="DH23" s="17">
        <v>0</v>
      </c>
      <c r="DI23" s="17">
        <v>304.55556203432559</v>
      </c>
      <c r="DJ23" s="17">
        <v>0</v>
      </c>
      <c r="DK23" s="17">
        <v>0</v>
      </c>
      <c r="DL23" s="17">
        <v>0</v>
      </c>
      <c r="DM23" s="17">
        <v>0</v>
      </c>
      <c r="DN23" s="17">
        <v>0</v>
      </c>
      <c r="DO23" s="17">
        <v>0</v>
      </c>
      <c r="DP23" s="17">
        <v>0</v>
      </c>
      <c r="DQ23" s="17">
        <v>0</v>
      </c>
      <c r="DR23" s="17">
        <v>0</v>
      </c>
      <c r="DS23" s="17">
        <v>0</v>
      </c>
      <c r="DT23" s="17">
        <v>0</v>
      </c>
      <c r="DU23" s="17">
        <v>0</v>
      </c>
      <c r="DV23" s="17">
        <v>0</v>
      </c>
      <c r="DW23" s="17">
        <v>0</v>
      </c>
      <c r="DX23" s="17">
        <v>0</v>
      </c>
      <c r="DY23" s="17">
        <v>0</v>
      </c>
      <c r="DZ23" s="24">
        <v>0</v>
      </c>
      <c r="EA23" s="24">
        <v>0</v>
      </c>
      <c r="EB23" s="24">
        <v>0</v>
      </c>
      <c r="EC23" s="24">
        <v>0</v>
      </c>
      <c r="ED23" s="24">
        <v>0</v>
      </c>
      <c r="EE23" s="24">
        <v>0</v>
      </c>
      <c r="EF23" s="24">
        <v>0</v>
      </c>
      <c r="EG23" s="24">
        <v>0</v>
      </c>
      <c r="EH23" s="24">
        <v>0</v>
      </c>
      <c r="EI23" s="24">
        <v>0</v>
      </c>
      <c r="EJ23" s="24">
        <v>0</v>
      </c>
      <c r="EK23" s="24">
        <v>0</v>
      </c>
      <c r="EL23" s="24">
        <v>0</v>
      </c>
      <c r="EM23" s="24">
        <v>0</v>
      </c>
      <c r="EN23" s="24">
        <v>0</v>
      </c>
      <c r="EO23" s="24">
        <v>0</v>
      </c>
      <c r="EP23" s="24">
        <v>0</v>
      </c>
      <c r="EQ23" s="24">
        <v>0</v>
      </c>
      <c r="ER23" s="24">
        <v>0</v>
      </c>
      <c r="ES23" s="24">
        <v>0</v>
      </c>
      <c r="ET23" s="24">
        <v>0</v>
      </c>
      <c r="EU23" s="24">
        <v>0</v>
      </c>
      <c r="EV23" s="24">
        <v>0</v>
      </c>
      <c r="EW23" s="24">
        <v>0</v>
      </c>
      <c r="EX23" s="24">
        <v>0</v>
      </c>
      <c r="EY23" s="24">
        <v>0</v>
      </c>
      <c r="EZ23" s="24">
        <v>0</v>
      </c>
      <c r="FA23" s="24">
        <v>0</v>
      </c>
      <c r="FB23" s="24">
        <v>0</v>
      </c>
      <c r="FC23" s="24">
        <v>0</v>
      </c>
      <c r="FD23" s="24">
        <v>0</v>
      </c>
      <c r="FE23" s="24">
        <v>0</v>
      </c>
      <c r="FF23" s="24">
        <v>0</v>
      </c>
      <c r="FG23" s="24">
        <v>0</v>
      </c>
      <c r="FH23" s="24">
        <v>0</v>
      </c>
      <c r="FI23" s="24">
        <v>0</v>
      </c>
      <c r="FJ23" s="24">
        <v>0</v>
      </c>
      <c r="FK23" s="24">
        <v>0</v>
      </c>
      <c r="FL23" s="24">
        <v>0</v>
      </c>
      <c r="FM23" s="24">
        <v>0</v>
      </c>
      <c r="FN23" s="24">
        <v>0</v>
      </c>
      <c r="FO23" s="24">
        <v>0</v>
      </c>
      <c r="FP23" s="24">
        <v>0</v>
      </c>
      <c r="FQ23" s="24">
        <v>0</v>
      </c>
      <c r="FR23" s="24">
        <v>0</v>
      </c>
      <c r="FS23" s="24">
        <v>0</v>
      </c>
      <c r="FT23" s="24">
        <v>0</v>
      </c>
      <c r="FU23" s="17">
        <v>0</v>
      </c>
      <c r="FV23" s="24">
        <v>0</v>
      </c>
      <c r="FW23" s="17">
        <v>0</v>
      </c>
      <c r="FX23" s="25">
        <v>0</v>
      </c>
      <c r="FY23" s="25">
        <v>0</v>
      </c>
      <c r="FZ23" s="25">
        <v>0</v>
      </c>
      <c r="GA23" s="25">
        <v>0</v>
      </c>
      <c r="GB23" s="25">
        <v>0</v>
      </c>
      <c r="GC23" s="25">
        <v>0</v>
      </c>
      <c r="GD23" s="25">
        <v>0</v>
      </c>
      <c r="GE23" s="25">
        <v>0</v>
      </c>
      <c r="GF23" s="24">
        <v>0</v>
      </c>
      <c r="GG23" s="24">
        <v>0</v>
      </c>
      <c r="GH23" s="24">
        <v>0</v>
      </c>
      <c r="GI23" s="24">
        <v>0</v>
      </c>
      <c r="GJ23" s="24">
        <v>0</v>
      </c>
      <c r="GK23" s="24">
        <v>0</v>
      </c>
      <c r="GL23" s="24">
        <v>0</v>
      </c>
      <c r="GM23" s="24">
        <v>0</v>
      </c>
      <c r="GN23" s="24">
        <v>0</v>
      </c>
      <c r="GO23" s="17">
        <v>375.03441035879609</v>
      </c>
      <c r="GP23" s="17">
        <v>0</v>
      </c>
      <c r="GQ23" s="24">
        <v>0</v>
      </c>
      <c r="GR23" s="17">
        <v>0</v>
      </c>
      <c r="GS23" s="24">
        <v>0</v>
      </c>
      <c r="GT23" s="24">
        <v>0</v>
      </c>
      <c r="GU23" s="17">
        <v>0</v>
      </c>
      <c r="GV23" s="17">
        <v>0</v>
      </c>
      <c r="GW23" s="17">
        <v>0</v>
      </c>
      <c r="GX23" s="17">
        <v>0</v>
      </c>
      <c r="GY23" s="17">
        <v>0</v>
      </c>
      <c r="GZ23" s="24">
        <v>0</v>
      </c>
      <c r="HA23" s="17">
        <v>0</v>
      </c>
      <c r="HB23" s="17">
        <v>0</v>
      </c>
      <c r="HC23" s="17">
        <v>0</v>
      </c>
      <c r="HD23" s="17">
        <v>0</v>
      </c>
      <c r="HE23" s="17">
        <v>0</v>
      </c>
      <c r="HF23" s="17">
        <v>0</v>
      </c>
      <c r="HG23" s="17">
        <v>0</v>
      </c>
      <c r="HH23" s="17">
        <v>0</v>
      </c>
      <c r="HI23" s="17">
        <v>0</v>
      </c>
      <c r="HJ23" s="17">
        <v>0</v>
      </c>
      <c r="HK23" s="17">
        <v>0</v>
      </c>
      <c r="HL23" s="17">
        <v>0</v>
      </c>
      <c r="HM23" s="17">
        <v>0</v>
      </c>
      <c r="HN23" s="17">
        <v>0</v>
      </c>
      <c r="HO23" s="17">
        <v>2.1452401336757011E-2</v>
      </c>
      <c r="HP23" s="17">
        <v>2.2242808107271053</v>
      </c>
      <c r="HQ23" s="24">
        <v>8.8119721201398722</v>
      </c>
      <c r="HR23" s="24">
        <v>1.8512762311007367</v>
      </c>
      <c r="HS23" s="24">
        <v>4.3384437184019706</v>
      </c>
      <c r="HT23" s="24">
        <v>0</v>
      </c>
      <c r="HU23" s="24">
        <v>0</v>
      </c>
      <c r="HV23" s="24">
        <v>112.77367945909387</v>
      </c>
      <c r="HW23" s="24">
        <v>98.13462610950711</v>
      </c>
      <c r="HX23" s="24">
        <v>0</v>
      </c>
      <c r="HY23" s="24">
        <v>0</v>
      </c>
      <c r="HZ23" s="24">
        <v>0</v>
      </c>
      <c r="IA23" s="24">
        <v>0</v>
      </c>
      <c r="IB23" s="24">
        <v>0</v>
      </c>
      <c r="IC23" s="17">
        <v>0</v>
      </c>
      <c r="ID23" s="24">
        <v>0</v>
      </c>
      <c r="IE23" s="24">
        <v>0</v>
      </c>
      <c r="IF23" s="24">
        <v>0</v>
      </c>
      <c r="IG23" s="24">
        <v>0</v>
      </c>
      <c r="IH23" s="26">
        <v>0</v>
      </c>
      <c r="II23" s="19">
        <v>986.04417097602936</v>
      </c>
      <c r="IJ23" s="27">
        <v>51.457851352899368</v>
      </c>
      <c r="IK23" s="17">
        <v>0</v>
      </c>
      <c r="IL23" s="17">
        <v>0</v>
      </c>
      <c r="IM23" s="17">
        <v>0</v>
      </c>
      <c r="IN23" s="17">
        <v>900.32731935209222</v>
      </c>
      <c r="IO23" s="17">
        <v>0</v>
      </c>
      <c r="IP23" s="21">
        <v>0</v>
      </c>
      <c r="IQ23" s="21">
        <v>161.27726974778173</v>
      </c>
      <c r="IR23" s="17">
        <v>0</v>
      </c>
      <c r="IS23" s="17">
        <v>49.733327455839678</v>
      </c>
      <c r="IT23" s="18">
        <v>0</v>
      </c>
      <c r="IU23" s="16">
        <v>1063.3291129969339</v>
      </c>
      <c r="IV23" s="54">
        <v>2049.3732839729632</v>
      </c>
      <c r="IY23" s="91"/>
    </row>
    <row r="24" spans="1:263" x14ac:dyDescent="0.3">
      <c r="A24" s="53" t="s">
        <v>260</v>
      </c>
      <c r="B24" s="84" t="s">
        <v>18</v>
      </c>
      <c r="C24" s="68">
        <v>0</v>
      </c>
      <c r="D24" s="24">
        <v>0</v>
      </c>
      <c r="E24" s="24">
        <v>0</v>
      </c>
      <c r="F24" s="24">
        <v>0</v>
      </c>
      <c r="G24" s="24">
        <v>0</v>
      </c>
      <c r="H24" s="24">
        <v>0</v>
      </c>
      <c r="I24" s="24">
        <v>0</v>
      </c>
      <c r="J24" s="24">
        <v>0</v>
      </c>
      <c r="K24" s="24">
        <v>0</v>
      </c>
      <c r="L24" s="24">
        <v>0</v>
      </c>
      <c r="M24" s="24">
        <v>0</v>
      </c>
      <c r="N24" s="24">
        <v>0</v>
      </c>
      <c r="O24" s="24">
        <v>0</v>
      </c>
      <c r="P24" s="24">
        <v>0</v>
      </c>
      <c r="Q24" s="24">
        <v>0</v>
      </c>
      <c r="R24" s="24">
        <v>0</v>
      </c>
      <c r="S24" s="24">
        <v>0</v>
      </c>
      <c r="T24" s="24">
        <v>0</v>
      </c>
      <c r="U24" s="24">
        <v>2</v>
      </c>
      <c r="V24" s="24">
        <v>0</v>
      </c>
      <c r="W24" s="24">
        <v>0</v>
      </c>
      <c r="X24" s="24">
        <v>0</v>
      </c>
      <c r="Y24" s="24">
        <v>0</v>
      </c>
      <c r="Z24" s="24">
        <v>0</v>
      </c>
      <c r="AA24" s="24">
        <v>0</v>
      </c>
      <c r="AB24" s="24">
        <v>0</v>
      </c>
      <c r="AC24" s="24">
        <v>0</v>
      </c>
      <c r="AD24" s="24">
        <v>0</v>
      </c>
      <c r="AE24" s="24">
        <v>0</v>
      </c>
      <c r="AF24" s="24">
        <v>0</v>
      </c>
      <c r="AG24" s="24">
        <v>0</v>
      </c>
      <c r="AH24" s="24">
        <v>0</v>
      </c>
      <c r="AI24" s="24">
        <v>0</v>
      </c>
      <c r="AJ24" s="24">
        <v>0</v>
      </c>
      <c r="AK24" s="24">
        <v>0</v>
      </c>
      <c r="AL24" s="24">
        <v>0</v>
      </c>
      <c r="AM24" s="24">
        <v>0</v>
      </c>
      <c r="AN24" s="24">
        <v>0</v>
      </c>
      <c r="AO24" s="24">
        <v>0</v>
      </c>
      <c r="AP24" s="24">
        <v>0</v>
      </c>
      <c r="AQ24" s="24">
        <v>0</v>
      </c>
      <c r="AR24" s="24">
        <v>0</v>
      </c>
      <c r="AS24" s="24">
        <v>0</v>
      </c>
      <c r="AT24" s="24">
        <v>0</v>
      </c>
      <c r="AU24" s="24">
        <v>0</v>
      </c>
      <c r="AV24" s="24">
        <v>0</v>
      </c>
      <c r="AW24" s="24">
        <v>0</v>
      </c>
      <c r="AX24" s="24">
        <v>0</v>
      </c>
      <c r="AY24" s="24">
        <v>10</v>
      </c>
      <c r="AZ24" s="24">
        <v>0</v>
      </c>
      <c r="BA24" s="24">
        <v>0</v>
      </c>
      <c r="BB24" s="24">
        <v>0</v>
      </c>
      <c r="BC24" s="24">
        <v>0</v>
      </c>
      <c r="BD24" s="24">
        <v>0</v>
      </c>
      <c r="BE24" s="24">
        <v>0</v>
      </c>
      <c r="BF24" s="24">
        <v>0</v>
      </c>
      <c r="BG24" s="24">
        <v>0</v>
      </c>
      <c r="BH24" s="24">
        <v>0</v>
      </c>
      <c r="BI24" s="24">
        <v>0</v>
      </c>
      <c r="BJ24" s="24">
        <v>0</v>
      </c>
      <c r="BK24" s="24">
        <v>0</v>
      </c>
      <c r="BL24" s="24">
        <v>0</v>
      </c>
      <c r="BM24" s="24">
        <v>453.13822158649174</v>
      </c>
      <c r="BN24" s="24">
        <v>0</v>
      </c>
      <c r="BO24" s="24">
        <v>0</v>
      </c>
      <c r="BP24" s="24">
        <v>0</v>
      </c>
      <c r="BQ24" s="24">
        <v>0</v>
      </c>
      <c r="BR24" s="24">
        <v>1.0589379475663963</v>
      </c>
      <c r="BS24" s="24">
        <v>1.0589379475663963</v>
      </c>
      <c r="BT24" s="17">
        <v>0</v>
      </c>
      <c r="BU24" s="17">
        <v>0</v>
      </c>
      <c r="BV24" s="17">
        <v>0</v>
      </c>
      <c r="BW24" s="17">
        <v>0</v>
      </c>
      <c r="BX24" s="17">
        <v>0</v>
      </c>
      <c r="BY24" s="17">
        <v>0</v>
      </c>
      <c r="BZ24" s="17">
        <v>0</v>
      </c>
      <c r="CA24" s="17">
        <v>0</v>
      </c>
      <c r="CB24" s="24">
        <v>0</v>
      </c>
      <c r="CC24" s="24">
        <v>0</v>
      </c>
      <c r="CD24" s="24">
        <v>0</v>
      </c>
      <c r="CE24" s="24">
        <v>0</v>
      </c>
      <c r="CF24" s="24">
        <v>0</v>
      </c>
      <c r="CG24" s="24">
        <v>0</v>
      </c>
      <c r="CH24" s="24">
        <v>0</v>
      </c>
      <c r="CI24" s="24">
        <v>0</v>
      </c>
      <c r="CJ24" s="17">
        <v>0</v>
      </c>
      <c r="CK24" s="17">
        <v>0</v>
      </c>
      <c r="CL24" s="17">
        <v>0</v>
      </c>
      <c r="CM24" s="17">
        <v>0</v>
      </c>
      <c r="CN24" s="17">
        <v>0</v>
      </c>
      <c r="CO24" s="17">
        <v>0</v>
      </c>
      <c r="CP24" s="17">
        <v>0</v>
      </c>
      <c r="CQ24" s="17">
        <v>0</v>
      </c>
      <c r="CR24" s="24">
        <v>0</v>
      </c>
      <c r="CS24" s="24">
        <v>0</v>
      </c>
      <c r="CT24" s="24">
        <v>0</v>
      </c>
      <c r="CU24" s="24">
        <v>0</v>
      </c>
      <c r="CV24" s="24">
        <v>0</v>
      </c>
      <c r="CW24" s="24">
        <v>0</v>
      </c>
      <c r="CX24" s="24">
        <v>0</v>
      </c>
      <c r="CY24" s="17">
        <v>0</v>
      </c>
      <c r="CZ24" s="17">
        <v>0</v>
      </c>
      <c r="DA24" s="17">
        <v>0</v>
      </c>
      <c r="DB24" s="17">
        <v>0</v>
      </c>
      <c r="DC24" s="17">
        <v>0</v>
      </c>
      <c r="DD24" s="17">
        <v>0</v>
      </c>
      <c r="DE24" s="17">
        <v>0</v>
      </c>
      <c r="DF24" s="17">
        <v>0</v>
      </c>
      <c r="DG24" s="17">
        <v>0</v>
      </c>
      <c r="DH24" s="17">
        <v>0</v>
      </c>
      <c r="DI24" s="17">
        <v>0</v>
      </c>
      <c r="DJ24" s="17">
        <v>0</v>
      </c>
      <c r="DK24" s="17">
        <v>0</v>
      </c>
      <c r="DL24" s="17">
        <v>0</v>
      </c>
      <c r="DM24" s="17">
        <v>0</v>
      </c>
      <c r="DN24" s="17">
        <v>0</v>
      </c>
      <c r="DO24" s="17">
        <v>0</v>
      </c>
      <c r="DP24" s="17">
        <v>0</v>
      </c>
      <c r="DQ24" s="17">
        <v>0</v>
      </c>
      <c r="DR24" s="17">
        <v>0</v>
      </c>
      <c r="DS24" s="17">
        <v>0</v>
      </c>
      <c r="DT24" s="17">
        <v>0</v>
      </c>
      <c r="DU24" s="17">
        <v>0</v>
      </c>
      <c r="DV24" s="17">
        <v>0</v>
      </c>
      <c r="DW24" s="17">
        <v>0</v>
      </c>
      <c r="DX24" s="17">
        <v>0</v>
      </c>
      <c r="DY24" s="17">
        <v>0</v>
      </c>
      <c r="DZ24" s="24">
        <v>0</v>
      </c>
      <c r="EA24" s="24">
        <v>0</v>
      </c>
      <c r="EB24" s="24">
        <v>0</v>
      </c>
      <c r="EC24" s="24">
        <v>0</v>
      </c>
      <c r="ED24" s="24">
        <v>0</v>
      </c>
      <c r="EE24" s="24">
        <v>0</v>
      </c>
      <c r="EF24" s="24">
        <v>0</v>
      </c>
      <c r="EG24" s="24">
        <v>0</v>
      </c>
      <c r="EH24" s="24">
        <v>0</v>
      </c>
      <c r="EI24" s="24">
        <v>0</v>
      </c>
      <c r="EJ24" s="24">
        <v>0</v>
      </c>
      <c r="EK24" s="24">
        <v>0</v>
      </c>
      <c r="EL24" s="24">
        <v>0</v>
      </c>
      <c r="EM24" s="24">
        <v>0</v>
      </c>
      <c r="EN24" s="24">
        <v>0</v>
      </c>
      <c r="EO24" s="24">
        <v>0</v>
      </c>
      <c r="EP24" s="24">
        <v>0</v>
      </c>
      <c r="EQ24" s="24">
        <v>0</v>
      </c>
      <c r="ER24" s="24">
        <v>0</v>
      </c>
      <c r="ES24" s="24">
        <v>0</v>
      </c>
      <c r="ET24" s="24">
        <v>0</v>
      </c>
      <c r="EU24" s="24">
        <v>0</v>
      </c>
      <c r="EV24" s="24">
        <v>0</v>
      </c>
      <c r="EW24" s="24">
        <v>0</v>
      </c>
      <c r="EX24" s="24">
        <v>0</v>
      </c>
      <c r="EY24" s="24">
        <v>0</v>
      </c>
      <c r="EZ24" s="24">
        <v>0</v>
      </c>
      <c r="FA24" s="24">
        <v>0</v>
      </c>
      <c r="FB24" s="24">
        <v>0</v>
      </c>
      <c r="FC24" s="24">
        <v>0</v>
      </c>
      <c r="FD24" s="24">
        <v>0</v>
      </c>
      <c r="FE24" s="24">
        <v>0</v>
      </c>
      <c r="FF24" s="24">
        <v>0</v>
      </c>
      <c r="FG24" s="24">
        <v>0</v>
      </c>
      <c r="FH24" s="24">
        <v>0</v>
      </c>
      <c r="FI24" s="24">
        <v>0</v>
      </c>
      <c r="FJ24" s="24">
        <v>0</v>
      </c>
      <c r="FK24" s="24">
        <v>0</v>
      </c>
      <c r="FL24" s="24">
        <v>0</v>
      </c>
      <c r="FM24" s="24">
        <v>0</v>
      </c>
      <c r="FN24" s="24">
        <v>0</v>
      </c>
      <c r="FO24" s="24">
        <v>0</v>
      </c>
      <c r="FP24" s="24">
        <v>0</v>
      </c>
      <c r="FQ24" s="24">
        <v>0</v>
      </c>
      <c r="FR24" s="24">
        <v>0</v>
      </c>
      <c r="FS24" s="24">
        <v>0</v>
      </c>
      <c r="FT24" s="24">
        <v>0</v>
      </c>
      <c r="FU24" s="17">
        <v>0</v>
      </c>
      <c r="FV24" s="24">
        <v>0</v>
      </c>
      <c r="FW24" s="17">
        <v>0</v>
      </c>
      <c r="FX24" s="25">
        <v>0</v>
      </c>
      <c r="FY24" s="25">
        <v>0</v>
      </c>
      <c r="FZ24" s="25">
        <v>0</v>
      </c>
      <c r="GA24" s="25">
        <v>0</v>
      </c>
      <c r="GB24" s="25">
        <v>0</v>
      </c>
      <c r="GC24" s="25">
        <v>0</v>
      </c>
      <c r="GD24" s="25">
        <v>0</v>
      </c>
      <c r="GE24" s="25">
        <v>0</v>
      </c>
      <c r="GF24" s="24">
        <v>0</v>
      </c>
      <c r="GG24" s="24">
        <v>0</v>
      </c>
      <c r="GH24" s="24">
        <v>0</v>
      </c>
      <c r="GI24" s="24">
        <v>0</v>
      </c>
      <c r="GJ24" s="24">
        <v>0</v>
      </c>
      <c r="GK24" s="24">
        <v>0</v>
      </c>
      <c r="GL24" s="24">
        <v>0</v>
      </c>
      <c r="GM24" s="24">
        <v>0</v>
      </c>
      <c r="GN24" s="24">
        <v>0</v>
      </c>
      <c r="GO24" s="17">
        <v>180.81930290427411</v>
      </c>
      <c r="GP24" s="17">
        <v>0</v>
      </c>
      <c r="GQ24" s="24">
        <v>0</v>
      </c>
      <c r="GR24" s="17">
        <v>0</v>
      </c>
      <c r="GS24" s="24">
        <v>0</v>
      </c>
      <c r="GT24" s="24">
        <v>0</v>
      </c>
      <c r="GU24" s="17">
        <v>0</v>
      </c>
      <c r="GV24" s="17">
        <v>0</v>
      </c>
      <c r="GW24" s="17">
        <v>0</v>
      </c>
      <c r="GX24" s="17">
        <v>0</v>
      </c>
      <c r="GY24" s="17">
        <v>0</v>
      </c>
      <c r="GZ24" s="24">
        <v>0</v>
      </c>
      <c r="HA24" s="17">
        <v>0</v>
      </c>
      <c r="HB24" s="17">
        <v>0</v>
      </c>
      <c r="HC24" s="17">
        <v>0</v>
      </c>
      <c r="HD24" s="17">
        <v>0</v>
      </c>
      <c r="HE24" s="17">
        <v>0</v>
      </c>
      <c r="HF24" s="17">
        <v>0</v>
      </c>
      <c r="HG24" s="17">
        <v>0</v>
      </c>
      <c r="HH24" s="17">
        <v>0</v>
      </c>
      <c r="HI24" s="17">
        <v>0</v>
      </c>
      <c r="HJ24" s="17">
        <v>0</v>
      </c>
      <c r="HK24" s="17">
        <v>0</v>
      </c>
      <c r="HL24" s="17">
        <v>0</v>
      </c>
      <c r="HM24" s="17">
        <v>0</v>
      </c>
      <c r="HN24" s="17">
        <v>0</v>
      </c>
      <c r="HO24" s="17">
        <v>1.4434427681197621E-2</v>
      </c>
      <c r="HP24" s="17">
        <v>0</v>
      </c>
      <c r="HQ24" s="24">
        <v>1.5470882995380817</v>
      </c>
      <c r="HR24" s="24">
        <v>0</v>
      </c>
      <c r="HS24" s="24">
        <v>0</v>
      </c>
      <c r="HT24" s="24">
        <v>0</v>
      </c>
      <c r="HU24" s="24">
        <v>0</v>
      </c>
      <c r="HV24" s="24">
        <v>19.799295504835627</v>
      </c>
      <c r="HW24" s="24">
        <v>0</v>
      </c>
      <c r="HX24" s="24">
        <v>0</v>
      </c>
      <c r="HY24" s="24">
        <v>0</v>
      </c>
      <c r="HZ24" s="24">
        <v>0</v>
      </c>
      <c r="IA24" s="24">
        <v>0</v>
      </c>
      <c r="IB24" s="24">
        <v>0</v>
      </c>
      <c r="IC24" s="17">
        <v>0</v>
      </c>
      <c r="ID24" s="24">
        <v>0</v>
      </c>
      <c r="IE24" s="24">
        <v>0</v>
      </c>
      <c r="IF24" s="24">
        <v>0</v>
      </c>
      <c r="IG24" s="24">
        <v>0</v>
      </c>
      <c r="IH24" s="26">
        <v>0</v>
      </c>
      <c r="II24" s="19">
        <v>669.43621861795361</v>
      </c>
      <c r="IJ24" s="27">
        <v>61.74942162347925</v>
      </c>
      <c r="IK24" s="17">
        <v>0</v>
      </c>
      <c r="IL24" s="17">
        <v>0</v>
      </c>
      <c r="IM24" s="17">
        <v>0</v>
      </c>
      <c r="IN24" s="17">
        <v>756</v>
      </c>
      <c r="IO24" s="17">
        <v>0</v>
      </c>
      <c r="IP24" s="21">
        <v>-0.14142533885065861</v>
      </c>
      <c r="IQ24" s="21">
        <v>14.611612028688276</v>
      </c>
      <c r="IR24" s="17">
        <v>0</v>
      </c>
      <c r="IS24" s="17">
        <v>15.705901979529985</v>
      </c>
      <c r="IT24" s="18">
        <v>0</v>
      </c>
      <c r="IU24" s="16">
        <v>816.51370633378679</v>
      </c>
      <c r="IV24" s="54">
        <v>1485.9499249517403</v>
      </c>
      <c r="IY24" s="91"/>
    </row>
    <row r="25" spans="1:263" x14ac:dyDescent="0.3">
      <c r="A25" s="53" t="s">
        <v>261</v>
      </c>
      <c r="B25" s="84" t="s">
        <v>21</v>
      </c>
      <c r="C25" s="68">
        <v>0</v>
      </c>
      <c r="D25" s="24">
        <v>0</v>
      </c>
      <c r="E25" s="24">
        <v>0</v>
      </c>
      <c r="F25" s="24">
        <v>6</v>
      </c>
      <c r="G25" s="24">
        <v>0</v>
      </c>
      <c r="H25" s="24">
        <v>0.12</v>
      </c>
      <c r="I25" s="24">
        <v>0</v>
      </c>
      <c r="J25" s="24">
        <v>0</v>
      </c>
      <c r="K25" s="24">
        <v>0</v>
      </c>
      <c r="L25" s="24">
        <v>0</v>
      </c>
      <c r="M25" s="24">
        <v>0</v>
      </c>
      <c r="N25" s="24">
        <v>0</v>
      </c>
      <c r="O25" s="24">
        <v>0</v>
      </c>
      <c r="P25" s="24">
        <v>0</v>
      </c>
      <c r="Q25" s="24">
        <v>0</v>
      </c>
      <c r="R25" s="24">
        <v>0</v>
      </c>
      <c r="S25" s="24">
        <v>0</v>
      </c>
      <c r="T25" s="24">
        <v>0</v>
      </c>
      <c r="U25" s="24">
        <v>0</v>
      </c>
      <c r="V25" s="24">
        <v>13</v>
      </c>
      <c r="W25" s="24">
        <v>0</v>
      </c>
      <c r="X25" s="24">
        <v>33</v>
      </c>
      <c r="Y25" s="24">
        <v>25</v>
      </c>
      <c r="Z25" s="24">
        <v>9.488176351129729E-2</v>
      </c>
      <c r="AA25" s="24">
        <v>1572.8000600044932</v>
      </c>
      <c r="AB25" s="24">
        <v>35</v>
      </c>
      <c r="AC25" s="24">
        <v>532</v>
      </c>
      <c r="AD25" s="24">
        <v>0</v>
      </c>
      <c r="AE25" s="24">
        <v>0</v>
      </c>
      <c r="AF25" s="24">
        <v>0</v>
      </c>
      <c r="AG25" s="24">
        <v>0</v>
      </c>
      <c r="AH25" s="24">
        <v>1.6199796226760825</v>
      </c>
      <c r="AI25" s="24">
        <v>9.6482784479172938</v>
      </c>
      <c r="AJ25" s="24">
        <v>0</v>
      </c>
      <c r="AK25" s="24">
        <v>0</v>
      </c>
      <c r="AL25" s="24">
        <v>0</v>
      </c>
      <c r="AM25" s="24">
        <v>0</v>
      </c>
      <c r="AN25" s="24">
        <v>0</v>
      </c>
      <c r="AO25" s="24">
        <v>0</v>
      </c>
      <c r="AP25" s="24">
        <v>0</v>
      </c>
      <c r="AQ25" s="24">
        <v>0</v>
      </c>
      <c r="AR25" s="24">
        <v>0</v>
      </c>
      <c r="AS25" s="24">
        <v>0</v>
      </c>
      <c r="AT25" s="24">
        <v>0</v>
      </c>
      <c r="AU25" s="24">
        <v>0</v>
      </c>
      <c r="AV25" s="24">
        <v>0</v>
      </c>
      <c r="AW25" s="24">
        <v>0</v>
      </c>
      <c r="AX25" s="24">
        <v>0</v>
      </c>
      <c r="AY25" s="24">
        <v>5404.4093179318106</v>
      </c>
      <c r="AZ25" s="24">
        <v>0</v>
      </c>
      <c r="BA25" s="24">
        <v>0</v>
      </c>
      <c r="BB25" s="24">
        <v>1.4506922468780439</v>
      </c>
      <c r="BC25" s="24">
        <v>0</v>
      </c>
      <c r="BD25" s="24">
        <v>0</v>
      </c>
      <c r="BE25" s="24">
        <v>0</v>
      </c>
      <c r="BF25" s="24">
        <v>0</v>
      </c>
      <c r="BG25" s="24">
        <v>0</v>
      </c>
      <c r="BH25" s="24">
        <v>0</v>
      </c>
      <c r="BI25" s="24">
        <v>0</v>
      </c>
      <c r="BJ25" s="24">
        <v>0</v>
      </c>
      <c r="BK25" s="24">
        <v>0</v>
      </c>
      <c r="BL25" s="24">
        <v>0</v>
      </c>
      <c r="BM25" s="24">
        <v>0</v>
      </c>
      <c r="BN25" s="24">
        <v>0</v>
      </c>
      <c r="BO25" s="24">
        <v>0</v>
      </c>
      <c r="BP25" s="24">
        <v>0</v>
      </c>
      <c r="BQ25" s="24">
        <v>0</v>
      </c>
      <c r="BR25" s="24">
        <v>150</v>
      </c>
      <c r="BS25" s="24">
        <v>655.8027689875122</v>
      </c>
      <c r="BT25" s="17">
        <v>0</v>
      </c>
      <c r="BU25" s="17">
        <v>0</v>
      </c>
      <c r="BV25" s="17">
        <v>0</v>
      </c>
      <c r="BW25" s="17">
        <v>0</v>
      </c>
      <c r="BX25" s="17">
        <v>0</v>
      </c>
      <c r="BY25" s="17">
        <v>0</v>
      </c>
      <c r="BZ25" s="17">
        <v>0</v>
      </c>
      <c r="CA25" s="17">
        <v>36.159757680962144</v>
      </c>
      <c r="CB25" s="24">
        <v>5.1656796687088793</v>
      </c>
      <c r="CC25" s="24">
        <v>0</v>
      </c>
      <c r="CD25" s="24">
        <v>10.331359337417759</v>
      </c>
      <c r="CE25" s="24">
        <v>0</v>
      </c>
      <c r="CF25" s="24">
        <v>0</v>
      </c>
      <c r="CG25" s="24">
        <v>0</v>
      </c>
      <c r="CH25" s="24">
        <v>0</v>
      </c>
      <c r="CI25" s="24">
        <v>0</v>
      </c>
      <c r="CJ25" s="17">
        <v>0</v>
      </c>
      <c r="CK25" s="17">
        <v>0</v>
      </c>
      <c r="CL25" s="17">
        <v>0</v>
      </c>
      <c r="CM25" s="17">
        <v>0</v>
      </c>
      <c r="CN25" s="17">
        <v>0</v>
      </c>
      <c r="CO25" s="17">
        <v>0</v>
      </c>
      <c r="CP25" s="17">
        <v>0</v>
      </c>
      <c r="CQ25" s="17">
        <v>0</v>
      </c>
      <c r="CR25" s="24">
        <v>0</v>
      </c>
      <c r="CS25" s="24">
        <v>0</v>
      </c>
      <c r="CT25" s="24">
        <v>0</v>
      </c>
      <c r="CU25" s="24">
        <v>0</v>
      </c>
      <c r="CV25" s="24">
        <v>0</v>
      </c>
      <c r="CW25" s="24">
        <v>0</v>
      </c>
      <c r="CX25" s="24">
        <v>8.2986127360385478</v>
      </c>
      <c r="CY25" s="17">
        <v>0</v>
      </c>
      <c r="CZ25" s="17">
        <v>0</v>
      </c>
      <c r="DA25" s="17">
        <v>0</v>
      </c>
      <c r="DB25" s="17">
        <v>0</v>
      </c>
      <c r="DC25" s="17">
        <v>0</v>
      </c>
      <c r="DD25" s="17">
        <v>0</v>
      </c>
      <c r="DE25" s="17">
        <v>0</v>
      </c>
      <c r="DF25" s="17">
        <v>0</v>
      </c>
      <c r="DG25" s="17">
        <v>0</v>
      </c>
      <c r="DH25" s="17">
        <v>0</v>
      </c>
      <c r="DI25" s="17">
        <v>0</v>
      </c>
      <c r="DJ25" s="17">
        <v>0</v>
      </c>
      <c r="DK25" s="17">
        <v>0</v>
      </c>
      <c r="DL25" s="17">
        <v>0</v>
      </c>
      <c r="DM25" s="17">
        <v>0</v>
      </c>
      <c r="DN25" s="17">
        <v>0</v>
      </c>
      <c r="DO25" s="17">
        <v>0</v>
      </c>
      <c r="DP25" s="17">
        <v>0</v>
      </c>
      <c r="DQ25" s="17">
        <v>0</v>
      </c>
      <c r="DR25" s="17">
        <v>0</v>
      </c>
      <c r="DS25" s="17">
        <v>0</v>
      </c>
      <c r="DT25" s="17">
        <v>0</v>
      </c>
      <c r="DU25" s="17">
        <v>0</v>
      </c>
      <c r="DV25" s="17">
        <v>0</v>
      </c>
      <c r="DW25" s="17">
        <v>0</v>
      </c>
      <c r="DX25" s="17">
        <v>0</v>
      </c>
      <c r="DY25" s="17">
        <v>0</v>
      </c>
      <c r="DZ25" s="24">
        <v>0</v>
      </c>
      <c r="EA25" s="24">
        <v>0</v>
      </c>
      <c r="EB25" s="24">
        <v>0</v>
      </c>
      <c r="EC25" s="24">
        <v>0</v>
      </c>
      <c r="ED25" s="24">
        <v>0</v>
      </c>
      <c r="EE25" s="24">
        <v>0</v>
      </c>
      <c r="EF25" s="24">
        <v>0</v>
      </c>
      <c r="EG25" s="24">
        <v>0</v>
      </c>
      <c r="EH25" s="24">
        <v>0</v>
      </c>
      <c r="EI25" s="24">
        <v>0</v>
      </c>
      <c r="EJ25" s="24">
        <v>0</v>
      </c>
      <c r="EK25" s="24">
        <v>0</v>
      </c>
      <c r="EL25" s="24">
        <v>0</v>
      </c>
      <c r="EM25" s="24">
        <v>0</v>
      </c>
      <c r="EN25" s="24">
        <v>0</v>
      </c>
      <c r="EO25" s="24">
        <v>0</v>
      </c>
      <c r="EP25" s="24">
        <v>0</v>
      </c>
      <c r="EQ25" s="24">
        <v>0</v>
      </c>
      <c r="ER25" s="24">
        <v>0</v>
      </c>
      <c r="ES25" s="24">
        <v>0</v>
      </c>
      <c r="ET25" s="24">
        <v>0</v>
      </c>
      <c r="EU25" s="24">
        <v>0</v>
      </c>
      <c r="EV25" s="24">
        <v>0</v>
      </c>
      <c r="EW25" s="24">
        <v>0</v>
      </c>
      <c r="EX25" s="24">
        <v>0</v>
      </c>
      <c r="EY25" s="24">
        <v>0</v>
      </c>
      <c r="EZ25" s="24">
        <v>0</v>
      </c>
      <c r="FA25" s="24">
        <v>0</v>
      </c>
      <c r="FB25" s="24">
        <v>0</v>
      </c>
      <c r="FC25" s="24">
        <v>0</v>
      </c>
      <c r="FD25" s="24">
        <v>0</v>
      </c>
      <c r="FE25" s="24">
        <v>0</v>
      </c>
      <c r="FF25" s="24">
        <v>0</v>
      </c>
      <c r="FG25" s="24">
        <v>0</v>
      </c>
      <c r="FH25" s="24">
        <v>0</v>
      </c>
      <c r="FI25" s="24">
        <v>0.20362637707967171</v>
      </c>
      <c r="FJ25" s="24">
        <v>0</v>
      </c>
      <c r="FK25" s="24">
        <v>0</v>
      </c>
      <c r="FL25" s="24">
        <v>0</v>
      </c>
      <c r="FM25" s="24">
        <v>0</v>
      </c>
      <c r="FN25" s="24">
        <v>0</v>
      </c>
      <c r="FO25" s="24">
        <v>0</v>
      </c>
      <c r="FP25" s="24">
        <v>0</v>
      </c>
      <c r="FQ25" s="24">
        <v>0</v>
      </c>
      <c r="FR25" s="24">
        <v>0</v>
      </c>
      <c r="FS25" s="24">
        <v>0</v>
      </c>
      <c r="FT25" s="24">
        <v>0</v>
      </c>
      <c r="FU25" s="17">
        <v>0</v>
      </c>
      <c r="FV25" s="24">
        <v>0</v>
      </c>
      <c r="FW25" s="17">
        <v>0</v>
      </c>
      <c r="FX25" s="25">
        <v>0</v>
      </c>
      <c r="FY25" s="25">
        <v>0</v>
      </c>
      <c r="FZ25" s="25">
        <v>0</v>
      </c>
      <c r="GA25" s="25">
        <v>0</v>
      </c>
      <c r="GB25" s="25">
        <v>0</v>
      </c>
      <c r="GC25" s="25">
        <v>0</v>
      </c>
      <c r="GD25" s="25">
        <v>0</v>
      </c>
      <c r="GE25" s="25">
        <v>0</v>
      </c>
      <c r="GF25" s="24">
        <v>0</v>
      </c>
      <c r="GG25" s="24">
        <v>0</v>
      </c>
      <c r="GH25" s="24">
        <v>0</v>
      </c>
      <c r="GI25" s="24">
        <v>0</v>
      </c>
      <c r="GJ25" s="24">
        <v>0</v>
      </c>
      <c r="GK25" s="24">
        <v>0</v>
      </c>
      <c r="GL25" s="24">
        <v>0</v>
      </c>
      <c r="GM25" s="24">
        <v>0</v>
      </c>
      <c r="GN25" s="24">
        <v>0</v>
      </c>
      <c r="GO25" s="17">
        <v>900</v>
      </c>
      <c r="GP25" s="17">
        <v>0</v>
      </c>
      <c r="GQ25" s="24">
        <v>0</v>
      </c>
      <c r="GR25" s="17">
        <v>0</v>
      </c>
      <c r="GS25" s="24">
        <v>0</v>
      </c>
      <c r="GT25" s="24">
        <v>0</v>
      </c>
      <c r="GU25" s="17">
        <v>0</v>
      </c>
      <c r="GV25" s="17">
        <v>0</v>
      </c>
      <c r="GW25" s="17">
        <v>0</v>
      </c>
      <c r="GX25" s="17">
        <v>0</v>
      </c>
      <c r="GY25" s="17">
        <v>0</v>
      </c>
      <c r="GZ25" s="24">
        <v>0</v>
      </c>
      <c r="HA25" s="17">
        <v>0</v>
      </c>
      <c r="HB25" s="17">
        <v>0</v>
      </c>
      <c r="HC25" s="17">
        <v>0</v>
      </c>
      <c r="HD25" s="17">
        <v>0</v>
      </c>
      <c r="HE25" s="17">
        <v>0</v>
      </c>
      <c r="HF25" s="17">
        <v>0</v>
      </c>
      <c r="HG25" s="17">
        <v>0</v>
      </c>
      <c r="HH25" s="17">
        <v>0</v>
      </c>
      <c r="HI25" s="17">
        <v>0</v>
      </c>
      <c r="HJ25" s="17">
        <v>0</v>
      </c>
      <c r="HK25" s="17">
        <v>0</v>
      </c>
      <c r="HL25" s="17">
        <v>0</v>
      </c>
      <c r="HM25" s="17">
        <v>0</v>
      </c>
      <c r="HN25" s="17">
        <v>0</v>
      </c>
      <c r="HO25" s="17">
        <v>0.10303994703785115</v>
      </c>
      <c r="HP25" s="17">
        <v>1.6572718613361019</v>
      </c>
      <c r="HQ25" s="24">
        <v>0</v>
      </c>
      <c r="HR25" s="24">
        <v>1.3793528184782866</v>
      </c>
      <c r="HS25" s="24">
        <v>3.2324968420455806</v>
      </c>
      <c r="HT25" s="24">
        <v>0</v>
      </c>
      <c r="HU25" s="24">
        <v>0</v>
      </c>
      <c r="HV25" s="24">
        <v>0</v>
      </c>
      <c r="HW25" s="24">
        <v>0</v>
      </c>
      <c r="HX25" s="24">
        <v>2079.0205644622802</v>
      </c>
      <c r="HY25" s="24">
        <v>0</v>
      </c>
      <c r="HZ25" s="24">
        <v>0</v>
      </c>
      <c r="IA25" s="24">
        <v>0</v>
      </c>
      <c r="IB25" s="24">
        <v>0</v>
      </c>
      <c r="IC25" s="17">
        <v>0</v>
      </c>
      <c r="ID25" s="24">
        <v>0</v>
      </c>
      <c r="IE25" s="24">
        <v>0</v>
      </c>
      <c r="IF25" s="24">
        <v>0</v>
      </c>
      <c r="IG25" s="24">
        <v>0</v>
      </c>
      <c r="IH25" s="26">
        <v>0</v>
      </c>
      <c r="II25" s="19">
        <v>11485.497740736182</v>
      </c>
      <c r="IJ25" s="27">
        <v>1033.0884445379688</v>
      </c>
      <c r="IK25" s="17">
        <v>0</v>
      </c>
      <c r="IL25" s="17">
        <v>0</v>
      </c>
      <c r="IM25" s="17">
        <v>0</v>
      </c>
      <c r="IN25" s="17">
        <v>0</v>
      </c>
      <c r="IO25" s="17">
        <v>0</v>
      </c>
      <c r="IP25" s="21">
        <v>-1108.1612946048508</v>
      </c>
      <c r="IQ25" s="21">
        <v>607.62866075568604</v>
      </c>
      <c r="IR25" s="17">
        <v>0</v>
      </c>
      <c r="IS25" s="17">
        <v>9533.2763840087209</v>
      </c>
      <c r="IT25" s="18">
        <v>0</v>
      </c>
      <c r="IU25" s="16">
        <v>-9000.7205733199171</v>
      </c>
      <c r="IV25" s="54">
        <v>2484.777167416265</v>
      </c>
      <c r="IY25" s="91"/>
      <c r="JC25" s="28"/>
    </row>
    <row r="26" spans="1:263" x14ac:dyDescent="0.3">
      <c r="A26" s="53" t="s">
        <v>262</v>
      </c>
      <c r="B26" s="84" t="s">
        <v>22</v>
      </c>
      <c r="C26" s="68">
        <v>0</v>
      </c>
      <c r="D26" s="24">
        <v>0</v>
      </c>
      <c r="E26" s="24">
        <v>0</v>
      </c>
      <c r="F26" s="24">
        <v>0</v>
      </c>
      <c r="G26" s="24">
        <v>0</v>
      </c>
      <c r="H26" s="24">
        <v>0</v>
      </c>
      <c r="I26" s="24">
        <v>0</v>
      </c>
      <c r="J26" s="24">
        <v>0</v>
      </c>
      <c r="K26" s="24">
        <v>0</v>
      </c>
      <c r="L26" s="24">
        <v>0</v>
      </c>
      <c r="M26" s="24">
        <v>0</v>
      </c>
      <c r="N26" s="24">
        <v>0</v>
      </c>
      <c r="O26" s="24">
        <v>0</v>
      </c>
      <c r="P26" s="24">
        <v>0</v>
      </c>
      <c r="Q26" s="24">
        <v>0</v>
      </c>
      <c r="R26" s="24">
        <v>0</v>
      </c>
      <c r="S26" s="24">
        <v>0</v>
      </c>
      <c r="T26" s="24">
        <v>0</v>
      </c>
      <c r="U26" s="24">
        <v>0</v>
      </c>
      <c r="V26" s="24">
        <v>0</v>
      </c>
      <c r="W26" s="24">
        <v>3909</v>
      </c>
      <c r="X26" s="24">
        <v>0</v>
      </c>
      <c r="Y26" s="24">
        <v>0</v>
      </c>
      <c r="Z26" s="24">
        <v>0</v>
      </c>
      <c r="AA26" s="24">
        <v>0</v>
      </c>
      <c r="AB26" s="24">
        <v>0</v>
      </c>
      <c r="AC26" s="24">
        <v>0</v>
      </c>
      <c r="AD26" s="24">
        <v>2316</v>
      </c>
      <c r="AE26" s="24">
        <v>0</v>
      </c>
      <c r="AF26" s="24">
        <v>0</v>
      </c>
      <c r="AG26" s="24">
        <v>0</v>
      </c>
      <c r="AH26" s="24">
        <v>0</v>
      </c>
      <c r="AI26" s="24">
        <v>0</v>
      </c>
      <c r="AJ26" s="24">
        <v>0</v>
      </c>
      <c r="AK26" s="24">
        <v>0</v>
      </c>
      <c r="AL26" s="24">
        <v>0</v>
      </c>
      <c r="AM26" s="24">
        <v>0</v>
      </c>
      <c r="AN26" s="24">
        <v>0</v>
      </c>
      <c r="AO26" s="24">
        <v>0</v>
      </c>
      <c r="AP26" s="24">
        <v>0</v>
      </c>
      <c r="AQ26" s="24">
        <v>0</v>
      </c>
      <c r="AR26" s="24">
        <v>0</v>
      </c>
      <c r="AS26" s="24">
        <v>0</v>
      </c>
      <c r="AT26" s="24">
        <v>0</v>
      </c>
      <c r="AU26" s="24">
        <v>51784.68211625675</v>
      </c>
      <c r="AV26" s="24">
        <v>44759.898610484743</v>
      </c>
      <c r="AW26" s="24">
        <v>0</v>
      </c>
      <c r="AX26" s="24">
        <v>0</v>
      </c>
      <c r="AY26" s="24">
        <v>0</v>
      </c>
      <c r="AZ26" s="24">
        <v>0</v>
      </c>
      <c r="BA26" s="24">
        <v>0</v>
      </c>
      <c r="BB26" s="24">
        <v>0</v>
      </c>
      <c r="BC26" s="24">
        <v>0</v>
      </c>
      <c r="BD26" s="24">
        <v>0</v>
      </c>
      <c r="BE26" s="24">
        <v>0</v>
      </c>
      <c r="BF26" s="24">
        <v>0</v>
      </c>
      <c r="BG26" s="24">
        <v>0</v>
      </c>
      <c r="BH26" s="24">
        <v>0</v>
      </c>
      <c r="BI26" s="24">
        <v>0</v>
      </c>
      <c r="BJ26" s="24">
        <v>0</v>
      </c>
      <c r="BK26" s="24">
        <v>0</v>
      </c>
      <c r="BL26" s="24">
        <v>0</v>
      </c>
      <c r="BM26" s="24">
        <v>0</v>
      </c>
      <c r="BN26" s="24">
        <v>0</v>
      </c>
      <c r="BO26" s="24">
        <v>0</v>
      </c>
      <c r="BP26" s="24">
        <v>0</v>
      </c>
      <c r="BQ26" s="24">
        <v>0</v>
      </c>
      <c r="BR26" s="24">
        <v>0</v>
      </c>
      <c r="BS26" s="24">
        <v>70.95651472528651</v>
      </c>
      <c r="BT26" s="17">
        <v>0</v>
      </c>
      <c r="BU26" s="17">
        <v>0</v>
      </c>
      <c r="BV26" s="17">
        <v>0</v>
      </c>
      <c r="BW26" s="17">
        <v>0</v>
      </c>
      <c r="BX26" s="17">
        <v>0</v>
      </c>
      <c r="BY26" s="17">
        <v>0</v>
      </c>
      <c r="BZ26" s="17">
        <v>0</v>
      </c>
      <c r="CA26" s="17">
        <v>0</v>
      </c>
      <c r="CB26" s="24">
        <v>0</v>
      </c>
      <c r="CC26" s="24">
        <v>0</v>
      </c>
      <c r="CD26" s="24">
        <v>0</v>
      </c>
      <c r="CE26" s="24">
        <v>0</v>
      </c>
      <c r="CF26" s="24">
        <v>0</v>
      </c>
      <c r="CG26" s="24">
        <v>0</v>
      </c>
      <c r="CH26" s="24">
        <v>0</v>
      </c>
      <c r="CI26" s="24">
        <v>0</v>
      </c>
      <c r="CJ26" s="17">
        <v>0</v>
      </c>
      <c r="CK26" s="17">
        <v>0</v>
      </c>
      <c r="CL26" s="17">
        <v>0</v>
      </c>
      <c r="CM26" s="17">
        <v>0</v>
      </c>
      <c r="CN26" s="17">
        <v>0</v>
      </c>
      <c r="CO26" s="17">
        <v>0</v>
      </c>
      <c r="CP26" s="17">
        <v>0</v>
      </c>
      <c r="CQ26" s="17">
        <v>0</v>
      </c>
      <c r="CR26" s="24">
        <v>0</v>
      </c>
      <c r="CS26" s="24">
        <v>0</v>
      </c>
      <c r="CT26" s="24">
        <v>0</v>
      </c>
      <c r="CU26" s="24">
        <v>0</v>
      </c>
      <c r="CV26" s="24">
        <v>0</v>
      </c>
      <c r="CW26" s="24">
        <v>0</v>
      </c>
      <c r="CX26" s="24">
        <v>0</v>
      </c>
      <c r="CY26" s="17">
        <v>0</v>
      </c>
      <c r="CZ26" s="17">
        <v>0</v>
      </c>
      <c r="DA26" s="17">
        <v>0</v>
      </c>
      <c r="DB26" s="17">
        <v>0</v>
      </c>
      <c r="DC26" s="17">
        <v>0</v>
      </c>
      <c r="DD26" s="17">
        <v>0</v>
      </c>
      <c r="DE26" s="17">
        <v>0</v>
      </c>
      <c r="DF26" s="17">
        <v>0</v>
      </c>
      <c r="DG26" s="17">
        <v>0</v>
      </c>
      <c r="DH26" s="17">
        <v>0</v>
      </c>
      <c r="DI26" s="17">
        <v>0</v>
      </c>
      <c r="DJ26" s="17">
        <v>0</v>
      </c>
      <c r="DK26" s="17">
        <v>0</v>
      </c>
      <c r="DL26" s="17">
        <v>0</v>
      </c>
      <c r="DM26" s="17">
        <v>0</v>
      </c>
      <c r="DN26" s="17">
        <v>0</v>
      </c>
      <c r="DO26" s="17">
        <v>0</v>
      </c>
      <c r="DP26" s="17">
        <v>0</v>
      </c>
      <c r="DQ26" s="17">
        <v>0</v>
      </c>
      <c r="DR26" s="17">
        <v>0</v>
      </c>
      <c r="DS26" s="17">
        <v>0</v>
      </c>
      <c r="DT26" s="17">
        <v>0</v>
      </c>
      <c r="DU26" s="17">
        <v>0</v>
      </c>
      <c r="DV26" s="17">
        <v>0</v>
      </c>
      <c r="DW26" s="17">
        <v>0</v>
      </c>
      <c r="DX26" s="17">
        <v>0</v>
      </c>
      <c r="DY26" s="17">
        <v>0</v>
      </c>
      <c r="DZ26" s="24">
        <v>0</v>
      </c>
      <c r="EA26" s="24">
        <v>0</v>
      </c>
      <c r="EB26" s="24">
        <v>0</v>
      </c>
      <c r="EC26" s="24">
        <v>0</v>
      </c>
      <c r="ED26" s="24">
        <v>0</v>
      </c>
      <c r="EE26" s="24">
        <v>0</v>
      </c>
      <c r="EF26" s="24">
        <v>0</v>
      </c>
      <c r="EG26" s="24">
        <v>0</v>
      </c>
      <c r="EH26" s="24">
        <v>0</v>
      </c>
      <c r="EI26" s="24">
        <v>0</v>
      </c>
      <c r="EJ26" s="24">
        <v>0</v>
      </c>
      <c r="EK26" s="24">
        <v>0</v>
      </c>
      <c r="EL26" s="24">
        <v>0</v>
      </c>
      <c r="EM26" s="24">
        <v>0</v>
      </c>
      <c r="EN26" s="24">
        <v>0</v>
      </c>
      <c r="EO26" s="24">
        <v>0</v>
      </c>
      <c r="EP26" s="24">
        <v>0</v>
      </c>
      <c r="EQ26" s="24">
        <v>0</v>
      </c>
      <c r="ER26" s="24">
        <v>0</v>
      </c>
      <c r="ES26" s="24">
        <v>0</v>
      </c>
      <c r="ET26" s="24">
        <v>0</v>
      </c>
      <c r="EU26" s="24">
        <v>0</v>
      </c>
      <c r="EV26" s="24">
        <v>0</v>
      </c>
      <c r="EW26" s="24">
        <v>0</v>
      </c>
      <c r="EX26" s="24">
        <v>0</v>
      </c>
      <c r="EY26" s="24">
        <v>0</v>
      </c>
      <c r="EZ26" s="24">
        <v>0</v>
      </c>
      <c r="FA26" s="24">
        <v>0</v>
      </c>
      <c r="FB26" s="24">
        <v>0</v>
      </c>
      <c r="FC26" s="24">
        <v>0</v>
      </c>
      <c r="FD26" s="24">
        <v>0</v>
      </c>
      <c r="FE26" s="24">
        <v>0</v>
      </c>
      <c r="FF26" s="24">
        <v>0</v>
      </c>
      <c r="FG26" s="24">
        <v>0</v>
      </c>
      <c r="FH26" s="24">
        <v>0</v>
      </c>
      <c r="FI26" s="24">
        <v>0</v>
      </c>
      <c r="FJ26" s="24">
        <v>0</v>
      </c>
      <c r="FK26" s="24">
        <v>0</v>
      </c>
      <c r="FL26" s="24">
        <v>0</v>
      </c>
      <c r="FM26" s="24">
        <v>0</v>
      </c>
      <c r="FN26" s="24">
        <v>0</v>
      </c>
      <c r="FO26" s="24">
        <v>0</v>
      </c>
      <c r="FP26" s="24">
        <v>0</v>
      </c>
      <c r="FQ26" s="24">
        <v>0</v>
      </c>
      <c r="FR26" s="24">
        <v>0</v>
      </c>
      <c r="FS26" s="24">
        <v>0</v>
      </c>
      <c r="FT26" s="24">
        <v>0</v>
      </c>
      <c r="FU26" s="17">
        <v>0</v>
      </c>
      <c r="FV26" s="24">
        <v>0</v>
      </c>
      <c r="FW26" s="17">
        <v>0</v>
      </c>
      <c r="FX26" s="25">
        <v>0</v>
      </c>
      <c r="FY26" s="25">
        <v>0</v>
      </c>
      <c r="FZ26" s="25">
        <v>0</v>
      </c>
      <c r="GA26" s="25">
        <v>0</v>
      </c>
      <c r="GB26" s="25">
        <v>0</v>
      </c>
      <c r="GC26" s="25">
        <v>0</v>
      </c>
      <c r="GD26" s="25">
        <v>0</v>
      </c>
      <c r="GE26" s="25">
        <v>0</v>
      </c>
      <c r="GF26" s="24">
        <v>0</v>
      </c>
      <c r="GG26" s="24">
        <v>0</v>
      </c>
      <c r="GH26" s="24">
        <v>0</v>
      </c>
      <c r="GI26" s="24">
        <v>0</v>
      </c>
      <c r="GJ26" s="24">
        <v>0</v>
      </c>
      <c r="GK26" s="24">
        <v>0</v>
      </c>
      <c r="GL26" s="24">
        <v>0</v>
      </c>
      <c r="GM26" s="24">
        <v>0</v>
      </c>
      <c r="GN26" s="24">
        <v>0</v>
      </c>
      <c r="GO26" s="17">
        <v>1751</v>
      </c>
      <c r="GP26" s="17">
        <v>0</v>
      </c>
      <c r="GQ26" s="24">
        <v>0</v>
      </c>
      <c r="GR26" s="17">
        <v>0</v>
      </c>
      <c r="GS26" s="24">
        <v>0</v>
      </c>
      <c r="GT26" s="24">
        <v>0</v>
      </c>
      <c r="GU26" s="17">
        <v>0</v>
      </c>
      <c r="GV26" s="17">
        <v>0</v>
      </c>
      <c r="GW26" s="17">
        <v>0</v>
      </c>
      <c r="GX26" s="17">
        <v>0</v>
      </c>
      <c r="GY26" s="17">
        <v>0</v>
      </c>
      <c r="GZ26" s="24">
        <v>0</v>
      </c>
      <c r="HA26" s="17">
        <v>0</v>
      </c>
      <c r="HB26" s="17">
        <v>0</v>
      </c>
      <c r="HC26" s="17">
        <v>0</v>
      </c>
      <c r="HD26" s="17">
        <v>0</v>
      </c>
      <c r="HE26" s="17">
        <v>0</v>
      </c>
      <c r="HF26" s="17">
        <v>0</v>
      </c>
      <c r="HG26" s="17">
        <v>0</v>
      </c>
      <c r="HH26" s="17">
        <v>0</v>
      </c>
      <c r="HI26" s="17">
        <v>0</v>
      </c>
      <c r="HJ26" s="17">
        <v>0</v>
      </c>
      <c r="HK26" s="17">
        <v>0</v>
      </c>
      <c r="HL26" s="17">
        <v>0</v>
      </c>
      <c r="HM26" s="17">
        <v>0</v>
      </c>
      <c r="HN26" s="17">
        <v>0</v>
      </c>
      <c r="HO26" s="17">
        <v>11.271458449769611</v>
      </c>
      <c r="HP26" s="17">
        <v>0</v>
      </c>
      <c r="HQ26" s="24">
        <v>0</v>
      </c>
      <c r="HR26" s="24">
        <v>0</v>
      </c>
      <c r="HS26" s="24">
        <v>0</v>
      </c>
      <c r="HT26" s="24">
        <v>0</v>
      </c>
      <c r="HU26" s="24">
        <v>0</v>
      </c>
      <c r="HV26" s="24">
        <v>0</v>
      </c>
      <c r="HW26" s="24">
        <v>0</v>
      </c>
      <c r="HX26" s="24">
        <v>0</v>
      </c>
      <c r="HY26" s="24">
        <v>0</v>
      </c>
      <c r="HZ26" s="24">
        <v>0</v>
      </c>
      <c r="IA26" s="24">
        <v>0</v>
      </c>
      <c r="IB26" s="24">
        <v>0</v>
      </c>
      <c r="IC26" s="17">
        <v>0</v>
      </c>
      <c r="ID26" s="24">
        <v>0</v>
      </c>
      <c r="IE26" s="24">
        <v>0</v>
      </c>
      <c r="IF26" s="24">
        <v>0</v>
      </c>
      <c r="IG26" s="24">
        <v>0</v>
      </c>
      <c r="IH26" s="26">
        <v>0</v>
      </c>
      <c r="II26" s="19">
        <v>104602.80869991655</v>
      </c>
      <c r="IJ26" s="27">
        <v>0</v>
      </c>
      <c r="IK26" s="17">
        <v>0</v>
      </c>
      <c r="IL26" s="17">
        <v>0</v>
      </c>
      <c r="IM26" s="17">
        <v>0</v>
      </c>
      <c r="IN26" s="17">
        <v>51927.763609278125</v>
      </c>
      <c r="IO26" s="17">
        <v>0</v>
      </c>
      <c r="IP26" s="21">
        <v>-3702.4433420988607</v>
      </c>
      <c r="IQ26" s="21">
        <v>0</v>
      </c>
      <c r="IR26" s="17">
        <v>0</v>
      </c>
      <c r="IS26" s="17">
        <v>42.734815505324555</v>
      </c>
      <c r="IT26" s="18">
        <v>0</v>
      </c>
      <c r="IU26" s="16">
        <v>48182.585451673942</v>
      </c>
      <c r="IV26" s="54">
        <v>152785.3941515905</v>
      </c>
      <c r="IY26" s="91"/>
    </row>
    <row r="27" spans="1:263" x14ac:dyDescent="0.3">
      <c r="A27" s="53" t="s">
        <v>263</v>
      </c>
      <c r="B27" s="84" t="s">
        <v>23</v>
      </c>
      <c r="C27" s="68">
        <v>0</v>
      </c>
      <c r="D27" s="24">
        <v>0</v>
      </c>
      <c r="E27" s="24">
        <v>0</v>
      </c>
      <c r="F27" s="24">
        <v>0</v>
      </c>
      <c r="G27" s="24">
        <v>0</v>
      </c>
      <c r="H27" s="24">
        <v>0</v>
      </c>
      <c r="I27" s="24">
        <v>0</v>
      </c>
      <c r="J27" s="24">
        <v>0</v>
      </c>
      <c r="K27" s="24">
        <v>0</v>
      </c>
      <c r="L27" s="24">
        <v>0</v>
      </c>
      <c r="M27" s="24">
        <v>0</v>
      </c>
      <c r="N27" s="24">
        <v>0</v>
      </c>
      <c r="O27" s="24">
        <v>0</v>
      </c>
      <c r="P27" s="24">
        <v>0</v>
      </c>
      <c r="Q27" s="24">
        <v>0</v>
      </c>
      <c r="R27" s="24">
        <v>0</v>
      </c>
      <c r="S27" s="24">
        <v>0</v>
      </c>
      <c r="T27" s="24">
        <v>0</v>
      </c>
      <c r="U27" s="24">
        <v>0</v>
      </c>
      <c r="V27" s="24">
        <v>0</v>
      </c>
      <c r="W27" s="24">
        <v>0</v>
      </c>
      <c r="X27" s="24">
        <v>383</v>
      </c>
      <c r="Y27" s="24">
        <v>0</v>
      </c>
      <c r="Z27" s="24">
        <v>0</v>
      </c>
      <c r="AA27" s="24">
        <v>0</v>
      </c>
      <c r="AB27" s="24">
        <v>0</v>
      </c>
      <c r="AC27" s="24">
        <v>0</v>
      </c>
      <c r="AD27" s="24">
        <v>0</v>
      </c>
      <c r="AE27" s="24">
        <v>0</v>
      </c>
      <c r="AF27" s="24">
        <v>0</v>
      </c>
      <c r="AG27" s="24">
        <v>0</v>
      </c>
      <c r="AH27" s="24">
        <v>0</v>
      </c>
      <c r="AI27" s="24">
        <v>0</v>
      </c>
      <c r="AJ27" s="24">
        <v>0</v>
      </c>
      <c r="AK27" s="24">
        <v>0</v>
      </c>
      <c r="AL27" s="24">
        <v>0</v>
      </c>
      <c r="AM27" s="24">
        <v>0</v>
      </c>
      <c r="AN27" s="24">
        <v>0</v>
      </c>
      <c r="AO27" s="24">
        <v>0</v>
      </c>
      <c r="AP27" s="24">
        <v>0</v>
      </c>
      <c r="AQ27" s="24">
        <v>0</v>
      </c>
      <c r="AR27" s="24">
        <v>0</v>
      </c>
      <c r="AS27" s="24">
        <v>0</v>
      </c>
      <c r="AT27" s="24">
        <v>0</v>
      </c>
      <c r="AU27" s="24">
        <v>1859.3128434159917</v>
      </c>
      <c r="AV27" s="24">
        <v>2583.3859614551511</v>
      </c>
      <c r="AW27" s="24">
        <v>0</v>
      </c>
      <c r="AX27" s="24">
        <v>0</v>
      </c>
      <c r="AY27" s="24">
        <v>0</v>
      </c>
      <c r="AZ27" s="24">
        <v>2537.974698945427</v>
      </c>
      <c r="BA27" s="24">
        <v>301.98915669089729</v>
      </c>
      <c r="BB27" s="24">
        <v>0</v>
      </c>
      <c r="BC27" s="24">
        <v>500</v>
      </c>
      <c r="BD27" s="24">
        <v>0</v>
      </c>
      <c r="BE27" s="24">
        <v>0</v>
      </c>
      <c r="BF27" s="24">
        <v>0</v>
      </c>
      <c r="BG27" s="24">
        <v>0</v>
      </c>
      <c r="BH27" s="24">
        <v>0</v>
      </c>
      <c r="BI27" s="24">
        <v>0</v>
      </c>
      <c r="BJ27" s="24">
        <v>0</v>
      </c>
      <c r="BK27" s="24">
        <v>0</v>
      </c>
      <c r="BL27" s="24">
        <v>0</v>
      </c>
      <c r="BM27" s="24">
        <v>0</v>
      </c>
      <c r="BN27" s="24">
        <v>0</v>
      </c>
      <c r="BO27" s="24">
        <v>0</v>
      </c>
      <c r="BP27" s="24">
        <v>0</v>
      </c>
      <c r="BQ27" s="24">
        <v>0</v>
      </c>
      <c r="BR27" s="24">
        <v>0</v>
      </c>
      <c r="BS27" s="24">
        <v>8.6799277112726489</v>
      </c>
      <c r="BT27" s="17">
        <v>0</v>
      </c>
      <c r="BU27" s="17">
        <v>0</v>
      </c>
      <c r="BV27" s="17">
        <v>0</v>
      </c>
      <c r="BW27" s="17">
        <v>0</v>
      </c>
      <c r="BX27" s="17">
        <v>0</v>
      </c>
      <c r="BY27" s="17">
        <v>0</v>
      </c>
      <c r="BZ27" s="17">
        <v>0</v>
      </c>
      <c r="CA27" s="17">
        <v>0</v>
      </c>
      <c r="CB27" s="24">
        <v>0</v>
      </c>
      <c r="CC27" s="24">
        <v>0</v>
      </c>
      <c r="CD27" s="24">
        <v>0</v>
      </c>
      <c r="CE27" s="24">
        <v>0</v>
      </c>
      <c r="CF27" s="24">
        <v>0</v>
      </c>
      <c r="CG27" s="24">
        <v>0</v>
      </c>
      <c r="CH27" s="24">
        <v>0</v>
      </c>
      <c r="CI27" s="24">
        <v>0</v>
      </c>
      <c r="CJ27" s="17">
        <v>0</v>
      </c>
      <c r="CK27" s="17">
        <v>0</v>
      </c>
      <c r="CL27" s="17">
        <v>0</v>
      </c>
      <c r="CM27" s="17">
        <v>0</v>
      </c>
      <c r="CN27" s="17">
        <v>12.95480848361081</v>
      </c>
      <c r="CO27" s="17">
        <v>0</v>
      </c>
      <c r="CP27" s="17">
        <v>0</v>
      </c>
      <c r="CQ27" s="17">
        <v>0</v>
      </c>
      <c r="CR27" s="24">
        <v>0</v>
      </c>
      <c r="CS27" s="24">
        <v>0</v>
      </c>
      <c r="CT27" s="24">
        <v>0</v>
      </c>
      <c r="CU27" s="24">
        <v>0</v>
      </c>
      <c r="CV27" s="24">
        <v>0</v>
      </c>
      <c r="CW27" s="24">
        <v>0</v>
      </c>
      <c r="CX27" s="24">
        <v>0</v>
      </c>
      <c r="CY27" s="17">
        <v>0</v>
      </c>
      <c r="CZ27" s="17">
        <v>0</v>
      </c>
      <c r="DA27" s="17">
        <v>0</v>
      </c>
      <c r="DB27" s="17">
        <v>0</v>
      </c>
      <c r="DC27" s="17">
        <v>0</v>
      </c>
      <c r="DD27" s="17">
        <v>0</v>
      </c>
      <c r="DE27" s="17">
        <v>0</v>
      </c>
      <c r="DF27" s="17">
        <v>0</v>
      </c>
      <c r="DG27" s="17">
        <v>0</v>
      </c>
      <c r="DH27" s="17">
        <v>0</v>
      </c>
      <c r="DI27" s="17">
        <v>0</v>
      </c>
      <c r="DJ27" s="17">
        <v>0</v>
      </c>
      <c r="DK27" s="17">
        <v>0</v>
      </c>
      <c r="DL27" s="17">
        <v>0</v>
      </c>
      <c r="DM27" s="17">
        <v>0</v>
      </c>
      <c r="DN27" s="17">
        <v>0</v>
      </c>
      <c r="DO27" s="17">
        <v>0</v>
      </c>
      <c r="DP27" s="17">
        <v>0</v>
      </c>
      <c r="DQ27" s="17">
        <v>0</v>
      </c>
      <c r="DR27" s="17">
        <v>0</v>
      </c>
      <c r="DS27" s="17">
        <v>0</v>
      </c>
      <c r="DT27" s="17">
        <v>0</v>
      </c>
      <c r="DU27" s="17">
        <v>0</v>
      </c>
      <c r="DV27" s="17">
        <v>0</v>
      </c>
      <c r="DW27" s="17">
        <v>0</v>
      </c>
      <c r="DX27" s="17">
        <v>0</v>
      </c>
      <c r="DY27" s="17">
        <v>0</v>
      </c>
      <c r="DZ27" s="24">
        <v>0</v>
      </c>
      <c r="EA27" s="24">
        <v>0</v>
      </c>
      <c r="EB27" s="24">
        <v>0</v>
      </c>
      <c r="EC27" s="24">
        <v>0</v>
      </c>
      <c r="ED27" s="24">
        <v>0</v>
      </c>
      <c r="EE27" s="24">
        <v>0</v>
      </c>
      <c r="EF27" s="24">
        <v>0</v>
      </c>
      <c r="EG27" s="24">
        <v>0</v>
      </c>
      <c r="EH27" s="24">
        <v>0</v>
      </c>
      <c r="EI27" s="24">
        <v>0</v>
      </c>
      <c r="EJ27" s="24">
        <v>0</v>
      </c>
      <c r="EK27" s="24">
        <v>0</v>
      </c>
      <c r="EL27" s="24">
        <v>0</v>
      </c>
      <c r="EM27" s="24">
        <v>0</v>
      </c>
      <c r="EN27" s="24">
        <v>0</v>
      </c>
      <c r="EO27" s="24">
        <v>0</v>
      </c>
      <c r="EP27" s="24">
        <v>0</v>
      </c>
      <c r="EQ27" s="24">
        <v>0</v>
      </c>
      <c r="ER27" s="24">
        <v>0</v>
      </c>
      <c r="ES27" s="24">
        <v>0</v>
      </c>
      <c r="ET27" s="24">
        <v>0</v>
      </c>
      <c r="EU27" s="24">
        <v>0</v>
      </c>
      <c r="EV27" s="24">
        <v>0</v>
      </c>
      <c r="EW27" s="24">
        <v>0</v>
      </c>
      <c r="EX27" s="24">
        <v>0</v>
      </c>
      <c r="EY27" s="24">
        <v>0</v>
      </c>
      <c r="EZ27" s="24">
        <v>0</v>
      </c>
      <c r="FA27" s="24">
        <v>0</v>
      </c>
      <c r="FB27" s="24">
        <v>0</v>
      </c>
      <c r="FC27" s="24">
        <v>0</v>
      </c>
      <c r="FD27" s="24">
        <v>0</v>
      </c>
      <c r="FE27" s="24">
        <v>0</v>
      </c>
      <c r="FF27" s="24">
        <v>0</v>
      </c>
      <c r="FG27" s="24">
        <v>0</v>
      </c>
      <c r="FH27" s="24">
        <v>0</v>
      </c>
      <c r="FI27" s="24">
        <v>0</v>
      </c>
      <c r="FJ27" s="24">
        <v>0</v>
      </c>
      <c r="FK27" s="24">
        <v>0</v>
      </c>
      <c r="FL27" s="24">
        <v>0</v>
      </c>
      <c r="FM27" s="24">
        <v>0</v>
      </c>
      <c r="FN27" s="24">
        <v>0</v>
      </c>
      <c r="FO27" s="24">
        <v>0</v>
      </c>
      <c r="FP27" s="24">
        <v>0</v>
      </c>
      <c r="FQ27" s="24">
        <v>0</v>
      </c>
      <c r="FR27" s="24">
        <v>0</v>
      </c>
      <c r="FS27" s="24">
        <v>0</v>
      </c>
      <c r="FT27" s="24">
        <v>0</v>
      </c>
      <c r="FU27" s="17">
        <v>0</v>
      </c>
      <c r="FV27" s="24">
        <v>0</v>
      </c>
      <c r="FW27" s="17">
        <v>0</v>
      </c>
      <c r="FX27" s="25">
        <v>0</v>
      </c>
      <c r="FY27" s="25">
        <v>0</v>
      </c>
      <c r="FZ27" s="25">
        <v>0</v>
      </c>
      <c r="GA27" s="25">
        <v>0</v>
      </c>
      <c r="GB27" s="25">
        <v>0</v>
      </c>
      <c r="GC27" s="25">
        <v>0</v>
      </c>
      <c r="GD27" s="25">
        <v>0</v>
      </c>
      <c r="GE27" s="25">
        <v>0</v>
      </c>
      <c r="GF27" s="24">
        <v>0</v>
      </c>
      <c r="GG27" s="24">
        <v>0</v>
      </c>
      <c r="GH27" s="24">
        <v>0</v>
      </c>
      <c r="GI27" s="24">
        <v>0</v>
      </c>
      <c r="GJ27" s="24">
        <v>0</v>
      </c>
      <c r="GK27" s="24">
        <v>0</v>
      </c>
      <c r="GL27" s="24">
        <v>0</v>
      </c>
      <c r="GM27" s="24">
        <v>0</v>
      </c>
      <c r="GN27" s="24">
        <v>0</v>
      </c>
      <c r="GO27" s="17">
        <v>1313</v>
      </c>
      <c r="GP27" s="17">
        <v>0</v>
      </c>
      <c r="GQ27" s="24">
        <v>0</v>
      </c>
      <c r="GR27" s="17">
        <v>0</v>
      </c>
      <c r="GS27" s="24">
        <v>0</v>
      </c>
      <c r="GT27" s="24">
        <v>0</v>
      </c>
      <c r="GU27" s="17">
        <v>0</v>
      </c>
      <c r="GV27" s="17">
        <v>0</v>
      </c>
      <c r="GW27" s="17">
        <v>0</v>
      </c>
      <c r="GX27" s="17">
        <v>0</v>
      </c>
      <c r="GY27" s="17">
        <v>0</v>
      </c>
      <c r="GZ27" s="24">
        <v>0</v>
      </c>
      <c r="HA27" s="17">
        <v>0</v>
      </c>
      <c r="HB27" s="17">
        <v>0</v>
      </c>
      <c r="HC27" s="17">
        <v>0</v>
      </c>
      <c r="HD27" s="17">
        <v>0</v>
      </c>
      <c r="HE27" s="17">
        <v>0</v>
      </c>
      <c r="HF27" s="17">
        <v>0</v>
      </c>
      <c r="HG27" s="17">
        <v>0</v>
      </c>
      <c r="HH27" s="17">
        <v>0</v>
      </c>
      <c r="HI27" s="17">
        <v>0</v>
      </c>
      <c r="HJ27" s="17">
        <v>0</v>
      </c>
      <c r="HK27" s="17">
        <v>0</v>
      </c>
      <c r="HL27" s="17">
        <v>0</v>
      </c>
      <c r="HM27" s="17">
        <v>0</v>
      </c>
      <c r="HN27" s="17">
        <v>0</v>
      </c>
      <c r="HO27" s="17">
        <v>2.0007521118752836</v>
      </c>
      <c r="HP27" s="17">
        <v>0</v>
      </c>
      <c r="HQ27" s="24">
        <v>0</v>
      </c>
      <c r="HR27" s="24">
        <v>0</v>
      </c>
      <c r="HS27" s="24">
        <v>0</v>
      </c>
      <c r="HT27" s="24">
        <v>0</v>
      </c>
      <c r="HU27" s="24">
        <v>0</v>
      </c>
      <c r="HV27" s="24">
        <v>0</v>
      </c>
      <c r="HW27" s="24">
        <v>0</v>
      </c>
      <c r="HX27" s="24">
        <v>0</v>
      </c>
      <c r="HY27" s="24">
        <v>0</v>
      </c>
      <c r="HZ27" s="24">
        <v>0</v>
      </c>
      <c r="IA27" s="24">
        <v>0</v>
      </c>
      <c r="IB27" s="24">
        <v>0</v>
      </c>
      <c r="IC27" s="17">
        <v>0</v>
      </c>
      <c r="ID27" s="24">
        <v>0</v>
      </c>
      <c r="IE27" s="24">
        <v>0</v>
      </c>
      <c r="IF27" s="24">
        <v>0</v>
      </c>
      <c r="IG27" s="24">
        <v>0</v>
      </c>
      <c r="IH27" s="26">
        <v>0</v>
      </c>
      <c r="II27" s="19">
        <v>9502.298148814225</v>
      </c>
      <c r="IJ27" s="27">
        <v>0</v>
      </c>
      <c r="IK27" s="17">
        <v>0</v>
      </c>
      <c r="IL27" s="17">
        <v>0</v>
      </c>
      <c r="IM27" s="17">
        <v>0</v>
      </c>
      <c r="IN27" s="17">
        <v>18635.408294172707</v>
      </c>
      <c r="IO27" s="17">
        <v>0</v>
      </c>
      <c r="IP27" s="21">
        <v>-3553.2443644687669</v>
      </c>
      <c r="IQ27" s="21">
        <v>0</v>
      </c>
      <c r="IR27" s="17">
        <v>0</v>
      </c>
      <c r="IS27" s="17">
        <v>668.21062909651994</v>
      </c>
      <c r="IT27" s="18">
        <v>0</v>
      </c>
      <c r="IU27" s="16">
        <v>14413.95330060742</v>
      </c>
      <c r="IV27" s="54">
        <v>23916.251449421645</v>
      </c>
      <c r="IY27" s="91"/>
      <c r="JA27" s="28"/>
    </row>
    <row r="28" spans="1:263" x14ac:dyDescent="0.3">
      <c r="A28" s="53" t="s">
        <v>264</v>
      </c>
      <c r="B28" s="84" t="s">
        <v>24</v>
      </c>
      <c r="C28" s="68">
        <v>0</v>
      </c>
      <c r="D28" s="24">
        <v>0</v>
      </c>
      <c r="E28" s="24">
        <v>0</v>
      </c>
      <c r="F28" s="24">
        <v>0</v>
      </c>
      <c r="G28" s="24">
        <v>0</v>
      </c>
      <c r="H28" s="24">
        <v>0</v>
      </c>
      <c r="I28" s="24">
        <v>0</v>
      </c>
      <c r="J28" s="24">
        <v>0</v>
      </c>
      <c r="K28" s="24">
        <v>0</v>
      </c>
      <c r="L28" s="24">
        <v>0</v>
      </c>
      <c r="M28" s="24">
        <v>0</v>
      </c>
      <c r="N28" s="24">
        <v>0</v>
      </c>
      <c r="O28" s="24">
        <v>0</v>
      </c>
      <c r="P28" s="24">
        <v>0</v>
      </c>
      <c r="Q28" s="24">
        <v>0</v>
      </c>
      <c r="R28" s="24">
        <v>0</v>
      </c>
      <c r="S28" s="24">
        <v>0</v>
      </c>
      <c r="T28" s="24">
        <v>0</v>
      </c>
      <c r="U28" s="24">
        <v>0</v>
      </c>
      <c r="V28" s="24">
        <v>0</v>
      </c>
      <c r="W28" s="24">
        <v>0</v>
      </c>
      <c r="X28" s="24">
        <v>0</v>
      </c>
      <c r="Y28" s="24">
        <v>282</v>
      </c>
      <c r="Z28" s="24">
        <v>0</v>
      </c>
      <c r="AA28" s="24">
        <v>0</v>
      </c>
      <c r="AB28" s="24">
        <v>0</v>
      </c>
      <c r="AC28" s="24">
        <v>0</v>
      </c>
      <c r="AD28" s="24">
        <v>0</v>
      </c>
      <c r="AE28" s="24">
        <v>0</v>
      </c>
      <c r="AF28" s="24">
        <v>0</v>
      </c>
      <c r="AG28" s="24">
        <v>0</v>
      </c>
      <c r="AH28" s="24">
        <v>0</v>
      </c>
      <c r="AI28" s="24">
        <v>0</v>
      </c>
      <c r="AJ28" s="24">
        <v>0</v>
      </c>
      <c r="AK28" s="24">
        <v>0</v>
      </c>
      <c r="AL28" s="24">
        <v>0</v>
      </c>
      <c r="AM28" s="24">
        <v>0</v>
      </c>
      <c r="AN28" s="24">
        <v>0</v>
      </c>
      <c r="AO28" s="24">
        <v>0</v>
      </c>
      <c r="AP28" s="24">
        <v>0</v>
      </c>
      <c r="AQ28" s="24">
        <v>0</v>
      </c>
      <c r="AR28" s="24">
        <v>0</v>
      </c>
      <c r="AS28" s="24">
        <v>0</v>
      </c>
      <c r="AT28" s="24">
        <v>0</v>
      </c>
      <c r="AU28" s="24">
        <v>1509.5706509855099</v>
      </c>
      <c r="AV28" s="24">
        <v>5041.0105909123658</v>
      </c>
      <c r="AW28" s="24">
        <v>0</v>
      </c>
      <c r="AX28" s="24">
        <v>0</v>
      </c>
      <c r="AY28" s="24">
        <v>0</v>
      </c>
      <c r="AZ28" s="24">
        <v>0</v>
      </c>
      <c r="BA28" s="24">
        <v>0</v>
      </c>
      <c r="BB28" s="24">
        <v>0</v>
      </c>
      <c r="BC28" s="24">
        <v>0</v>
      </c>
      <c r="BD28" s="24">
        <v>0</v>
      </c>
      <c r="BE28" s="24">
        <v>0</v>
      </c>
      <c r="BF28" s="24">
        <v>0</v>
      </c>
      <c r="BG28" s="24">
        <v>0</v>
      </c>
      <c r="BH28" s="24">
        <v>0</v>
      </c>
      <c r="BI28" s="24">
        <v>0</v>
      </c>
      <c r="BJ28" s="24">
        <v>0</v>
      </c>
      <c r="BK28" s="24">
        <v>0</v>
      </c>
      <c r="BL28" s="24">
        <v>0</v>
      </c>
      <c r="BM28" s="24">
        <v>0</v>
      </c>
      <c r="BN28" s="24">
        <v>0</v>
      </c>
      <c r="BO28" s="24">
        <v>0</v>
      </c>
      <c r="BP28" s="24">
        <v>0</v>
      </c>
      <c r="BQ28" s="24">
        <v>0</v>
      </c>
      <c r="BR28" s="24">
        <v>0</v>
      </c>
      <c r="BS28" s="24">
        <v>6.557138380278154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24">
        <v>0</v>
      </c>
      <c r="CC28" s="24">
        <v>0</v>
      </c>
      <c r="CD28" s="24">
        <v>0</v>
      </c>
      <c r="CE28" s="24">
        <v>0</v>
      </c>
      <c r="CF28" s="24">
        <v>0</v>
      </c>
      <c r="CG28" s="24">
        <v>0</v>
      </c>
      <c r="CH28" s="24">
        <v>0</v>
      </c>
      <c r="CI28" s="24">
        <v>0</v>
      </c>
      <c r="CJ28" s="17">
        <v>0</v>
      </c>
      <c r="CK28" s="17">
        <v>0</v>
      </c>
      <c r="CL28" s="17">
        <v>0</v>
      </c>
      <c r="CM28" s="17">
        <v>0</v>
      </c>
      <c r="CN28" s="17">
        <v>0</v>
      </c>
      <c r="CO28" s="17">
        <v>0</v>
      </c>
      <c r="CP28" s="17">
        <v>0</v>
      </c>
      <c r="CQ28" s="17">
        <v>0</v>
      </c>
      <c r="CR28" s="24">
        <v>0</v>
      </c>
      <c r="CS28" s="24">
        <v>0</v>
      </c>
      <c r="CT28" s="24">
        <v>0</v>
      </c>
      <c r="CU28" s="24">
        <v>0</v>
      </c>
      <c r="CV28" s="24">
        <v>0</v>
      </c>
      <c r="CW28" s="24">
        <v>0</v>
      </c>
      <c r="CX28" s="24">
        <v>0</v>
      </c>
      <c r="CY28" s="17">
        <v>0</v>
      </c>
      <c r="CZ28" s="17">
        <v>0</v>
      </c>
      <c r="DA28" s="17">
        <v>0</v>
      </c>
      <c r="DB28" s="17">
        <v>0</v>
      </c>
      <c r="DC28" s="17">
        <v>0</v>
      </c>
      <c r="DD28" s="17">
        <v>0</v>
      </c>
      <c r="DE28" s="17">
        <v>0</v>
      </c>
      <c r="DF28" s="17">
        <v>0</v>
      </c>
      <c r="DG28" s="17">
        <v>0</v>
      </c>
      <c r="DH28" s="17">
        <v>0</v>
      </c>
      <c r="DI28" s="17">
        <v>0</v>
      </c>
      <c r="DJ28" s="17">
        <v>0</v>
      </c>
      <c r="DK28" s="17">
        <v>0</v>
      </c>
      <c r="DL28" s="17">
        <v>0</v>
      </c>
      <c r="DM28" s="17">
        <v>0</v>
      </c>
      <c r="DN28" s="17">
        <v>0</v>
      </c>
      <c r="DO28" s="17">
        <v>0</v>
      </c>
      <c r="DP28" s="17">
        <v>0</v>
      </c>
      <c r="DQ28" s="17">
        <v>0</v>
      </c>
      <c r="DR28" s="17">
        <v>0</v>
      </c>
      <c r="DS28" s="17">
        <v>0</v>
      </c>
      <c r="DT28" s="17">
        <v>0</v>
      </c>
      <c r="DU28" s="17">
        <v>0</v>
      </c>
      <c r="DV28" s="17">
        <v>0</v>
      </c>
      <c r="DW28" s="17">
        <v>0</v>
      </c>
      <c r="DX28" s="17">
        <v>0</v>
      </c>
      <c r="DY28" s="17">
        <v>0</v>
      </c>
      <c r="DZ28" s="24">
        <v>0</v>
      </c>
      <c r="EA28" s="24">
        <v>0</v>
      </c>
      <c r="EB28" s="24">
        <v>0</v>
      </c>
      <c r="EC28" s="24">
        <v>0</v>
      </c>
      <c r="ED28" s="24">
        <v>0</v>
      </c>
      <c r="EE28" s="24">
        <v>0</v>
      </c>
      <c r="EF28" s="24">
        <v>0</v>
      </c>
      <c r="EG28" s="24">
        <v>0</v>
      </c>
      <c r="EH28" s="24">
        <v>0</v>
      </c>
      <c r="EI28" s="24">
        <v>0</v>
      </c>
      <c r="EJ28" s="24">
        <v>0</v>
      </c>
      <c r="EK28" s="24">
        <v>0</v>
      </c>
      <c r="EL28" s="24">
        <v>0</v>
      </c>
      <c r="EM28" s="24">
        <v>0</v>
      </c>
      <c r="EN28" s="24">
        <v>0</v>
      </c>
      <c r="EO28" s="24">
        <v>0</v>
      </c>
      <c r="EP28" s="24">
        <v>0</v>
      </c>
      <c r="EQ28" s="24">
        <v>0</v>
      </c>
      <c r="ER28" s="24">
        <v>0</v>
      </c>
      <c r="ES28" s="24">
        <v>0</v>
      </c>
      <c r="ET28" s="24">
        <v>0</v>
      </c>
      <c r="EU28" s="24">
        <v>0</v>
      </c>
      <c r="EV28" s="24">
        <v>0</v>
      </c>
      <c r="EW28" s="24">
        <v>0</v>
      </c>
      <c r="EX28" s="24">
        <v>0</v>
      </c>
      <c r="EY28" s="24">
        <v>0</v>
      </c>
      <c r="EZ28" s="24">
        <v>0</v>
      </c>
      <c r="FA28" s="24">
        <v>0</v>
      </c>
      <c r="FB28" s="24">
        <v>0</v>
      </c>
      <c r="FC28" s="24">
        <v>0</v>
      </c>
      <c r="FD28" s="24">
        <v>0</v>
      </c>
      <c r="FE28" s="24">
        <v>0</v>
      </c>
      <c r="FF28" s="24">
        <v>0</v>
      </c>
      <c r="FG28" s="24">
        <v>0</v>
      </c>
      <c r="FH28" s="24">
        <v>0</v>
      </c>
      <c r="FI28" s="24">
        <v>0</v>
      </c>
      <c r="FJ28" s="24">
        <v>0</v>
      </c>
      <c r="FK28" s="24">
        <v>0</v>
      </c>
      <c r="FL28" s="24">
        <v>0</v>
      </c>
      <c r="FM28" s="24">
        <v>0</v>
      </c>
      <c r="FN28" s="24">
        <v>0</v>
      </c>
      <c r="FO28" s="24">
        <v>0</v>
      </c>
      <c r="FP28" s="24">
        <v>0</v>
      </c>
      <c r="FQ28" s="24">
        <v>0</v>
      </c>
      <c r="FR28" s="24">
        <v>0</v>
      </c>
      <c r="FS28" s="24">
        <v>0</v>
      </c>
      <c r="FT28" s="24">
        <v>0</v>
      </c>
      <c r="FU28" s="17">
        <v>0</v>
      </c>
      <c r="FV28" s="24">
        <v>0</v>
      </c>
      <c r="FW28" s="17">
        <v>0</v>
      </c>
      <c r="FX28" s="25">
        <v>0</v>
      </c>
      <c r="FY28" s="25">
        <v>0</v>
      </c>
      <c r="FZ28" s="25">
        <v>0</v>
      </c>
      <c r="GA28" s="25">
        <v>0</v>
      </c>
      <c r="GB28" s="25">
        <v>0</v>
      </c>
      <c r="GC28" s="25">
        <v>0</v>
      </c>
      <c r="GD28" s="25">
        <v>0</v>
      </c>
      <c r="GE28" s="25">
        <v>0</v>
      </c>
      <c r="GF28" s="24">
        <v>0</v>
      </c>
      <c r="GG28" s="24">
        <v>0</v>
      </c>
      <c r="GH28" s="24">
        <v>0</v>
      </c>
      <c r="GI28" s="24">
        <v>0</v>
      </c>
      <c r="GJ28" s="24">
        <v>0</v>
      </c>
      <c r="GK28" s="24">
        <v>0</v>
      </c>
      <c r="GL28" s="24">
        <v>0</v>
      </c>
      <c r="GM28" s="24">
        <v>0</v>
      </c>
      <c r="GN28" s="24">
        <v>0</v>
      </c>
      <c r="GO28" s="17">
        <v>698.84520949071009</v>
      </c>
      <c r="GP28" s="17">
        <v>0</v>
      </c>
      <c r="GQ28" s="24">
        <v>0</v>
      </c>
      <c r="GR28" s="17">
        <v>0</v>
      </c>
      <c r="GS28" s="24">
        <v>0</v>
      </c>
      <c r="GT28" s="24">
        <v>0</v>
      </c>
      <c r="GU28" s="17">
        <v>0</v>
      </c>
      <c r="GV28" s="17">
        <v>0</v>
      </c>
      <c r="GW28" s="17">
        <v>0</v>
      </c>
      <c r="GX28" s="17">
        <v>0</v>
      </c>
      <c r="GY28" s="17">
        <v>0</v>
      </c>
      <c r="GZ28" s="24">
        <v>0</v>
      </c>
      <c r="HA28" s="17">
        <v>0</v>
      </c>
      <c r="HB28" s="17">
        <v>0</v>
      </c>
      <c r="HC28" s="17">
        <v>0</v>
      </c>
      <c r="HD28" s="17">
        <v>0</v>
      </c>
      <c r="HE28" s="17">
        <v>0</v>
      </c>
      <c r="HF28" s="17">
        <v>0</v>
      </c>
      <c r="HG28" s="17">
        <v>0</v>
      </c>
      <c r="HH28" s="17">
        <v>0</v>
      </c>
      <c r="HI28" s="17">
        <v>0</v>
      </c>
      <c r="HJ28" s="17">
        <v>0</v>
      </c>
      <c r="HK28" s="17">
        <v>0</v>
      </c>
      <c r="HL28" s="17">
        <v>0</v>
      </c>
      <c r="HM28" s="17">
        <v>0</v>
      </c>
      <c r="HN28" s="17">
        <v>0</v>
      </c>
      <c r="HO28" s="17">
        <v>0.50469552557763842</v>
      </c>
      <c r="HP28" s="17">
        <v>0</v>
      </c>
      <c r="HQ28" s="24">
        <v>0</v>
      </c>
      <c r="HR28" s="24">
        <v>0</v>
      </c>
      <c r="HS28" s="24">
        <v>0</v>
      </c>
      <c r="HT28" s="24">
        <v>0</v>
      </c>
      <c r="HU28" s="24">
        <v>0</v>
      </c>
      <c r="HV28" s="24">
        <v>0</v>
      </c>
      <c r="HW28" s="24">
        <v>0</v>
      </c>
      <c r="HX28" s="24">
        <v>0</v>
      </c>
      <c r="HY28" s="24">
        <v>0</v>
      </c>
      <c r="HZ28" s="24">
        <v>0</v>
      </c>
      <c r="IA28" s="24">
        <v>0</v>
      </c>
      <c r="IB28" s="24">
        <v>0</v>
      </c>
      <c r="IC28" s="17">
        <v>0</v>
      </c>
      <c r="ID28" s="24">
        <v>0</v>
      </c>
      <c r="IE28" s="24">
        <v>0</v>
      </c>
      <c r="IF28" s="24">
        <v>0</v>
      </c>
      <c r="IG28" s="24">
        <v>0</v>
      </c>
      <c r="IH28" s="26">
        <v>0</v>
      </c>
      <c r="II28" s="19">
        <v>7538.4882852944411</v>
      </c>
      <c r="IJ28" s="27">
        <v>0</v>
      </c>
      <c r="IK28" s="17">
        <v>0</v>
      </c>
      <c r="IL28" s="17">
        <v>0</v>
      </c>
      <c r="IM28" s="17">
        <v>0</v>
      </c>
      <c r="IN28" s="17">
        <v>13612.143434404232</v>
      </c>
      <c r="IO28" s="17">
        <v>0</v>
      </c>
      <c r="IP28" s="21">
        <v>-1786.8856220812322</v>
      </c>
      <c r="IQ28" s="21">
        <v>0.39219586339287987</v>
      </c>
      <c r="IR28" s="17">
        <v>0</v>
      </c>
      <c r="IS28" s="17">
        <v>85.157950832733448</v>
      </c>
      <c r="IT28" s="18">
        <v>0</v>
      </c>
      <c r="IU28" s="16">
        <v>11740.492057353658</v>
      </c>
      <c r="IV28" s="54">
        <v>19278.980342648101</v>
      </c>
      <c r="IY28" s="91"/>
    </row>
    <row r="29" spans="1:263" x14ac:dyDescent="0.3">
      <c r="A29" s="53" t="s">
        <v>265</v>
      </c>
      <c r="B29" s="84" t="s">
        <v>25</v>
      </c>
      <c r="C29" s="68">
        <v>0</v>
      </c>
      <c r="D29" s="24">
        <v>0</v>
      </c>
      <c r="E29" s="24">
        <v>0</v>
      </c>
      <c r="F29" s="24">
        <v>0</v>
      </c>
      <c r="G29" s="24">
        <v>0</v>
      </c>
      <c r="H29" s="24">
        <v>0</v>
      </c>
      <c r="I29" s="24">
        <v>0</v>
      </c>
      <c r="J29" s="24">
        <v>0</v>
      </c>
      <c r="K29" s="24">
        <v>0</v>
      </c>
      <c r="L29" s="24">
        <v>0</v>
      </c>
      <c r="M29" s="24">
        <v>0</v>
      </c>
      <c r="N29" s="24">
        <v>0</v>
      </c>
      <c r="O29" s="24">
        <v>0</v>
      </c>
      <c r="P29" s="24">
        <v>0</v>
      </c>
      <c r="Q29" s="24">
        <v>0</v>
      </c>
      <c r="R29" s="24">
        <v>0</v>
      </c>
      <c r="S29" s="24">
        <v>0</v>
      </c>
      <c r="T29" s="24">
        <v>0</v>
      </c>
      <c r="U29" s="24">
        <v>0</v>
      </c>
      <c r="V29" s="24">
        <v>0</v>
      </c>
      <c r="W29" s="24">
        <v>0</v>
      </c>
      <c r="X29" s="24">
        <v>0</v>
      </c>
      <c r="Y29" s="24">
        <v>0</v>
      </c>
      <c r="Z29" s="24">
        <v>9</v>
      </c>
      <c r="AA29" s="24">
        <v>0</v>
      </c>
      <c r="AB29" s="24">
        <v>0</v>
      </c>
      <c r="AC29" s="24">
        <v>0</v>
      </c>
      <c r="AD29" s="24">
        <v>0</v>
      </c>
      <c r="AE29" s="24">
        <v>0</v>
      </c>
      <c r="AF29" s="24">
        <v>0</v>
      </c>
      <c r="AG29" s="24">
        <v>0</v>
      </c>
      <c r="AH29" s="24">
        <v>2.2748959468269019E-3</v>
      </c>
      <c r="AI29" s="24">
        <v>0</v>
      </c>
      <c r="AJ29" s="24">
        <v>0</v>
      </c>
      <c r="AK29" s="24">
        <v>1.908116760666326E-3</v>
      </c>
      <c r="AL29" s="24">
        <v>0</v>
      </c>
      <c r="AM29" s="24">
        <v>0</v>
      </c>
      <c r="AN29" s="24">
        <v>0</v>
      </c>
      <c r="AO29" s="24">
        <v>0</v>
      </c>
      <c r="AP29" s="24">
        <v>0</v>
      </c>
      <c r="AQ29" s="24">
        <v>0</v>
      </c>
      <c r="AR29" s="24">
        <v>0</v>
      </c>
      <c r="AS29" s="24">
        <v>0</v>
      </c>
      <c r="AT29" s="24">
        <v>0</v>
      </c>
      <c r="AU29" s="24">
        <v>26.562543071049248</v>
      </c>
      <c r="AV29" s="24">
        <v>175.73110730520591</v>
      </c>
      <c r="AW29" s="24">
        <v>0</v>
      </c>
      <c r="AX29" s="24">
        <v>0</v>
      </c>
      <c r="AY29" s="24">
        <v>0</v>
      </c>
      <c r="AZ29" s="24">
        <v>0</v>
      </c>
      <c r="BA29" s="24">
        <v>0</v>
      </c>
      <c r="BB29" s="24">
        <v>0</v>
      </c>
      <c r="BC29" s="24">
        <v>0</v>
      </c>
      <c r="BD29" s="24">
        <v>0</v>
      </c>
      <c r="BE29" s="24">
        <v>0</v>
      </c>
      <c r="BF29" s="24">
        <v>0</v>
      </c>
      <c r="BG29" s="24">
        <v>0</v>
      </c>
      <c r="BH29" s="24">
        <v>0</v>
      </c>
      <c r="BI29" s="24">
        <v>0</v>
      </c>
      <c r="BJ29" s="24">
        <v>0</v>
      </c>
      <c r="BK29" s="24">
        <v>0</v>
      </c>
      <c r="BL29" s="24">
        <v>0</v>
      </c>
      <c r="BM29" s="24">
        <v>0</v>
      </c>
      <c r="BN29" s="24">
        <v>0</v>
      </c>
      <c r="BO29" s="24">
        <v>0</v>
      </c>
      <c r="BP29" s="24">
        <v>0</v>
      </c>
      <c r="BQ29" s="24">
        <v>0</v>
      </c>
      <c r="BR29" s="24">
        <v>0</v>
      </c>
      <c r="BS29" s="24">
        <v>0.20249614652277795</v>
      </c>
      <c r="BT29" s="17">
        <v>0</v>
      </c>
      <c r="BU29" s="17">
        <v>0</v>
      </c>
      <c r="BV29" s="17">
        <v>0</v>
      </c>
      <c r="BW29" s="17">
        <v>0</v>
      </c>
      <c r="BX29" s="17">
        <v>0</v>
      </c>
      <c r="BY29" s="17">
        <v>0</v>
      </c>
      <c r="BZ29" s="17">
        <v>0</v>
      </c>
      <c r="CA29" s="17">
        <v>0</v>
      </c>
      <c r="CB29" s="24">
        <v>0</v>
      </c>
      <c r="CC29" s="24">
        <v>0</v>
      </c>
      <c r="CD29" s="24">
        <v>0</v>
      </c>
      <c r="CE29" s="24">
        <v>0</v>
      </c>
      <c r="CF29" s="24">
        <v>0</v>
      </c>
      <c r="CG29" s="24">
        <v>0</v>
      </c>
      <c r="CH29" s="24">
        <v>0</v>
      </c>
      <c r="CI29" s="24">
        <v>0</v>
      </c>
      <c r="CJ29" s="17">
        <v>0</v>
      </c>
      <c r="CK29" s="17">
        <v>0</v>
      </c>
      <c r="CL29" s="17">
        <v>0</v>
      </c>
      <c r="CM29" s="17">
        <v>0</v>
      </c>
      <c r="CN29" s="17">
        <v>0</v>
      </c>
      <c r="CO29" s="17">
        <v>0</v>
      </c>
      <c r="CP29" s="17">
        <v>0</v>
      </c>
      <c r="CQ29" s="17">
        <v>0</v>
      </c>
      <c r="CR29" s="24">
        <v>0</v>
      </c>
      <c r="CS29" s="24">
        <v>0</v>
      </c>
      <c r="CT29" s="24">
        <v>0</v>
      </c>
      <c r="CU29" s="24">
        <v>0</v>
      </c>
      <c r="CV29" s="24">
        <v>0</v>
      </c>
      <c r="CW29" s="24">
        <v>0</v>
      </c>
      <c r="CX29" s="24">
        <v>0</v>
      </c>
      <c r="CY29" s="17">
        <v>0</v>
      </c>
      <c r="CZ29" s="17">
        <v>0</v>
      </c>
      <c r="DA29" s="17">
        <v>0</v>
      </c>
      <c r="DB29" s="17">
        <v>0</v>
      </c>
      <c r="DC29" s="17">
        <v>0</v>
      </c>
      <c r="DD29" s="17">
        <v>0</v>
      </c>
      <c r="DE29" s="17">
        <v>0</v>
      </c>
      <c r="DF29" s="17">
        <v>0</v>
      </c>
      <c r="DG29" s="17">
        <v>0</v>
      </c>
      <c r="DH29" s="17">
        <v>0</v>
      </c>
      <c r="DI29" s="17">
        <v>0</v>
      </c>
      <c r="DJ29" s="17">
        <v>0</v>
      </c>
      <c r="DK29" s="17">
        <v>0</v>
      </c>
      <c r="DL29" s="17">
        <v>0</v>
      </c>
      <c r="DM29" s="17">
        <v>0</v>
      </c>
      <c r="DN29" s="17">
        <v>0</v>
      </c>
      <c r="DO29" s="17">
        <v>0</v>
      </c>
      <c r="DP29" s="17">
        <v>0</v>
      </c>
      <c r="DQ29" s="17">
        <v>0</v>
      </c>
      <c r="DR29" s="17">
        <v>0</v>
      </c>
      <c r="DS29" s="17">
        <v>0</v>
      </c>
      <c r="DT29" s="17">
        <v>0</v>
      </c>
      <c r="DU29" s="17">
        <v>0</v>
      </c>
      <c r="DV29" s="17">
        <v>0</v>
      </c>
      <c r="DW29" s="17">
        <v>0</v>
      </c>
      <c r="DX29" s="17">
        <v>0</v>
      </c>
      <c r="DY29" s="17">
        <v>0</v>
      </c>
      <c r="DZ29" s="24">
        <v>0</v>
      </c>
      <c r="EA29" s="24">
        <v>0</v>
      </c>
      <c r="EB29" s="24">
        <v>0</v>
      </c>
      <c r="EC29" s="24">
        <v>0</v>
      </c>
      <c r="ED29" s="24">
        <v>0</v>
      </c>
      <c r="EE29" s="24">
        <v>0</v>
      </c>
      <c r="EF29" s="24">
        <v>0</v>
      </c>
      <c r="EG29" s="24">
        <v>0</v>
      </c>
      <c r="EH29" s="24">
        <v>0</v>
      </c>
      <c r="EI29" s="24">
        <v>0</v>
      </c>
      <c r="EJ29" s="24">
        <v>0</v>
      </c>
      <c r="EK29" s="24">
        <v>0</v>
      </c>
      <c r="EL29" s="24">
        <v>0</v>
      </c>
      <c r="EM29" s="24">
        <v>0</v>
      </c>
      <c r="EN29" s="24">
        <v>0</v>
      </c>
      <c r="EO29" s="24">
        <v>0</v>
      </c>
      <c r="EP29" s="24">
        <v>0</v>
      </c>
      <c r="EQ29" s="24">
        <v>0</v>
      </c>
      <c r="ER29" s="24">
        <v>0</v>
      </c>
      <c r="ES29" s="24">
        <v>0</v>
      </c>
      <c r="ET29" s="24">
        <v>0</v>
      </c>
      <c r="EU29" s="24">
        <v>0</v>
      </c>
      <c r="EV29" s="24">
        <v>0</v>
      </c>
      <c r="EW29" s="24">
        <v>0</v>
      </c>
      <c r="EX29" s="24">
        <v>0</v>
      </c>
      <c r="EY29" s="24">
        <v>0</v>
      </c>
      <c r="EZ29" s="24">
        <v>0</v>
      </c>
      <c r="FA29" s="24">
        <v>0</v>
      </c>
      <c r="FB29" s="24">
        <v>0</v>
      </c>
      <c r="FC29" s="24">
        <v>0</v>
      </c>
      <c r="FD29" s="24">
        <v>0</v>
      </c>
      <c r="FE29" s="24">
        <v>0</v>
      </c>
      <c r="FF29" s="24">
        <v>0</v>
      </c>
      <c r="FG29" s="24">
        <v>0</v>
      </c>
      <c r="FH29" s="24">
        <v>0</v>
      </c>
      <c r="FI29" s="24">
        <v>0</v>
      </c>
      <c r="FJ29" s="24">
        <v>0</v>
      </c>
      <c r="FK29" s="24">
        <v>0</v>
      </c>
      <c r="FL29" s="24">
        <v>0</v>
      </c>
      <c r="FM29" s="24">
        <v>0</v>
      </c>
      <c r="FN29" s="24">
        <v>0</v>
      </c>
      <c r="FO29" s="24">
        <v>0</v>
      </c>
      <c r="FP29" s="24">
        <v>0</v>
      </c>
      <c r="FQ29" s="24">
        <v>0</v>
      </c>
      <c r="FR29" s="24">
        <v>0</v>
      </c>
      <c r="FS29" s="24">
        <v>0</v>
      </c>
      <c r="FT29" s="24">
        <v>0</v>
      </c>
      <c r="FU29" s="17">
        <v>0</v>
      </c>
      <c r="FV29" s="24">
        <v>0</v>
      </c>
      <c r="FW29" s="17">
        <v>0</v>
      </c>
      <c r="FX29" s="25">
        <v>0</v>
      </c>
      <c r="FY29" s="25">
        <v>0</v>
      </c>
      <c r="FZ29" s="25">
        <v>0</v>
      </c>
      <c r="GA29" s="25">
        <v>0</v>
      </c>
      <c r="GB29" s="25">
        <v>0</v>
      </c>
      <c r="GC29" s="25">
        <v>0</v>
      </c>
      <c r="GD29" s="25">
        <v>0</v>
      </c>
      <c r="GE29" s="25">
        <v>0</v>
      </c>
      <c r="GF29" s="24">
        <v>0</v>
      </c>
      <c r="GG29" s="24">
        <v>0</v>
      </c>
      <c r="GH29" s="24">
        <v>0</v>
      </c>
      <c r="GI29" s="24">
        <v>0</v>
      </c>
      <c r="GJ29" s="24">
        <v>0</v>
      </c>
      <c r="GK29" s="24">
        <v>0</v>
      </c>
      <c r="GL29" s="24">
        <v>0</v>
      </c>
      <c r="GM29" s="24">
        <v>0</v>
      </c>
      <c r="GN29" s="24">
        <v>0</v>
      </c>
      <c r="GO29" s="17">
        <v>100</v>
      </c>
      <c r="GP29" s="17">
        <v>0</v>
      </c>
      <c r="GQ29" s="24">
        <v>0</v>
      </c>
      <c r="GR29" s="17">
        <v>0</v>
      </c>
      <c r="GS29" s="24">
        <v>0</v>
      </c>
      <c r="GT29" s="24">
        <v>0</v>
      </c>
      <c r="GU29" s="17">
        <v>0</v>
      </c>
      <c r="GV29" s="17">
        <v>0</v>
      </c>
      <c r="GW29" s="17">
        <v>0</v>
      </c>
      <c r="GX29" s="17">
        <v>0</v>
      </c>
      <c r="GY29" s="17">
        <v>0</v>
      </c>
      <c r="GZ29" s="24">
        <v>0</v>
      </c>
      <c r="HA29" s="17">
        <v>0</v>
      </c>
      <c r="HB29" s="17">
        <v>0</v>
      </c>
      <c r="HC29" s="17">
        <v>0</v>
      </c>
      <c r="HD29" s="17">
        <v>0</v>
      </c>
      <c r="HE29" s="17">
        <v>0</v>
      </c>
      <c r="HF29" s="17">
        <v>0</v>
      </c>
      <c r="HG29" s="17">
        <v>0</v>
      </c>
      <c r="HH29" s="17">
        <v>0</v>
      </c>
      <c r="HI29" s="17">
        <v>0</v>
      </c>
      <c r="HJ29" s="17">
        <v>0</v>
      </c>
      <c r="HK29" s="17">
        <v>0</v>
      </c>
      <c r="HL29" s="17">
        <v>0</v>
      </c>
      <c r="HM29" s="17">
        <v>0</v>
      </c>
      <c r="HN29" s="17">
        <v>0</v>
      </c>
      <c r="HO29" s="17">
        <v>1.0093910511552768</v>
      </c>
      <c r="HP29" s="17">
        <v>0</v>
      </c>
      <c r="HQ29" s="24">
        <v>0</v>
      </c>
      <c r="HR29" s="24">
        <v>0</v>
      </c>
      <c r="HS29" s="24">
        <v>0</v>
      </c>
      <c r="HT29" s="24">
        <v>0</v>
      </c>
      <c r="HU29" s="24">
        <v>0</v>
      </c>
      <c r="HV29" s="24">
        <v>0</v>
      </c>
      <c r="HW29" s="24">
        <v>0</v>
      </c>
      <c r="HX29" s="24">
        <v>0</v>
      </c>
      <c r="HY29" s="24">
        <v>0</v>
      </c>
      <c r="HZ29" s="24">
        <v>0</v>
      </c>
      <c r="IA29" s="24">
        <v>0</v>
      </c>
      <c r="IB29" s="24">
        <v>0</v>
      </c>
      <c r="IC29" s="17">
        <v>0</v>
      </c>
      <c r="ID29" s="24">
        <v>0</v>
      </c>
      <c r="IE29" s="24">
        <v>0</v>
      </c>
      <c r="IF29" s="24">
        <v>0</v>
      </c>
      <c r="IG29" s="24">
        <v>0</v>
      </c>
      <c r="IH29" s="26">
        <v>0</v>
      </c>
      <c r="II29" s="19">
        <v>312.5097205866407</v>
      </c>
      <c r="IJ29" s="27">
        <v>0</v>
      </c>
      <c r="IK29" s="17">
        <v>0</v>
      </c>
      <c r="IL29" s="17">
        <v>0</v>
      </c>
      <c r="IM29" s="17">
        <v>0</v>
      </c>
      <c r="IN29" s="17">
        <v>8894.0481709797568</v>
      </c>
      <c r="IO29" s="17">
        <v>0</v>
      </c>
      <c r="IP29" s="29">
        <v>253.96870906726554</v>
      </c>
      <c r="IQ29" s="21">
        <v>135.08414475466577</v>
      </c>
      <c r="IR29" s="17">
        <v>0</v>
      </c>
      <c r="IS29" s="17">
        <v>0.47501807482118713</v>
      </c>
      <c r="IT29" s="18">
        <v>0</v>
      </c>
      <c r="IU29" s="16">
        <v>9282.6260067268668</v>
      </c>
      <c r="IV29" s="54">
        <v>9595.1357273135072</v>
      </c>
      <c r="IY29" s="91"/>
    </row>
    <row r="30" spans="1:263" x14ac:dyDescent="0.3">
      <c r="A30" s="53" t="s">
        <v>266</v>
      </c>
      <c r="B30" s="84" t="s">
        <v>26</v>
      </c>
      <c r="C30" s="68">
        <v>0</v>
      </c>
      <c r="D30" s="24">
        <v>0</v>
      </c>
      <c r="E30" s="24">
        <v>0</v>
      </c>
      <c r="F30" s="24">
        <v>0</v>
      </c>
      <c r="G30" s="24">
        <v>0</v>
      </c>
      <c r="H30" s="24">
        <v>0</v>
      </c>
      <c r="I30" s="24">
        <v>0</v>
      </c>
      <c r="J30" s="24">
        <v>0</v>
      </c>
      <c r="K30" s="24">
        <v>0</v>
      </c>
      <c r="L30" s="24">
        <v>0</v>
      </c>
      <c r="M30" s="24">
        <v>0</v>
      </c>
      <c r="N30" s="24">
        <v>0</v>
      </c>
      <c r="O30" s="24">
        <v>0</v>
      </c>
      <c r="P30" s="24">
        <v>0</v>
      </c>
      <c r="Q30" s="24">
        <v>0</v>
      </c>
      <c r="R30" s="24">
        <v>0</v>
      </c>
      <c r="S30" s="24">
        <v>0</v>
      </c>
      <c r="T30" s="24">
        <v>0</v>
      </c>
      <c r="U30" s="24">
        <v>0</v>
      </c>
      <c r="V30" s="24">
        <v>0</v>
      </c>
      <c r="W30" s="24">
        <v>0</v>
      </c>
      <c r="X30" s="24">
        <v>2.6521064391557805</v>
      </c>
      <c r="Y30" s="24">
        <v>0</v>
      </c>
      <c r="Z30" s="24">
        <v>0</v>
      </c>
      <c r="AA30" s="24">
        <v>513.17028912424394</v>
      </c>
      <c r="AB30" s="24">
        <v>0</v>
      </c>
      <c r="AC30" s="24">
        <v>18</v>
      </c>
      <c r="AD30" s="24">
        <v>2</v>
      </c>
      <c r="AE30" s="24">
        <v>0</v>
      </c>
      <c r="AF30" s="24">
        <v>0</v>
      </c>
      <c r="AG30" s="24">
        <v>0</v>
      </c>
      <c r="AH30" s="24">
        <v>0</v>
      </c>
      <c r="AI30" s="24">
        <v>0</v>
      </c>
      <c r="AJ30" s="24">
        <v>0</v>
      </c>
      <c r="AK30" s="24">
        <v>0</v>
      </c>
      <c r="AL30" s="24">
        <v>0</v>
      </c>
      <c r="AM30" s="24">
        <v>0</v>
      </c>
      <c r="AN30" s="24">
        <v>0</v>
      </c>
      <c r="AO30" s="24">
        <v>0</v>
      </c>
      <c r="AP30" s="24">
        <v>0</v>
      </c>
      <c r="AQ30" s="24">
        <v>0</v>
      </c>
      <c r="AR30" s="24">
        <v>0</v>
      </c>
      <c r="AS30" s="24">
        <v>0</v>
      </c>
      <c r="AT30" s="24">
        <v>0</v>
      </c>
      <c r="AU30" s="24">
        <v>25181.15623532336</v>
      </c>
      <c r="AV30" s="24">
        <v>40044.00322438695</v>
      </c>
      <c r="AW30" s="24">
        <v>0</v>
      </c>
      <c r="AX30" s="24">
        <v>0</v>
      </c>
      <c r="AY30" s="24">
        <v>0</v>
      </c>
      <c r="AZ30" s="24">
        <v>0</v>
      </c>
      <c r="BA30" s="24">
        <v>0</v>
      </c>
      <c r="BB30" s="24">
        <v>0</v>
      </c>
      <c r="BC30" s="24">
        <v>0</v>
      </c>
      <c r="BD30" s="24">
        <v>0</v>
      </c>
      <c r="BE30" s="24">
        <v>0</v>
      </c>
      <c r="BF30" s="24">
        <v>0</v>
      </c>
      <c r="BG30" s="24">
        <v>0</v>
      </c>
      <c r="BH30" s="24">
        <v>0</v>
      </c>
      <c r="BI30" s="24">
        <v>0</v>
      </c>
      <c r="BJ30" s="24">
        <v>0</v>
      </c>
      <c r="BK30" s="24">
        <v>0</v>
      </c>
      <c r="BL30" s="24">
        <v>0</v>
      </c>
      <c r="BM30" s="24">
        <v>0</v>
      </c>
      <c r="BN30" s="24">
        <v>0</v>
      </c>
      <c r="BO30" s="24">
        <v>0</v>
      </c>
      <c r="BP30" s="24">
        <v>0</v>
      </c>
      <c r="BQ30" s="24">
        <v>0</v>
      </c>
      <c r="BR30" s="24">
        <v>0</v>
      </c>
      <c r="BS30" s="24">
        <v>45.272426329276932</v>
      </c>
      <c r="BT30" s="17">
        <v>0</v>
      </c>
      <c r="BU30" s="17">
        <v>0</v>
      </c>
      <c r="BV30" s="17">
        <v>0</v>
      </c>
      <c r="BW30" s="17">
        <v>0</v>
      </c>
      <c r="BX30" s="17">
        <v>0</v>
      </c>
      <c r="BY30" s="17">
        <v>0</v>
      </c>
      <c r="BZ30" s="17">
        <v>0</v>
      </c>
      <c r="CA30" s="17">
        <v>0</v>
      </c>
      <c r="CB30" s="24">
        <v>0</v>
      </c>
      <c r="CC30" s="24">
        <v>0</v>
      </c>
      <c r="CD30" s="24">
        <v>0</v>
      </c>
      <c r="CE30" s="24">
        <v>0</v>
      </c>
      <c r="CF30" s="24">
        <v>0</v>
      </c>
      <c r="CG30" s="24">
        <v>0</v>
      </c>
      <c r="CH30" s="24">
        <v>0</v>
      </c>
      <c r="CI30" s="24">
        <v>0</v>
      </c>
      <c r="CJ30" s="17">
        <v>0</v>
      </c>
      <c r="CK30" s="17">
        <v>0</v>
      </c>
      <c r="CL30" s="17">
        <v>0</v>
      </c>
      <c r="CM30" s="17">
        <v>0</v>
      </c>
      <c r="CN30" s="17">
        <v>0</v>
      </c>
      <c r="CO30" s="17">
        <v>0</v>
      </c>
      <c r="CP30" s="17">
        <v>0</v>
      </c>
      <c r="CQ30" s="17">
        <v>0</v>
      </c>
      <c r="CR30" s="24">
        <v>0</v>
      </c>
      <c r="CS30" s="24">
        <v>0</v>
      </c>
      <c r="CT30" s="24">
        <v>0</v>
      </c>
      <c r="CU30" s="24">
        <v>0</v>
      </c>
      <c r="CV30" s="24">
        <v>0</v>
      </c>
      <c r="CW30" s="24">
        <v>0</v>
      </c>
      <c r="CX30" s="24">
        <v>0</v>
      </c>
      <c r="CY30" s="17">
        <v>0</v>
      </c>
      <c r="CZ30" s="17">
        <v>0</v>
      </c>
      <c r="DA30" s="17">
        <v>0</v>
      </c>
      <c r="DB30" s="17">
        <v>0</v>
      </c>
      <c r="DC30" s="17">
        <v>0</v>
      </c>
      <c r="DD30" s="17">
        <v>0</v>
      </c>
      <c r="DE30" s="17">
        <v>0</v>
      </c>
      <c r="DF30" s="17">
        <v>0</v>
      </c>
      <c r="DG30" s="17">
        <v>0</v>
      </c>
      <c r="DH30" s="17">
        <v>0</v>
      </c>
      <c r="DI30" s="17">
        <v>0</v>
      </c>
      <c r="DJ30" s="17">
        <v>0</v>
      </c>
      <c r="DK30" s="17">
        <v>0</v>
      </c>
      <c r="DL30" s="17">
        <v>0</v>
      </c>
      <c r="DM30" s="17">
        <v>0</v>
      </c>
      <c r="DN30" s="17">
        <v>0</v>
      </c>
      <c r="DO30" s="17">
        <v>0</v>
      </c>
      <c r="DP30" s="17">
        <v>0</v>
      </c>
      <c r="DQ30" s="17">
        <v>0</v>
      </c>
      <c r="DR30" s="17">
        <v>0</v>
      </c>
      <c r="DS30" s="17">
        <v>0</v>
      </c>
      <c r="DT30" s="17">
        <v>0</v>
      </c>
      <c r="DU30" s="17">
        <v>0</v>
      </c>
      <c r="DV30" s="17">
        <v>0</v>
      </c>
      <c r="DW30" s="17">
        <v>0</v>
      </c>
      <c r="DX30" s="17">
        <v>0</v>
      </c>
      <c r="DY30" s="17">
        <v>0</v>
      </c>
      <c r="DZ30" s="24">
        <v>0</v>
      </c>
      <c r="EA30" s="24">
        <v>0</v>
      </c>
      <c r="EB30" s="24">
        <v>0</v>
      </c>
      <c r="EC30" s="24">
        <v>0</v>
      </c>
      <c r="ED30" s="24">
        <v>0</v>
      </c>
      <c r="EE30" s="24">
        <v>0</v>
      </c>
      <c r="EF30" s="24">
        <v>0</v>
      </c>
      <c r="EG30" s="24">
        <v>0</v>
      </c>
      <c r="EH30" s="24">
        <v>0</v>
      </c>
      <c r="EI30" s="24">
        <v>0</v>
      </c>
      <c r="EJ30" s="24">
        <v>0</v>
      </c>
      <c r="EK30" s="24">
        <v>0</v>
      </c>
      <c r="EL30" s="24">
        <v>0</v>
      </c>
      <c r="EM30" s="24">
        <v>0</v>
      </c>
      <c r="EN30" s="24">
        <v>0</v>
      </c>
      <c r="EO30" s="24">
        <v>0</v>
      </c>
      <c r="EP30" s="24">
        <v>0</v>
      </c>
      <c r="EQ30" s="24">
        <v>0</v>
      </c>
      <c r="ER30" s="24">
        <v>0</v>
      </c>
      <c r="ES30" s="24">
        <v>0</v>
      </c>
      <c r="ET30" s="24">
        <v>0</v>
      </c>
      <c r="EU30" s="24">
        <v>0</v>
      </c>
      <c r="EV30" s="24">
        <v>0</v>
      </c>
      <c r="EW30" s="24">
        <v>0</v>
      </c>
      <c r="EX30" s="24">
        <v>0</v>
      </c>
      <c r="EY30" s="24">
        <v>0</v>
      </c>
      <c r="EZ30" s="24">
        <v>0</v>
      </c>
      <c r="FA30" s="24">
        <v>0</v>
      </c>
      <c r="FB30" s="24">
        <v>0</v>
      </c>
      <c r="FC30" s="24">
        <v>0</v>
      </c>
      <c r="FD30" s="24">
        <v>0</v>
      </c>
      <c r="FE30" s="24">
        <v>0</v>
      </c>
      <c r="FF30" s="24">
        <v>0</v>
      </c>
      <c r="FG30" s="24">
        <v>0</v>
      </c>
      <c r="FH30" s="24">
        <v>0</v>
      </c>
      <c r="FI30" s="24">
        <v>0</v>
      </c>
      <c r="FJ30" s="24">
        <v>0</v>
      </c>
      <c r="FK30" s="24">
        <v>0</v>
      </c>
      <c r="FL30" s="24">
        <v>0</v>
      </c>
      <c r="FM30" s="24">
        <v>0</v>
      </c>
      <c r="FN30" s="24">
        <v>0</v>
      </c>
      <c r="FO30" s="24">
        <v>0</v>
      </c>
      <c r="FP30" s="24">
        <v>0</v>
      </c>
      <c r="FQ30" s="24">
        <v>0</v>
      </c>
      <c r="FR30" s="24">
        <v>0</v>
      </c>
      <c r="FS30" s="24">
        <v>0</v>
      </c>
      <c r="FT30" s="24">
        <v>0</v>
      </c>
      <c r="FU30" s="17">
        <v>0</v>
      </c>
      <c r="FV30" s="24">
        <v>0</v>
      </c>
      <c r="FW30" s="17">
        <v>0</v>
      </c>
      <c r="FX30" s="25">
        <v>0</v>
      </c>
      <c r="FY30" s="25">
        <v>0</v>
      </c>
      <c r="FZ30" s="25">
        <v>0</v>
      </c>
      <c r="GA30" s="25">
        <v>0</v>
      </c>
      <c r="GB30" s="25">
        <v>0</v>
      </c>
      <c r="GC30" s="25">
        <v>0</v>
      </c>
      <c r="GD30" s="25">
        <v>0</v>
      </c>
      <c r="GE30" s="25">
        <v>0</v>
      </c>
      <c r="GF30" s="24">
        <v>0</v>
      </c>
      <c r="GG30" s="24">
        <v>0</v>
      </c>
      <c r="GH30" s="24">
        <v>0</v>
      </c>
      <c r="GI30" s="24">
        <v>0</v>
      </c>
      <c r="GJ30" s="24">
        <v>0</v>
      </c>
      <c r="GK30" s="24">
        <v>0</v>
      </c>
      <c r="GL30" s="24">
        <v>0</v>
      </c>
      <c r="GM30" s="24">
        <v>0</v>
      </c>
      <c r="GN30" s="24">
        <v>0</v>
      </c>
      <c r="GO30" s="17">
        <v>106.33245418314218</v>
      </c>
      <c r="GP30" s="17">
        <v>0</v>
      </c>
      <c r="GQ30" s="24">
        <v>0</v>
      </c>
      <c r="GR30" s="17">
        <v>0</v>
      </c>
      <c r="GS30" s="24">
        <v>0</v>
      </c>
      <c r="GT30" s="24">
        <v>0</v>
      </c>
      <c r="GU30" s="17">
        <v>0</v>
      </c>
      <c r="GV30" s="17">
        <v>0</v>
      </c>
      <c r="GW30" s="17">
        <v>0</v>
      </c>
      <c r="GX30" s="17">
        <v>0</v>
      </c>
      <c r="GY30" s="17">
        <v>0</v>
      </c>
      <c r="GZ30" s="24">
        <v>0</v>
      </c>
      <c r="HA30" s="17">
        <v>0</v>
      </c>
      <c r="HB30" s="17">
        <v>0</v>
      </c>
      <c r="HC30" s="17">
        <v>0</v>
      </c>
      <c r="HD30" s="17">
        <v>0</v>
      </c>
      <c r="HE30" s="17">
        <v>0</v>
      </c>
      <c r="HF30" s="17">
        <v>0</v>
      </c>
      <c r="HG30" s="17">
        <v>0</v>
      </c>
      <c r="HH30" s="17">
        <v>0</v>
      </c>
      <c r="HI30" s="17">
        <v>0</v>
      </c>
      <c r="HJ30" s="17">
        <v>0</v>
      </c>
      <c r="HK30" s="17">
        <v>0</v>
      </c>
      <c r="HL30" s="17">
        <v>0</v>
      </c>
      <c r="HM30" s="17">
        <v>0</v>
      </c>
      <c r="HN30" s="17">
        <v>0</v>
      </c>
      <c r="HO30" s="17">
        <v>8.8243828683709786</v>
      </c>
      <c r="HP30" s="17">
        <v>0</v>
      </c>
      <c r="HQ30" s="24">
        <v>23.175311768670113</v>
      </c>
      <c r="HR30" s="24">
        <v>0</v>
      </c>
      <c r="HS30" s="24">
        <v>0</v>
      </c>
      <c r="HT30" s="24">
        <v>0</v>
      </c>
      <c r="HU30" s="24">
        <v>0</v>
      </c>
      <c r="HV30" s="24">
        <v>0</v>
      </c>
      <c r="HW30" s="24">
        <v>0</v>
      </c>
      <c r="HX30" s="24">
        <v>1468.4013664780314</v>
      </c>
      <c r="HY30" s="24">
        <v>0</v>
      </c>
      <c r="HZ30" s="24">
        <v>0</v>
      </c>
      <c r="IA30" s="24">
        <v>0</v>
      </c>
      <c r="IB30" s="24">
        <v>0</v>
      </c>
      <c r="IC30" s="17">
        <v>0</v>
      </c>
      <c r="ID30" s="24">
        <v>0</v>
      </c>
      <c r="IE30" s="24">
        <v>0</v>
      </c>
      <c r="IF30" s="24">
        <v>0</v>
      </c>
      <c r="IG30" s="24">
        <v>0</v>
      </c>
      <c r="IH30" s="26">
        <v>0</v>
      </c>
      <c r="II30" s="19">
        <v>67412.987796901216</v>
      </c>
      <c r="IJ30" s="27">
        <v>0</v>
      </c>
      <c r="IK30" s="17">
        <v>0</v>
      </c>
      <c r="IL30" s="17">
        <v>0</v>
      </c>
      <c r="IM30" s="17">
        <v>0</v>
      </c>
      <c r="IN30" s="17">
        <v>39903.296357670944</v>
      </c>
      <c r="IO30" s="17">
        <v>0</v>
      </c>
      <c r="IP30" s="21">
        <v>68.999722577441645</v>
      </c>
      <c r="IQ30" s="21">
        <v>44.70168158885523</v>
      </c>
      <c r="IR30" s="17">
        <v>0</v>
      </c>
      <c r="IS30" s="17">
        <v>421.316731721152</v>
      </c>
      <c r="IT30" s="18">
        <v>0</v>
      </c>
      <c r="IU30" s="16">
        <v>39595.681030116088</v>
      </c>
      <c r="IV30" s="54">
        <v>107008.6688270173</v>
      </c>
      <c r="IY30" s="91"/>
    </row>
    <row r="31" spans="1:263" x14ac:dyDescent="0.3">
      <c r="A31" s="53" t="s">
        <v>267</v>
      </c>
      <c r="B31" s="84" t="s">
        <v>27</v>
      </c>
      <c r="C31" s="68">
        <v>0</v>
      </c>
      <c r="D31" s="24">
        <v>0</v>
      </c>
      <c r="E31" s="24">
        <v>0</v>
      </c>
      <c r="F31" s="24">
        <v>0</v>
      </c>
      <c r="G31" s="24">
        <v>0</v>
      </c>
      <c r="H31" s="24">
        <v>0</v>
      </c>
      <c r="I31" s="24">
        <v>0</v>
      </c>
      <c r="J31" s="24">
        <v>0</v>
      </c>
      <c r="K31" s="24">
        <v>0</v>
      </c>
      <c r="L31" s="24">
        <v>0</v>
      </c>
      <c r="M31" s="24">
        <v>0</v>
      </c>
      <c r="N31" s="24">
        <v>0</v>
      </c>
      <c r="O31" s="24">
        <v>0</v>
      </c>
      <c r="P31" s="24">
        <v>0</v>
      </c>
      <c r="Q31" s="24">
        <v>0</v>
      </c>
      <c r="R31" s="24">
        <v>0</v>
      </c>
      <c r="S31" s="24">
        <v>0</v>
      </c>
      <c r="T31" s="24">
        <v>0</v>
      </c>
      <c r="U31" s="24">
        <v>0</v>
      </c>
      <c r="V31" s="24">
        <v>0</v>
      </c>
      <c r="W31" s="24">
        <v>0</v>
      </c>
      <c r="X31" s="24">
        <v>0</v>
      </c>
      <c r="Y31" s="24">
        <v>0</v>
      </c>
      <c r="Z31" s="24">
        <v>0</v>
      </c>
      <c r="AA31" s="24">
        <v>0</v>
      </c>
      <c r="AB31" s="24">
        <v>11.328603263701092</v>
      </c>
      <c r="AC31" s="24">
        <v>112</v>
      </c>
      <c r="AD31" s="24">
        <v>295</v>
      </c>
      <c r="AE31" s="24">
        <v>0</v>
      </c>
      <c r="AF31" s="24">
        <v>0</v>
      </c>
      <c r="AG31" s="24">
        <v>0</v>
      </c>
      <c r="AH31" s="24">
        <v>0</v>
      </c>
      <c r="AI31" s="24">
        <v>0</v>
      </c>
      <c r="AJ31" s="24">
        <v>0</v>
      </c>
      <c r="AK31" s="24">
        <v>0</v>
      </c>
      <c r="AL31" s="24">
        <v>0</v>
      </c>
      <c r="AM31" s="24">
        <v>0</v>
      </c>
      <c r="AN31" s="24">
        <v>0</v>
      </c>
      <c r="AO31" s="24">
        <v>0</v>
      </c>
      <c r="AP31" s="24">
        <v>0</v>
      </c>
      <c r="AQ31" s="24">
        <v>0</v>
      </c>
      <c r="AR31" s="24">
        <v>0</v>
      </c>
      <c r="AS31" s="24">
        <v>0</v>
      </c>
      <c r="AT31" s="24">
        <v>0</v>
      </c>
      <c r="AU31" s="24">
        <v>235.21118339442069</v>
      </c>
      <c r="AV31" s="24">
        <v>2369.4875613748</v>
      </c>
      <c r="AW31" s="24">
        <v>0</v>
      </c>
      <c r="AX31" s="24">
        <v>0</v>
      </c>
      <c r="AY31" s="24">
        <v>0</v>
      </c>
      <c r="AZ31" s="24">
        <v>0</v>
      </c>
      <c r="BA31" s="24">
        <v>0</v>
      </c>
      <c r="BB31" s="24">
        <v>0</v>
      </c>
      <c r="BC31" s="24">
        <v>0</v>
      </c>
      <c r="BD31" s="24">
        <v>0</v>
      </c>
      <c r="BE31" s="24">
        <v>0</v>
      </c>
      <c r="BF31" s="24">
        <v>0</v>
      </c>
      <c r="BG31" s="24">
        <v>0</v>
      </c>
      <c r="BH31" s="24">
        <v>0</v>
      </c>
      <c r="BI31" s="24">
        <v>0</v>
      </c>
      <c r="BJ31" s="24">
        <v>0</v>
      </c>
      <c r="BK31" s="24">
        <v>0</v>
      </c>
      <c r="BL31" s="24">
        <v>0</v>
      </c>
      <c r="BM31" s="24">
        <v>0</v>
      </c>
      <c r="BN31" s="24">
        <v>0</v>
      </c>
      <c r="BO31" s="24">
        <v>0</v>
      </c>
      <c r="BP31" s="24">
        <v>0</v>
      </c>
      <c r="BQ31" s="24">
        <v>0</v>
      </c>
      <c r="BR31" s="24">
        <v>92.068109771836319</v>
      </c>
      <c r="BS31" s="24">
        <v>92.068109771836319</v>
      </c>
      <c r="BT31" s="17">
        <v>0</v>
      </c>
      <c r="BU31" s="17">
        <v>0</v>
      </c>
      <c r="BV31" s="17">
        <v>0</v>
      </c>
      <c r="BW31" s="17">
        <v>0</v>
      </c>
      <c r="BX31" s="17">
        <v>0</v>
      </c>
      <c r="BY31" s="17">
        <v>0</v>
      </c>
      <c r="BZ31" s="17">
        <v>0</v>
      </c>
      <c r="CA31" s="17">
        <v>0</v>
      </c>
      <c r="CB31" s="24">
        <v>0</v>
      </c>
      <c r="CC31" s="24">
        <v>0</v>
      </c>
      <c r="CD31" s="24">
        <v>0</v>
      </c>
      <c r="CE31" s="24">
        <v>0</v>
      </c>
      <c r="CF31" s="24">
        <v>0</v>
      </c>
      <c r="CG31" s="24">
        <v>0</v>
      </c>
      <c r="CH31" s="24">
        <v>0</v>
      </c>
      <c r="CI31" s="24">
        <v>0</v>
      </c>
      <c r="CJ31" s="17">
        <v>0</v>
      </c>
      <c r="CK31" s="17">
        <v>0</v>
      </c>
      <c r="CL31" s="17">
        <v>0</v>
      </c>
      <c r="CM31" s="17">
        <v>0</v>
      </c>
      <c r="CN31" s="17">
        <v>0</v>
      </c>
      <c r="CO31" s="17">
        <v>0</v>
      </c>
      <c r="CP31" s="17">
        <v>0</v>
      </c>
      <c r="CQ31" s="17">
        <v>0</v>
      </c>
      <c r="CR31" s="24">
        <v>0</v>
      </c>
      <c r="CS31" s="24">
        <v>0</v>
      </c>
      <c r="CT31" s="24">
        <v>0</v>
      </c>
      <c r="CU31" s="24">
        <v>0</v>
      </c>
      <c r="CV31" s="24">
        <v>0</v>
      </c>
      <c r="CW31" s="24">
        <v>0</v>
      </c>
      <c r="CX31" s="24">
        <v>0</v>
      </c>
      <c r="CY31" s="17">
        <v>0</v>
      </c>
      <c r="CZ31" s="17">
        <v>0</v>
      </c>
      <c r="DA31" s="17">
        <v>0</v>
      </c>
      <c r="DB31" s="17">
        <v>0</v>
      </c>
      <c r="DC31" s="17">
        <v>0</v>
      </c>
      <c r="DD31" s="17">
        <v>0</v>
      </c>
      <c r="DE31" s="17">
        <v>0</v>
      </c>
      <c r="DF31" s="17">
        <v>0</v>
      </c>
      <c r="DG31" s="17">
        <v>0</v>
      </c>
      <c r="DH31" s="17">
        <v>0</v>
      </c>
      <c r="DI31" s="17">
        <v>0</v>
      </c>
      <c r="DJ31" s="17">
        <v>0</v>
      </c>
      <c r="DK31" s="17">
        <v>0</v>
      </c>
      <c r="DL31" s="17">
        <v>0</v>
      </c>
      <c r="DM31" s="17">
        <v>0</v>
      </c>
      <c r="DN31" s="17">
        <v>0</v>
      </c>
      <c r="DO31" s="17">
        <v>0</v>
      </c>
      <c r="DP31" s="17">
        <v>0</v>
      </c>
      <c r="DQ31" s="17">
        <v>0</v>
      </c>
      <c r="DR31" s="17">
        <v>0</v>
      </c>
      <c r="DS31" s="17">
        <v>0</v>
      </c>
      <c r="DT31" s="17">
        <v>0</v>
      </c>
      <c r="DU31" s="17">
        <v>0</v>
      </c>
      <c r="DV31" s="17">
        <v>0</v>
      </c>
      <c r="DW31" s="17">
        <v>0</v>
      </c>
      <c r="DX31" s="17">
        <v>0</v>
      </c>
      <c r="DY31" s="17">
        <v>0</v>
      </c>
      <c r="DZ31" s="24">
        <v>0</v>
      </c>
      <c r="EA31" s="24">
        <v>0</v>
      </c>
      <c r="EB31" s="24">
        <v>0</v>
      </c>
      <c r="EC31" s="24">
        <v>0</v>
      </c>
      <c r="ED31" s="24">
        <v>0</v>
      </c>
      <c r="EE31" s="24">
        <v>0</v>
      </c>
      <c r="EF31" s="24">
        <v>0</v>
      </c>
      <c r="EG31" s="24">
        <v>0</v>
      </c>
      <c r="EH31" s="24">
        <v>0</v>
      </c>
      <c r="EI31" s="24">
        <v>0</v>
      </c>
      <c r="EJ31" s="24">
        <v>0</v>
      </c>
      <c r="EK31" s="24">
        <v>0</v>
      </c>
      <c r="EL31" s="24">
        <v>0</v>
      </c>
      <c r="EM31" s="24">
        <v>0</v>
      </c>
      <c r="EN31" s="24">
        <v>0</v>
      </c>
      <c r="EO31" s="24">
        <v>0</v>
      </c>
      <c r="EP31" s="24">
        <v>0</v>
      </c>
      <c r="EQ31" s="24">
        <v>0</v>
      </c>
      <c r="ER31" s="24">
        <v>0</v>
      </c>
      <c r="ES31" s="24">
        <v>0</v>
      </c>
      <c r="ET31" s="24">
        <v>0</v>
      </c>
      <c r="EU31" s="24">
        <v>0</v>
      </c>
      <c r="EV31" s="24">
        <v>0</v>
      </c>
      <c r="EW31" s="24">
        <v>0</v>
      </c>
      <c r="EX31" s="24">
        <v>0</v>
      </c>
      <c r="EY31" s="24">
        <v>0</v>
      </c>
      <c r="EZ31" s="24">
        <v>0</v>
      </c>
      <c r="FA31" s="24">
        <v>0</v>
      </c>
      <c r="FB31" s="24">
        <v>0</v>
      </c>
      <c r="FC31" s="24">
        <v>0</v>
      </c>
      <c r="FD31" s="24">
        <v>0</v>
      </c>
      <c r="FE31" s="24">
        <v>0</v>
      </c>
      <c r="FF31" s="24">
        <v>0</v>
      </c>
      <c r="FG31" s="24">
        <v>0</v>
      </c>
      <c r="FH31" s="24">
        <v>0</v>
      </c>
      <c r="FI31" s="24">
        <v>0</v>
      </c>
      <c r="FJ31" s="24">
        <v>0</v>
      </c>
      <c r="FK31" s="24">
        <v>0</v>
      </c>
      <c r="FL31" s="24">
        <v>0</v>
      </c>
      <c r="FM31" s="24">
        <v>0</v>
      </c>
      <c r="FN31" s="24">
        <v>0</v>
      </c>
      <c r="FO31" s="24">
        <v>0</v>
      </c>
      <c r="FP31" s="24">
        <v>0</v>
      </c>
      <c r="FQ31" s="24">
        <v>0</v>
      </c>
      <c r="FR31" s="24">
        <v>0</v>
      </c>
      <c r="FS31" s="24">
        <v>0</v>
      </c>
      <c r="FT31" s="24">
        <v>0</v>
      </c>
      <c r="FU31" s="17">
        <v>0</v>
      </c>
      <c r="FV31" s="24">
        <v>0</v>
      </c>
      <c r="FW31" s="17">
        <v>0</v>
      </c>
      <c r="FX31" s="25">
        <v>0</v>
      </c>
      <c r="FY31" s="25">
        <v>0</v>
      </c>
      <c r="FZ31" s="25">
        <v>0</v>
      </c>
      <c r="GA31" s="25">
        <v>0</v>
      </c>
      <c r="GB31" s="25">
        <v>0</v>
      </c>
      <c r="GC31" s="25">
        <v>0</v>
      </c>
      <c r="GD31" s="25">
        <v>0</v>
      </c>
      <c r="GE31" s="25">
        <v>0</v>
      </c>
      <c r="GF31" s="24">
        <v>0</v>
      </c>
      <c r="GG31" s="24">
        <v>0</v>
      </c>
      <c r="GH31" s="24">
        <v>0</v>
      </c>
      <c r="GI31" s="24">
        <v>0</v>
      </c>
      <c r="GJ31" s="24">
        <v>0</v>
      </c>
      <c r="GK31" s="24">
        <v>0</v>
      </c>
      <c r="GL31" s="24">
        <v>0</v>
      </c>
      <c r="GM31" s="24">
        <v>0</v>
      </c>
      <c r="GN31" s="24">
        <v>0</v>
      </c>
      <c r="GO31" s="17">
        <v>144.66361628340695</v>
      </c>
      <c r="GP31" s="17">
        <v>0</v>
      </c>
      <c r="GQ31" s="24">
        <v>0</v>
      </c>
      <c r="GR31" s="17">
        <v>0</v>
      </c>
      <c r="GS31" s="24">
        <v>0</v>
      </c>
      <c r="GT31" s="24">
        <v>0</v>
      </c>
      <c r="GU31" s="17">
        <v>0</v>
      </c>
      <c r="GV31" s="17">
        <v>0</v>
      </c>
      <c r="GW31" s="17">
        <v>0</v>
      </c>
      <c r="GX31" s="17">
        <v>0</v>
      </c>
      <c r="GY31" s="17">
        <v>0</v>
      </c>
      <c r="GZ31" s="24">
        <v>0</v>
      </c>
      <c r="HA31" s="17">
        <v>0</v>
      </c>
      <c r="HB31" s="17">
        <v>0</v>
      </c>
      <c r="HC31" s="17">
        <v>0</v>
      </c>
      <c r="HD31" s="17">
        <v>0</v>
      </c>
      <c r="HE31" s="17">
        <v>0</v>
      </c>
      <c r="HF31" s="17">
        <v>0</v>
      </c>
      <c r="HG31" s="17">
        <v>0</v>
      </c>
      <c r="HH31" s="17">
        <v>0</v>
      </c>
      <c r="HI31" s="17">
        <v>0</v>
      </c>
      <c r="HJ31" s="17">
        <v>0</v>
      </c>
      <c r="HK31" s="17">
        <v>0</v>
      </c>
      <c r="HL31" s="17">
        <v>0</v>
      </c>
      <c r="HM31" s="17">
        <v>0</v>
      </c>
      <c r="HN31" s="17">
        <v>0</v>
      </c>
      <c r="HO31" s="17">
        <v>0.68658495166375688</v>
      </c>
      <c r="HP31" s="17">
        <v>0</v>
      </c>
      <c r="HQ31" s="24">
        <v>0.51161167765166926</v>
      </c>
      <c r="HR31" s="24">
        <v>0</v>
      </c>
      <c r="HS31" s="24">
        <v>0</v>
      </c>
      <c r="HT31" s="24">
        <v>0</v>
      </c>
      <c r="HU31" s="24">
        <v>0</v>
      </c>
      <c r="HV31" s="24">
        <v>0</v>
      </c>
      <c r="HW31" s="24">
        <v>0</v>
      </c>
      <c r="HX31" s="24">
        <v>32.416016408694851</v>
      </c>
      <c r="HY31" s="24">
        <v>0</v>
      </c>
      <c r="HZ31" s="24">
        <v>0</v>
      </c>
      <c r="IA31" s="24">
        <v>0</v>
      </c>
      <c r="IB31" s="24">
        <v>0</v>
      </c>
      <c r="IC31" s="17">
        <v>0</v>
      </c>
      <c r="ID31" s="24">
        <v>0</v>
      </c>
      <c r="IE31" s="24">
        <v>0</v>
      </c>
      <c r="IF31" s="24">
        <v>0</v>
      </c>
      <c r="IG31" s="24">
        <v>0</v>
      </c>
      <c r="IH31" s="26">
        <v>0</v>
      </c>
      <c r="II31" s="19">
        <v>3385.4413968980111</v>
      </c>
      <c r="IJ31" s="27">
        <v>0</v>
      </c>
      <c r="IK31" s="17">
        <v>0</v>
      </c>
      <c r="IL31" s="17">
        <v>0</v>
      </c>
      <c r="IM31" s="17">
        <v>0</v>
      </c>
      <c r="IN31" s="17">
        <v>553.05326570610089</v>
      </c>
      <c r="IO31" s="17">
        <v>0</v>
      </c>
      <c r="IP31" s="21">
        <v>-1092.3464475113888</v>
      </c>
      <c r="IQ31" s="21">
        <v>0</v>
      </c>
      <c r="IR31" s="17">
        <v>0</v>
      </c>
      <c r="IS31" s="17">
        <v>0.10722735602861769</v>
      </c>
      <c r="IT31" s="18">
        <v>0</v>
      </c>
      <c r="IU31" s="16">
        <v>-539.40040916131647</v>
      </c>
      <c r="IV31" s="54">
        <v>2846.0409877366947</v>
      </c>
      <c r="IY31" s="91"/>
    </row>
    <row r="32" spans="1:263" x14ac:dyDescent="0.3">
      <c r="A32" s="53" t="s">
        <v>268</v>
      </c>
      <c r="B32" s="84" t="s">
        <v>28</v>
      </c>
      <c r="C32" s="68">
        <v>0</v>
      </c>
      <c r="D32" s="24">
        <v>0</v>
      </c>
      <c r="E32" s="24">
        <v>0</v>
      </c>
      <c r="F32" s="24">
        <v>0</v>
      </c>
      <c r="G32" s="24">
        <v>0</v>
      </c>
      <c r="H32" s="24">
        <v>0</v>
      </c>
      <c r="I32" s="24">
        <v>0</v>
      </c>
      <c r="J32" s="24">
        <v>0</v>
      </c>
      <c r="K32" s="24">
        <v>0</v>
      </c>
      <c r="L32" s="24">
        <v>0</v>
      </c>
      <c r="M32" s="24">
        <v>0</v>
      </c>
      <c r="N32" s="24">
        <v>0</v>
      </c>
      <c r="O32" s="24">
        <v>0</v>
      </c>
      <c r="P32" s="24">
        <v>0</v>
      </c>
      <c r="Q32" s="24">
        <v>0</v>
      </c>
      <c r="R32" s="24">
        <v>0</v>
      </c>
      <c r="S32" s="24">
        <v>0</v>
      </c>
      <c r="T32" s="24">
        <v>0</v>
      </c>
      <c r="U32" s="24">
        <v>0</v>
      </c>
      <c r="V32" s="24">
        <v>0</v>
      </c>
      <c r="W32" s="24">
        <v>0</v>
      </c>
      <c r="X32" s="24">
        <v>0</v>
      </c>
      <c r="Y32" s="24">
        <v>0</v>
      </c>
      <c r="Z32" s="24">
        <v>0</v>
      </c>
      <c r="AA32" s="24">
        <v>0</v>
      </c>
      <c r="AB32" s="24">
        <v>0</v>
      </c>
      <c r="AC32" s="24">
        <v>44</v>
      </c>
      <c r="AD32" s="24">
        <v>0</v>
      </c>
      <c r="AE32" s="24">
        <v>0</v>
      </c>
      <c r="AF32" s="24">
        <v>0</v>
      </c>
      <c r="AG32" s="24">
        <v>0</v>
      </c>
      <c r="AH32" s="24">
        <v>0</v>
      </c>
      <c r="AI32" s="24">
        <v>0</v>
      </c>
      <c r="AJ32" s="24">
        <v>0</v>
      </c>
      <c r="AK32" s="24">
        <v>0</v>
      </c>
      <c r="AL32" s="24">
        <v>0</v>
      </c>
      <c r="AM32" s="24">
        <v>0</v>
      </c>
      <c r="AN32" s="24">
        <v>0</v>
      </c>
      <c r="AO32" s="24">
        <v>0</v>
      </c>
      <c r="AP32" s="24">
        <v>0</v>
      </c>
      <c r="AQ32" s="24">
        <v>0</v>
      </c>
      <c r="AR32" s="24">
        <v>0</v>
      </c>
      <c r="AS32" s="24">
        <v>0</v>
      </c>
      <c r="AT32" s="24">
        <v>0</v>
      </c>
      <c r="AU32" s="24">
        <v>0</v>
      </c>
      <c r="AV32" s="24">
        <v>0</v>
      </c>
      <c r="AW32" s="24">
        <v>0</v>
      </c>
      <c r="AX32" s="24">
        <v>0</v>
      </c>
      <c r="AY32" s="24">
        <v>0</v>
      </c>
      <c r="AZ32" s="24">
        <v>0</v>
      </c>
      <c r="BA32" s="24">
        <v>292.5585607046587</v>
      </c>
      <c r="BB32" s="24">
        <v>8.3641057130461736</v>
      </c>
      <c r="BC32" s="24">
        <v>0</v>
      </c>
      <c r="BD32" s="24">
        <v>0</v>
      </c>
      <c r="BE32" s="24">
        <v>11534.132050205204</v>
      </c>
      <c r="BF32" s="24">
        <v>0</v>
      </c>
      <c r="BG32" s="24">
        <v>0</v>
      </c>
      <c r="BH32" s="24">
        <v>0</v>
      </c>
      <c r="BI32" s="24">
        <v>0</v>
      </c>
      <c r="BJ32" s="24">
        <v>0</v>
      </c>
      <c r="BK32" s="24">
        <v>0</v>
      </c>
      <c r="BL32" s="24">
        <v>0</v>
      </c>
      <c r="BM32" s="24">
        <v>0</v>
      </c>
      <c r="BN32" s="24">
        <v>0</v>
      </c>
      <c r="BO32" s="24">
        <v>0</v>
      </c>
      <c r="BP32" s="24">
        <v>0</v>
      </c>
      <c r="BQ32" s="24">
        <v>0</v>
      </c>
      <c r="BR32" s="24">
        <v>462.12595900457427</v>
      </c>
      <c r="BS32" s="24">
        <v>2147.4628386868499</v>
      </c>
      <c r="BT32" s="17">
        <v>0</v>
      </c>
      <c r="BU32" s="17">
        <v>0</v>
      </c>
      <c r="BV32" s="17">
        <v>0</v>
      </c>
      <c r="BW32" s="17">
        <v>0</v>
      </c>
      <c r="BX32" s="17">
        <v>0</v>
      </c>
      <c r="BY32" s="17">
        <v>0</v>
      </c>
      <c r="BZ32" s="17">
        <v>0</v>
      </c>
      <c r="CA32" s="17">
        <v>0</v>
      </c>
      <c r="CB32" s="24">
        <v>0</v>
      </c>
      <c r="CC32" s="24">
        <v>0</v>
      </c>
      <c r="CD32" s="24">
        <v>0</v>
      </c>
      <c r="CE32" s="24">
        <v>0</v>
      </c>
      <c r="CF32" s="24">
        <v>0</v>
      </c>
      <c r="CG32" s="24">
        <v>0</v>
      </c>
      <c r="CH32" s="24">
        <v>0</v>
      </c>
      <c r="CI32" s="24">
        <v>0</v>
      </c>
      <c r="CJ32" s="17">
        <v>0</v>
      </c>
      <c r="CK32" s="17">
        <v>0</v>
      </c>
      <c r="CL32" s="17">
        <v>0</v>
      </c>
      <c r="CM32" s="17">
        <v>0</v>
      </c>
      <c r="CN32" s="17">
        <v>0</v>
      </c>
      <c r="CO32" s="17">
        <v>0</v>
      </c>
      <c r="CP32" s="17">
        <v>0</v>
      </c>
      <c r="CQ32" s="17">
        <v>0</v>
      </c>
      <c r="CR32" s="24">
        <v>0</v>
      </c>
      <c r="CS32" s="24">
        <v>0</v>
      </c>
      <c r="CT32" s="24">
        <v>0</v>
      </c>
      <c r="CU32" s="24">
        <v>0</v>
      </c>
      <c r="CV32" s="24">
        <v>0</v>
      </c>
      <c r="CW32" s="24">
        <v>0</v>
      </c>
      <c r="CX32" s="24">
        <v>0</v>
      </c>
      <c r="CY32" s="17">
        <v>0</v>
      </c>
      <c r="CZ32" s="17">
        <v>0</v>
      </c>
      <c r="DA32" s="17">
        <v>0</v>
      </c>
      <c r="DB32" s="17">
        <v>0</v>
      </c>
      <c r="DC32" s="17">
        <v>0</v>
      </c>
      <c r="DD32" s="17">
        <v>0</v>
      </c>
      <c r="DE32" s="17">
        <v>0</v>
      </c>
      <c r="DF32" s="17">
        <v>0</v>
      </c>
      <c r="DG32" s="17">
        <v>0</v>
      </c>
      <c r="DH32" s="17">
        <v>0</v>
      </c>
      <c r="DI32" s="17">
        <v>0</v>
      </c>
      <c r="DJ32" s="17">
        <v>0</v>
      </c>
      <c r="DK32" s="17">
        <v>0</v>
      </c>
      <c r="DL32" s="17">
        <v>0</v>
      </c>
      <c r="DM32" s="17">
        <v>0</v>
      </c>
      <c r="DN32" s="17">
        <v>0</v>
      </c>
      <c r="DO32" s="17">
        <v>0</v>
      </c>
      <c r="DP32" s="17">
        <v>0</v>
      </c>
      <c r="DQ32" s="17">
        <v>0</v>
      </c>
      <c r="DR32" s="17">
        <v>0</v>
      </c>
      <c r="DS32" s="17">
        <v>0</v>
      </c>
      <c r="DT32" s="17">
        <v>0</v>
      </c>
      <c r="DU32" s="17">
        <v>0</v>
      </c>
      <c r="DV32" s="17">
        <v>0</v>
      </c>
      <c r="DW32" s="17">
        <v>0</v>
      </c>
      <c r="DX32" s="17">
        <v>0</v>
      </c>
      <c r="DY32" s="17">
        <v>0</v>
      </c>
      <c r="DZ32" s="24">
        <v>0</v>
      </c>
      <c r="EA32" s="24">
        <v>0</v>
      </c>
      <c r="EB32" s="24">
        <v>0</v>
      </c>
      <c r="EC32" s="24">
        <v>0</v>
      </c>
      <c r="ED32" s="24">
        <v>0</v>
      </c>
      <c r="EE32" s="24">
        <v>0</v>
      </c>
      <c r="EF32" s="24">
        <v>0</v>
      </c>
      <c r="EG32" s="24">
        <v>0</v>
      </c>
      <c r="EH32" s="24">
        <v>0</v>
      </c>
      <c r="EI32" s="24">
        <v>0</v>
      </c>
      <c r="EJ32" s="24">
        <v>0</v>
      </c>
      <c r="EK32" s="24">
        <v>0</v>
      </c>
      <c r="EL32" s="24">
        <v>0</v>
      </c>
      <c r="EM32" s="24">
        <v>0</v>
      </c>
      <c r="EN32" s="24">
        <v>0</v>
      </c>
      <c r="EO32" s="24">
        <v>0</v>
      </c>
      <c r="EP32" s="24">
        <v>0</v>
      </c>
      <c r="EQ32" s="24">
        <v>0</v>
      </c>
      <c r="ER32" s="24">
        <v>0</v>
      </c>
      <c r="ES32" s="24">
        <v>0</v>
      </c>
      <c r="ET32" s="24">
        <v>0</v>
      </c>
      <c r="EU32" s="24">
        <v>0</v>
      </c>
      <c r="EV32" s="24">
        <v>0</v>
      </c>
      <c r="EW32" s="24">
        <v>0</v>
      </c>
      <c r="EX32" s="24">
        <v>0</v>
      </c>
      <c r="EY32" s="24">
        <v>0</v>
      </c>
      <c r="EZ32" s="24">
        <v>0</v>
      </c>
      <c r="FA32" s="24">
        <v>0</v>
      </c>
      <c r="FB32" s="24">
        <v>0</v>
      </c>
      <c r="FC32" s="24">
        <v>0</v>
      </c>
      <c r="FD32" s="24">
        <v>0</v>
      </c>
      <c r="FE32" s="24">
        <v>0</v>
      </c>
      <c r="FF32" s="24">
        <v>0</v>
      </c>
      <c r="FG32" s="24">
        <v>0</v>
      </c>
      <c r="FH32" s="24">
        <v>0</v>
      </c>
      <c r="FI32" s="24">
        <v>0</v>
      </c>
      <c r="FJ32" s="24">
        <v>0</v>
      </c>
      <c r="FK32" s="24">
        <v>0</v>
      </c>
      <c r="FL32" s="24">
        <v>0</v>
      </c>
      <c r="FM32" s="24">
        <v>0</v>
      </c>
      <c r="FN32" s="24">
        <v>0</v>
      </c>
      <c r="FO32" s="24">
        <v>0</v>
      </c>
      <c r="FP32" s="24">
        <v>0</v>
      </c>
      <c r="FQ32" s="24">
        <v>0</v>
      </c>
      <c r="FR32" s="24">
        <v>0</v>
      </c>
      <c r="FS32" s="24">
        <v>0</v>
      </c>
      <c r="FT32" s="24">
        <v>0</v>
      </c>
      <c r="FU32" s="17">
        <v>0</v>
      </c>
      <c r="FV32" s="24">
        <v>0</v>
      </c>
      <c r="FW32" s="17">
        <v>0</v>
      </c>
      <c r="FX32" s="25">
        <v>0</v>
      </c>
      <c r="FY32" s="25">
        <v>0</v>
      </c>
      <c r="FZ32" s="25">
        <v>0</v>
      </c>
      <c r="GA32" s="25">
        <v>0</v>
      </c>
      <c r="GB32" s="25">
        <v>0</v>
      </c>
      <c r="GC32" s="25">
        <v>0</v>
      </c>
      <c r="GD32" s="25">
        <v>8.5826597634341013</v>
      </c>
      <c r="GE32" s="25">
        <v>0.65942350836174513</v>
      </c>
      <c r="GF32" s="24">
        <v>0</v>
      </c>
      <c r="GG32" s="24">
        <v>0</v>
      </c>
      <c r="GH32" s="24">
        <v>0</v>
      </c>
      <c r="GI32" s="24">
        <v>0</v>
      </c>
      <c r="GJ32" s="24">
        <v>0</v>
      </c>
      <c r="GK32" s="24">
        <v>0</v>
      </c>
      <c r="GL32" s="24">
        <v>0</v>
      </c>
      <c r="GM32" s="24">
        <v>0</v>
      </c>
      <c r="GN32" s="24">
        <v>0</v>
      </c>
      <c r="GO32" s="17">
        <v>310.13382648405644</v>
      </c>
      <c r="GP32" s="17">
        <v>0</v>
      </c>
      <c r="GQ32" s="24">
        <v>0</v>
      </c>
      <c r="GR32" s="17">
        <v>0</v>
      </c>
      <c r="GS32" s="24">
        <v>0</v>
      </c>
      <c r="GT32" s="24">
        <v>0</v>
      </c>
      <c r="GU32" s="17">
        <v>0</v>
      </c>
      <c r="GV32" s="17">
        <v>0</v>
      </c>
      <c r="GW32" s="17">
        <v>0</v>
      </c>
      <c r="GX32" s="17">
        <v>0</v>
      </c>
      <c r="GY32" s="17">
        <v>0</v>
      </c>
      <c r="GZ32" s="24">
        <v>0</v>
      </c>
      <c r="HA32" s="17">
        <v>0</v>
      </c>
      <c r="HB32" s="17">
        <v>0</v>
      </c>
      <c r="HC32" s="17">
        <v>0</v>
      </c>
      <c r="HD32" s="17">
        <v>0</v>
      </c>
      <c r="HE32" s="17">
        <v>0</v>
      </c>
      <c r="HF32" s="17">
        <v>0</v>
      </c>
      <c r="HG32" s="17">
        <v>0</v>
      </c>
      <c r="HH32" s="17">
        <v>0</v>
      </c>
      <c r="HI32" s="17">
        <v>0</v>
      </c>
      <c r="HJ32" s="17">
        <v>0</v>
      </c>
      <c r="HK32" s="17">
        <v>0</v>
      </c>
      <c r="HL32" s="17">
        <v>0</v>
      </c>
      <c r="HM32" s="17">
        <v>0</v>
      </c>
      <c r="HN32" s="17">
        <v>0</v>
      </c>
      <c r="HO32" s="17">
        <v>2.5459416613837096</v>
      </c>
      <c r="HP32" s="17">
        <v>15.460162035721282</v>
      </c>
      <c r="HQ32" s="24">
        <v>7.8412000931064103</v>
      </c>
      <c r="HR32" s="24">
        <v>202.1563469463311</v>
      </c>
      <c r="HS32" s="24">
        <v>473.75098259805588</v>
      </c>
      <c r="HT32" s="24">
        <v>4.4421671343713358</v>
      </c>
      <c r="HU32" s="24">
        <v>10.779911381378337</v>
      </c>
      <c r="HV32" s="24">
        <v>827.34828389511324</v>
      </c>
      <c r="HW32" s="24">
        <v>0</v>
      </c>
      <c r="HX32" s="24">
        <v>496.82304369732486</v>
      </c>
      <c r="HY32" s="24">
        <v>0</v>
      </c>
      <c r="HZ32" s="24">
        <v>0</v>
      </c>
      <c r="IA32" s="24">
        <v>0</v>
      </c>
      <c r="IB32" s="24">
        <v>0</v>
      </c>
      <c r="IC32" s="17">
        <v>0</v>
      </c>
      <c r="ID32" s="24">
        <v>0</v>
      </c>
      <c r="IE32" s="24">
        <v>0</v>
      </c>
      <c r="IF32" s="24">
        <v>0</v>
      </c>
      <c r="IG32" s="24">
        <v>0</v>
      </c>
      <c r="IH32" s="26">
        <v>0</v>
      </c>
      <c r="II32" s="19">
        <v>16849.167463512968</v>
      </c>
      <c r="IJ32" s="27">
        <v>17459.794450257978</v>
      </c>
      <c r="IK32" s="17">
        <v>0</v>
      </c>
      <c r="IL32" s="17">
        <v>0</v>
      </c>
      <c r="IM32" s="17">
        <v>0</v>
      </c>
      <c r="IN32" s="17">
        <v>313.0084064421244</v>
      </c>
      <c r="IO32" s="17">
        <v>0</v>
      </c>
      <c r="IP32" s="21">
        <v>-6.3446638945038174</v>
      </c>
      <c r="IQ32" s="21">
        <v>3.0876159772975282</v>
      </c>
      <c r="IR32" s="17">
        <v>0</v>
      </c>
      <c r="IS32" s="17">
        <v>6.8307323796825132</v>
      </c>
      <c r="IT32" s="18">
        <v>0</v>
      </c>
      <c r="IU32" s="16">
        <v>17762.715076403212</v>
      </c>
      <c r="IV32" s="54">
        <v>34611.88253991618</v>
      </c>
      <c r="IY32" s="91"/>
    </row>
    <row r="33" spans="1:267" x14ac:dyDescent="0.3">
      <c r="A33" s="53" t="s">
        <v>269</v>
      </c>
      <c r="B33" s="84" t="s">
        <v>29</v>
      </c>
      <c r="C33" s="68">
        <v>17828.057308907439</v>
      </c>
      <c r="D33" s="24">
        <v>2926.4937126617401</v>
      </c>
      <c r="E33" s="24">
        <v>2240.3776486111628</v>
      </c>
      <c r="F33" s="24">
        <v>3839.70415959925</v>
      </c>
      <c r="G33" s="24">
        <v>2908.5128556084137</v>
      </c>
      <c r="H33" s="24">
        <v>994.56252070343271</v>
      </c>
      <c r="I33" s="24">
        <v>476.32714851949146</v>
      </c>
      <c r="J33" s="24">
        <v>468.66388766426331</v>
      </c>
      <c r="K33" s="24">
        <v>417.24778035905899</v>
      </c>
      <c r="L33" s="24">
        <v>904.68251828446341</v>
      </c>
      <c r="M33" s="24">
        <v>136.96791822685975</v>
      </c>
      <c r="N33" s="24">
        <v>1100.7522091212736</v>
      </c>
      <c r="O33" s="24">
        <v>144.21417561216398</v>
      </c>
      <c r="P33" s="24">
        <v>202.4687470207889</v>
      </c>
      <c r="Q33" s="24">
        <v>175.85700563575531</v>
      </c>
      <c r="R33" s="24">
        <v>810.53282974554986</v>
      </c>
      <c r="S33" s="24">
        <v>528.56199098976526</v>
      </c>
      <c r="T33" s="24">
        <v>223.03993524341263</v>
      </c>
      <c r="U33" s="24">
        <v>16</v>
      </c>
      <c r="V33" s="24">
        <v>102</v>
      </c>
      <c r="W33" s="24">
        <v>8386</v>
      </c>
      <c r="X33" s="24">
        <v>850.35081599486091</v>
      </c>
      <c r="Y33" s="24">
        <v>627.25298183005737</v>
      </c>
      <c r="Z33" s="24">
        <v>319.77903054967163</v>
      </c>
      <c r="AA33" s="24">
        <v>5166.3342145352826</v>
      </c>
      <c r="AB33" s="24">
        <v>114.05054400954404</v>
      </c>
      <c r="AC33" s="24">
        <v>1747.992032573097</v>
      </c>
      <c r="AD33" s="24">
        <v>3103</v>
      </c>
      <c r="AE33" s="24">
        <v>0</v>
      </c>
      <c r="AF33" s="24">
        <v>686.91511866500468</v>
      </c>
      <c r="AG33" s="24">
        <v>6773.0260555227051</v>
      </c>
      <c r="AH33" s="24">
        <v>1607.7247398408294</v>
      </c>
      <c r="AI33" s="24">
        <v>49.238221133684803</v>
      </c>
      <c r="AJ33" s="24">
        <v>0.40478088511707955</v>
      </c>
      <c r="AK33" s="24">
        <v>171.2778825455477</v>
      </c>
      <c r="AL33" s="24">
        <v>0</v>
      </c>
      <c r="AM33" s="24">
        <v>0</v>
      </c>
      <c r="AN33" s="24">
        <v>0</v>
      </c>
      <c r="AO33" s="24">
        <v>0</v>
      </c>
      <c r="AP33" s="24">
        <v>0</v>
      </c>
      <c r="AQ33" s="24">
        <v>0</v>
      </c>
      <c r="AR33" s="24">
        <v>0</v>
      </c>
      <c r="AS33" s="24">
        <v>0</v>
      </c>
      <c r="AT33" s="24">
        <v>0</v>
      </c>
      <c r="AU33" s="24">
        <v>0</v>
      </c>
      <c r="AV33" s="24">
        <v>0</v>
      </c>
      <c r="AW33" s="24">
        <v>0</v>
      </c>
      <c r="AX33" s="24">
        <v>0</v>
      </c>
      <c r="AY33" s="24">
        <v>0</v>
      </c>
      <c r="AZ33" s="24">
        <v>0</v>
      </c>
      <c r="BA33" s="24">
        <v>0</v>
      </c>
      <c r="BB33" s="24">
        <v>0</v>
      </c>
      <c r="BC33" s="24">
        <v>0</v>
      </c>
      <c r="BD33" s="24">
        <v>0</v>
      </c>
      <c r="BE33" s="24">
        <v>0</v>
      </c>
      <c r="BF33" s="24">
        <v>0</v>
      </c>
      <c r="BG33" s="24">
        <v>0</v>
      </c>
      <c r="BH33" s="24">
        <v>0</v>
      </c>
      <c r="BI33" s="24">
        <v>0</v>
      </c>
      <c r="BJ33" s="24">
        <v>0</v>
      </c>
      <c r="BK33" s="24">
        <v>0</v>
      </c>
      <c r="BL33" s="24">
        <v>0</v>
      </c>
      <c r="BM33" s="24">
        <v>0</v>
      </c>
      <c r="BN33" s="24">
        <v>0</v>
      </c>
      <c r="BO33" s="24">
        <v>0</v>
      </c>
      <c r="BP33" s="24">
        <v>0</v>
      </c>
      <c r="BQ33" s="24">
        <v>0</v>
      </c>
      <c r="BR33" s="24">
        <v>0</v>
      </c>
      <c r="BS33" s="24">
        <v>0</v>
      </c>
      <c r="BT33" s="17">
        <v>0</v>
      </c>
      <c r="BU33" s="17">
        <v>0</v>
      </c>
      <c r="BV33" s="17">
        <v>0</v>
      </c>
      <c r="BW33" s="17">
        <v>0</v>
      </c>
      <c r="BX33" s="17">
        <v>0</v>
      </c>
      <c r="BY33" s="17">
        <v>0</v>
      </c>
      <c r="BZ33" s="17">
        <v>698.99999406233178</v>
      </c>
      <c r="CA33" s="17">
        <v>255.98168441299595</v>
      </c>
      <c r="CB33" s="24">
        <v>0</v>
      </c>
      <c r="CC33" s="24">
        <v>0</v>
      </c>
      <c r="CD33" s="24">
        <v>0</v>
      </c>
      <c r="CE33" s="24">
        <v>0</v>
      </c>
      <c r="CF33" s="24">
        <v>0</v>
      </c>
      <c r="CG33" s="24">
        <v>0</v>
      </c>
      <c r="CH33" s="24">
        <v>0</v>
      </c>
      <c r="CI33" s="24">
        <v>0</v>
      </c>
      <c r="CJ33" s="17">
        <v>0</v>
      </c>
      <c r="CK33" s="17">
        <v>0</v>
      </c>
      <c r="CL33" s="17">
        <v>0</v>
      </c>
      <c r="CM33" s="17">
        <v>0</v>
      </c>
      <c r="CN33" s="17">
        <v>0</v>
      </c>
      <c r="CO33" s="17">
        <v>0</v>
      </c>
      <c r="CP33" s="17">
        <v>0</v>
      </c>
      <c r="CQ33" s="17">
        <v>0</v>
      </c>
      <c r="CR33" s="24">
        <v>0</v>
      </c>
      <c r="CS33" s="24">
        <v>0</v>
      </c>
      <c r="CT33" s="24">
        <v>0</v>
      </c>
      <c r="CU33" s="24">
        <v>0</v>
      </c>
      <c r="CV33" s="24">
        <v>0</v>
      </c>
      <c r="CW33" s="24">
        <v>0</v>
      </c>
      <c r="CX33" s="24">
        <v>0</v>
      </c>
      <c r="CY33" s="17">
        <v>0</v>
      </c>
      <c r="CZ33" s="17">
        <v>0</v>
      </c>
      <c r="DA33" s="17">
        <v>0</v>
      </c>
      <c r="DB33" s="17">
        <v>0</v>
      </c>
      <c r="DC33" s="17">
        <v>0</v>
      </c>
      <c r="DD33" s="17">
        <v>0</v>
      </c>
      <c r="DE33" s="17">
        <v>0</v>
      </c>
      <c r="DF33" s="17">
        <v>0</v>
      </c>
      <c r="DG33" s="17">
        <v>0</v>
      </c>
      <c r="DH33" s="17">
        <v>0</v>
      </c>
      <c r="DI33" s="17">
        <v>0</v>
      </c>
      <c r="DJ33" s="17">
        <v>0</v>
      </c>
      <c r="DK33" s="17">
        <v>0</v>
      </c>
      <c r="DL33" s="17">
        <v>0</v>
      </c>
      <c r="DM33" s="17">
        <v>0</v>
      </c>
      <c r="DN33" s="17">
        <v>0</v>
      </c>
      <c r="DO33" s="17">
        <v>0</v>
      </c>
      <c r="DP33" s="17">
        <v>0</v>
      </c>
      <c r="DQ33" s="17">
        <v>0</v>
      </c>
      <c r="DR33" s="17">
        <v>0</v>
      </c>
      <c r="DS33" s="17">
        <v>0</v>
      </c>
      <c r="DT33" s="17">
        <v>0</v>
      </c>
      <c r="DU33" s="17">
        <v>0</v>
      </c>
      <c r="DV33" s="17">
        <v>0</v>
      </c>
      <c r="DW33" s="17">
        <v>0</v>
      </c>
      <c r="DX33" s="17">
        <v>0</v>
      </c>
      <c r="DY33" s="17">
        <v>0</v>
      </c>
      <c r="DZ33" s="24">
        <v>0</v>
      </c>
      <c r="EA33" s="24">
        <v>0</v>
      </c>
      <c r="EB33" s="24">
        <v>0</v>
      </c>
      <c r="EC33" s="24">
        <v>0</v>
      </c>
      <c r="ED33" s="24">
        <v>0</v>
      </c>
      <c r="EE33" s="24">
        <v>0</v>
      </c>
      <c r="EF33" s="24">
        <v>0</v>
      </c>
      <c r="EG33" s="24">
        <v>0</v>
      </c>
      <c r="EH33" s="24">
        <v>0</v>
      </c>
      <c r="EI33" s="24">
        <v>0</v>
      </c>
      <c r="EJ33" s="24">
        <v>0</v>
      </c>
      <c r="EK33" s="24">
        <v>0</v>
      </c>
      <c r="EL33" s="24">
        <v>0</v>
      </c>
      <c r="EM33" s="24">
        <v>0</v>
      </c>
      <c r="EN33" s="24">
        <v>0</v>
      </c>
      <c r="EO33" s="24">
        <v>0</v>
      </c>
      <c r="EP33" s="24">
        <v>0</v>
      </c>
      <c r="EQ33" s="24">
        <v>0</v>
      </c>
      <c r="ER33" s="24">
        <v>0</v>
      </c>
      <c r="ES33" s="24">
        <v>0</v>
      </c>
      <c r="ET33" s="24">
        <v>0</v>
      </c>
      <c r="EU33" s="24">
        <v>0</v>
      </c>
      <c r="EV33" s="24">
        <v>0</v>
      </c>
      <c r="EW33" s="24">
        <v>0</v>
      </c>
      <c r="EX33" s="24">
        <v>0</v>
      </c>
      <c r="EY33" s="24">
        <v>0</v>
      </c>
      <c r="EZ33" s="24">
        <v>0</v>
      </c>
      <c r="FA33" s="24">
        <v>0</v>
      </c>
      <c r="FB33" s="24">
        <v>0</v>
      </c>
      <c r="FC33" s="24">
        <v>0</v>
      </c>
      <c r="FD33" s="24">
        <v>0</v>
      </c>
      <c r="FE33" s="24">
        <v>0</v>
      </c>
      <c r="FF33" s="24">
        <v>0</v>
      </c>
      <c r="FG33" s="24">
        <v>0</v>
      </c>
      <c r="FH33" s="24">
        <v>0</v>
      </c>
      <c r="FI33" s="24">
        <v>0</v>
      </c>
      <c r="FJ33" s="24">
        <v>0</v>
      </c>
      <c r="FK33" s="24">
        <v>0</v>
      </c>
      <c r="FL33" s="24">
        <v>0</v>
      </c>
      <c r="FM33" s="24">
        <v>0</v>
      </c>
      <c r="FN33" s="24">
        <v>0</v>
      </c>
      <c r="FO33" s="24">
        <v>0</v>
      </c>
      <c r="FP33" s="24">
        <v>0</v>
      </c>
      <c r="FQ33" s="24">
        <v>0</v>
      </c>
      <c r="FR33" s="24">
        <v>0</v>
      </c>
      <c r="FS33" s="24">
        <v>0</v>
      </c>
      <c r="FT33" s="24">
        <v>0</v>
      </c>
      <c r="FU33" s="17">
        <v>0</v>
      </c>
      <c r="FV33" s="24">
        <v>0</v>
      </c>
      <c r="FW33" s="17">
        <v>0</v>
      </c>
      <c r="FX33" s="25">
        <v>0</v>
      </c>
      <c r="FY33" s="25">
        <v>0</v>
      </c>
      <c r="FZ33" s="25">
        <v>0</v>
      </c>
      <c r="GA33" s="25">
        <v>0</v>
      </c>
      <c r="GB33" s="25">
        <v>0</v>
      </c>
      <c r="GC33" s="25">
        <v>0</v>
      </c>
      <c r="GD33" s="25">
        <v>0</v>
      </c>
      <c r="GE33" s="25">
        <v>0</v>
      </c>
      <c r="GF33" s="24">
        <v>0</v>
      </c>
      <c r="GG33" s="24">
        <v>0</v>
      </c>
      <c r="GH33" s="24">
        <v>0</v>
      </c>
      <c r="GI33" s="24">
        <v>0</v>
      </c>
      <c r="GJ33" s="24">
        <v>0</v>
      </c>
      <c r="GK33" s="24">
        <v>0</v>
      </c>
      <c r="GL33" s="24">
        <v>0</v>
      </c>
      <c r="GM33" s="24">
        <v>0</v>
      </c>
      <c r="GN33" s="24">
        <v>0</v>
      </c>
      <c r="GO33" s="17">
        <v>0.42427383092336191</v>
      </c>
      <c r="GP33" s="17">
        <v>0</v>
      </c>
      <c r="GQ33" s="24">
        <v>0</v>
      </c>
      <c r="GR33" s="17">
        <v>0</v>
      </c>
      <c r="GS33" s="24">
        <v>0</v>
      </c>
      <c r="GT33" s="24">
        <v>0</v>
      </c>
      <c r="GU33" s="17">
        <v>0</v>
      </c>
      <c r="GV33" s="17">
        <v>0</v>
      </c>
      <c r="GW33" s="17">
        <v>0</v>
      </c>
      <c r="GX33" s="17">
        <v>0</v>
      </c>
      <c r="GY33" s="17">
        <v>0</v>
      </c>
      <c r="GZ33" s="24">
        <v>0</v>
      </c>
      <c r="HA33" s="17">
        <v>0</v>
      </c>
      <c r="HB33" s="17">
        <v>0</v>
      </c>
      <c r="HC33" s="17">
        <v>0</v>
      </c>
      <c r="HD33" s="17">
        <v>0</v>
      </c>
      <c r="HE33" s="17">
        <v>0</v>
      </c>
      <c r="HF33" s="17">
        <v>0</v>
      </c>
      <c r="HG33" s="17">
        <v>0</v>
      </c>
      <c r="HH33" s="17">
        <v>0</v>
      </c>
      <c r="HI33" s="17">
        <v>0</v>
      </c>
      <c r="HJ33" s="17">
        <v>0</v>
      </c>
      <c r="HK33" s="17">
        <v>0</v>
      </c>
      <c r="HL33" s="17">
        <v>0</v>
      </c>
      <c r="HM33" s="17">
        <v>0</v>
      </c>
      <c r="HN33" s="17">
        <v>0</v>
      </c>
      <c r="HO33" s="17">
        <v>2.8318983730231486</v>
      </c>
      <c r="HP33" s="17">
        <v>25.526993487077025</v>
      </c>
      <c r="HQ33" s="24">
        <v>52.057552979792895</v>
      </c>
      <c r="HR33" s="24">
        <v>0</v>
      </c>
      <c r="HS33" s="24">
        <v>0</v>
      </c>
      <c r="HT33" s="24">
        <v>0</v>
      </c>
      <c r="HU33" s="24">
        <v>0</v>
      </c>
      <c r="HV33" s="24">
        <v>0</v>
      </c>
      <c r="HW33" s="24">
        <v>0</v>
      </c>
      <c r="HX33" s="24">
        <v>0</v>
      </c>
      <c r="HY33" s="24">
        <v>0</v>
      </c>
      <c r="HZ33" s="24">
        <v>0</v>
      </c>
      <c r="IA33" s="24">
        <v>0</v>
      </c>
      <c r="IB33" s="24">
        <v>0</v>
      </c>
      <c r="IC33" s="17">
        <v>0</v>
      </c>
      <c r="ID33" s="24">
        <v>0</v>
      </c>
      <c r="IE33" s="24">
        <v>0</v>
      </c>
      <c r="IF33" s="24">
        <v>0</v>
      </c>
      <c r="IG33" s="24">
        <v>0</v>
      </c>
      <c r="IH33" s="26">
        <v>0</v>
      </c>
      <c r="II33" s="19">
        <v>67084.193167745849</v>
      </c>
      <c r="IJ33" s="27">
        <v>0</v>
      </c>
      <c r="IK33" s="17">
        <v>0</v>
      </c>
      <c r="IL33" s="17">
        <v>0</v>
      </c>
      <c r="IM33" s="17">
        <v>0</v>
      </c>
      <c r="IN33" s="17">
        <v>0</v>
      </c>
      <c r="IO33" s="17">
        <v>0</v>
      </c>
      <c r="IP33" s="21">
        <v>-76.291138208755484</v>
      </c>
      <c r="IQ33" s="21">
        <v>0</v>
      </c>
      <c r="IR33" s="17">
        <v>0</v>
      </c>
      <c r="IS33" s="17">
        <v>0</v>
      </c>
      <c r="IT33" s="18">
        <v>0</v>
      </c>
      <c r="IU33" s="16">
        <v>-76.291138208755484</v>
      </c>
      <c r="IV33" s="54">
        <v>67007.902029537086</v>
      </c>
      <c r="IY33" s="91"/>
    </row>
    <row r="34" spans="1:267" x14ac:dyDescent="0.3">
      <c r="A34" s="53" t="s">
        <v>270</v>
      </c>
      <c r="B34" s="84" t="s">
        <v>30</v>
      </c>
      <c r="C34" s="68">
        <v>0</v>
      </c>
      <c r="D34" s="24">
        <v>0</v>
      </c>
      <c r="E34" s="24">
        <v>0</v>
      </c>
      <c r="F34" s="24">
        <v>0</v>
      </c>
      <c r="G34" s="24">
        <v>0</v>
      </c>
      <c r="H34" s="24">
        <v>0</v>
      </c>
      <c r="I34" s="24">
        <v>0</v>
      </c>
      <c r="J34" s="24">
        <v>0</v>
      </c>
      <c r="K34" s="24">
        <v>0</v>
      </c>
      <c r="L34" s="24">
        <v>0.42280000000000001</v>
      </c>
      <c r="M34" s="24">
        <v>0</v>
      </c>
      <c r="N34" s="24">
        <v>0</v>
      </c>
      <c r="O34" s="24">
        <v>9.6395380111657606E-3</v>
      </c>
      <c r="P34" s="24">
        <v>1.3533379604989255E-2</v>
      </c>
      <c r="Q34" s="24">
        <v>0</v>
      </c>
      <c r="R34" s="24">
        <v>0</v>
      </c>
      <c r="S34" s="24">
        <v>3.5330045619825619E-2</v>
      </c>
      <c r="T34" s="24">
        <v>1.4908395271549715E-2</v>
      </c>
      <c r="U34" s="24">
        <v>1.1360000000000001E-3</v>
      </c>
      <c r="V34" s="24">
        <v>6.8213646293226416E-3</v>
      </c>
      <c r="W34" s="24">
        <v>0</v>
      </c>
      <c r="X34" s="24">
        <v>0</v>
      </c>
      <c r="Y34" s="24">
        <v>0</v>
      </c>
      <c r="Z34" s="24">
        <v>0</v>
      </c>
      <c r="AA34" s="24">
        <v>0</v>
      </c>
      <c r="AB34" s="24">
        <v>0</v>
      </c>
      <c r="AC34" s="24">
        <v>0</v>
      </c>
      <c r="AD34" s="24">
        <v>1</v>
      </c>
      <c r="AE34" s="24">
        <v>283</v>
      </c>
      <c r="AF34" s="24">
        <v>102.79436118968027</v>
      </c>
      <c r="AG34" s="24">
        <v>0</v>
      </c>
      <c r="AH34" s="24">
        <v>62.255597040210439</v>
      </c>
      <c r="AI34" s="24">
        <v>0</v>
      </c>
      <c r="AJ34" s="24">
        <v>1.3923048667902917E-2</v>
      </c>
      <c r="AK34" s="24">
        <v>8.3228966440799371E-2</v>
      </c>
      <c r="AL34" s="24">
        <v>5</v>
      </c>
      <c r="AM34" s="24">
        <v>9.566839392562656</v>
      </c>
      <c r="AN34" s="24">
        <v>2.7828083266940165</v>
      </c>
      <c r="AO34" s="24">
        <v>3.8651494388729124</v>
      </c>
      <c r="AP34" s="24">
        <v>0.12782146429698502</v>
      </c>
      <c r="AQ34" s="24">
        <v>0.12782146429698502</v>
      </c>
      <c r="AR34" s="24">
        <v>0.12782146429698502</v>
      </c>
      <c r="AS34" s="24">
        <v>4.1910262773646583</v>
      </c>
      <c r="AT34" s="24">
        <v>1.5848266234322517</v>
      </c>
      <c r="AU34" s="24">
        <v>0</v>
      </c>
      <c r="AV34" s="24">
        <v>0</v>
      </c>
      <c r="AW34" s="24">
        <v>0</v>
      </c>
      <c r="AX34" s="24">
        <v>0</v>
      </c>
      <c r="AY34" s="24">
        <v>74.797149516883096</v>
      </c>
      <c r="AZ34" s="24">
        <v>0</v>
      </c>
      <c r="BA34" s="24">
        <v>0</v>
      </c>
      <c r="BB34" s="24">
        <v>0</v>
      </c>
      <c r="BC34" s="24">
        <v>0</v>
      </c>
      <c r="BD34" s="24">
        <v>0</v>
      </c>
      <c r="BE34" s="24">
        <v>0</v>
      </c>
      <c r="BF34" s="24">
        <v>0</v>
      </c>
      <c r="BG34" s="24">
        <v>22.141805939808485</v>
      </c>
      <c r="BH34" s="24">
        <v>0</v>
      </c>
      <c r="BI34" s="24">
        <v>0</v>
      </c>
      <c r="BJ34" s="24">
        <v>0</v>
      </c>
      <c r="BK34" s="24">
        <v>0</v>
      </c>
      <c r="BL34" s="24">
        <v>102.87007552085821</v>
      </c>
      <c r="BM34" s="24">
        <v>0</v>
      </c>
      <c r="BN34" s="24">
        <v>0</v>
      </c>
      <c r="BO34" s="24">
        <v>0</v>
      </c>
      <c r="BP34" s="24">
        <v>0</v>
      </c>
      <c r="BQ34" s="24">
        <v>0</v>
      </c>
      <c r="BR34" s="24">
        <v>0</v>
      </c>
      <c r="BS34" s="24">
        <v>382.42570561819514</v>
      </c>
      <c r="BT34" s="17">
        <v>17.167783535007757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0</v>
      </c>
      <c r="CA34" s="17">
        <v>13.879313166213302</v>
      </c>
      <c r="CB34" s="24">
        <v>0</v>
      </c>
      <c r="CC34" s="24">
        <v>0</v>
      </c>
      <c r="CD34" s="24">
        <v>0</v>
      </c>
      <c r="CE34" s="24">
        <v>0</v>
      </c>
      <c r="CF34" s="24">
        <v>0</v>
      </c>
      <c r="CG34" s="24">
        <v>0</v>
      </c>
      <c r="CH34" s="24">
        <v>0</v>
      </c>
      <c r="CI34" s="24">
        <v>189.79789525528989</v>
      </c>
      <c r="CJ34" s="17">
        <v>0</v>
      </c>
      <c r="CK34" s="17">
        <v>0</v>
      </c>
      <c r="CL34" s="17">
        <v>0</v>
      </c>
      <c r="CM34" s="17">
        <v>0</v>
      </c>
      <c r="CN34" s="17">
        <v>0</v>
      </c>
      <c r="CO34" s="17">
        <v>0</v>
      </c>
      <c r="CP34" s="17">
        <v>0</v>
      </c>
      <c r="CQ34" s="17">
        <v>1.4631948029359081</v>
      </c>
      <c r="CR34" s="24">
        <v>2711.2056964083795</v>
      </c>
      <c r="CS34" s="24">
        <v>620.21916871490157</v>
      </c>
      <c r="CT34" s="24">
        <v>37.561215832454273</v>
      </c>
      <c r="CU34" s="24">
        <v>1161.8542527927157</v>
      </c>
      <c r="CV34" s="24">
        <v>200.04912523865897</v>
      </c>
      <c r="CW34" s="24">
        <v>405.23179351275968</v>
      </c>
      <c r="CX34" s="24">
        <v>282.76957404842739</v>
      </c>
      <c r="CY34" s="17">
        <v>590.34997414461441</v>
      </c>
      <c r="CZ34" s="17">
        <v>0</v>
      </c>
      <c r="DA34" s="17">
        <v>0</v>
      </c>
      <c r="DB34" s="17">
        <v>0</v>
      </c>
      <c r="DC34" s="17">
        <v>0</v>
      </c>
      <c r="DD34" s="17">
        <v>0</v>
      </c>
      <c r="DE34" s="17">
        <v>2.3021523585600807</v>
      </c>
      <c r="DF34" s="17">
        <v>0.35623037916764438</v>
      </c>
      <c r="DG34" s="17">
        <v>19.077347418129079</v>
      </c>
      <c r="DH34" s="17">
        <v>0</v>
      </c>
      <c r="DI34" s="17">
        <v>0</v>
      </c>
      <c r="DJ34" s="17">
        <v>23.941786891626858</v>
      </c>
      <c r="DK34" s="17">
        <v>0</v>
      </c>
      <c r="DL34" s="17">
        <v>42.633084251439762</v>
      </c>
      <c r="DM34" s="17">
        <v>0</v>
      </c>
      <c r="DN34" s="17">
        <v>575.89925008598777</v>
      </c>
      <c r="DO34" s="17">
        <v>7.8838372277863417E-2</v>
      </c>
      <c r="DP34" s="17">
        <v>0</v>
      </c>
      <c r="DQ34" s="17">
        <v>0</v>
      </c>
      <c r="DR34" s="17">
        <v>0</v>
      </c>
      <c r="DS34" s="17">
        <v>105.5310457065722</v>
      </c>
      <c r="DT34" s="17">
        <v>8.4925358800819015E-2</v>
      </c>
      <c r="DU34" s="17">
        <v>0</v>
      </c>
      <c r="DV34" s="17">
        <v>9.7851962532764875E-2</v>
      </c>
      <c r="DW34" s="17">
        <v>7.4622481519084132E-5</v>
      </c>
      <c r="DX34" s="17">
        <v>17.646753781142412</v>
      </c>
      <c r="DY34" s="17">
        <v>6.2219250023520498</v>
      </c>
      <c r="DZ34" s="24">
        <v>0</v>
      </c>
      <c r="EA34" s="24">
        <v>0</v>
      </c>
      <c r="EB34" s="24">
        <v>0</v>
      </c>
      <c r="EC34" s="24">
        <v>0</v>
      </c>
      <c r="ED34" s="24">
        <v>0</v>
      </c>
      <c r="EE34" s="24">
        <v>0.43793368308066427</v>
      </c>
      <c r="EF34" s="24">
        <v>0</v>
      </c>
      <c r="EG34" s="24">
        <v>0</v>
      </c>
      <c r="EH34" s="24">
        <v>0.84369521376944312</v>
      </c>
      <c r="EI34" s="24">
        <v>0</v>
      </c>
      <c r="EJ34" s="24">
        <v>0</v>
      </c>
      <c r="EK34" s="24">
        <v>0</v>
      </c>
      <c r="EL34" s="24">
        <v>0</v>
      </c>
      <c r="EM34" s="24">
        <v>0</v>
      </c>
      <c r="EN34" s="24">
        <v>0</v>
      </c>
      <c r="EO34" s="24">
        <v>0</v>
      </c>
      <c r="EP34" s="24">
        <v>0</v>
      </c>
      <c r="EQ34" s="24">
        <v>0</v>
      </c>
      <c r="ER34" s="24">
        <v>0</v>
      </c>
      <c r="ES34" s="24">
        <v>0</v>
      </c>
      <c r="ET34" s="24">
        <v>0</v>
      </c>
      <c r="EU34" s="24">
        <v>0</v>
      </c>
      <c r="EV34" s="24">
        <v>0</v>
      </c>
      <c r="EW34" s="24">
        <v>0</v>
      </c>
      <c r="EX34" s="24">
        <v>0</v>
      </c>
      <c r="EY34" s="24">
        <v>0</v>
      </c>
      <c r="EZ34" s="24">
        <v>0</v>
      </c>
      <c r="FA34" s="24">
        <v>0.69107325591861979</v>
      </c>
      <c r="FB34" s="24">
        <v>0</v>
      </c>
      <c r="FC34" s="24">
        <v>0</v>
      </c>
      <c r="FD34" s="24">
        <v>0</v>
      </c>
      <c r="FE34" s="24">
        <v>0</v>
      </c>
      <c r="FF34" s="24">
        <v>894.64176498233098</v>
      </c>
      <c r="FG34" s="24">
        <v>0</v>
      </c>
      <c r="FH34" s="24">
        <v>0</v>
      </c>
      <c r="FI34" s="24">
        <v>0</v>
      </c>
      <c r="FJ34" s="24">
        <v>0</v>
      </c>
      <c r="FK34" s="24">
        <v>0</v>
      </c>
      <c r="FL34" s="24">
        <v>0</v>
      </c>
      <c r="FM34" s="24">
        <v>0</v>
      </c>
      <c r="FN34" s="24">
        <v>0</v>
      </c>
      <c r="FO34" s="24">
        <v>0</v>
      </c>
      <c r="FP34" s="24">
        <v>0</v>
      </c>
      <c r="FQ34" s="24">
        <v>0</v>
      </c>
      <c r="FR34" s="24">
        <v>0</v>
      </c>
      <c r="FS34" s="24">
        <v>0</v>
      </c>
      <c r="FT34" s="24">
        <v>1399.5958194604925</v>
      </c>
      <c r="FU34" s="17">
        <v>2.079531924378335</v>
      </c>
      <c r="FV34" s="24">
        <v>0</v>
      </c>
      <c r="FW34" s="17">
        <v>0.70155274186333527</v>
      </c>
      <c r="FX34" s="25">
        <v>0</v>
      </c>
      <c r="FY34" s="25">
        <v>0</v>
      </c>
      <c r="FZ34" s="25">
        <v>0</v>
      </c>
      <c r="GA34" s="25">
        <v>0</v>
      </c>
      <c r="GB34" s="25">
        <v>0</v>
      </c>
      <c r="GC34" s="25">
        <v>0</v>
      </c>
      <c r="GD34" s="25">
        <v>0</v>
      </c>
      <c r="GE34" s="25">
        <v>0</v>
      </c>
      <c r="GF34" s="24">
        <v>0</v>
      </c>
      <c r="GG34" s="24">
        <v>0</v>
      </c>
      <c r="GH34" s="24">
        <v>0</v>
      </c>
      <c r="GI34" s="24">
        <v>0</v>
      </c>
      <c r="GJ34" s="24">
        <v>0</v>
      </c>
      <c r="GK34" s="24">
        <v>0</v>
      </c>
      <c r="GL34" s="24">
        <v>0</v>
      </c>
      <c r="GM34" s="24">
        <v>0</v>
      </c>
      <c r="GN34" s="24">
        <v>0</v>
      </c>
      <c r="GO34" s="17">
        <v>2.8516429627810593</v>
      </c>
      <c r="GP34" s="17">
        <v>0</v>
      </c>
      <c r="GQ34" s="24">
        <v>0</v>
      </c>
      <c r="GR34" s="17">
        <v>0</v>
      </c>
      <c r="GS34" s="24">
        <v>0</v>
      </c>
      <c r="GT34" s="24">
        <v>0</v>
      </c>
      <c r="GU34" s="17">
        <v>0</v>
      </c>
      <c r="GV34" s="17">
        <v>0</v>
      </c>
      <c r="GW34" s="17">
        <v>0</v>
      </c>
      <c r="GX34" s="17">
        <v>0</v>
      </c>
      <c r="GY34" s="17">
        <v>0</v>
      </c>
      <c r="GZ34" s="24">
        <v>0</v>
      </c>
      <c r="HA34" s="17">
        <v>0</v>
      </c>
      <c r="HB34" s="17">
        <v>0</v>
      </c>
      <c r="HC34" s="17">
        <v>0</v>
      </c>
      <c r="HD34" s="17">
        <v>0</v>
      </c>
      <c r="HE34" s="17">
        <v>0</v>
      </c>
      <c r="HF34" s="17">
        <v>0</v>
      </c>
      <c r="HG34" s="17">
        <v>0</v>
      </c>
      <c r="HH34" s="17">
        <v>0</v>
      </c>
      <c r="HI34" s="17">
        <v>0</v>
      </c>
      <c r="HJ34" s="17">
        <v>0</v>
      </c>
      <c r="HK34" s="17">
        <v>0</v>
      </c>
      <c r="HL34" s="17">
        <v>0</v>
      </c>
      <c r="HM34" s="17">
        <v>0</v>
      </c>
      <c r="HN34" s="17">
        <v>0</v>
      </c>
      <c r="HO34" s="17">
        <v>0.47831130699009894</v>
      </c>
      <c r="HP34" s="17">
        <v>0.34828230920918163</v>
      </c>
      <c r="HQ34" s="24">
        <v>0.71025695888394436</v>
      </c>
      <c r="HR34" s="24">
        <v>0</v>
      </c>
      <c r="HS34" s="24">
        <v>0</v>
      </c>
      <c r="HT34" s="24">
        <v>0</v>
      </c>
      <c r="HU34" s="24">
        <v>0</v>
      </c>
      <c r="HV34" s="24">
        <v>0</v>
      </c>
      <c r="HW34" s="24">
        <v>0</v>
      </c>
      <c r="HX34" s="24">
        <v>0</v>
      </c>
      <c r="HY34" s="24">
        <v>0</v>
      </c>
      <c r="HZ34" s="24">
        <v>0</v>
      </c>
      <c r="IA34" s="24">
        <v>0</v>
      </c>
      <c r="IB34" s="24">
        <v>0</v>
      </c>
      <c r="IC34" s="17">
        <v>0</v>
      </c>
      <c r="ID34" s="24">
        <v>0</v>
      </c>
      <c r="IE34" s="24">
        <v>0</v>
      </c>
      <c r="IF34" s="24">
        <v>0</v>
      </c>
      <c r="IG34" s="24">
        <v>0</v>
      </c>
      <c r="IH34" s="26">
        <v>0</v>
      </c>
      <c r="II34" s="19">
        <v>10388.060248458823</v>
      </c>
      <c r="IJ34" s="27">
        <v>76.491392345048553</v>
      </c>
      <c r="IK34" s="17">
        <v>0</v>
      </c>
      <c r="IL34" s="17">
        <v>0</v>
      </c>
      <c r="IM34" s="17">
        <v>0</v>
      </c>
      <c r="IN34" s="17">
        <v>0</v>
      </c>
      <c r="IO34" s="17">
        <v>0</v>
      </c>
      <c r="IP34" s="21">
        <v>-2954.8911514222677</v>
      </c>
      <c r="IQ34" s="21">
        <v>44.229425270671321</v>
      </c>
      <c r="IR34" s="17">
        <v>0</v>
      </c>
      <c r="IS34" s="17">
        <v>1571.9649670990807</v>
      </c>
      <c r="IT34" s="18">
        <v>0</v>
      </c>
      <c r="IU34" s="16">
        <v>-4406.1353009056284</v>
      </c>
      <c r="IV34" s="54">
        <v>5981.9249475531951</v>
      </c>
      <c r="IY34" s="91"/>
    </row>
    <row r="35" spans="1:267" x14ac:dyDescent="0.3">
      <c r="A35" s="53" t="s">
        <v>271</v>
      </c>
      <c r="B35" s="84" t="s">
        <v>31</v>
      </c>
      <c r="C35" s="68">
        <v>0</v>
      </c>
      <c r="D35" s="24">
        <v>0</v>
      </c>
      <c r="E35" s="24">
        <v>0</v>
      </c>
      <c r="F35" s="24">
        <v>0</v>
      </c>
      <c r="G35" s="24">
        <v>0</v>
      </c>
      <c r="H35" s="24">
        <v>0</v>
      </c>
      <c r="I35" s="24">
        <v>0</v>
      </c>
      <c r="J35" s="24">
        <v>0</v>
      </c>
      <c r="K35" s="24">
        <v>0</v>
      </c>
      <c r="L35" s="24">
        <v>0</v>
      </c>
      <c r="M35" s="24">
        <v>0</v>
      </c>
      <c r="N35" s="24">
        <v>0</v>
      </c>
      <c r="O35" s="24">
        <v>0</v>
      </c>
      <c r="P35" s="24">
        <v>0</v>
      </c>
      <c r="Q35" s="24">
        <v>0</v>
      </c>
      <c r="R35" s="24">
        <v>0</v>
      </c>
      <c r="S35" s="24">
        <v>0</v>
      </c>
      <c r="T35" s="24">
        <v>0</v>
      </c>
      <c r="U35" s="24">
        <v>0</v>
      </c>
      <c r="V35" s="24">
        <v>0</v>
      </c>
      <c r="W35" s="24">
        <v>43</v>
      </c>
      <c r="X35" s="24">
        <v>0</v>
      </c>
      <c r="Y35" s="24">
        <v>0</v>
      </c>
      <c r="Z35" s="24">
        <v>0</v>
      </c>
      <c r="AA35" s="24">
        <v>0</v>
      </c>
      <c r="AB35" s="24">
        <v>0</v>
      </c>
      <c r="AC35" s="24">
        <v>0</v>
      </c>
      <c r="AD35" s="24">
        <v>0</v>
      </c>
      <c r="AE35" s="24">
        <v>0</v>
      </c>
      <c r="AF35" s="24">
        <v>654.34448435449508</v>
      </c>
      <c r="AG35" s="24">
        <v>0</v>
      </c>
      <c r="AH35" s="24">
        <v>0</v>
      </c>
      <c r="AI35" s="24">
        <v>0</v>
      </c>
      <c r="AJ35" s="24">
        <v>0</v>
      </c>
      <c r="AK35" s="24">
        <v>0</v>
      </c>
      <c r="AL35" s="24">
        <v>0</v>
      </c>
      <c r="AM35" s="24">
        <v>0</v>
      </c>
      <c r="AN35" s="24">
        <v>0</v>
      </c>
      <c r="AO35" s="24">
        <v>0</v>
      </c>
      <c r="AP35" s="24">
        <v>0</v>
      </c>
      <c r="AQ35" s="24">
        <v>0</v>
      </c>
      <c r="AR35" s="24">
        <v>0</v>
      </c>
      <c r="AS35" s="24">
        <v>0</v>
      </c>
      <c r="AT35" s="24">
        <v>0</v>
      </c>
      <c r="AU35" s="24">
        <v>0</v>
      </c>
      <c r="AV35" s="24">
        <v>0</v>
      </c>
      <c r="AW35" s="24">
        <v>12181.461457855945</v>
      </c>
      <c r="AX35" s="24">
        <v>3617.6444717646923</v>
      </c>
      <c r="AY35" s="24">
        <v>0</v>
      </c>
      <c r="AZ35" s="24">
        <v>0</v>
      </c>
      <c r="BA35" s="24">
        <v>0</v>
      </c>
      <c r="BB35" s="24">
        <v>0</v>
      </c>
      <c r="BC35" s="24">
        <v>0</v>
      </c>
      <c r="BD35" s="24">
        <v>0</v>
      </c>
      <c r="BE35" s="24">
        <v>0</v>
      </c>
      <c r="BF35" s="24">
        <v>0</v>
      </c>
      <c r="BG35" s="24">
        <v>0</v>
      </c>
      <c r="BH35" s="24">
        <v>2042.9352535936778</v>
      </c>
      <c r="BI35" s="24">
        <v>0</v>
      </c>
      <c r="BJ35" s="24">
        <v>469.72288774893264</v>
      </c>
      <c r="BK35" s="24">
        <v>0</v>
      </c>
      <c r="BL35" s="24">
        <v>0</v>
      </c>
      <c r="BM35" s="24">
        <v>0</v>
      </c>
      <c r="BN35" s="24">
        <v>0</v>
      </c>
      <c r="BO35" s="24">
        <v>0</v>
      </c>
      <c r="BP35" s="24">
        <v>0</v>
      </c>
      <c r="BQ35" s="24">
        <v>0</v>
      </c>
      <c r="BR35" s="24">
        <v>0</v>
      </c>
      <c r="BS35" s="24">
        <v>184.96731384811363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24">
        <v>0</v>
      </c>
      <c r="CC35" s="24">
        <v>0</v>
      </c>
      <c r="CD35" s="24">
        <v>0</v>
      </c>
      <c r="CE35" s="24">
        <v>0</v>
      </c>
      <c r="CF35" s="24">
        <v>0</v>
      </c>
      <c r="CG35" s="24">
        <v>0</v>
      </c>
      <c r="CH35" s="24">
        <v>0</v>
      </c>
      <c r="CI35" s="24">
        <v>0</v>
      </c>
      <c r="CJ35" s="17">
        <v>0</v>
      </c>
      <c r="CK35" s="17">
        <v>0</v>
      </c>
      <c r="CL35" s="17">
        <v>0</v>
      </c>
      <c r="CM35" s="17">
        <v>0</v>
      </c>
      <c r="CN35" s="17">
        <v>0</v>
      </c>
      <c r="CO35" s="17">
        <v>0</v>
      </c>
      <c r="CP35" s="17">
        <v>0</v>
      </c>
      <c r="CQ35" s="17">
        <v>0</v>
      </c>
      <c r="CR35" s="24">
        <v>0</v>
      </c>
      <c r="CS35" s="24">
        <v>0</v>
      </c>
      <c r="CT35" s="24">
        <v>0</v>
      </c>
      <c r="CU35" s="24">
        <v>0</v>
      </c>
      <c r="CV35" s="24">
        <v>0</v>
      </c>
      <c r="CW35" s="24">
        <v>0</v>
      </c>
      <c r="CX35" s="24">
        <v>0</v>
      </c>
      <c r="CY35" s="17">
        <v>0</v>
      </c>
      <c r="CZ35" s="17">
        <v>0</v>
      </c>
      <c r="DA35" s="17">
        <v>0</v>
      </c>
      <c r="DB35" s="17">
        <v>0</v>
      </c>
      <c r="DC35" s="17">
        <v>0</v>
      </c>
      <c r="DD35" s="17">
        <v>0</v>
      </c>
      <c r="DE35" s="17">
        <v>0</v>
      </c>
      <c r="DF35" s="17">
        <v>0</v>
      </c>
      <c r="DG35" s="17">
        <v>0</v>
      </c>
      <c r="DH35" s="17">
        <v>0</v>
      </c>
      <c r="DI35" s="17">
        <v>0</v>
      </c>
      <c r="DJ35" s="17">
        <v>0</v>
      </c>
      <c r="DK35" s="17">
        <v>0</v>
      </c>
      <c r="DL35" s="17">
        <v>0</v>
      </c>
      <c r="DM35" s="17">
        <v>0</v>
      </c>
      <c r="DN35" s="17">
        <v>0</v>
      </c>
      <c r="DO35" s="17">
        <v>0</v>
      </c>
      <c r="DP35" s="17">
        <v>0</v>
      </c>
      <c r="DQ35" s="17">
        <v>0</v>
      </c>
      <c r="DR35" s="17">
        <v>0</v>
      </c>
      <c r="DS35" s="17">
        <v>0</v>
      </c>
      <c r="DT35" s="17">
        <v>0</v>
      </c>
      <c r="DU35" s="17">
        <v>0</v>
      </c>
      <c r="DV35" s="17">
        <v>0</v>
      </c>
      <c r="DW35" s="17">
        <v>0</v>
      </c>
      <c r="DX35" s="17">
        <v>0</v>
      </c>
      <c r="DY35" s="17">
        <v>0</v>
      </c>
      <c r="DZ35" s="24">
        <v>0</v>
      </c>
      <c r="EA35" s="24">
        <v>0</v>
      </c>
      <c r="EB35" s="24">
        <v>0</v>
      </c>
      <c r="EC35" s="24">
        <v>0</v>
      </c>
      <c r="ED35" s="24">
        <v>0</v>
      </c>
      <c r="EE35" s="24">
        <v>0</v>
      </c>
      <c r="EF35" s="24">
        <v>0</v>
      </c>
      <c r="EG35" s="24">
        <v>0</v>
      </c>
      <c r="EH35" s="24">
        <v>0</v>
      </c>
      <c r="EI35" s="24">
        <v>0</v>
      </c>
      <c r="EJ35" s="24">
        <v>0</v>
      </c>
      <c r="EK35" s="24">
        <v>0</v>
      </c>
      <c r="EL35" s="24">
        <v>0</v>
      </c>
      <c r="EM35" s="24">
        <v>0</v>
      </c>
      <c r="EN35" s="24">
        <v>0</v>
      </c>
      <c r="EO35" s="24">
        <v>0</v>
      </c>
      <c r="EP35" s="24">
        <v>0</v>
      </c>
      <c r="EQ35" s="24">
        <v>0</v>
      </c>
      <c r="ER35" s="24">
        <v>0</v>
      </c>
      <c r="ES35" s="24">
        <v>0</v>
      </c>
      <c r="ET35" s="24">
        <v>0</v>
      </c>
      <c r="EU35" s="24">
        <v>0</v>
      </c>
      <c r="EV35" s="24">
        <v>0</v>
      </c>
      <c r="EW35" s="24">
        <v>0</v>
      </c>
      <c r="EX35" s="24">
        <v>0</v>
      </c>
      <c r="EY35" s="24">
        <v>0</v>
      </c>
      <c r="EZ35" s="24">
        <v>0</v>
      </c>
      <c r="FA35" s="24">
        <v>0</v>
      </c>
      <c r="FB35" s="24">
        <v>0</v>
      </c>
      <c r="FC35" s="24">
        <v>0</v>
      </c>
      <c r="FD35" s="24">
        <v>0</v>
      </c>
      <c r="FE35" s="24">
        <v>0</v>
      </c>
      <c r="FF35" s="24">
        <v>0</v>
      </c>
      <c r="FG35" s="24">
        <v>0</v>
      </c>
      <c r="FH35" s="24">
        <v>0</v>
      </c>
      <c r="FI35" s="24">
        <v>0</v>
      </c>
      <c r="FJ35" s="24">
        <v>0</v>
      </c>
      <c r="FK35" s="24">
        <v>0</v>
      </c>
      <c r="FL35" s="24">
        <v>0</v>
      </c>
      <c r="FM35" s="24">
        <v>0</v>
      </c>
      <c r="FN35" s="24">
        <v>0</v>
      </c>
      <c r="FO35" s="24">
        <v>0</v>
      </c>
      <c r="FP35" s="24">
        <v>0</v>
      </c>
      <c r="FQ35" s="24">
        <v>0</v>
      </c>
      <c r="FR35" s="24">
        <v>0</v>
      </c>
      <c r="FS35" s="24">
        <v>0</v>
      </c>
      <c r="FT35" s="24">
        <v>0</v>
      </c>
      <c r="FU35" s="17">
        <v>0</v>
      </c>
      <c r="FV35" s="24">
        <v>0</v>
      </c>
      <c r="FW35" s="17">
        <v>0</v>
      </c>
      <c r="FX35" s="25">
        <v>0</v>
      </c>
      <c r="FY35" s="25">
        <v>0</v>
      </c>
      <c r="FZ35" s="25">
        <v>0</v>
      </c>
      <c r="GA35" s="25">
        <v>0</v>
      </c>
      <c r="GB35" s="25">
        <v>0</v>
      </c>
      <c r="GC35" s="25">
        <v>0</v>
      </c>
      <c r="GD35" s="25">
        <v>2.508911270829441</v>
      </c>
      <c r="GE35" s="25">
        <v>0.16850899852065521</v>
      </c>
      <c r="GF35" s="24">
        <v>0</v>
      </c>
      <c r="GG35" s="24">
        <v>0</v>
      </c>
      <c r="GH35" s="24">
        <v>0</v>
      </c>
      <c r="GI35" s="24">
        <v>0</v>
      </c>
      <c r="GJ35" s="24">
        <v>0</v>
      </c>
      <c r="GK35" s="24">
        <v>0</v>
      </c>
      <c r="GL35" s="24">
        <v>0</v>
      </c>
      <c r="GM35" s="24">
        <v>0</v>
      </c>
      <c r="GN35" s="24">
        <v>0</v>
      </c>
      <c r="GO35" s="17">
        <v>1747.4570447855019</v>
      </c>
      <c r="GP35" s="17">
        <v>0</v>
      </c>
      <c r="GQ35" s="24">
        <v>0</v>
      </c>
      <c r="GR35" s="17">
        <v>0</v>
      </c>
      <c r="GS35" s="24">
        <v>0</v>
      </c>
      <c r="GT35" s="24">
        <v>0</v>
      </c>
      <c r="GU35" s="17">
        <v>0</v>
      </c>
      <c r="GV35" s="17">
        <v>0</v>
      </c>
      <c r="GW35" s="17">
        <v>0</v>
      </c>
      <c r="GX35" s="17">
        <v>0</v>
      </c>
      <c r="GY35" s="17">
        <v>0</v>
      </c>
      <c r="GZ35" s="24">
        <v>0</v>
      </c>
      <c r="HA35" s="17">
        <v>0</v>
      </c>
      <c r="HB35" s="17">
        <v>0</v>
      </c>
      <c r="HC35" s="17">
        <v>0</v>
      </c>
      <c r="HD35" s="17">
        <v>0</v>
      </c>
      <c r="HE35" s="17">
        <v>0</v>
      </c>
      <c r="HF35" s="17">
        <v>0</v>
      </c>
      <c r="HG35" s="17">
        <v>0</v>
      </c>
      <c r="HH35" s="17">
        <v>0</v>
      </c>
      <c r="HI35" s="17">
        <v>0</v>
      </c>
      <c r="HJ35" s="17">
        <v>0</v>
      </c>
      <c r="HK35" s="17">
        <v>0</v>
      </c>
      <c r="HL35" s="17">
        <v>0</v>
      </c>
      <c r="HM35" s="17">
        <v>0</v>
      </c>
      <c r="HN35" s="17">
        <v>0</v>
      </c>
      <c r="HO35" s="17">
        <v>6.3415004375689854</v>
      </c>
      <c r="HP35" s="17">
        <v>31.525389906538379</v>
      </c>
      <c r="HQ35" s="24">
        <v>13.597818779746639</v>
      </c>
      <c r="HR35" s="24">
        <v>67.139748902991428</v>
      </c>
      <c r="HS35" s="24">
        <v>157.34119900090627</v>
      </c>
      <c r="HT35" s="24">
        <v>0.30640911325930131</v>
      </c>
      <c r="HU35" s="24">
        <v>1.5754330213722989</v>
      </c>
      <c r="HV35" s="24">
        <v>575.74382840931139</v>
      </c>
      <c r="HW35" s="24">
        <v>0</v>
      </c>
      <c r="HX35" s="24">
        <v>577.56032658874369</v>
      </c>
      <c r="HY35" s="24">
        <v>0</v>
      </c>
      <c r="HZ35" s="24">
        <v>0</v>
      </c>
      <c r="IA35" s="24">
        <v>0</v>
      </c>
      <c r="IB35" s="24">
        <v>0</v>
      </c>
      <c r="IC35" s="17">
        <v>0</v>
      </c>
      <c r="ID35" s="24">
        <v>0</v>
      </c>
      <c r="IE35" s="24">
        <v>0</v>
      </c>
      <c r="IF35" s="24">
        <v>0</v>
      </c>
      <c r="IG35" s="24">
        <v>0</v>
      </c>
      <c r="IH35" s="26">
        <v>0</v>
      </c>
      <c r="II35" s="19">
        <v>22375.341988381144</v>
      </c>
      <c r="IJ35" s="27">
        <v>28037.753642819953</v>
      </c>
      <c r="IK35" s="17">
        <v>0</v>
      </c>
      <c r="IL35" s="17">
        <v>0</v>
      </c>
      <c r="IM35" s="17">
        <v>0</v>
      </c>
      <c r="IN35" s="17">
        <v>0</v>
      </c>
      <c r="IO35" s="17">
        <v>0</v>
      </c>
      <c r="IP35" s="21">
        <v>-75.857203166844869</v>
      </c>
      <c r="IQ35" s="21">
        <v>0</v>
      </c>
      <c r="IR35" s="17">
        <v>0</v>
      </c>
      <c r="IS35" s="17">
        <v>0.53197485861990457</v>
      </c>
      <c r="IT35" s="18">
        <v>0</v>
      </c>
      <c r="IU35" s="16">
        <v>27961.364464794489</v>
      </c>
      <c r="IV35" s="54">
        <v>50336.706453175633</v>
      </c>
      <c r="IY35" s="91"/>
    </row>
    <row r="36" spans="1:267" x14ac:dyDescent="0.3">
      <c r="A36" s="53" t="s">
        <v>272</v>
      </c>
      <c r="B36" s="84" t="s">
        <v>32</v>
      </c>
      <c r="C36" s="68">
        <v>0</v>
      </c>
      <c r="D36" s="24">
        <v>0</v>
      </c>
      <c r="E36" s="24">
        <v>0</v>
      </c>
      <c r="F36" s="24">
        <v>0</v>
      </c>
      <c r="G36" s="24">
        <v>0</v>
      </c>
      <c r="H36" s="24">
        <v>0</v>
      </c>
      <c r="I36" s="24">
        <v>0</v>
      </c>
      <c r="J36" s="24">
        <v>0</v>
      </c>
      <c r="K36" s="24">
        <v>0</v>
      </c>
      <c r="L36" s="24">
        <v>0</v>
      </c>
      <c r="M36" s="24">
        <v>0</v>
      </c>
      <c r="N36" s="24">
        <v>0</v>
      </c>
      <c r="O36" s="24">
        <v>0</v>
      </c>
      <c r="P36" s="24">
        <v>0</v>
      </c>
      <c r="Q36" s="24">
        <v>0</v>
      </c>
      <c r="R36" s="24">
        <v>0</v>
      </c>
      <c r="S36" s="24">
        <v>0</v>
      </c>
      <c r="T36" s="24">
        <v>0</v>
      </c>
      <c r="U36" s="24">
        <v>0</v>
      </c>
      <c r="V36" s="24">
        <v>0</v>
      </c>
      <c r="W36" s="24">
        <v>0</v>
      </c>
      <c r="X36" s="24">
        <v>0</v>
      </c>
      <c r="Y36" s="24">
        <v>0</v>
      </c>
      <c r="Z36" s="24">
        <v>0</v>
      </c>
      <c r="AA36" s="24">
        <v>0</v>
      </c>
      <c r="AB36" s="24">
        <v>0</v>
      </c>
      <c r="AC36" s="24">
        <v>0</v>
      </c>
      <c r="AD36" s="24">
        <v>0</v>
      </c>
      <c r="AE36" s="24">
        <v>0</v>
      </c>
      <c r="AF36" s="24">
        <v>0</v>
      </c>
      <c r="AG36" s="24">
        <v>7.0685684310471917</v>
      </c>
      <c r="AH36" s="24">
        <v>2.0666434544033478</v>
      </c>
      <c r="AI36" s="24">
        <v>0</v>
      </c>
      <c r="AJ36" s="24">
        <v>0</v>
      </c>
      <c r="AK36" s="24">
        <v>0</v>
      </c>
      <c r="AL36" s="24">
        <v>0</v>
      </c>
      <c r="AM36" s="24">
        <v>0</v>
      </c>
      <c r="AN36" s="24">
        <v>0</v>
      </c>
      <c r="AO36" s="24">
        <v>0</v>
      </c>
      <c r="AP36" s="24">
        <v>0</v>
      </c>
      <c r="AQ36" s="24">
        <v>0</v>
      </c>
      <c r="AR36" s="24">
        <v>0</v>
      </c>
      <c r="AS36" s="24">
        <v>0</v>
      </c>
      <c r="AT36" s="24">
        <v>0</v>
      </c>
      <c r="AU36" s="24">
        <v>0</v>
      </c>
      <c r="AV36" s="24">
        <v>0</v>
      </c>
      <c r="AW36" s="24">
        <v>10235.81820924941</v>
      </c>
      <c r="AX36" s="24">
        <v>7013.7297796700705</v>
      </c>
      <c r="AY36" s="24">
        <v>0</v>
      </c>
      <c r="AZ36" s="24">
        <v>0</v>
      </c>
      <c r="BA36" s="24">
        <v>0</v>
      </c>
      <c r="BB36" s="24">
        <v>0</v>
      </c>
      <c r="BC36" s="24">
        <v>0</v>
      </c>
      <c r="BD36" s="24">
        <v>0</v>
      </c>
      <c r="BE36" s="24">
        <v>0</v>
      </c>
      <c r="BF36" s="24">
        <v>0</v>
      </c>
      <c r="BG36" s="24">
        <v>0</v>
      </c>
      <c r="BH36" s="24">
        <v>921.39195912032449</v>
      </c>
      <c r="BI36" s="24">
        <v>0</v>
      </c>
      <c r="BJ36" s="24">
        <v>72.620842542618902</v>
      </c>
      <c r="BK36" s="24">
        <v>0</v>
      </c>
      <c r="BL36" s="24">
        <v>0</v>
      </c>
      <c r="BM36" s="24">
        <v>0</v>
      </c>
      <c r="BN36" s="24">
        <v>0</v>
      </c>
      <c r="BO36" s="24">
        <v>0</v>
      </c>
      <c r="BP36" s="24">
        <v>0</v>
      </c>
      <c r="BQ36" s="24">
        <v>0</v>
      </c>
      <c r="BR36" s="24">
        <v>0</v>
      </c>
      <c r="BS36" s="24">
        <v>184.2783918240649</v>
      </c>
      <c r="BT36" s="17">
        <v>0</v>
      </c>
      <c r="BU36" s="17">
        <v>0</v>
      </c>
      <c r="BV36" s="17">
        <v>0</v>
      </c>
      <c r="BW36" s="17">
        <v>0</v>
      </c>
      <c r="BX36" s="17">
        <v>0</v>
      </c>
      <c r="BY36" s="17">
        <v>0</v>
      </c>
      <c r="BZ36" s="17">
        <v>0</v>
      </c>
      <c r="CA36" s="17">
        <v>0</v>
      </c>
      <c r="CB36" s="24">
        <v>0</v>
      </c>
      <c r="CC36" s="24">
        <v>0</v>
      </c>
      <c r="CD36" s="24">
        <v>0</v>
      </c>
      <c r="CE36" s="24">
        <v>0</v>
      </c>
      <c r="CF36" s="24">
        <v>0</v>
      </c>
      <c r="CG36" s="24">
        <v>0</v>
      </c>
      <c r="CH36" s="24">
        <v>0</v>
      </c>
      <c r="CI36" s="24">
        <v>0</v>
      </c>
      <c r="CJ36" s="17">
        <v>0</v>
      </c>
      <c r="CK36" s="17">
        <v>0</v>
      </c>
      <c r="CL36" s="17">
        <v>0</v>
      </c>
      <c r="CM36" s="17">
        <v>0</v>
      </c>
      <c r="CN36" s="17">
        <v>0</v>
      </c>
      <c r="CO36" s="17">
        <v>0</v>
      </c>
      <c r="CP36" s="17">
        <v>0</v>
      </c>
      <c r="CQ36" s="17">
        <v>0</v>
      </c>
      <c r="CR36" s="24">
        <v>0</v>
      </c>
      <c r="CS36" s="24">
        <v>0</v>
      </c>
      <c r="CT36" s="24">
        <v>0</v>
      </c>
      <c r="CU36" s="24">
        <v>0</v>
      </c>
      <c r="CV36" s="24">
        <v>0</v>
      </c>
      <c r="CW36" s="24">
        <v>0</v>
      </c>
      <c r="CX36" s="24">
        <v>0</v>
      </c>
      <c r="CY36" s="17">
        <v>0</v>
      </c>
      <c r="CZ36" s="17">
        <v>0</v>
      </c>
      <c r="DA36" s="17">
        <v>0</v>
      </c>
      <c r="DB36" s="17">
        <v>0</v>
      </c>
      <c r="DC36" s="17">
        <v>0</v>
      </c>
      <c r="DD36" s="17">
        <v>0</v>
      </c>
      <c r="DE36" s="17">
        <v>0</v>
      </c>
      <c r="DF36" s="17">
        <v>0</v>
      </c>
      <c r="DG36" s="17">
        <v>0</v>
      </c>
      <c r="DH36" s="17">
        <v>0</v>
      </c>
      <c r="DI36" s="17">
        <v>0</v>
      </c>
      <c r="DJ36" s="17">
        <v>0</v>
      </c>
      <c r="DK36" s="17">
        <v>0</v>
      </c>
      <c r="DL36" s="17">
        <v>0</v>
      </c>
      <c r="DM36" s="17">
        <v>0</v>
      </c>
      <c r="DN36" s="17">
        <v>0</v>
      </c>
      <c r="DO36" s="17">
        <v>0</v>
      </c>
      <c r="DP36" s="17">
        <v>0</v>
      </c>
      <c r="DQ36" s="17">
        <v>0</v>
      </c>
      <c r="DR36" s="17">
        <v>0</v>
      </c>
      <c r="DS36" s="17">
        <v>0</v>
      </c>
      <c r="DT36" s="17">
        <v>0</v>
      </c>
      <c r="DU36" s="17">
        <v>0</v>
      </c>
      <c r="DV36" s="17">
        <v>0</v>
      </c>
      <c r="DW36" s="17">
        <v>0</v>
      </c>
      <c r="DX36" s="17">
        <v>0</v>
      </c>
      <c r="DY36" s="17">
        <v>0</v>
      </c>
      <c r="DZ36" s="24">
        <v>0</v>
      </c>
      <c r="EA36" s="24">
        <v>0</v>
      </c>
      <c r="EB36" s="24">
        <v>0</v>
      </c>
      <c r="EC36" s="24">
        <v>0</v>
      </c>
      <c r="ED36" s="24">
        <v>0</v>
      </c>
      <c r="EE36" s="24">
        <v>0</v>
      </c>
      <c r="EF36" s="24">
        <v>0</v>
      </c>
      <c r="EG36" s="24">
        <v>0</v>
      </c>
      <c r="EH36" s="24">
        <v>0</v>
      </c>
      <c r="EI36" s="24">
        <v>0</v>
      </c>
      <c r="EJ36" s="24">
        <v>0</v>
      </c>
      <c r="EK36" s="24">
        <v>0</v>
      </c>
      <c r="EL36" s="24">
        <v>0</v>
      </c>
      <c r="EM36" s="24">
        <v>0</v>
      </c>
      <c r="EN36" s="24">
        <v>0</v>
      </c>
      <c r="EO36" s="24">
        <v>0</v>
      </c>
      <c r="EP36" s="24">
        <v>0</v>
      </c>
      <c r="EQ36" s="24">
        <v>0</v>
      </c>
      <c r="ER36" s="24">
        <v>0</v>
      </c>
      <c r="ES36" s="24">
        <v>0</v>
      </c>
      <c r="ET36" s="24">
        <v>0</v>
      </c>
      <c r="EU36" s="24">
        <v>0</v>
      </c>
      <c r="EV36" s="24">
        <v>0</v>
      </c>
      <c r="EW36" s="24">
        <v>0</v>
      </c>
      <c r="EX36" s="24">
        <v>0</v>
      </c>
      <c r="EY36" s="24">
        <v>0</v>
      </c>
      <c r="EZ36" s="24">
        <v>0</v>
      </c>
      <c r="FA36" s="24">
        <v>0</v>
      </c>
      <c r="FB36" s="24">
        <v>0</v>
      </c>
      <c r="FC36" s="24">
        <v>0</v>
      </c>
      <c r="FD36" s="24">
        <v>0</v>
      </c>
      <c r="FE36" s="24">
        <v>0</v>
      </c>
      <c r="FF36" s="24">
        <v>0</v>
      </c>
      <c r="FG36" s="24">
        <v>0</v>
      </c>
      <c r="FH36" s="24">
        <v>0</v>
      </c>
      <c r="FI36" s="24">
        <v>0</v>
      </c>
      <c r="FJ36" s="24">
        <v>0</v>
      </c>
      <c r="FK36" s="24">
        <v>0</v>
      </c>
      <c r="FL36" s="24">
        <v>0</v>
      </c>
      <c r="FM36" s="24">
        <v>0</v>
      </c>
      <c r="FN36" s="24">
        <v>0</v>
      </c>
      <c r="FO36" s="24">
        <v>0</v>
      </c>
      <c r="FP36" s="24">
        <v>0</v>
      </c>
      <c r="FQ36" s="24">
        <v>0</v>
      </c>
      <c r="FR36" s="24">
        <v>0</v>
      </c>
      <c r="FS36" s="24">
        <v>0</v>
      </c>
      <c r="FT36" s="24">
        <v>0</v>
      </c>
      <c r="FU36" s="17">
        <v>0</v>
      </c>
      <c r="FV36" s="24">
        <v>0</v>
      </c>
      <c r="FW36" s="17">
        <v>0</v>
      </c>
      <c r="FX36" s="25">
        <v>0</v>
      </c>
      <c r="FY36" s="25">
        <v>0</v>
      </c>
      <c r="FZ36" s="25">
        <v>0</v>
      </c>
      <c r="GA36" s="25">
        <v>0</v>
      </c>
      <c r="GB36" s="25">
        <v>0</v>
      </c>
      <c r="GC36" s="25">
        <v>0</v>
      </c>
      <c r="GD36" s="25">
        <v>0</v>
      </c>
      <c r="GE36" s="25">
        <v>2.425584570948593E-2</v>
      </c>
      <c r="GF36" s="24">
        <v>0</v>
      </c>
      <c r="GG36" s="24">
        <v>0</v>
      </c>
      <c r="GH36" s="24">
        <v>0</v>
      </c>
      <c r="GI36" s="24">
        <v>0</v>
      </c>
      <c r="GJ36" s="24">
        <v>0</v>
      </c>
      <c r="GK36" s="24">
        <v>0</v>
      </c>
      <c r="GL36" s="24">
        <v>0</v>
      </c>
      <c r="GM36" s="24">
        <v>0</v>
      </c>
      <c r="GN36" s="24">
        <v>0</v>
      </c>
      <c r="GO36" s="17">
        <v>606.49106571601601</v>
      </c>
      <c r="GP36" s="17">
        <v>0</v>
      </c>
      <c r="GQ36" s="24">
        <v>0</v>
      </c>
      <c r="GR36" s="17">
        <v>0</v>
      </c>
      <c r="GS36" s="24">
        <v>0</v>
      </c>
      <c r="GT36" s="24">
        <v>0</v>
      </c>
      <c r="GU36" s="17">
        <v>0</v>
      </c>
      <c r="GV36" s="17">
        <v>0</v>
      </c>
      <c r="GW36" s="17">
        <v>0</v>
      </c>
      <c r="GX36" s="17">
        <v>0</v>
      </c>
      <c r="GY36" s="17">
        <v>0</v>
      </c>
      <c r="GZ36" s="24">
        <v>0</v>
      </c>
      <c r="HA36" s="17">
        <v>0</v>
      </c>
      <c r="HB36" s="17">
        <v>0</v>
      </c>
      <c r="HC36" s="17">
        <v>0</v>
      </c>
      <c r="HD36" s="17">
        <v>0</v>
      </c>
      <c r="HE36" s="17">
        <v>0</v>
      </c>
      <c r="HF36" s="17">
        <v>0</v>
      </c>
      <c r="HG36" s="17">
        <v>0</v>
      </c>
      <c r="HH36" s="17">
        <v>0</v>
      </c>
      <c r="HI36" s="17">
        <v>0</v>
      </c>
      <c r="HJ36" s="17">
        <v>0</v>
      </c>
      <c r="HK36" s="17">
        <v>0</v>
      </c>
      <c r="HL36" s="17">
        <v>0</v>
      </c>
      <c r="HM36" s="17">
        <v>0</v>
      </c>
      <c r="HN36" s="17">
        <v>0</v>
      </c>
      <c r="HO36" s="17">
        <v>4.508520436085294</v>
      </c>
      <c r="HP36" s="17">
        <v>0.19760747330619743</v>
      </c>
      <c r="HQ36" s="24">
        <v>21.378019833158508</v>
      </c>
      <c r="HR36" s="24">
        <v>27.896618483074892</v>
      </c>
      <c r="HS36" s="24">
        <v>65.375391953577605</v>
      </c>
      <c r="HT36" s="24">
        <v>0.48172579782239933</v>
      </c>
      <c r="HU36" s="24">
        <v>2.6258698999277708</v>
      </c>
      <c r="HV36" s="24">
        <v>0</v>
      </c>
      <c r="HW36" s="24">
        <v>0</v>
      </c>
      <c r="HX36" s="24">
        <v>908.02034625215992</v>
      </c>
      <c r="HY36" s="24">
        <v>0</v>
      </c>
      <c r="HZ36" s="24">
        <v>0</v>
      </c>
      <c r="IA36" s="24">
        <v>0</v>
      </c>
      <c r="IB36" s="24">
        <v>0</v>
      </c>
      <c r="IC36" s="17">
        <v>0</v>
      </c>
      <c r="ID36" s="24">
        <v>0</v>
      </c>
      <c r="IE36" s="24">
        <v>0</v>
      </c>
      <c r="IF36" s="24">
        <v>0</v>
      </c>
      <c r="IG36" s="24">
        <v>0</v>
      </c>
      <c r="IH36" s="26">
        <v>0</v>
      </c>
      <c r="II36" s="19">
        <v>20073.973815982772</v>
      </c>
      <c r="IJ36" s="27">
        <v>32562.409238336619</v>
      </c>
      <c r="IK36" s="17">
        <v>0</v>
      </c>
      <c r="IL36" s="17">
        <v>0</v>
      </c>
      <c r="IM36" s="17">
        <v>0</v>
      </c>
      <c r="IN36" s="17">
        <v>0</v>
      </c>
      <c r="IO36" s="17">
        <v>0</v>
      </c>
      <c r="IP36" s="21">
        <v>0</v>
      </c>
      <c r="IQ36" s="21">
        <v>0</v>
      </c>
      <c r="IR36" s="17">
        <v>0</v>
      </c>
      <c r="IS36" s="17">
        <v>0</v>
      </c>
      <c r="IT36" s="18">
        <v>0</v>
      </c>
      <c r="IU36" s="16">
        <v>32562.409238336619</v>
      </c>
      <c r="IV36" s="54">
        <v>52636.383054319391</v>
      </c>
      <c r="IY36" s="91"/>
    </row>
    <row r="37" spans="1:267" x14ac:dyDescent="0.3">
      <c r="A37" s="53" t="s">
        <v>273</v>
      </c>
      <c r="B37" s="84" t="s">
        <v>33</v>
      </c>
      <c r="C37" s="68">
        <v>0</v>
      </c>
      <c r="D37" s="24">
        <v>0</v>
      </c>
      <c r="E37" s="24">
        <v>0</v>
      </c>
      <c r="F37" s="24">
        <v>0</v>
      </c>
      <c r="G37" s="24">
        <v>0</v>
      </c>
      <c r="H37" s="24">
        <v>0</v>
      </c>
      <c r="I37" s="24">
        <v>0</v>
      </c>
      <c r="J37" s="24">
        <v>0</v>
      </c>
      <c r="K37" s="24">
        <v>0</v>
      </c>
      <c r="L37" s="24">
        <v>0</v>
      </c>
      <c r="M37" s="24">
        <v>0</v>
      </c>
      <c r="N37" s="24">
        <v>0</v>
      </c>
      <c r="O37" s="24">
        <v>0</v>
      </c>
      <c r="P37" s="24">
        <v>0</v>
      </c>
      <c r="Q37" s="24">
        <v>0</v>
      </c>
      <c r="R37" s="24">
        <v>0</v>
      </c>
      <c r="S37" s="24">
        <v>0</v>
      </c>
      <c r="T37" s="24">
        <v>0</v>
      </c>
      <c r="U37" s="24">
        <v>0</v>
      </c>
      <c r="V37" s="24">
        <v>0</v>
      </c>
      <c r="W37" s="24">
        <v>0</v>
      </c>
      <c r="X37" s="24">
        <v>0</v>
      </c>
      <c r="Y37" s="24">
        <v>0</v>
      </c>
      <c r="Z37" s="24">
        <v>0</v>
      </c>
      <c r="AA37" s="24">
        <v>0</v>
      </c>
      <c r="AB37" s="24">
        <v>0</v>
      </c>
      <c r="AC37" s="24">
        <v>0</v>
      </c>
      <c r="AD37" s="24">
        <v>0</v>
      </c>
      <c r="AE37" s="24">
        <v>0</v>
      </c>
      <c r="AF37" s="24">
        <v>0</v>
      </c>
      <c r="AG37" s="24">
        <v>0</v>
      </c>
      <c r="AH37" s="24">
        <v>395.71006157874194</v>
      </c>
      <c r="AI37" s="24">
        <v>0</v>
      </c>
      <c r="AJ37" s="24">
        <v>0</v>
      </c>
      <c r="AK37" s="24">
        <v>0</v>
      </c>
      <c r="AL37" s="24">
        <v>0</v>
      </c>
      <c r="AM37" s="24">
        <v>0</v>
      </c>
      <c r="AN37" s="24">
        <v>0</v>
      </c>
      <c r="AO37" s="24">
        <v>0</v>
      </c>
      <c r="AP37" s="24">
        <v>0</v>
      </c>
      <c r="AQ37" s="24">
        <v>0</v>
      </c>
      <c r="AR37" s="24">
        <v>0</v>
      </c>
      <c r="AS37" s="24">
        <v>0</v>
      </c>
      <c r="AT37" s="24">
        <v>0</v>
      </c>
      <c r="AU37" s="24">
        <v>0</v>
      </c>
      <c r="AV37" s="24">
        <v>0</v>
      </c>
      <c r="AW37" s="24">
        <v>9254.7783408944488</v>
      </c>
      <c r="AX37" s="24">
        <v>6006.5397457909412</v>
      </c>
      <c r="AY37" s="24">
        <v>0</v>
      </c>
      <c r="AZ37" s="24">
        <v>0</v>
      </c>
      <c r="BA37" s="24">
        <v>0</v>
      </c>
      <c r="BB37" s="24">
        <v>0</v>
      </c>
      <c r="BC37" s="24">
        <v>0</v>
      </c>
      <c r="BD37" s="24">
        <v>0</v>
      </c>
      <c r="BE37" s="24">
        <v>0</v>
      </c>
      <c r="BF37" s="24">
        <v>0</v>
      </c>
      <c r="BG37" s="24">
        <v>0</v>
      </c>
      <c r="BH37" s="24">
        <v>315.6310606633466</v>
      </c>
      <c r="BI37" s="24">
        <v>0</v>
      </c>
      <c r="BJ37" s="24">
        <v>46.788355486918135</v>
      </c>
      <c r="BK37" s="24">
        <v>0</v>
      </c>
      <c r="BL37" s="24">
        <v>0</v>
      </c>
      <c r="BM37" s="24">
        <v>0</v>
      </c>
      <c r="BN37" s="24">
        <v>0</v>
      </c>
      <c r="BO37" s="24">
        <v>0</v>
      </c>
      <c r="BP37" s="24">
        <v>0</v>
      </c>
      <c r="BQ37" s="24">
        <v>0</v>
      </c>
      <c r="BR37" s="24">
        <v>0</v>
      </c>
      <c r="BS37" s="24">
        <v>157.8155303316733</v>
      </c>
      <c r="BT37" s="17">
        <v>0</v>
      </c>
      <c r="BU37" s="17">
        <v>0</v>
      </c>
      <c r="BV37" s="17">
        <v>0</v>
      </c>
      <c r="BW37" s="17">
        <v>0</v>
      </c>
      <c r="BX37" s="17">
        <v>0</v>
      </c>
      <c r="BY37" s="17">
        <v>0</v>
      </c>
      <c r="BZ37" s="17">
        <v>0</v>
      </c>
      <c r="CA37" s="17">
        <v>0</v>
      </c>
      <c r="CB37" s="24">
        <v>0</v>
      </c>
      <c r="CC37" s="24">
        <v>0</v>
      </c>
      <c r="CD37" s="24">
        <v>0</v>
      </c>
      <c r="CE37" s="24">
        <v>0</v>
      </c>
      <c r="CF37" s="24">
        <v>0</v>
      </c>
      <c r="CG37" s="24">
        <v>0</v>
      </c>
      <c r="CH37" s="24">
        <v>0</v>
      </c>
      <c r="CI37" s="24">
        <v>0</v>
      </c>
      <c r="CJ37" s="17">
        <v>0</v>
      </c>
      <c r="CK37" s="17">
        <v>0</v>
      </c>
      <c r="CL37" s="17">
        <v>0</v>
      </c>
      <c r="CM37" s="17">
        <v>0</v>
      </c>
      <c r="CN37" s="17">
        <v>0</v>
      </c>
      <c r="CO37" s="17">
        <v>0</v>
      </c>
      <c r="CP37" s="17">
        <v>0</v>
      </c>
      <c r="CQ37" s="17">
        <v>0</v>
      </c>
      <c r="CR37" s="24">
        <v>0</v>
      </c>
      <c r="CS37" s="24">
        <v>0</v>
      </c>
      <c r="CT37" s="24">
        <v>0</v>
      </c>
      <c r="CU37" s="24">
        <v>0</v>
      </c>
      <c r="CV37" s="24">
        <v>0</v>
      </c>
      <c r="CW37" s="24">
        <v>0</v>
      </c>
      <c r="CX37" s="24">
        <v>0</v>
      </c>
      <c r="CY37" s="17">
        <v>0</v>
      </c>
      <c r="CZ37" s="17">
        <v>0</v>
      </c>
      <c r="DA37" s="17">
        <v>0</v>
      </c>
      <c r="DB37" s="17">
        <v>0</v>
      </c>
      <c r="DC37" s="17">
        <v>0</v>
      </c>
      <c r="DD37" s="17">
        <v>0</v>
      </c>
      <c r="DE37" s="17">
        <v>0</v>
      </c>
      <c r="DF37" s="17">
        <v>0</v>
      </c>
      <c r="DG37" s="17">
        <v>0</v>
      </c>
      <c r="DH37" s="17">
        <v>0</v>
      </c>
      <c r="DI37" s="17">
        <v>0</v>
      </c>
      <c r="DJ37" s="17">
        <v>0</v>
      </c>
      <c r="DK37" s="17">
        <v>0</v>
      </c>
      <c r="DL37" s="17">
        <v>0</v>
      </c>
      <c r="DM37" s="17">
        <v>0</v>
      </c>
      <c r="DN37" s="17">
        <v>0</v>
      </c>
      <c r="DO37" s="17">
        <v>0</v>
      </c>
      <c r="DP37" s="17">
        <v>0</v>
      </c>
      <c r="DQ37" s="17">
        <v>0</v>
      </c>
      <c r="DR37" s="17">
        <v>0</v>
      </c>
      <c r="DS37" s="17">
        <v>0</v>
      </c>
      <c r="DT37" s="17">
        <v>0</v>
      </c>
      <c r="DU37" s="17">
        <v>0</v>
      </c>
      <c r="DV37" s="17">
        <v>0</v>
      </c>
      <c r="DW37" s="17">
        <v>0</v>
      </c>
      <c r="DX37" s="17">
        <v>0</v>
      </c>
      <c r="DY37" s="17">
        <v>0</v>
      </c>
      <c r="DZ37" s="24">
        <v>0</v>
      </c>
      <c r="EA37" s="24">
        <v>0</v>
      </c>
      <c r="EB37" s="24">
        <v>0</v>
      </c>
      <c r="EC37" s="24">
        <v>0</v>
      </c>
      <c r="ED37" s="24">
        <v>0</v>
      </c>
      <c r="EE37" s="24">
        <v>0</v>
      </c>
      <c r="EF37" s="24">
        <v>0</v>
      </c>
      <c r="EG37" s="24">
        <v>0</v>
      </c>
      <c r="EH37" s="24">
        <v>0</v>
      </c>
      <c r="EI37" s="24">
        <v>0</v>
      </c>
      <c r="EJ37" s="24">
        <v>0</v>
      </c>
      <c r="EK37" s="24">
        <v>0</v>
      </c>
      <c r="EL37" s="24">
        <v>0</v>
      </c>
      <c r="EM37" s="24">
        <v>0</v>
      </c>
      <c r="EN37" s="24">
        <v>0</v>
      </c>
      <c r="EO37" s="24">
        <v>0</v>
      </c>
      <c r="EP37" s="24">
        <v>0</v>
      </c>
      <c r="EQ37" s="24">
        <v>0</v>
      </c>
      <c r="ER37" s="24">
        <v>0</v>
      </c>
      <c r="ES37" s="24">
        <v>0</v>
      </c>
      <c r="ET37" s="24">
        <v>0</v>
      </c>
      <c r="EU37" s="24">
        <v>0</v>
      </c>
      <c r="EV37" s="24">
        <v>0</v>
      </c>
      <c r="EW37" s="24">
        <v>0</v>
      </c>
      <c r="EX37" s="24">
        <v>0</v>
      </c>
      <c r="EY37" s="24">
        <v>0</v>
      </c>
      <c r="EZ37" s="24">
        <v>0</v>
      </c>
      <c r="FA37" s="24">
        <v>0</v>
      </c>
      <c r="FB37" s="24">
        <v>0</v>
      </c>
      <c r="FC37" s="24">
        <v>0</v>
      </c>
      <c r="FD37" s="24">
        <v>0</v>
      </c>
      <c r="FE37" s="24">
        <v>0</v>
      </c>
      <c r="FF37" s="24">
        <v>0</v>
      </c>
      <c r="FG37" s="24">
        <v>0</v>
      </c>
      <c r="FH37" s="24">
        <v>0</v>
      </c>
      <c r="FI37" s="24">
        <v>0</v>
      </c>
      <c r="FJ37" s="24">
        <v>0</v>
      </c>
      <c r="FK37" s="24">
        <v>0</v>
      </c>
      <c r="FL37" s="24">
        <v>0</v>
      </c>
      <c r="FM37" s="24">
        <v>0</v>
      </c>
      <c r="FN37" s="24">
        <v>0</v>
      </c>
      <c r="FO37" s="24">
        <v>0</v>
      </c>
      <c r="FP37" s="24">
        <v>0</v>
      </c>
      <c r="FQ37" s="24">
        <v>0</v>
      </c>
      <c r="FR37" s="24">
        <v>0</v>
      </c>
      <c r="FS37" s="24">
        <v>0</v>
      </c>
      <c r="FT37" s="24">
        <v>0</v>
      </c>
      <c r="FU37" s="17">
        <v>0</v>
      </c>
      <c r="FV37" s="24">
        <v>0</v>
      </c>
      <c r="FW37" s="17">
        <v>0</v>
      </c>
      <c r="FX37" s="25">
        <v>0</v>
      </c>
      <c r="FY37" s="25">
        <v>0</v>
      </c>
      <c r="FZ37" s="25">
        <v>0</v>
      </c>
      <c r="GA37" s="25">
        <v>0</v>
      </c>
      <c r="GB37" s="25">
        <v>0</v>
      </c>
      <c r="GC37" s="25">
        <v>0</v>
      </c>
      <c r="GD37" s="25">
        <v>0</v>
      </c>
      <c r="GE37" s="25">
        <v>0</v>
      </c>
      <c r="GF37" s="24">
        <v>0</v>
      </c>
      <c r="GG37" s="24">
        <v>0</v>
      </c>
      <c r="GH37" s="24">
        <v>0</v>
      </c>
      <c r="GI37" s="24">
        <v>0</v>
      </c>
      <c r="GJ37" s="24">
        <v>0</v>
      </c>
      <c r="GK37" s="24">
        <v>0</v>
      </c>
      <c r="GL37" s="24">
        <v>0</v>
      </c>
      <c r="GM37" s="24">
        <v>0</v>
      </c>
      <c r="GN37" s="24">
        <v>0</v>
      </c>
      <c r="GO37" s="17">
        <v>500</v>
      </c>
      <c r="GP37" s="17">
        <v>0</v>
      </c>
      <c r="GQ37" s="24">
        <v>0</v>
      </c>
      <c r="GR37" s="17">
        <v>0</v>
      </c>
      <c r="GS37" s="24">
        <v>0</v>
      </c>
      <c r="GT37" s="24">
        <v>0</v>
      </c>
      <c r="GU37" s="17">
        <v>0</v>
      </c>
      <c r="GV37" s="17">
        <v>0</v>
      </c>
      <c r="GW37" s="17">
        <v>0</v>
      </c>
      <c r="GX37" s="17">
        <v>0</v>
      </c>
      <c r="GY37" s="17">
        <v>0</v>
      </c>
      <c r="GZ37" s="24">
        <v>0</v>
      </c>
      <c r="HA37" s="17">
        <v>0</v>
      </c>
      <c r="HB37" s="17">
        <v>0</v>
      </c>
      <c r="HC37" s="17">
        <v>0</v>
      </c>
      <c r="HD37" s="17">
        <v>0</v>
      </c>
      <c r="HE37" s="17">
        <v>0</v>
      </c>
      <c r="HF37" s="17">
        <v>0</v>
      </c>
      <c r="HG37" s="17">
        <v>0</v>
      </c>
      <c r="HH37" s="17">
        <v>0</v>
      </c>
      <c r="HI37" s="17">
        <v>0</v>
      </c>
      <c r="HJ37" s="17">
        <v>0</v>
      </c>
      <c r="HK37" s="17">
        <v>0</v>
      </c>
      <c r="HL37" s="17">
        <v>0</v>
      </c>
      <c r="HM37" s="17">
        <v>0</v>
      </c>
      <c r="HN37" s="17">
        <v>0</v>
      </c>
      <c r="HO37" s="17">
        <v>4.508520436085294</v>
      </c>
      <c r="HP37" s="17">
        <v>0.17134267372869466</v>
      </c>
      <c r="HQ37" s="24">
        <v>18.536581719065794</v>
      </c>
      <c r="HR37" s="24">
        <v>24.188767352299649</v>
      </c>
      <c r="HS37" s="24">
        <v>56.686087150308531</v>
      </c>
      <c r="HT37" s="24">
        <v>0.41769769544636881</v>
      </c>
      <c r="HU37" s="24">
        <v>2.013114512052367</v>
      </c>
      <c r="HV37" s="24">
        <v>0</v>
      </c>
      <c r="HW37" s="24">
        <v>0</v>
      </c>
      <c r="HX37" s="24">
        <v>787.33173054554072</v>
      </c>
      <c r="HY37" s="24">
        <v>0</v>
      </c>
      <c r="HZ37" s="24">
        <v>0</v>
      </c>
      <c r="IA37" s="24">
        <v>0</v>
      </c>
      <c r="IB37" s="24">
        <v>0</v>
      </c>
      <c r="IC37" s="17">
        <v>0</v>
      </c>
      <c r="ID37" s="24">
        <v>0</v>
      </c>
      <c r="IE37" s="24">
        <v>0</v>
      </c>
      <c r="IF37" s="24">
        <v>0</v>
      </c>
      <c r="IG37" s="24">
        <v>0</v>
      </c>
      <c r="IH37" s="26">
        <v>0</v>
      </c>
      <c r="II37" s="19">
        <v>17571.1169368306</v>
      </c>
      <c r="IJ37" s="27">
        <v>33462.898294144412</v>
      </c>
      <c r="IK37" s="17">
        <v>0</v>
      </c>
      <c r="IL37" s="17">
        <v>0</v>
      </c>
      <c r="IM37" s="17">
        <v>0</v>
      </c>
      <c r="IN37" s="17">
        <v>0</v>
      </c>
      <c r="IO37" s="17">
        <v>0</v>
      </c>
      <c r="IP37" s="21">
        <v>0</v>
      </c>
      <c r="IQ37" s="21">
        <v>2050.6853194697674</v>
      </c>
      <c r="IR37" s="17">
        <v>0</v>
      </c>
      <c r="IS37" s="17">
        <v>61.385661716836481</v>
      </c>
      <c r="IT37" s="18">
        <v>0</v>
      </c>
      <c r="IU37" s="16">
        <v>35452.197951897346</v>
      </c>
      <c r="IV37" s="54">
        <v>53023.314888727946</v>
      </c>
      <c r="IY37" s="91"/>
    </row>
    <row r="38" spans="1:267" x14ac:dyDescent="0.3">
      <c r="A38" s="53" t="s">
        <v>274</v>
      </c>
      <c r="B38" s="84" t="s">
        <v>34</v>
      </c>
      <c r="C38" s="68">
        <v>0</v>
      </c>
      <c r="D38" s="24">
        <v>0</v>
      </c>
      <c r="E38" s="24">
        <v>0</v>
      </c>
      <c r="F38" s="24">
        <v>0</v>
      </c>
      <c r="G38" s="24">
        <v>0</v>
      </c>
      <c r="H38" s="24">
        <v>0</v>
      </c>
      <c r="I38" s="24">
        <v>0</v>
      </c>
      <c r="J38" s="24">
        <v>0</v>
      </c>
      <c r="K38" s="24">
        <v>0</v>
      </c>
      <c r="L38" s="24">
        <v>0</v>
      </c>
      <c r="M38" s="24">
        <v>0</v>
      </c>
      <c r="N38" s="24">
        <v>0</v>
      </c>
      <c r="O38" s="24">
        <v>0</v>
      </c>
      <c r="P38" s="24">
        <v>0</v>
      </c>
      <c r="Q38" s="24">
        <v>0</v>
      </c>
      <c r="R38" s="24">
        <v>0</v>
      </c>
      <c r="S38" s="24">
        <v>0</v>
      </c>
      <c r="T38" s="24">
        <v>0</v>
      </c>
      <c r="U38" s="24">
        <v>0</v>
      </c>
      <c r="V38" s="24">
        <v>0</v>
      </c>
      <c r="W38" s="24">
        <v>0</v>
      </c>
      <c r="X38" s="24">
        <v>0</v>
      </c>
      <c r="Y38" s="24">
        <v>0</v>
      </c>
      <c r="Z38" s="24">
        <v>0</v>
      </c>
      <c r="AA38" s="24">
        <v>0</v>
      </c>
      <c r="AB38" s="24">
        <v>0</v>
      </c>
      <c r="AC38" s="24">
        <v>0</v>
      </c>
      <c r="AD38" s="24">
        <v>0</v>
      </c>
      <c r="AE38" s="24">
        <v>0</v>
      </c>
      <c r="AF38" s="24">
        <v>0</v>
      </c>
      <c r="AG38" s="24">
        <v>0</v>
      </c>
      <c r="AH38" s="24">
        <v>19.522621117919947</v>
      </c>
      <c r="AI38" s="24">
        <v>1616.2728727832553</v>
      </c>
      <c r="AJ38" s="24">
        <v>0</v>
      </c>
      <c r="AK38" s="24">
        <v>0</v>
      </c>
      <c r="AL38" s="24">
        <v>0</v>
      </c>
      <c r="AM38" s="24">
        <v>0</v>
      </c>
      <c r="AN38" s="24">
        <v>0</v>
      </c>
      <c r="AO38" s="24">
        <v>0</v>
      </c>
      <c r="AP38" s="24">
        <v>0</v>
      </c>
      <c r="AQ38" s="24">
        <v>0</v>
      </c>
      <c r="AR38" s="24">
        <v>0</v>
      </c>
      <c r="AS38" s="24">
        <v>0</v>
      </c>
      <c r="AT38" s="24">
        <v>0</v>
      </c>
      <c r="AU38" s="24">
        <v>0</v>
      </c>
      <c r="AV38" s="24">
        <v>0</v>
      </c>
      <c r="AW38" s="24">
        <v>0</v>
      </c>
      <c r="AX38" s="24">
        <v>0</v>
      </c>
      <c r="AY38" s="24">
        <v>0</v>
      </c>
      <c r="AZ38" s="24">
        <v>0</v>
      </c>
      <c r="BA38" s="24">
        <v>0</v>
      </c>
      <c r="BB38" s="24">
        <v>0</v>
      </c>
      <c r="BC38" s="24">
        <v>0</v>
      </c>
      <c r="BD38" s="24">
        <v>0</v>
      </c>
      <c r="BE38" s="24">
        <v>0</v>
      </c>
      <c r="BF38" s="24">
        <v>0</v>
      </c>
      <c r="BG38" s="24">
        <v>0</v>
      </c>
      <c r="BH38" s="24">
        <v>0</v>
      </c>
      <c r="BI38" s="24">
        <v>0</v>
      </c>
      <c r="BJ38" s="24">
        <v>0</v>
      </c>
      <c r="BK38" s="24">
        <v>0</v>
      </c>
      <c r="BL38" s="24">
        <v>0</v>
      </c>
      <c r="BM38" s="24">
        <v>0</v>
      </c>
      <c r="BN38" s="24">
        <v>0</v>
      </c>
      <c r="BO38" s="24">
        <v>0</v>
      </c>
      <c r="BP38" s="24">
        <v>0</v>
      </c>
      <c r="BQ38" s="24">
        <v>0</v>
      </c>
      <c r="BR38" s="24">
        <v>0</v>
      </c>
      <c r="BS38" s="24">
        <v>0</v>
      </c>
      <c r="BT38" s="17">
        <v>0</v>
      </c>
      <c r="BU38" s="17">
        <v>0</v>
      </c>
      <c r="BV38" s="17">
        <v>0</v>
      </c>
      <c r="BW38" s="17">
        <v>0</v>
      </c>
      <c r="BX38" s="17">
        <v>0</v>
      </c>
      <c r="BY38" s="17">
        <v>0</v>
      </c>
      <c r="BZ38" s="17">
        <v>0</v>
      </c>
      <c r="CA38" s="17">
        <v>0</v>
      </c>
      <c r="CB38" s="24">
        <v>0</v>
      </c>
      <c r="CC38" s="24">
        <v>0</v>
      </c>
      <c r="CD38" s="24">
        <v>0</v>
      </c>
      <c r="CE38" s="24">
        <v>0</v>
      </c>
      <c r="CF38" s="24">
        <v>0</v>
      </c>
      <c r="CG38" s="24">
        <v>0</v>
      </c>
      <c r="CH38" s="24">
        <v>0</v>
      </c>
      <c r="CI38" s="24">
        <v>0</v>
      </c>
      <c r="CJ38" s="17">
        <v>0</v>
      </c>
      <c r="CK38" s="17">
        <v>0</v>
      </c>
      <c r="CL38" s="17">
        <v>0</v>
      </c>
      <c r="CM38" s="17">
        <v>0</v>
      </c>
      <c r="CN38" s="17">
        <v>0</v>
      </c>
      <c r="CO38" s="17">
        <v>0</v>
      </c>
      <c r="CP38" s="17">
        <v>0</v>
      </c>
      <c r="CQ38" s="17">
        <v>0</v>
      </c>
      <c r="CR38" s="24">
        <v>0</v>
      </c>
      <c r="CS38" s="24">
        <v>0</v>
      </c>
      <c r="CT38" s="24">
        <v>0</v>
      </c>
      <c r="CU38" s="24">
        <v>0</v>
      </c>
      <c r="CV38" s="24">
        <v>0</v>
      </c>
      <c r="CW38" s="24">
        <v>0</v>
      </c>
      <c r="CX38" s="24">
        <v>0</v>
      </c>
      <c r="CY38" s="17">
        <v>0</v>
      </c>
      <c r="CZ38" s="17">
        <v>0</v>
      </c>
      <c r="DA38" s="17">
        <v>0</v>
      </c>
      <c r="DB38" s="17">
        <v>0</v>
      </c>
      <c r="DC38" s="17">
        <v>0</v>
      </c>
      <c r="DD38" s="17">
        <v>0</v>
      </c>
      <c r="DE38" s="17">
        <v>0</v>
      </c>
      <c r="DF38" s="17">
        <v>0</v>
      </c>
      <c r="DG38" s="17">
        <v>0</v>
      </c>
      <c r="DH38" s="17">
        <v>0</v>
      </c>
      <c r="DI38" s="17">
        <v>0</v>
      </c>
      <c r="DJ38" s="17">
        <v>0</v>
      </c>
      <c r="DK38" s="17">
        <v>0</v>
      </c>
      <c r="DL38" s="17">
        <v>0</v>
      </c>
      <c r="DM38" s="17">
        <v>0</v>
      </c>
      <c r="DN38" s="17">
        <v>0</v>
      </c>
      <c r="DO38" s="17">
        <v>0</v>
      </c>
      <c r="DP38" s="17">
        <v>0</v>
      </c>
      <c r="DQ38" s="17">
        <v>0</v>
      </c>
      <c r="DR38" s="17">
        <v>0</v>
      </c>
      <c r="DS38" s="17">
        <v>0</v>
      </c>
      <c r="DT38" s="17">
        <v>0</v>
      </c>
      <c r="DU38" s="17">
        <v>0</v>
      </c>
      <c r="DV38" s="17">
        <v>0</v>
      </c>
      <c r="DW38" s="17">
        <v>0</v>
      </c>
      <c r="DX38" s="17">
        <v>0</v>
      </c>
      <c r="DY38" s="17">
        <v>0</v>
      </c>
      <c r="DZ38" s="24">
        <v>0</v>
      </c>
      <c r="EA38" s="24">
        <v>0</v>
      </c>
      <c r="EB38" s="24">
        <v>0</v>
      </c>
      <c r="EC38" s="24">
        <v>0</v>
      </c>
      <c r="ED38" s="24">
        <v>0</v>
      </c>
      <c r="EE38" s="24">
        <v>0</v>
      </c>
      <c r="EF38" s="24">
        <v>0</v>
      </c>
      <c r="EG38" s="24">
        <v>0</v>
      </c>
      <c r="EH38" s="24">
        <v>0</v>
      </c>
      <c r="EI38" s="24">
        <v>0</v>
      </c>
      <c r="EJ38" s="24">
        <v>0</v>
      </c>
      <c r="EK38" s="24">
        <v>0</v>
      </c>
      <c r="EL38" s="24">
        <v>0</v>
      </c>
      <c r="EM38" s="24">
        <v>0</v>
      </c>
      <c r="EN38" s="24">
        <v>0</v>
      </c>
      <c r="EO38" s="24">
        <v>0</v>
      </c>
      <c r="EP38" s="24">
        <v>0</v>
      </c>
      <c r="EQ38" s="24">
        <v>0</v>
      </c>
      <c r="ER38" s="24">
        <v>0</v>
      </c>
      <c r="ES38" s="24">
        <v>0</v>
      </c>
      <c r="ET38" s="24">
        <v>0</v>
      </c>
      <c r="EU38" s="24">
        <v>0</v>
      </c>
      <c r="EV38" s="24">
        <v>0</v>
      </c>
      <c r="EW38" s="24">
        <v>0</v>
      </c>
      <c r="EX38" s="24">
        <v>0</v>
      </c>
      <c r="EY38" s="24">
        <v>0</v>
      </c>
      <c r="EZ38" s="24">
        <v>0</v>
      </c>
      <c r="FA38" s="24">
        <v>0</v>
      </c>
      <c r="FB38" s="24">
        <v>0</v>
      </c>
      <c r="FC38" s="24">
        <v>0</v>
      </c>
      <c r="FD38" s="24">
        <v>0</v>
      </c>
      <c r="FE38" s="24">
        <v>0</v>
      </c>
      <c r="FF38" s="24">
        <v>0</v>
      </c>
      <c r="FG38" s="24">
        <v>0</v>
      </c>
      <c r="FH38" s="24">
        <v>0</v>
      </c>
      <c r="FI38" s="24">
        <v>0</v>
      </c>
      <c r="FJ38" s="24">
        <v>0</v>
      </c>
      <c r="FK38" s="24">
        <v>0</v>
      </c>
      <c r="FL38" s="24">
        <v>0</v>
      </c>
      <c r="FM38" s="24">
        <v>0</v>
      </c>
      <c r="FN38" s="24">
        <v>0</v>
      </c>
      <c r="FO38" s="24">
        <v>4923.1009543702276</v>
      </c>
      <c r="FP38" s="24">
        <v>0</v>
      </c>
      <c r="FQ38" s="24">
        <v>0</v>
      </c>
      <c r="FR38" s="24">
        <v>500</v>
      </c>
      <c r="FS38" s="24">
        <v>1000</v>
      </c>
      <c r="FT38" s="24">
        <v>0</v>
      </c>
      <c r="FU38" s="17">
        <v>0</v>
      </c>
      <c r="FV38" s="24">
        <v>0</v>
      </c>
      <c r="FW38" s="17">
        <v>0</v>
      </c>
      <c r="FX38" s="25">
        <v>0</v>
      </c>
      <c r="FY38" s="25">
        <v>0</v>
      </c>
      <c r="FZ38" s="25">
        <v>0</v>
      </c>
      <c r="GA38" s="25">
        <v>0</v>
      </c>
      <c r="GB38" s="25">
        <v>0</v>
      </c>
      <c r="GC38" s="25">
        <v>0</v>
      </c>
      <c r="GD38" s="25">
        <v>0</v>
      </c>
      <c r="GE38" s="25">
        <v>0</v>
      </c>
      <c r="GF38" s="24">
        <v>0</v>
      </c>
      <c r="GG38" s="24">
        <v>0</v>
      </c>
      <c r="GH38" s="24">
        <v>0</v>
      </c>
      <c r="GI38" s="24">
        <v>0</v>
      </c>
      <c r="GJ38" s="24">
        <v>0</v>
      </c>
      <c r="GK38" s="24">
        <v>0</v>
      </c>
      <c r="GL38" s="24">
        <v>0</v>
      </c>
      <c r="GM38" s="24">
        <v>0</v>
      </c>
      <c r="GN38" s="24">
        <v>0</v>
      </c>
      <c r="GO38" s="17">
        <v>2280.9489638264195</v>
      </c>
      <c r="GP38" s="17">
        <v>0</v>
      </c>
      <c r="GQ38" s="24">
        <v>0</v>
      </c>
      <c r="GR38" s="17">
        <v>0</v>
      </c>
      <c r="GS38" s="24">
        <v>0</v>
      </c>
      <c r="GT38" s="24">
        <v>0</v>
      </c>
      <c r="GU38" s="17">
        <v>0</v>
      </c>
      <c r="GV38" s="17">
        <v>0</v>
      </c>
      <c r="GW38" s="17">
        <v>0</v>
      </c>
      <c r="GX38" s="17">
        <v>0</v>
      </c>
      <c r="GY38" s="17">
        <v>0</v>
      </c>
      <c r="GZ38" s="24">
        <v>0</v>
      </c>
      <c r="HA38" s="17">
        <v>0</v>
      </c>
      <c r="HB38" s="17">
        <v>0</v>
      </c>
      <c r="HC38" s="17">
        <v>0</v>
      </c>
      <c r="HD38" s="17">
        <v>0</v>
      </c>
      <c r="HE38" s="17">
        <v>0</v>
      </c>
      <c r="HF38" s="17">
        <v>0</v>
      </c>
      <c r="HG38" s="17">
        <v>0</v>
      </c>
      <c r="HH38" s="17">
        <v>0</v>
      </c>
      <c r="HI38" s="17">
        <v>0</v>
      </c>
      <c r="HJ38" s="17">
        <v>0</v>
      </c>
      <c r="HK38" s="17">
        <v>0</v>
      </c>
      <c r="HL38" s="17">
        <v>0</v>
      </c>
      <c r="HM38" s="17">
        <v>0</v>
      </c>
      <c r="HN38" s="17">
        <v>0</v>
      </c>
      <c r="HO38" s="17">
        <v>1.05933861585783</v>
      </c>
      <c r="HP38" s="17">
        <v>0</v>
      </c>
      <c r="HQ38" s="24">
        <v>9.7458213483899687</v>
      </c>
      <c r="HR38" s="24">
        <v>0</v>
      </c>
      <c r="HS38" s="24">
        <v>0</v>
      </c>
      <c r="HT38" s="24">
        <v>0</v>
      </c>
      <c r="HU38" s="24">
        <v>0</v>
      </c>
      <c r="HV38" s="24">
        <v>412.64680644756947</v>
      </c>
      <c r="HW38" s="24">
        <v>0</v>
      </c>
      <c r="HX38" s="24">
        <v>0</v>
      </c>
      <c r="HY38" s="24">
        <v>0</v>
      </c>
      <c r="HZ38" s="24">
        <v>0</v>
      </c>
      <c r="IA38" s="24">
        <v>0</v>
      </c>
      <c r="IB38" s="24">
        <v>0</v>
      </c>
      <c r="IC38" s="17">
        <v>0</v>
      </c>
      <c r="ID38" s="24">
        <v>0</v>
      </c>
      <c r="IE38" s="24">
        <v>0</v>
      </c>
      <c r="IF38" s="24">
        <v>0</v>
      </c>
      <c r="IG38" s="24">
        <v>0</v>
      </c>
      <c r="IH38" s="26">
        <v>0</v>
      </c>
      <c r="II38" s="19">
        <v>10763.29737850964</v>
      </c>
      <c r="IJ38" s="27">
        <v>907.19999999999993</v>
      </c>
      <c r="IK38" s="17">
        <v>0</v>
      </c>
      <c r="IL38" s="17">
        <v>0</v>
      </c>
      <c r="IM38" s="17">
        <v>0</v>
      </c>
      <c r="IN38" s="17">
        <v>0</v>
      </c>
      <c r="IO38" s="17">
        <v>0</v>
      </c>
      <c r="IP38" s="21">
        <v>-7.8166756543378995</v>
      </c>
      <c r="IQ38" s="21">
        <v>146.9444410385249</v>
      </c>
      <c r="IR38" s="17">
        <v>0</v>
      </c>
      <c r="IS38" s="17">
        <v>0.48254356644725865</v>
      </c>
      <c r="IT38" s="18">
        <v>0</v>
      </c>
      <c r="IU38" s="16">
        <v>1045.8452218177397</v>
      </c>
      <c r="IV38" s="54">
        <v>11809.142600327379</v>
      </c>
      <c r="IY38" s="91"/>
      <c r="JC38" s="28"/>
      <c r="JE38" s="28"/>
      <c r="JG38" s="28"/>
    </row>
    <row r="39" spans="1:267" x14ac:dyDescent="0.3">
      <c r="A39" s="53" t="s">
        <v>275</v>
      </c>
      <c r="B39" s="84" t="s">
        <v>35</v>
      </c>
      <c r="C39" s="68">
        <v>0</v>
      </c>
      <c r="D39" s="24">
        <v>0</v>
      </c>
      <c r="E39" s="24">
        <v>0</v>
      </c>
      <c r="F39" s="24">
        <v>0</v>
      </c>
      <c r="G39" s="24">
        <v>0</v>
      </c>
      <c r="H39" s="24">
        <v>0</v>
      </c>
      <c r="I39" s="24">
        <v>0</v>
      </c>
      <c r="J39" s="24">
        <v>0</v>
      </c>
      <c r="K39" s="24">
        <v>0</v>
      </c>
      <c r="L39" s="24">
        <v>0</v>
      </c>
      <c r="M39" s="24">
        <v>0</v>
      </c>
      <c r="N39" s="24">
        <v>0</v>
      </c>
      <c r="O39" s="24">
        <v>0</v>
      </c>
      <c r="P39" s="24">
        <v>0</v>
      </c>
      <c r="Q39" s="24">
        <v>0</v>
      </c>
      <c r="R39" s="24">
        <v>0</v>
      </c>
      <c r="S39" s="24">
        <v>0</v>
      </c>
      <c r="T39" s="24">
        <v>0</v>
      </c>
      <c r="U39" s="24">
        <v>0</v>
      </c>
      <c r="V39" s="24">
        <v>0</v>
      </c>
      <c r="W39" s="24">
        <v>0</v>
      </c>
      <c r="X39" s="24">
        <v>0</v>
      </c>
      <c r="Y39" s="24">
        <v>0</v>
      </c>
      <c r="Z39" s="24">
        <v>0</v>
      </c>
      <c r="AA39" s="24">
        <v>0</v>
      </c>
      <c r="AB39" s="24">
        <v>0</v>
      </c>
      <c r="AC39" s="24">
        <v>0</v>
      </c>
      <c r="AD39" s="24">
        <v>0</v>
      </c>
      <c r="AE39" s="24">
        <v>0</v>
      </c>
      <c r="AF39" s="24">
        <v>0</v>
      </c>
      <c r="AG39" s="24">
        <v>0</v>
      </c>
      <c r="AH39" s="24">
        <v>0</v>
      </c>
      <c r="AI39" s="24">
        <v>0</v>
      </c>
      <c r="AJ39" s="24">
        <v>1228.6379644451165</v>
      </c>
      <c r="AK39" s="24">
        <v>0</v>
      </c>
      <c r="AL39" s="24">
        <v>0</v>
      </c>
      <c r="AM39" s="24">
        <v>0</v>
      </c>
      <c r="AN39" s="24">
        <v>0</v>
      </c>
      <c r="AO39" s="24">
        <v>0</v>
      </c>
      <c r="AP39" s="24">
        <v>0</v>
      </c>
      <c r="AQ39" s="24">
        <v>0</v>
      </c>
      <c r="AR39" s="24">
        <v>0</v>
      </c>
      <c r="AS39" s="24">
        <v>0</v>
      </c>
      <c r="AT39" s="24">
        <v>0</v>
      </c>
      <c r="AU39" s="24">
        <v>0</v>
      </c>
      <c r="AV39" s="24">
        <v>0</v>
      </c>
      <c r="AW39" s="24">
        <v>0</v>
      </c>
      <c r="AX39" s="24">
        <v>1653.9115462300176</v>
      </c>
      <c r="AY39" s="24">
        <v>0</v>
      </c>
      <c r="AZ39" s="24">
        <v>0</v>
      </c>
      <c r="BA39" s="24">
        <v>0</v>
      </c>
      <c r="BB39" s="24">
        <v>0</v>
      </c>
      <c r="BC39" s="24">
        <v>0</v>
      </c>
      <c r="BD39" s="24">
        <v>0</v>
      </c>
      <c r="BE39" s="24">
        <v>0</v>
      </c>
      <c r="BF39" s="24">
        <v>0</v>
      </c>
      <c r="BG39" s="24">
        <v>0</v>
      </c>
      <c r="BH39" s="24">
        <v>0</v>
      </c>
      <c r="BI39" s="24">
        <v>0</v>
      </c>
      <c r="BJ39" s="24">
        <v>0</v>
      </c>
      <c r="BK39" s="24">
        <v>0</v>
      </c>
      <c r="BL39" s="24">
        <v>0</v>
      </c>
      <c r="BM39" s="24">
        <v>0</v>
      </c>
      <c r="BN39" s="24">
        <v>0</v>
      </c>
      <c r="BO39" s="24">
        <v>0</v>
      </c>
      <c r="BP39" s="24">
        <v>0</v>
      </c>
      <c r="BQ39" s="24">
        <v>0</v>
      </c>
      <c r="BR39" s="24">
        <v>67.101300504666838</v>
      </c>
      <c r="BS39" s="24">
        <v>20.414271179138229</v>
      </c>
      <c r="BT39" s="17">
        <v>0</v>
      </c>
      <c r="BU39" s="17">
        <v>0</v>
      </c>
      <c r="BV39" s="17">
        <v>0</v>
      </c>
      <c r="BW39" s="17">
        <v>0</v>
      </c>
      <c r="BX39" s="17">
        <v>0</v>
      </c>
      <c r="BY39" s="17">
        <v>0</v>
      </c>
      <c r="BZ39" s="17">
        <v>0</v>
      </c>
      <c r="CA39" s="17">
        <v>0</v>
      </c>
      <c r="CB39" s="24">
        <v>0</v>
      </c>
      <c r="CC39" s="24">
        <v>0</v>
      </c>
      <c r="CD39" s="24">
        <v>0</v>
      </c>
      <c r="CE39" s="24">
        <v>0</v>
      </c>
      <c r="CF39" s="24">
        <v>0</v>
      </c>
      <c r="CG39" s="24">
        <v>0</v>
      </c>
      <c r="CH39" s="24">
        <v>0</v>
      </c>
      <c r="CI39" s="24">
        <v>0</v>
      </c>
      <c r="CJ39" s="17">
        <v>0</v>
      </c>
      <c r="CK39" s="17">
        <v>0</v>
      </c>
      <c r="CL39" s="17">
        <v>0</v>
      </c>
      <c r="CM39" s="17">
        <v>0</v>
      </c>
      <c r="CN39" s="17">
        <v>0</v>
      </c>
      <c r="CO39" s="17">
        <v>0</v>
      </c>
      <c r="CP39" s="17">
        <v>0</v>
      </c>
      <c r="CQ39" s="17">
        <v>0</v>
      </c>
      <c r="CR39" s="24">
        <v>0</v>
      </c>
      <c r="CS39" s="24">
        <v>0</v>
      </c>
      <c r="CT39" s="24">
        <v>0</v>
      </c>
      <c r="CU39" s="24">
        <v>0</v>
      </c>
      <c r="CV39" s="24">
        <v>0</v>
      </c>
      <c r="CW39" s="24">
        <v>0</v>
      </c>
      <c r="CX39" s="24">
        <v>0</v>
      </c>
      <c r="CY39" s="17">
        <v>0</v>
      </c>
      <c r="CZ39" s="17">
        <v>0</v>
      </c>
      <c r="DA39" s="17">
        <v>0</v>
      </c>
      <c r="DB39" s="17">
        <v>0</v>
      </c>
      <c r="DC39" s="17">
        <v>0</v>
      </c>
      <c r="DD39" s="17">
        <v>0</v>
      </c>
      <c r="DE39" s="17">
        <v>0</v>
      </c>
      <c r="DF39" s="17">
        <v>0</v>
      </c>
      <c r="DG39" s="17">
        <v>0</v>
      </c>
      <c r="DH39" s="17">
        <v>0</v>
      </c>
      <c r="DI39" s="17">
        <v>0</v>
      </c>
      <c r="DJ39" s="17">
        <v>0</v>
      </c>
      <c r="DK39" s="17">
        <v>0</v>
      </c>
      <c r="DL39" s="17">
        <v>0</v>
      </c>
      <c r="DM39" s="17">
        <v>0</v>
      </c>
      <c r="DN39" s="17">
        <v>1187.6000161519664</v>
      </c>
      <c r="DO39" s="17">
        <v>0</v>
      </c>
      <c r="DP39" s="17">
        <v>0</v>
      </c>
      <c r="DQ39" s="17">
        <v>0</v>
      </c>
      <c r="DR39" s="17">
        <v>0</v>
      </c>
      <c r="DS39" s="17">
        <v>0</v>
      </c>
      <c r="DT39" s="17">
        <v>0</v>
      </c>
      <c r="DU39" s="17">
        <v>0</v>
      </c>
      <c r="DV39" s="17">
        <v>0</v>
      </c>
      <c r="DW39" s="17">
        <v>0</v>
      </c>
      <c r="DX39" s="17">
        <v>0</v>
      </c>
      <c r="DY39" s="17">
        <v>0</v>
      </c>
      <c r="DZ39" s="24">
        <v>0</v>
      </c>
      <c r="EA39" s="24">
        <v>0</v>
      </c>
      <c r="EB39" s="24">
        <v>0</v>
      </c>
      <c r="EC39" s="24">
        <v>0</v>
      </c>
      <c r="ED39" s="24">
        <v>0</v>
      </c>
      <c r="EE39" s="24">
        <v>0</v>
      </c>
      <c r="EF39" s="24">
        <v>0</v>
      </c>
      <c r="EG39" s="24">
        <v>0</v>
      </c>
      <c r="EH39" s="24">
        <v>0</v>
      </c>
      <c r="EI39" s="24">
        <v>0</v>
      </c>
      <c r="EJ39" s="24">
        <v>0</v>
      </c>
      <c r="EK39" s="24">
        <v>0</v>
      </c>
      <c r="EL39" s="24">
        <v>0</v>
      </c>
      <c r="EM39" s="24">
        <v>0</v>
      </c>
      <c r="EN39" s="24">
        <v>0</v>
      </c>
      <c r="EO39" s="24">
        <v>0</v>
      </c>
      <c r="EP39" s="24">
        <v>0</v>
      </c>
      <c r="EQ39" s="24">
        <v>0</v>
      </c>
      <c r="ER39" s="24">
        <v>0</v>
      </c>
      <c r="ES39" s="24">
        <v>0</v>
      </c>
      <c r="ET39" s="24">
        <v>0</v>
      </c>
      <c r="EU39" s="24">
        <v>0</v>
      </c>
      <c r="EV39" s="24">
        <v>0</v>
      </c>
      <c r="EW39" s="24">
        <v>0</v>
      </c>
      <c r="EX39" s="24">
        <v>0</v>
      </c>
      <c r="EY39" s="24">
        <v>0</v>
      </c>
      <c r="EZ39" s="24">
        <v>0</v>
      </c>
      <c r="FA39" s="24">
        <v>0</v>
      </c>
      <c r="FB39" s="24">
        <v>0</v>
      </c>
      <c r="FC39" s="24">
        <v>0</v>
      </c>
      <c r="FD39" s="24">
        <v>0</v>
      </c>
      <c r="FE39" s="24">
        <v>0</v>
      </c>
      <c r="FF39" s="24">
        <v>0</v>
      </c>
      <c r="FG39" s="24">
        <v>0</v>
      </c>
      <c r="FH39" s="24">
        <v>0</v>
      </c>
      <c r="FI39" s="24">
        <v>0</v>
      </c>
      <c r="FJ39" s="24">
        <v>0</v>
      </c>
      <c r="FK39" s="24">
        <v>0</v>
      </c>
      <c r="FL39" s="24">
        <v>0</v>
      </c>
      <c r="FM39" s="24">
        <v>0</v>
      </c>
      <c r="FN39" s="24">
        <v>0</v>
      </c>
      <c r="FO39" s="24">
        <v>0</v>
      </c>
      <c r="FP39" s="24">
        <v>0</v>
      </c>
      <c r="FQ39" s="24">
        <v>0</v>
      </c>
      <c r="FR39" s="24">
        <v>0</v>
      </c>
      <c r="FS39" s="24">
        <v>0</v>
      </c>
      <c r="FT39" s="24">
        <v>0</v>
      </c>
      <c r="FU39" s="17">
        <v>0</v>
      </c>
      <c r="FV39" s="24">
        <v>0</v>
      </c>
      <c r="FW39" s="17">
        <v>0</v>
      </c>
      <c r="FX39" s="25">
        <v>0</v>
      </c>
      <c r="FY39" s="25">
        <v>0</v>
      </c>
      <c r="FZ39" s="25">
        <v>0</v>
      </c>
      <c r="GA39" s="25">
        <v>0</v>
      </c>
      <c r="GB39" s="25">
        <v>0</v>
      </c>
      <c r="GC39" s="25">
        <v>0</v>
      </c>
      <c r="GD39" s="25">
        <v>0</v>
      </c>
      <c r="GE39" s="25">
        <v>0</v>
      </c>
      <c r="GF39" s="24">
        <v>0</v>
      </c>
      <c r="GG39" s="24">
        <v>0</v>
      </c>
      <c r="GH39" s="24">
        <v>0</v>
      </c>
      <c r="GI39" s="24">
        <v>0</v>
      </c>
      <c r="GJ39" s="24">
        <v>0</v>
      </c>
      <c r="GK39" s="24">
        <v>0</v>
      </c>
      <c r="GL39" s="24">
        <v>0</v>
      </c>
      <c r="GM39" s="24">
        <v>0</v>
      </c>
      <c r="GN39" s="24">
        <v>0</v>
      </c>
      <c r="GO39" s="17">
        <v>1029.6315827812728</v>
      </c>
      <c r="GP39" s="17">
        <v>0</v>
      </c>
      <c r="GQ39" s="24">
        <v>0</v>
      </c>
      <c r="GR39" s="17">
        <v>0</v>
      </c>
      <c r="GS39" s="24">
        <v>0</v>
      </c>
      <c r="GT39" s="24">
        <v>0</v>
      </c>
      <c r="GU39" s="17">
        <v>0</v>
      </c>
      <c r="GV39" s="17">
        <v>0</v>
      </c>
      <c r="GW39" s="17">
        <v>0</v>
      </c>
      <c r="GX39" s="17">
        <v>0</v>
      </c>
      <c r="GY39" s="17">
        <v>0</v>
      </c>
      <c r="GZ39" s="24">
        <v>0</v>
      </c>
      <c r="HA39" s="17">
        <v>0</v>
      </c>
      <c r="HB39" s="17">
        <v>0</v>
      </c>
      <c r="HC39" s="17">
        <v>0</v>
      </c>
      <c r="HD39" s="17">
        <v>0</v>
      </c>
      <c r="HE39" s="17">
        <v>0</v>
      </c>
      <c r="HF39" s="17">
        <v>0</v>
      </c>
      <c r="HG39" s="17">
        <v>0</v>
      </c>
      <c r="HH39" s="17">
        <v>0</v>
      </c>
      <c r="HI39" s="17">
        <v>0</v>
      </c>
      <c r="HJ39" s="17">
        <v>0</v>
      </c>
      <c r="HK39" s="17">
        <v>0</v>
      </c>
      <c r="HL39" s="17">
        <v>0</v>
      </c>
      <c r="HM39" s="17">
        <v>0</v>
      </c>
      <c r="HN39" s="17">
        <v>0</v>
      </c>
      <c r="HO39" s="17">
        <v>0.45858018071307988</v>
      </c>
      <c r="HP39" s="17">
        <v>0</v>
      </c>
      <c r="HQ39" s="24">
        <v>2.672791313810714</v>
      </c>
      <c r="HR39" s="24">
        <v>0</v>
      </c>
      <c r="HS39" s="24">
        <v>0</v>
      </c>
      <c r="HT39" s="24">
        <v>0</v>
      </c>
      <c r="HU39" s="24">
        <v>0</v>
      </c>
      <c r="HV39" s="24">
        <v>0</v>
      </c>
      <c r="HW39" s="24">
        <v>0</v>
      </c>
      <c r="HX39" s="24">
        <v>113.52543000553477</v>
      </c>
      <c r="HY39" s="24">
        <v>0</v>
      </c>
      <c r="HZ39" s="24">
        <v>0</v>
      </c>
      <c r="IA39" s="24">
        <v>0</v>
      </c>
      <c r="IB39" s="24">
        <v>0</v>
      </c>
      <c r="IC39" s="17">
        <v>0</v>
      </c>
      <c r="ID39" s="24">
        <v>0</v>
      </c>
      <c r="IE39" s="24">
        <v>0</v>
      </c>
      <c r="IF39" s="24">
        <v>0</v>
      </c>
      <c r="IG39" s="24">
        <v>0</v>
      </c>
      <c r="IH39" s="26">
        <v>0</v>
      </c>
      <c r="II39" s="19">
        <v>5303.953482792238</v>
      </c>
      <c r="IJ39" s="27">
        <v>62.4</v>
      </c>
      <c r="IK39" s="17">
        <v>0</v>
      </c>
      <c r="IL39" s="17">
        <v>0</v>
      </c>
      <c r="IM39" s="17">
        <v>0</v>
      </c>
      <c r="IN39" s="17">
        <v>0</v>
      </c>
      <c r="IO39" s="17">
        <v>0</v>
      </c>
      <c r="IP39" s="21">
        <v>0</v>
      </c>
      <c r="IQ39" s="21">
        <v>1955.3131675931138</v>
      </c>
      <c r="IR39" s="17">
        <v>0</v>
      </c>
      <c r="IS39" s="17">
        <v>462.82122065841901</v>
      </c>
      <c r="IT39" s="18">
        <v>0</v>
      </c>
      <c r="IU39" s="16">
        <v>1554.8919469346949</v>
      </c>
      <c r="IV39" s="54">
        <v>6858.8454297269327</v>
      </c>
      <c r="IY39" s="91"/>
    </row>
    <row r="40" spans="1:267" x14ac:dyDescent="0.3">
      <c r="A40" s="53" t="s">
        <v>276</v>
      </c>
      <c r="B40" s="84" t="s">
        <v>36</v>
      </c>
      <c r="C40" s="68">
        <v>0</v>
      </c>
      <c r="D40" s="24">
        <v>0</v>
      </c>
      <c r="E40" s="24">
        <v>0</v>
      </c>
      <c r="F40" s="24">
        <v>0</v>
      </c>
      <c r="G40" s="24">
        <v>0</v>
      </c>
      <c r="H40" s="24">
        <v>0</v>
      </c>
      <c r="I40" s="24">
        <v>0</v>
      </c>
      <c r="J40" s="24">
        <v>0</v>
      </c>
      <c r="K40" s="24">
        <v>0</v>
      </c>
      <c r="L40" s="24">
        <v>0</v>
      </c>
      <c r="M40" s="24">
        <v>0</v>
      </c>
      <c r="N40" s="24">
        <v>0</v>
      </c>
      <c r="O40" s="24">
        <v>0</v>
      </c>
      <c r="P40" s="24">
        <v>0</v>
      </c>
      <c r="Q40" s="24">
        <v>0</v>
      </c>
      <c r="R40" s="24">
        <v>0</v>
      </c>
      <c r="S40" s="24">
        <v>0</v>
      </c>
      <c r="T40" s="24">
        <v>0</v>
      </c>
      <c r="U40" s="24">
        <v>0</v>
      </c>
      <c r="V40" s="24">
        <v>0</v>
      </c>
      <c r="W40" s="24">
        <v>0</v>
      </c>
      <c r="X40" s="24">
        <v>4</v>
      </c>
      <c r="Y40" s="24">
        <v>0</v>
      </c>
      <c r="Z40" s="24">
        <v>0</v>
      </c>
      <c r="AA40" s="24">
        <v>0</v>
      </c>
      <c r="AB40" s="24">
        <v>0</v>
      </c>
      <c r="AC40" s="24">
        <v>0</v>
      </c>
      <c r="AD40" s="24">
        <v>0</v>
      </c>
      <c r="AE40" s="24">
        <v>0</v>
      </c>
      <c r="AF40" s="24">
        <v>0</v>
      </c>
      <c r="AG40" s="24">
        <v>0</v>
      </c>
      <c r="AH40" s="24">
        <v>521.06063687784285</v>
      </c>
      <c r="AI40" s="24">
        <v>251.9752869577564</v>
      </c>
      <c r="AJ40" s="24">
        <v>0</v>
      </c>
      <c r="AK40" s="24">
        <v>401.56422479393666</v>
      </c>
      <c r="AL40" s="24">
        <v>0</v>
      </c>
      <c r="AM40" s="24">
        <v>0</v>
      </c>
      <c r="AN40" s="24">
        <v>0</v>
      </c>
      <c r="AO40" s="24">
        <v>0</v>
      </c>
      <c r="AP40" s="24">
        <v>0</v>
      </c>
      <c r="AQ40" s="24">
        <v>0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.17301194000267336</v>
      </c>
      <c r="AX40" s="24">
        <v>0.53030153211928943</v>
      </c>
      <c r="AY40" s="24">
        <v>6.9872490834189758E-3</v>
      </c>
      <c r="AZ40" s="24">
        <v>0</v>
      </c>
      <c r="BA40" s="24">
        <v>0</v>
      </c>
      <c r="BB40" s="24">
        <v>0</v>
      </c>
      <c r="BC40" s="24">
        <v>0</v>
      </c>
      <c r="BD40" s="24">
        <v>0</v>
      </c>
      <c r="BE40" s="24">
        <v>0</v>
      </c>
      <c r="BF40" s="24">
        <v>0</v>
      </c>
      <c r="BG40" s="24">
        <v>0</v>
      </c>
      <c r="BH40" s="24">
        <v>0</v>
      </c>
      <c r="BI40" s="24">
        <v>0</v>
      </c>
      <c r="BJ40" s="24">
        <v>0.1001337863758905</v>
      </c>
      <c r="BK40" s="24">
        <v>0</v>
      </c>
      <c r="BL40" s="24">
        <v>0</v>
      </c>
      <c r="BM40" s="24">
        <v>0</v>
      </c>
      <c r="BN40" s="24">
        <v>0</v>
      </c>
      <c r="BO40" s="24">
        <v>0</v>
      </c>
      <c r="BP40" s="24">
        <v>0</v>
      </c>
      <c r="BQ40" s="24">
        <v>0</v>
      </c>
      <c r="BR40" s="24">
        <v>1.2969644866829882E-3</v>
      </c>
      <c r="BS40" s="24">
        <v>8.1993077986662159E-3</v>
      </c>
      <c r="BT40" s="17">
        <v>0</v>
      </c>
      <c r="BU40" s="17">
        <v>0</v>
      </c>
      <c r="BV40" s="17">
        <v>0</v>
      </c>
      <c r="BW40" s="17">
        <v>0</v>
      </c>
      <c r="BX40" s="17">
        <v>0</v>
      </c>
      <c r="BY40" s="17">
        <v>0</v>
      </c>
      <c r="BZ40" s="17">
        <v>0</v>
      </c>
      <c r="CA40" s="17">
        <v>0</v>
      </c>
      <c r="CB40" s="24">
        <v>0</v>
      </c>
      <c r="CC40" s="24">
        <v>0</v>
      </c>
      <c r="CD40" s="24">
        <v>0</v>
      </c>
      <c r="CE40" s="24">
        <v>0</v>
      </c>
      <c r="CF40" s="24">
        <v>0</v>
      </c>
      <c r="CG40" s="24">
        <v>0</v>
      </c>
      <c r="CH40" s="24">
        <v>0</v>
      </c>
      <c r="CI40" s="24">
        <v>0</v>
      </c>
      <c r="CJ40" s="17">
        <v>0</v>
      </c>
      <c r="CK40" s="17">
        <v>0</v>
      </c>
      <c r="CL40" s="17">
        <v>0</v>
      </c>
      <c r="CM40" s="17">
        <v>0</v>
      </c>
      <c r="CN40" s="17">
        <v>0</v>
      </c>
      <c r="CO40" s="17">
        <v>0</v>
      </c>
      <c r="CP40" s="17">
        <v>0</v>
      </c>
      <c r="CQ40" s="17">
        <v>0</v>
      </c>
      <c r="CR40" s="24">
        <v>0</v>
      </c>
      <c r="CS40" s="24">
        <v>0</v>
      </c>
      <c r="CT40" s="24">
        <v>0</v>
      </c>
      <c r="CU40" s="24">
        <v>0</v>
      </c>
      <c r="CV40" s="24">
        <v>0</v>
      </c>
      <c r="CW40" s="24">
        <v>0</v>
      </c>
      <c r="CX40" s="24">
        <v>0</v>
      </c>
      <c r="CY40" s="17">
        <v>0</v>
      </c>
      <c r="CZ40" s="17">
        <v>0</v>
      </c>
      <c r="DA40" s="17">
        <v>0</v>
      </c>
      <c r="DB40" s="17">
        <v>0</v>
      </c>
      <c r="DC40" s="17">
        <v>0</v>
      </c>
      <c r="DD40" s="17">
        <v>0</v>
      </c>
      <c r="DE40" s="17">
        <v>0</v>
      </c>
      <c r="DF40" s="17">
        <v>0</v>
      </c>
      <c r="DG40" s="17">
        <v>0</v>
      </c>
      <c r="DH40" s="17">
        <v>0</v>
      </c>
      <c r="DI40" s="17">
        <v>0</v>
      </c>
      <c r="DJ40" s="17">
        <v>0</v>
      </c>
      <c r="DK40" s="17">
        <v>0</v>
      </c>
      <c r="DL40" s="17">
        <v>0</v>
      </c>
      <c r="DM40" s="17">
        <v>0</v>
      </c>
      <c r="DN40" s="17">
        <v>0</v>
      </c>
      <c r="DO40" s="17">
        <v>0</v>
      </c>
      <c r="DP40" s="17">
        <v>0</v>
      </c>
      <c r="DQ40" s="17">
        <v>0</v>
      </c>
      <c r="DR40" s="17">
        <v>0</v>
      </c>
      <c r="DS40" s="17">
        <v>0</v>
      </c>
      <c r="DT40" s="17">
        <v>0</v>
      </c>
      <c r="DU40" s="17">
        <v>0</v>
      </c>
      <c r="DV40" s="17">
        <v>0</v>
      </c>
      <c r="DW40" s="17">
        <v>0</v>
      </c>
      <c r="DX40" s="17">
        <v>0</v>
      </c>
      <c r="DY40" s="17">
        <v>0</v>
      </c>
      <c r="DZ40" s="24">
        <v>0</v>
      </c>
      <c r="EA40" s="24">
        <v>0</v>
      </c>
      <c r="EB40" s="24">
        <v>0</v>
      </c>
      <c r="EC40" s="24">
        <v>0</v>
      </c>
      <c r="ED40" s="24">
        <v>0</v>
      </c>
      <c r="EE40" s="24">
        <v>0</v>
      </c>
      <c r="EF40" s="24">
        <v>0</v>
      </c>
      <c r="EG40" s="24">
        <v>0</v>
      </c>
      <c r="EH40" s="24">
        <v>0</v>
      </c>
      <c r="EI40" s="24">
        <v>0</v>
      </c>
      <c r="EJ40" s="24">
        <v>0</v>
      </c>
      <c r="EK40" s="24">
        <v>0</v>
      </c>
      <c r="EL40" s="24">
        <v>0</v>
      </c>
      <c r="EM40" s="24">
        <v>0</v>
      </c>
      <c r="EN40" s="24">
        <v>0</v>
      </c>
      <c r="EO40" s="24">
        <v>0</v>
      </c>
      <c r="EP40" s="24">
        <v>0</v>
      </c>
      <c r="EQ40" s="24">
        <v>0</v>
      </c>
      <c r="ER40" s="24">
        <v>0</v>
      </c>
      <c r="ES40" s="24">
        <v>0</v>
      </c>
      <c r="ET40" s="24">
        <v>0</v>
      </c>
      <c r="EU40" s="24">
        <v>0</v>
      </c>
      <c r="EV40" s="24">
        <v>0</v>
      </c>
      <c r="EW40" s="24">
        <v>0</v>
      </c>
      <c r="EX40" s="24">
        <v>0</v>
      </c>
      <c r="EY40" s="24">
        <v>0</v>
      </c>
      <c r="EZ40" s="24">
        <v>0</v>
      </c>
      <c r="FA40" s="24">
        <v>0</v>
      </c>
      <c r="FB40" s="24">
        <v>0</v>
      </c>
      <c r="FC40" s="24">
        <v>0</v>
      </c>
      <c r="FD40" s="24">
        <v>0</v>
      </c>
      <c r="FE40" s="24">
        <v>0</v>
      </c>
      <c r="FF40" s="24">
        <v>0</v>
      </c>
      <c r="FG40" s="24">
        <v>0</v>
      </c>
      <c r="FH40" s="24">
        <v>0</v>
      </c>
      <c r="FI40" s="24">
        <v>0</v>
      </c>
      <c r="FJ40" s="24">
        <v>0</v>
      </c>
      <c r="FK40" s="24">
        <v>0</v>
      </c>
      <c r="FL40" s="24">
        <v>0</v>
      </c>
      <c r="FM40" s="24">
        <v>0</v>
      </c>
      <c r="FN40" s="24">
        <v>0</v>
      </c>
      <c r="FO40" s="24">
        <v>0</v>
      </c>
      <c r="FP40" s="24">
        <v>0</v>
      </c>
      <c r="FQ40" s="24">
        <v>0</v>
      </c>
      <c r="FR40" s="24">
        <v>0</v>
      </c>
      <c r="FS40" s="24">
        <v>0</v>
      </c>
      <c r="FT40" s="24">
        <v>0</v>
      </c>
      <c r="FU40" s="17">
        <v>0</v>
      </c>
      <c r="FV40" s="24">
        <v>0</v>
      </c>
      <c r="FW40" s="17">
        <v>0</v>
      </c>
      <c r="FX40" s="25">
        <v>0</v>
      </c>
      <c r="FY40" s="25">
        <v>0</v>
      </c>
      <c r="FZ40" s="25">
        <v>0</v>
      </c>
      <c r="GA40" s="25">
        <v>0</v>
      </c>
      <c r="GB40" s="25">
        <v>0</v>
      </c>
      <c r="GC40" s="25">
        <v>0</v>
      </c>
      <c r="GD40" s="25">
        <v>0</v>
      </c>
      <c r="GE40" s="25">
        <v>0</v>
      </c>
      <c r="GF40" s="24">
        <v>0</v>
      </c>
      <c r="GG40" s="24">
        <v>0</v>
      </c>
      <c r="GH40" s="24">
        <v>0</v>
      </c>
      <c r="GI40" s="24">
        <v>0</v>
      </c>
      <c r="GJ40" s="24">
        <v>0</v>
      </c>
      <c r="GK40" s="24">
        <v>0</v>
      </c>
      <c r="GL40" s="24">
        <v>0</v>
      </c>
      <c r="GM40" s="24">
        <v>0</v>
      </c>
      <c r="GN40" s="24">
        <v>0</v>
      </c>
      <c r="GO40" s="17">
        <v>579.22769689743711</v>
      </c>
      <c r="GP40" s="17">
        <v>0</v>
      </c>
      <c r="GQ40" s="24">
        <v>0</v>
      </c>
      <c r="GR40" s="17">
        <v>0</v>
      </c>
      <c r="GS40" s="24">
        <v>0</v>
      </c>
      <c r="GT40" s="24">
        <v>0</v>
      </c>
      <c r="GU40" s="17">
        <v>0</v>
      </c>
      <c r="GV40" s="17">
        <v>0</v>
      </c>
      <c r="GW40" s="17">
        <v>0</v>
      </c>
      <c r="GX40" s="17">
        <v>0</v>
      </c>
      <c r="GY40" s="17">
        <v>0</v>
      </c>
      <c r="GZ40" s="24">
        <v>0</v>
      </c>
      <c r="HA40" s="17">
        <v>0</v>
      </c>
      <c r="HB40" s="17">
        <v>0</v>
      </c>
      <c r="HC40" s="17">
        <v>0</v>
      </c>
      <c r="HD40" s="17">
        <v>0</v>
      </c>
      <c r="HE40" s="17">
        <v>0</v>
      </c>
      <c r="HF40" s="17">
        <v>0</v>
      </c>
      <c r="HG40" s="17">
        <v>0</v>
      </c>
      <c r="HH40" s="17">
        <v>0</v>
      </c>
      <c r="HI40" s="17">
        <v>0</v>
      </c>
      <c r="HJ40" s="17">
        <v>0</v>
      </c>
      <c r="HK40" s="17">
        <v>0</v>
      </c>
      <c r="HL40" s="17">
        <v>0</v>
      </c>
      <c r="HM40" s="17">
        <v>0</v>
      </c>
      <c r="HN40" s="17">
        <v>0</v>
      </c>
      <c r="HO40" s="17">
        <v>4.3056137738045184</v>
      </c>
      <c r="HP40" s="17">
        <v>0.43613915144699661</v>
      </c>
      <c r="HQ40" s="24">
        <v>9.630683287653991E-4</v>
      </c>
      <c r="HR40" s="24">
        <v>0</v>
      </c>
      <c r="HS40" s="24">
        <v>1.2173207634158836</v>
      </c>
      <c r="HT40" s="24">
        <v>1.4254251259277486</v>
      </c>
      <c r="HU40" s="24">
        <v>0.69036579326344538</v>
      </c>
      <c r="HV40" s="24">
        <v>0</v>
      </c>
      <c r="HW40" s="24">
        <v>0</v>
      </c>
      <c r="HX40" s="24">
        <v>4.0905829640670015E-2</v>
      </c>
      <c r="HY40" s="24">
        <v>0</v>
      </c>
      <c r="HZ40" s="24">
        <v>0</v>
      </c>
      <c r="IA40" s="24">
        <v>0</v>
      </c>
      <c r="IB40" s="24">
        <v>0</v>
      </c>
      <c r="IC40" s="17">
        <v>0</v>
      </c>
      <c r="ID40" s="24">
        <v>0</v>
      </c>
      <c r="IE40" s="24">
        <v>0</v>
      </c>
      <c r="IF40" s="24">
        <v>0</v>
      </c>
      <c r="IG40" s="24">
        <v>0</v>
      </c>
      <c r="IH40" s="26">
        <v>0</v>
      </c>
      <c r="II40" s="19">
        <v>1766.7645098126677</v>
      </c>
      <c r="IJ40" s="27">
        <v>4867.6805933931619</v>
      </c>
      <c r="IK40" s="17">
        <v>0</v>
      </c>
      <c r="IL40" s="17">
        <v>0</v>
      </c>
      <c r="IM40" s="17">
        <v>0</v>
      </c>
      <c r="IN40" s="17">
        <v>0</v>
      </c>
      <c r="IO40" s="17">
        <v>0</v>
      </c>
      <c r="IP40" s="21">
        <v>10.335621707809127</v>
      </c>
      <c r="IQ40" s="21">
        <v>2635.9741020565853</v>
      </c>
      <c r="IR40" s="17">
        <v>0</v>
      </c>
      <c r="IS40" s="17">
        <v>0</v>
      </c>
      <c r="IT40" s="18">
        <v>0</v>
      </c>
      <c r="IU40" s="16">
        <v>7513.9903171575561</v>
      </c>
      <c r="IV40" s="54">
        <v>9280.7548269702238</v>
      </c>
      <c r="IY40" s="91"/>
    </row>
    <row r="41" spans="1:267" x14ac:dyDescent="0.3">
      <c r="A41" s="53" t="s">
        <v>277</v>
      </c>
      <c r="B41" s="84" t="s">
        <v>37</v>
      </c>
      <c r="C41" s="68">
        <v>0</v>
      </c>
      <c r="D41" s="24">
        <v>0</v>
      </c>
      <c r="E41" s="24">
        <v>0</v>
      </c>
      <c r="F41" s="24">
        <v>0</v>
      </c>
      <c r="G41" s="24">
        <v>0</v>
      </c>
      <c r="H41" s="24">
        <v>0</v>
      </c>
      <c r="I41" s="24">
        <v>0</v>
      </c>
      <c r="J41" s="24">
        <v>0</v>
      </c>
      <c r="K41" s="24">
        <v>0</v>
      </c>
      <c r="L41" s="24">
        <v>0</v>
      </c>
      <c r="M41" s="24">
        <v>0</v>
      </c>
      <c r="N41" s="24">
        <v>0</v>
      </c>
      <c r="O41" s="24">
        <v>0</v>
      </c>
      <c r="P41" s="24">
        <v>0</v>
      </c>
      <c r="Q41" s="24">
        <v>0</v>
      </c>
      <c r="R41" s="24">
        <v>0</v>
      </c>
      <c r="S41" s="24">
        <v>0</v>
      </c>
      <c r="T41" s="24">
        <v>0</v>
      </c>
      <c r="U41" s="24">
        <v>0</v>
      </c>
      <c r="V41" s="24">
        <v>0</v>
      </c>
      <c r="W41" s="24">
        <v>0</v>
      </c>
      <c r="X41" s="24">
        <v>0</v>
      </c>
      <c r="Y41" s="24">
        <v>0</v>
      </c>
      <c r="Z41" s="24">
        <v>0</v>
      </c>
      <c r="AA41" s="24">
        <v>0</v>
      </c>
      <c r="AB41" s="24">
        <v>0</v>
      </c>
      <c r="AC41" s="24">
        <v>0</v>
      </c>
      <c r="AD41" s="24">
        <v>0</v>
      </c>
      <c r="AE41" s="24">
        <v>0</v>
      </c>
      <c r="AF41" s="24">
        <v>0</v>
      </c>
      <c r="AG41" s="24">
        <v>0</v>
      </c>
      <c r="AH41" s="24">
        <v>0</v>
      </c>
      <c r="AI41" s="24">
        <v>0</v>
      </c>
      <c r="AJ41" s="24">
        <v>0</v>
      </c>
      <c r="AK41" s="24">
        <v>0</v>
      </c>
      <c r="AL41" s="24">
        <v>0</v>
      </c>
      <c r="AM41" s="24">
        <v>0</v>
      </c>
      <c r="AN41" s="24">
        <v>0</v>
      </c>
      <c r="AO41" s="24">
        <v>0</v>
      </c>
      <c r="AP41" s="24">
        <v>0</v>
      </c>
      <c r="AQ41" s="24">
        <v>0</v>
      </c>
      <c r="AR41" s="24">
        <v>0</v>
      </c>
      <c r="AS41" s="24">
        <v>0</v>
      </c>
      <c r="AT41" s="24">
        <v>0</v>
      </c>
      <c r="AU41" s="24">
        <v>0</v>
      </c>
      <c r="AV41" s="24">
        <v>0</v>
      </c>
      <c r="AW41" s="24">
        <v>0</v>
      </c>
      <c r="AX41" s="24">
        <v>0</v>
      </c>
      <c r="AY41" s="24">
        <v>0</v>
      </c>
      <c r="AZ41" s="24">
        <v>0</v>
      </c>
      <c r="BA41" s="24">
        <v>0</v>
      </c>
      <c r="BB41" s="24">
        <v>0</v>
      </c>
      <c r="BC41" s="24">
        <v>0</v>
      </c>
      <c r="BD41" s="24">
        <v>0</v>
      </c>
      <c r="BE41" s="24">
        <v>0</v>
      </c>
      <c r="BF41" s="24">
        <v>0</v>
      </c>
      <c r="BG41" s="24">
        <v>0</v>
      </c>
      <c r="BH41" s="24">
        <v>0</v>
      </c>
      <c r="BI41" s="24">
        <v>0</v>
      </c>
      <c r="BJ41" s="24">
        <v>0</v>
      </c>
      <c r="BK41" s="24">
        <v>0</v>
      </c>
      <c r="BL41" s="24">
        <v>0</v>
      </c>
      <c r="BM41" s="24">
        <v>0</v>
      </c>
      <c r="BN41" s="24">
        <v>0</v>
      </c>
      <c r="BO41" s="24">
        <v>0</v>
      </c>
      <c r="BP41" s="24">
        <v>0</v>
      </c>
      <c r="BQ41" s="24">
        <v>0</v>
      </c>
      <c r="BR41" s="24">
        <v>0</v>
      </c>
      <c r="BS41" s="24">
        <v>0</v>
      </c>
      <c r="BT41" s="17">
        <v>0</v>
      </c>
      <c r="BU41" s="17">
        <v>0</v>
      </c>
      <c r="BV41" s="17">
        <v>0</v>
      </c>
      <c r="BW41" s="17">
        <v>0</v>
      </c>
      <c r="BX41" s="17">
        <v>0</v>
      </c>
      <c r="BY41" s="17">
        <v>0</v>
      </c>
      <c r="BZ41" s="17">
        <v>0</v>
      </c>
      <c r="CA41" s="17">
        <v>0</v>
      </c>
      <c r="CB41" s="24">
        <v>0</v>
      </c>
      <c r="CC41" s="24">
        <v>0</v>
      </c>
      <c r="CD41" s="24">
        <v>0</v>
      </c>
      <c r="CE41" s="24">
        <v>0</v>
      </c>
      <c r="CF41" s="24">
        <v>0</v>
      </c>
      <c r="CG41" s="24">
        <v>0</v>
      </c>
      <c r="CH41" s="24">
        <v>0</v>
      </c>
      <c r="CI41" s="24">
        <v>0</v>
      </c>
      <c r="CJ41" s="17">
        <v>0</v>
      </c>
      <c r="CK41" s="17">
        <v>0</v>
      </c>
      <c r="CL41" s="17">
        <v>0</v>
      </c>
      <c r="CM41" s="17">
        <v>0</v>
      </c>
      <c r="CN41" s="17">
        <v>0</v>
      </c>
      <c r="CO41" s="17">
        <v>0</v>
      </c>
      <c r="CP41" s="17">
        <v>0</v>
      </c>
      <c r="CQ41" s="17">
        <v>0</v>
      </c>
      <c r="CR41" s="24">
        <v>0</v>
      </c>
      <c r="CS41" s="24">
        <v>0</v>
      </c>
      <c r="CT41" s="24">
        <v>0</v>
      </c>
      <c r="CU41" s="24">
        <v>0</v>
      </c>
      <c r="CV41" s="24">
        <v>0</v>
      </c>
      <c r="CW41" s="24">
        <v>0</v>
      </c>
      <c r="CX41" s="24">
        <v>0</v>
      </c>
      <c r="CY41" s="17">
        <v>0</v>
      </c>
      <c r="CZ41" s="17">
        <v>0</v>
      </c>
      <c r="DA41" s="17">
        <v>0</v>
      </c>
      <c r="DB41" s="17">
        <v>0</v>
      </c>
      <c r="DC41" s="17">
        <v>0</v>
      </c>
      <c r="DD41" s="17">
        <v>0</v>
      </c>
      <c r="DE41" s="17">
        <v>0</v>
      </c>
      <c r="DF41" s="17">
        <v>0</v>
      </c>
      <c r="DG41" s="17">
        <v>0</v>
      </c>
      <c r="DH41" s="17">
        <v>0</v>
      </c>
      <c r="DI41" s="17">
        <v>0</v>
      </c>
      <c r="DJ41" s="17">
        <v>0</v>
      </c>
      <c r="DK41" s="17">
        <v>0</v>
      </c>
      <c r="DL41" s="17">
        <v>0</v>
      </c>
      <c r="DM41" s="17">
        <v>0</v>
      </c>
      <c r="DN41" s="17">
        <v>0</v>
      </c>
      <c r="DO41" s="17">
        <v>0</v>
      </c>
      <c r="DP41" s="17">
        <v>0</v>
      </c>
      <c r="DQ41" s="17">
        <v>0</v>
      </c>
      <c r="DR41" s="17">
        <v>0</v>
      </c>
      <c r="DS41" s="17">
        <v>0</v>
      </c>
      <c r="DT41" s="17">
        <v>0</v>
      </c>
      <c r="DU41" s="17">
        <v>0</v>
      </c>
      <c r="DV41" s="17">
        <v>0</v>
      </c>
      <c r="DW41" s="17">
        <v>0</v>
      </c>
      <c r="DX41" s="17">
        <v>0</v>
      </c>
      <c r="DY41" s="17">
        <v>0</v>
      </c>
      <c r="DZ41" s="24">
        <v>0</v>
      </c>
      <c r="EA41" s="24">
        <v>0</v>
      </c>
      <c r="EB41" s="24">
        <v>4327.5980829940618</v>
      </c>
      <c r="EC41" s="24">
        <v>0</v>
      </c>
      <c r="ED41" s="24">
        <v>0</v>
      </c>
      <c r="EE41" s="24">
        <v>0</v>
      </c>
      <c r="EF41" s="24">
        <v>0</v>
      </c>
      <c r="EG41" s="24">
        <v>0</v>
      </c>
      <c r="EH41" s="24">
        <v>0</v>
      </c>
      <c r="EI41" s="24">
        <v>0</v>
      </c>
      <c r="EJ41" s="24">
        <v>0</v>
      </c>
      <c r="EK41" s="24">
        <v>0</v>
      </c>
      <c r="EL41" s="24">
        <v>0</v>
      </c>
      <c r="EM41" s="24">
        <v>0</v>
      </c>
      <c r="EN41" s="24">
        <v>0</v>
      </c>
      <c r="EO41" s="24">
        <v>0</v>
      </c>
      <c r="EP41" s="24">
        <v>0</v>
      </c>
      <c r="EQ41" s="24">
        <v>0</v>
      </c>
      <c r="ER41" s="24">
        <v>0</v>
      </c>
      <c r="ES41" s="24">
        <v>0</v>
      </c>
      <c r="ET41" s="24">
        <v>0</v>
      </c>
      <c r="EU41" s="24">
        <v>0</v>
      </c>
      <c r="EV41" s="24">
        <v>0</v>
      </c>
      <c r="EW41" s="24">
        <v>0</v>
      </c>
      <c r="EX41" s="24">
        <v>0</v>
      </c>
      <c r="EY41" s="24">
        <v>0</v>
      </c>
      <c r="EZ41" s="24">
        <v>0</v>
      </c>
      <c r="FA41" s="24">
        <v>0</v>
      </c>
      <c r="FB41" s="24">
        <v>0</v>
      </c>
      <c r="FC41" s="24">
        <v>0</v>
      </c>
      <c r="FD41" s="24">
        <v>0</v>
      </c>
      <c r="FE41" s="24">
        <v>0</v>
      </c>
      <c r="FF41" s="24">
        <v>0</v>
      </c>
      <c r="FG41" s="24">
        <v>0</v>
      </c>
      <c r="FH41" s="24">
        <v>0</v>
      </c>
      <c r="FI41" s="24">
        <v>0</v>
      </c>
      <c r="FJ41" s="24">
        <v>0</v>
      </c>
      <c r="FK41" s="24">
        <v>0</v>
      </c>
      <c r="FL41" s="24">
        <v>0</v>
      </c>
      <c r="FM41" s="24">
        <v>16.198208444111508</v>
      </c>
      <c r="FN41" s="24">
        <v>0</v>
      </c>
      <c r="FO41" s="24">
        <v>963.17211172966211</v>
      </c>
      <c r="FP41" s="24">
        <v>0</v>
      </c>
      <c r="FQ41" s="24">
        <v>0</v>
      </c>
      <c r="FR41" s="24">
        <v>0</v>
      </c>
      <c r="FS41" s="24">
        <v>0</v>
      </c>
      <c r="FT41" s="24">
        <v>0</v>
      </c>
      <c r="FU41" s="17">
        <v>0</v>
      </c>
      <c r="FV41" s="24">
        <v>0</v>
      </c>
      <c r="FW41" s="17">
        <v>0</v>
      </c>
      <c r="FX41" s="25">
        <v>0</v>
      </c>
      <c r="FY41" s="25">
        <v>0</v>
      </c>
      <c r="FZ41" s="25">
        <v>0</v>
      </c>
      <c r="GA41" s="25">
        <v>0</v>
      </c>
      <c r="GB41" s="25">
        <v>0</v>
      </c>
      <c r="GC41" s="25">
        <v>0</v>
      </c>
      <c r="GD41" s="25">
        <v>0</v>
      </c>
      <c r="GE41" s="25">
        <v>0</v>
      </c>
      <c r="GF41" s="24">
        <v>0</v>
      </c>
      <c r="GG41" s="24">
        <v>0</v>
      </c>
      <c r="GH41" s="24">
        <v>0</v>
      </c>
      <c r="GI41" s="24">
        <v>0</v>
      </c>
      <c r="GJ41" s="24">
        <v>0</v>
      </c>
      <c r="GK41" s="24">
        <v>0</v>
      </c>
      <c r="GL41" s="24">
        <v>0</v>
      </c>
      <c r="GM41" s="24">
        <v>0</v>
      </c>
      <c r="GN41" s="24">
        <v>0</v>
      </c>
      <c r="GO41" s="17">
        <v>599.53350648874448</v>
      </c>
      <c r="GP41" s="17">
        <v>0</v>
      </c>
      <c r="GQ41" s="24">
        <v>0</v>
      </c>
      <c r="GR41" s="17">
        <v>0</v>
      </c>
      <c r="GS41" s="24">
        <v>0</v>
      </c>
      <c r="GT41" s="24">
        <v>0</v>
      </c>
      <c r="GU41" s="17">
        <v>0</v>
      </c>
      <c r="GV41" s="17">
        <v>0</v>
      </c>
      <c r="GW41" s="17">
        <v>0</v>
      </c>
      <c r="GX41" s="17">
        <v>0</v>
      </c>
      <c r="GY41" s="17">
        <v>0</v>
      </c>
      <c r="GZ41" s="24">
        <v>0</v>
      </c>
      <c r="HA41" s="17">
        <v>0</v>
      </c>
      <c r="HB41" s="17">
        <v>0</v>
      </c>
      <c r="HC41" s="17">
        <v>0</v>
      </c>
      <c r="HD41" s="17">
        <v>0</v>
      </c>
      <c r="HE41" s="17">
        <v>0</v>
      </c>
      <c r="HF41" s="17">
        <v>0</v>
      </c>
      <c r="HG41" s="17">
        <v>0</v>
      </c>
      <c r="HH41" s="17">
        <v>0</v>
      </c>
      <c r="HI41" s="17">
        <v>0</v>
      </c>
      <c r="HJ41" s="17">
        <v>0</v>
      </c>
      <c r="HK41" s="17">
        <v>0</v>
      </c>
      <c r="HL41" s="17">
        <v>0</v>
      </c>
      <c r="HM41" s="17">
        <v>0</v>
      </c>
      <c r="HN41" s="17">
        <v>0</v>
      </c>
      <c r="HO41" s="17">
        <v>0</v>
      </c>
      <c r="HP41" s="17">
        <v>0</v>
      </c>
      <c r="HQ41" s="24">
        <v>0</v>
      </c>
      <c r="HR41" s="24">
        <v>0</v>
      </c>
      <c r="HS41" s="24">
        <v>0</v>
      </c>
      <c r="HT41" s="24">
        <v>0</v>
      </c>
      <c r="HU41" s="24">
        <v>0</v>
      </c>
      <c r="HV41" s="24">
        <v>0</v>
      </c>
      <c r="HW41" s="24">
        <v>0</v>
      </c>
      <c r="HX41" s="24">
        <v>0</v>
      </c>
      <c r="HY41" s="24">
        <v>0</v>
      </c>
      <c r="HZ41" s="24">
        <v>0</v>
      </c>
      <c r="IA41" s="24">
        <v>0</v>
      </c>
      <c r="IB41" s="24">
        <v>0</v>
      </c>
      <c r="IC41" s="17">
        <v>0</v>
      </c>
      <c r="ID41" s="24">
        <v>0</v>
      </c>
      <c r="IE41" s="24">
        <v>0</v>
      </c>
      <c r="IF41" s="24">
        <v>0</v>
      </c>
      <c r="IG41" s="24">
        <v>0</v>
      </c>
      <c r="IH41" s="26">
        <v>0</v>
      </c>
      <c r="II41" s="19">
        <v>5906.5019096565793</v>
      </c>
      <c r="IJ41" s="27">
        <v>0</v>
      </c>
      <c r="IK41" s="17">
        <v>0</v>
      </c>
      <c r="IL41" s="17">
        <v>0</v>
      </c>
      <c r="IM41" s="17">
        <v>0</v>
      </c>
      <c r="IN41" s="17">
        <v>0</v>
      </c>
      <c r="IO41" s="17">
        <v>0</v>
      </c>
      <c r="IP41" s="21">
        <v>4.8007065887178522</v>
      </c>
      <c r="IQ41" s="21">
        <v>0</v>
      </c>
      <c r="IR41" s="17">
        <v>0</v>
      </c>
      <c r="IS41" s="17">
        <v>0</v>
      </c>
      <c r="IT41" s="18">
        <v>0</v>
      </c>
      <c r="IU41" s="16">
        <v>4.8007065887178522</v>
      </c>
      <c r="IV41" s="54">
        <v>5911.302616245297</v>
      </c>
      <c r="IY41" s="91"/>
    </row>
    <row r="42" spans="1:267" x14ac:dyDescent="0.3">
      <c r="A42" s="53" t="s">
        <v>278</v>
      </c>
      <c r="B42" s="84" t="s">
        <v>38</v>
      </c>
      <c r="C42" s="68">
        <v>0</v>
      </c>
      <c r="D42" s="24">
        <v>0</v>
      </c>
      <c r="E42" s="24">
        <v>0</v>
      </c>
      <c r="F42" s="24">
        <v>0</v>
      </c>
      <c r="G42" s="24">
        <v>0</v>
      </c>
      <c r="H42" s="24">
        <v>0</v>
      </c>
      <c r="I42" s="24">
        <v>0</v>
      </c>
      <c r="J42" s="24">
        <v>0</v>
      </c>
      <c r="K42" s="24">
        <v>0</v>
      </c>
      <c r="L42" s="24">
        <v>0</v>
      </c>
      <c r="M42" s="24">
        <v>0</v>
      </c>
      <c r="N42" s="24">
        <v>0</v>
      </c>
      <c r="O42" s="24">
        <v>0</v>
      </c>
      <c r="P42" s="24">
        <v>0</v>
      </c>
      <c r="Q42" s="24">
        <v>0</v>
      </c>
      <c r="R42" s="24">
        <v>0</v>
      </c>
      <c r="S42" s="24">
        <v>0</v>
      </c>
      <c r="T42" s="24">
        <v>0</v>
      </c>
      <c r="U42" s="24">
        <v>0</v>
      </c>
      <c r="V42" s="24">
        <v>0</v>
      </c>
      <c r="W42" s="24">
        <v>0</v>
      </c>
      <c r="X42" s="24">
        <v>0</v>
      </c>
      <c r="Y42" s="24">
        <v>0</v>
      </c>
      <c r="Z42" s="24">
        <v>0</v>
      </c>
      <c r="AA42" s="24">
        <v>0</v>
      </c>
      <c r="AB42" s="24">
        <v>0</v>
      </c>
      <c r="AC42" s="24">
        <v>0</v>
      </c>
      <c r="AD42" s="24">
        <v>0</v>
      </c>
      <c r="AE42" s="24">
        <v>0</v>
      </c>
      <c r="AF42" s="24">
        <v>0</v>
      </c>
      <c r="AG42" s="24">
        <v>0</v>
      </c>
      <c r="AH42" s="24">
        <v>0</v>
      </c>
      <c r="AI42" s="24">
        <v>0</v>
      </c>
      <c r="AJ42" s="24">
        <v>0</v>
      </c>
      <c r="AK42" s="24">
        <v>0</v>
      </c>
      <c r="AL42" s="24">
        <v>0</v>
      </c>
      <c r="AM42" s="24">
        <v>0</v>
      </c>
      <c r="AN42" s="24">
        <v>0</v>
      </c>
      <c r="AO42" s="24">
        <v>0</v>
      </c>
      <c r="AP42" s="24">
        <v>0</v>
      </c>
      <c r="AQ42" s="24">
        <v>0</v>
      </c>
      <c r="AR42" s="24">
        <v>0</v>
      </c>
      <c r="AS42" s="24">
        <v>0</v>
      </c>
      <c r="AT42" s="24">
        <v>0</v>
      </c>
      <c r="AU42" s="24">
        <v>0</v>
      </c>
      <c r="AV42" s="24">
        <v>0</v>
      </c>
      <c r="AW42" s="24">
        <v>0</v>
      </c>
      <c r="AX42" s="24">
        <v>0</v>
      </c>
      <c r="AY42" s="24">
        <v>0</v>
      </c>
      <c r="AZ42" s="24">
        <v>0</v>
      </c>
      <c r="BA42" s="24">
        <v>0</v>
      </c>
      <c r="BB42" s="24">
        <v>0</v>
      </c>
      <c r="BC42" s="24">
        <v>0</v>
      </c>
      <c r="BD42" s="24">
        <v>0</v>
      </c>
      <c r="BE42" s="24">
        <v>0</v>
      </c>
      <c r="BF42" s="24">
        <v>0</v>
      </c>
      <c r="BG42" s="24">
        <v>0</v>
      </c>
      <c r="BH42" s="24">
        <v>0</v>
      </c>
      <c r="BI42" s="24">
        <v>0</v>
      </c>
      <c r="BJ42" s="24">
        <v>0</v>
      </c>
      <c r="BK42" s="24">
        <v>0</v>
      </c>
      <c r="BL42" s="24">
        <v>0</v>
      </c>
      <c r="BM42" s="24">
        <v>0</v>
      </c>
      <c r="BN42" s="24">
        <v>0</v>
      </c>
      <c r="BO42" s="24">
        <v>0</v>
      </c>
      <c r="BP42" s="24">
        <v>0</v>
      </c>
      <c r="BQ42" s="24">
        <v>0</v>
      </c>
      <c r="BR42" s="24">
        <v>0</v>
      </c>
      <c r="BS42" s="24">
        <v>0</v>
      </c>
      <c r="BT42" s="17">
        <v>0</v>
      </c>
      <c r="BU42" s="17">
        <v>0</v>
      </c>
      <c r="BV42" s="17">
        <v>0</v>
      </c>
      <c r="BW42" s="17">
        <v>0</v>
      </c>
      <c r="BX42" s="17">
        <v>0</v>
      </c>
      <c r="BY42" s="17">
        <v>0</v>
      </c>
      <c r="BZ42" s="17">
        <v>0</v>
      </c>
      <c r="CA42" s="17">
        <v>0</v>
      </c>
      <c r="CB42" s="24">
        <v>0</v>
      </c>
      <c r="CC42" s="24">
        <v>0</v>
      </c>
      <c r="CD42" s="24">
        <v>0</v>
      </c>
      <c r="CE42" s="24">
        <v>0</v>
      </c>
      <c r="CF42" s="24">
        <v>0</v>
      </c>
      <c r="CG42" s="24">
        <v>0</v>
      </c>
      <c r="CH42" s="24">
        <v>0</v>
      </c>
      <c r="CI42" s="24">
        <v>0</v>
      </c>
      <c r="CJ42" s="17">
        <v>0</v>
      </c>
      <c r="CK42" s="17">
        <v>0</v>
      </c>
      <c r="CL42" s="17">
        <v>0</v>
      </c>
      <c r="CM42" s="17">
        <v>0</v>
      </c>
      <c r="CN42" s="17">
        <v>0</v>
      </c>
      <c r="CO42" s="17">
        <v>0</v>
      </c>
      <c r="CP42" s="17">
        <v>0</v>
      </c>
      <c r="CQ42" s="17">
        <v>0</v>
      </c>
      <c r="CR42" s="24">
        <v>0</v>
      </c>
      <c r="CS42" s="24">
        <v>0</v>
      </c>
      <c r="CT42" s="24">
        <v>0</v>
      </c>
      <c r="CU42" s="24">
        <v>0</v>
      </c>
      <c r="CV42" s="24">
        <v>0</v>
      </c>
      <c r="CW42" s="24">
        <v>0</v>
      </c>
      <c r="CX42" s="24">
        <v>0</v>
      </c>
      <c r="CY42" s="17">
        <v>0</v>
      </c>
      <c r="CZ42" s="17">
        <v>0</v>
      </c>
      <c r="DA42" s="17">
        <v>0</v>
      </c>
      <c r="DB42" s="17">
        <v>0</v>
      </c>
      <c r="DC42" s="17">
        <v>0</v>
      </c>
      <c r="DD42" s="17">
        <v>0</v>
      </c>
      <c r="DE42" s="17">
        <v>0</v>
      </c>
      <c r="DF42" s="17">
        <v>0</v>
      </c>
      <c r="DG42" s="17">
        <v>0</v>
      </c>
      <c r="DH42" s="17">
        <v>0</v>
      </c>
      <c r="DI42" s="17">
        <v>0</v>
      </c>
      <c r="DJ42" s="17">
        <v>0</v>
      </c>
      <c r="DK42" s="17">
        <v>0</v>
      </c>
      <c r="DL42" s="17">
        <v>0</v>
      </c>
      <c r="DM42" s="17">
        <v>0</v>
      </c>
      <c r="DN42" s="17">
        <v>0</v>
      </c>
      <c r="DO42" s="17">
        <v>0</v>
      </c>
      <c r="DP42" s="17">
        <v>0</v>
      </c>
      <c r="DQ42" s="17">
        <v>0</v>
      </c>
      <c r="DR42" s="17">
        <v>0</v>
      </c>
      <c r="DS42" s="17">
        <v>0</v>
      </c>
      <c r="DT42" s="17">
        <v>0</v>
      </c>
      <c r="DU42" s="17">
        <v>0</v>
      </c>
      <c r="DV42" s="17">
        <v>0</v>
      </c>
      <c r="DW42" s="17">
        <v>0</v>
      </c>
      <c r="DX42" s="17">
        <v>2.6046560464166655</v>
      </c>
      <c r="DY42" s="17">
        <v>2.6046560464166655</v>
      </c>
      <c r="DZ42" s="24">
        <v>0</v>
      </c>
      <c r="EA42" s="24">
        <v>0</v>
      </c>
      <c r="EB42" s="24">
        <v>49818.970658730788</v>
      </c>
      <c r="EC42" s="24">
        <v>0</v>
      </c>
      <c r="ED42" s="24">
        <v>0.6500576658719458</v>
      </c>
      <c r="EE42" s="24">
        <v>0.20516352246057523</v>
      </c>
      <c r="EF42" s="24">
        <v>2.5039091445213768</v>
      </c>
      <c r="EG42" s="24">
        <v>0.25653180073497728</v>
      </c>
      <c r="EH42" s="24">
        <v>2.8889068695542477</v>
      </c>
      <c r="EI42" s="24">
        <v>0</v>
      </c>
      <c r="EJ42" s="24">
        <v>0</v>
      </c>
      <c r="EK42" s="24">
        <v>0</v>
      </c>
      <c r="EL42" s="24">
        <v>0</v>
      </c>
      <c r="EM42" s="24">
        <v>0</v>
      </c>
      <c r="EN42" s="24">
        <v>0</v>
      </c>
      <c r="EO42" s="24">
        <v>0</v>
      </c>
      <c r="EP42" s="24">
        <v>0</v>
      </c>
      <c r="EQ42" s="24">
        <v>0</v>
      </c>
      <c r="ER42" s="24">
        <v>0</v>
      </c>
      <c r="ES42" s="24">
        <v>93.129377626609099</v>
      </c>
      <c r="ET42" s="24">
        <v>0</v>
      </c>
      <c r="EU42" s="24">
        <v>128.70602209604988</v>
      </c>
      <c r="EV42" s="24">
        <v>2613.7867674056611</v>
      </c>
      <c r="EW42" s="24">
        <v>0</v>
      </c>
      <c r="EX42" s="24">
        <v>0</v>
      </c>
      <c r="EY42" s="24">
        <v>0</v>
      </c>
      <c r="EZ42" s="24">
        <v>0</v>
      </c>
      <c r="FA42" s="24">
        <v>0</v>
      </c>
      <c r="FB42" s="24">
        <v>0</v>
      </c>
      <c r="FC42" s="24">
        <v>0</v>
      </c>
      <c r="FD42" s="24">
        <v>0</v>
      </c>
      <c r="FE42" s="24">
        <v>0</v>
      </c>
      <c r="FF42" s="24">
        <v>0</v>
      </c>
      <c r="FG42" s="24">
        <v>0</v>
      </c>
      <c r="FH42" s="24">
        <v>0</v>
      </c>
      <c r="FI42" s="24">
        <v>0</v>
      </c>
      <c r="FJ42" s="24">
        <v>0</v>
      </c>
      <c r="FK42" s="24">
        <v>0</v>
      </c>
      <c r="FL42" s="24">
        <v>0</v>
      </c>
      <c r="FM42" s="24">
        <v>0</v>
      </c>
      <c r="FN42" s="24">
        <v>0</v>
      </c>
      <c r="FO42" s="24">
        <v>0</v>
      </c>
      <c r="FP42" s="24">
        <v>0</v>
      </c>
      <c r="FQ42" s="24">
        <v>0</v>
      </c>
      <c r="FR42" s="24">
        <v>0</v>
      </c>
      <c r="FS42" s="24">
        <v>0</v>
      </c>
      <c r="FT42" s="24">
        <v>0</v>
      </c>
      <c r="FU42" s="17">
        <v>0</v>
      </c>
      <c r="FV42" s="24">
        <v>0</v>
      </c>
      <c r="FW42" s="17">
        <v>0</v>
      </c>
      <c r="FX42" s="25">
        <v>0</v>
      </c>
      <c r="FY42" s="25">
        <v>0</v>
      </c>
      <c r="FZ42" s="25">
        <v>0</v>
      </c>
      <c r="GA42" s="25">
        <v>0</v>
      </c>
      <c r="GB42" s="25">
        <v>0</v>
      </c>
      <c r="GC42" s="25">
        <v>0</v>
      </c>
      <c r="GD42" s="25">
        <v>0</v>
      </c>
      <c r="GE42" s="25">
        <v>0</v>
      </c>
      <c r="GF42" s="24">
        <v>0</v>
      </c>
      <c r="GG42" s="24">
        <v>0</v>
      </c>
      <c r="GH42" s="24">
        <v>0</v>
      </c>
      <c r="GI42" s="24">
        <v>0</v>
      </c>
      <c r="GJ42" s="24">
        <v>0</v>
      </c>
      <c r="GK42" s="24">
        <v>0</v>
      </c>
      <c r="GL42" s="24">
        <v>0</v>
      </c>
      <c r="GM42" s="24">
        <v>0</v>
      </c>
      <c r="GN42" s="24">
        <v>0</v>
      </c>
      <c r="GO42" s="17">
        <v>3187.4426024338031</v>
      </c>
      <c r="GP42" s="17">
        <v>0</v>
      </c>
      <c r="GQ42" s="24">
        <v>0</v>
      </c>
      <c r="GR42" s="17">
        <v>0</v>
      </c>
      <c r="GS42" s="24">
        <v>0</v>
      </c>
      <c r="GT42" s="24">
        <v>0</v>
      </c>
      <c r="GU42" s="17">
        <v>0</v>
      </c>
      <c r="GV42" s="17">
        <v>0</v>
      </c>
      <c r="GW42" s="17">
        <v>0</v>
      </c>
      <c r="GX42" s="17">
        <v>0</v>
      </c>
      <c r="GY42" s="17">
        <v>0</v>
      </c>
      <c r="GZ42" s="24">
        <v>0</v>
      </c>
      <c r="HA42" s="17">
        <v>0</v>
      </c>
      <c r="HB42" s="17">
        <v>0</v>
      </c>
      <c r="HC42" s="17">
        <v>0</v>
      </c>
      <c r="HD42" s="17">
        <v>0</v>
      </c>
      <c r="HE42" s="17">
        <v>0</v>
      </c>
      <c r="HF42" s="17">
        <v>0</v>
      </c>
      <c r="HG42" s="17">
        <v>0</v>
      </c>
      <c r="HH42" s="17">
        <v>0</v>
      </c>
      <c r="HI42" s="17">
        <v>0</v>
      </c>
      <c r="HJ42" s="17">
        <v>0</v>
      </c>
      <c r="HK42" s="17">
        <v>0</v>
      </c>
      <c r="HL42" s="17">
        <v>0</v>
      </c>
      <c r="HM42" s="17">
        <v>0</v>
      </c>
      <c r="HN42" s="17">
        <v>0</v>
      </c>
      <c r="HO42" s="17">
        <v>0</v>
      </c>
      <c r="HP42" s="17">
        <v>0</v>
      </c>
      <c r="HQ42" s="24">
        <v>0</v>
      </c>
      <c r="HR42" s="24">
        <v>0</v>
      </c>
      <c r="HS42" s="24">
        <v>0</v>
      </c>
      <c r="HT42" s="24">
        <v>0</v>
      </c>
      <c r="HU42" s="24">
        <v>0</v>
      </c>
      <c r="HV42" s="24">
        <v>0</v>
      </c>
      <c r="HW42" s="24">
        <v>0</v>
      </c>
      <c r="HX42" s="24">
        <v>0</v>
      </c>
      <c r="HY42" s="24">
        <v>0</v>
      </c>
      <c r="HZ42" s="24">
        <v>0</v>
      </c>
      <c r="IA42" s="24">
        <v>0</v>
      </c>
      <c r="IB42" s="24">
        <v>0</v>
      </c>
      <c r="IC42" s="17">
        <v>0</v>
      </c>
      <c r="ID42" s="24">
        <v>0</v>
      </c>
      <c r="IE42" s="24">
        <v>0</v>
      </c>
      <c r="IF42" s="24">
        <v>0</v>
      </c>
      <c r="IG42" s="24">
        <v>0</v>
      </c>
      <c r="IH42" s="26">
        <v>0</v>
      </c>
      <c r="II42" s="19">
        <v>55853.749309388892</v>
      </c>
      <c r="IJ42" s="27">
        <v>0</v>
      </c>
      <c r="IK42" s="17">
        <v>0</v>
      </c>
      <c r="IL42" s="17">
        <v>0</v>
      </c>
      <c r="IM42" s="17">
        <v>0</v>
      </c>
      <c r="IN42" s="17">
        <v>0</v>
      </c>
      <c r="IO42" s="17">
        <v>0</v>
      </c>
      <c r="IP42" s="21">
        <v>74.194327851297814</v>
      </c>
      <c r="IQ42" s="21">
        <v>5061.9487852712537</v>
      </c>
      <c r="IR42" s="17">
        <v>0</v>
      </c>
      <c r="IS42" s="17">
        <v>21588.07206061839</v>
      </c>
      <c r="IT42" s="18">
        <v>0</v>
      </c>
      <c r="IU42" s="16">
        <v>-16451.928947495839</v>
      </c>
      <c r="IV42" s="54">
        <v>39401.820361893057</v>
      </c>
      <c r="IY42" s="91"/>
    </row>
    <row r="43" spans="1:267" x14ac:dyDescent="0.3">
      <c r="A43" s="53" t="s">
        <v>279</v>
      </c>
      <c r="B43" s="84" t="s">
        <v>39</v>
      </c>
      <c r="C43" s="68">
        <v>0</v>
      </c>
      <c r="D43" s="24">
        <v>0</v>
      </c>
      <c r="E43" s="24">
        <v>0</v>
      </c>
      <c r="F43" s="24">
        <v>0</v>
      </c>
      <c r="G43" s="24">
        <v>0</v>
      </c>
      <c r="H43" s="24">
        <v>0</v>
      </c>
      <c r="I43" s="24">
        <v>0</v>
      </c>
      <c r="J43" s="24">
        <v>0</v>
      </c>
      <c r="K43" s="24">
        <v>0</v>
      </c>
      <c r="L43" s="24">
        <v>0</v>
      </c>
      <c r="M43" s="24">
        <v>0</v>
      </c>
      <c r="N43" s="24">
        <v>0</v>
      </c>
      <c r="O43" s="24">
        <v>0</v>
      </c>
      <c r="P43" s="24">
        <v>0</v>
      </c>
      <c r="Q43" s="24">
        <v>0</v>
      </c>
      <c r="R43" s="24">
        <v>0</v>
      </c>
      <c r="S43" s="24">
        <v>0</v>
      </c>
      <c r="T43" s="24">
        <v>0</v>
      </c>
      <c r="U43" s="24">
        <v>0</v>
      </c>
      <c r="V43" s="24">
        <v>0</v>
      </c>
      <c r="W43" s="24">
        <v>0</v>
      </c>
      <c r="X43" s="24">
        <v>0</v>
      </c>
      <c r="Y43" s="24">
        <v>0</v>
      </c>
      <c r="Z43" s="24">
        <v>0</v>
      </c>
      <c r="AA43" s="24">
        <v>0</v>
      </c>
      <c r="AB43" s="24">
        <v>0</v>
      </c>
      <c r="AC43" s="24">
        <v>0</v>
      </c>
      <c r="AD43" s="24">
        <v>0</v>
      </c>
      <c r="AE43" s="24">
        <v>0</v>
      </c>
      <c r="AF43" s="24">
        <v>0</v>
      </c>
      <c r="AG43" s="24">
        <v>0</v>
      </c>
      <c r="AH43" s="24">
        <v>0</v>
      </c>
      <c r="AI43" s="24">
        <v>0</v>
      </c>
      <c r="AJ43" s="24">
        <v>0</v>
      </c>
      <c r="AK43" s="24">
        <v>0</v>
      </c>
      <c r="AL43" s="24">
        <v>0</v>
      </c>
      <c r="AM43" s="24">
        <v>0</v>
      </c>
      <c r="AN43" s="24">
        <v>0</v>
      </c>
      <c r="AO43" s="24">
        <v>0</v>
      </c>
      <c r="AP43" s="24">
        <v>0</v>
      </c>
      <c r="AQ43" s="24">
        <v>0</v>
      </c>
      <c r="AR43" s="24">
        <v>0</v>
      </c>
      <c r="AS43" s="24">
        <v>0</v>
      </c>
      <c r="AT43" s="24">
        <v>0</v>
      </c>
      <c r="AU43" s="24">
        <v>0</v>
      </c>
      <c r="AV43" s="24">
        <v>0</v>
      </c>
      <c r="AW43" s="24">
        <v>0</v>
      </c>
      <c r="AX43" s="24">
        <v>0</v>
      </c>
      <c r="AY43" s="24">
        <v>0</v>
      </c>
      <c r="AZ43" s="24">
        <v>0</v>
      </c>
      <c r="BA43" s="24">
        <v>0</v>
      </c>
      <c r="BB43" s="24">
        <v>0</v>
      </c>
      <c r="BC43" s="24">
        <v>0</v>
      </c>
      <c r="BD43" s="24">
        <v>0</v>
      </c>
      <c r="BE43" s="24">
        <v>0</v>
      </c>
      <c r="BF43" s="24">
        <v>0</v>
      </c>
      <c r="BG43" s="24">
        <v>0</v>
      </c>
      <c r="BH43" s="24">
        <v>0</v>
      </c>
      <c r="BI43" s="24">
        <v>0</v>
      </c>
      <c r="BJ43" s="24">
        <v>0</v>
      </c>
      <c r="BK43" s="24">
        <v>0</v>
      </c>
      <c r="BL43" s="24">
        <v>0</v>
      </c>
      <c r="BM43" s="24">
        <v>0</v>
      </c>
      <c r="BN43" s="24">
        <v>0</v>
      </c>
      <c r="BO43" s="24">
        <v>0</v>
      </c>
      <c r="BP43" s="24">
        <v>0</v>
      </c>
      <c r="BQ43" s="24">
        <v>0</v>
      </c>
      <c r="BR43" s="24">
        <v>0</v>
      </c>
      <c r="BS43" s="24">
        <v>0</v>
      </c>
      <c r="BT43" s="17">
        <v>0</v>
      </c>
      <c r="BU43" s="17">
        <v>0</v>
      </c>
      <c r="BV43" s="17">
        <v>0</v>
      </c>
      <c r="BW43" s="17">
        <v>0</v>
      </c>
      <c r="BX43" s="17">
        <v>0</v>
      </c>
      <c r="BY43" s="17">
        <v>0</v>
      </c>
      <c r="BZ43" s="17">
        <v>0</v>
      </c>
      <c r="CA43" s="17">
        <v>0</v>
      </c>
      <c r="CB43" s="24">
        <v>0</v>
      </c>
      <c r="CC43" s="24">
        <v>0</v>
      </c>
      <c r="CD43" s="24">
        <v>0</v>
      </c>
      <c r="CE43" s="24">
        <v>0</v>
      </c>
      <c r="CF43" s="24">
        <v>0</v>
      </c>
      <c r="CG43" s="24">
        <v>0</v>
      </c>
      <c r="CH43" s="24">
        <v>0</v>
      </c>
      <c r="CI43" s="24">
        <v>0</v>
      </c>
      <c r="CJ43" s="17">
        <v>0</v>
      </c>
      <c r="CK43" s="17">
        <v>0</v>
      </c>
      <c r="CL43" s="17">
        <v>0</v>
      </c>
      <c r="CM43" s="17">
        <v>0</v>
      </c>
      <c r="CN43" s="17">
        <v>0</v>
      </c>
      <c r="CO43" s="17">
        <v>0</v>
      </c>
      <c r="CP43" s="17">
        <v>0</v>
      </c>
      <c r="CQ43" s="17">
        <v>0</v>
      </c>
      <c r="CR43" s="24">
        <v>0</v>
      </c>
      <c r="CS43" s="24">
        <v>0</v>
      </c>
      <c r="CT43" s="24">
        <v>0</v>
      </c>
      <c r="CU43" s="24">
        <v>0</v>
      </c>
      <c r="CV43" s="24">
        <v>0</v>
      </c>
      <c r="CW43" s="24">
        <v>0</v>
      </c>
      <c r="CX43" s="24">
        <v>0</v>
      </c>
      <c r="CY43" s="17">
        <v>0</v>
      </c>
      <c r="CZ43" s="17">
        <v>0</v>
      </c>
      <c r="DA43" s="17">
        <v>0</v>
      </c>
      <c r="DB43" s="17">
        <v>0</v>
      </c>
      <c r="DC43" s="17">
        <v>0</v>
      </c>
      <c r="DD43" s="17">
        <v>0</v>
      </c>
      <c r="DE43" s="17">
        <v>0</v>
      </c>
      <c r="DF43" s="17">
        <v>0</v>
      </c>
      <c r="DG43" s="17">
        <v>0</v>
      </c>
      <c r="DH43" s="17">
        <v>0</v>
      </c>
      <c r="DI43" s="17">
        <v>0</v>
      </c>
      <c r="DJ43" s="17">
        <v>0</v>
      </c>
      <c r="DK43" s="17">
        <v>0</v>
      </c>
      <c r="DL43" s="17">
        <v>0</v>
      </c>
      <c r="DM43" s="17">
        <v>0</v>
      </c>
      <c r="DN43" s="17">
        <v>0</v>
      </c>
      <c r="DO43" s="17">
        <v>0</v>
      </c>
      <c r="DP43" s="17">
        <v>0</v>
      </c>
      <c r="DQ43" s="17">
        <v>0</v>
      </c>
      <c r="DR43" s="17">
        <v>0</v>
      </c>
      <c r="DS43" s="17">
        <v>0</v>
      </c>
      <c r="DT43" s="17">
        <v>0</v>
      </c>
      <c r="DU43" s="17">
        <v>0</v>
      </c>
      <c r="DV43" s="17">
        <v>0</v>
      </c>
      <c r="DW43" s="17">
        <v>0</v>
      </c>
      <c r="DX43" s="17">
        <v>0</v>
      </c>
      <c r="DY43" s="17">
        <v>0</v>
      </c>
      <c r="DZ43" s="24">
        <v>0</v>
      </c>
      <c r="EA43" s="24">
        <v>0</v>
      </c>
      <c r="EB43" s="24">
        <v>0</v>
      </c>
      <c r="EC43" s="24">
        <v>0</v>
      </c>
      <c r="ED43" s="24">
        <v>0</v>
      </c>
      <c r="EE43" s="24">
        <v>0</v>
      </c>
      <c r="EF43" s="24">
        <v>0</v>
      </c>
      <c r="EG43" s="24">
        <v>0</v>
      </c>
      <c r="EH43" s="24">
        <v>0</v>
      </c>
      <c r="EI43" s="24">
        <v>0</v>
      </c>
      <c r="EJ43" s="24">
        <v>0</v>
      </c>
      <c r="EK43" s="24">
        <v>0</v>
      </c>
      <c r="EL43" s="24">
        <v>0</v>
      </c>
      <c r="EM43" s="24">
        <v>0</v>
      </c>
      <c r="EN43" s="24">
        <v>0</v>
      </c>
      <c r="EO43" s="24">
        <v>0</v>
      </c>
      <c r="EP43" s="24">
        <v>0</v>
      </c>
      <c r="EQ43" s="24">
        <v>0</v>
      </c>
      <c r="ER43" s="24">
        <v>0</v>
      </c>
      <c r="ES43" s="24">
        <v>0</v>
      </c>
      <c r="ET43" s="24">
        <v>0</v>
      </c>
      <c r="EU43" s="24">
        <v>0</v>
      </c>
      <c r="EV43" s="24">
        <v>0</v>
      </c>
      <c r="EW43" s="24">
        <v>0</v>
      </c>
      <c r="EX43" s="24">
        <v>0</v>
      </c>
      <c r="EY43" s="24">
        <v>0</v>
      </c>
      <c r="EZ43" s="24">
        <v>0</v>
      </c>
      <c r="FA43" s="24">
        <v>0</v>
      </c>
      <c r="FB43" s="24">
        <v>0</v>
      </c>
      <c r="FC43" s="24">
        <v>0</v>
      </c>
      <c r="FD43" s="24">
        <v>0</v>
      </c>
      <c r="FE43" s="24">
        <v>0</v>
      </c>
      <c r="FF43" s="24">
        <v>0</v>
      </c>
      <c r="FG43" s="24">
        <v>0</v>
      </c>
      <c r="FH43" s="24">
        <v>0</v>
      </c>
      <c r="FI43" s="24">
        <v>0</v>
      </c>
      <c r="FJ43" s="24">
        <v>0</v>
      </c>
      <c r="FK43" s="24">
        <v>0</v>
      </c>
      <c r="FL43" s="24">
        <v>0</v>
      </c>
      <c r="FM43" s="24">
        <v>0</v>
      </c>
      <c r="FN43" s="24">
        <v>0</v>
      </c>
      <c r="FO43" s="24">
        <v>0</v>
      </c>
      <c r="FP43" s="24">
        <v>0</v>
      </c>
      <c r="FQ43" s="24">
        <v>0</v>
      </c>
      <c r="FR43" s="24">
        <v>0</v>
      </c>
      <c r="FS43" s="24">
        <v>0</v>
      </c>
      <c r="FT43" s="24">
        <v>0</v>
      </c>
      <c r="FU43" s="17">
        <v>0</v>
      </c>
      <c r="FV43" s="24">
        <v>0</v>
      </c>
      <c r="FW43" s="17">
        <v>0</v>
      </c>
      <c r="FX43" s="25">
        <v>0</v>
      </c>
      <c r="FY43" s="25">
        <v>0</v>
      </c>
      <c r="FZ43" s="25">
        <v>0</v>
      </c>
      <c r="GA43" s="25">
        <v>0</v>
      </c>
      <c r="GB43" s="25">
        <v>0</v>
      </c>
      <c r="GC43" s="25">
        <v>0</v>
      </c>
      <c r="GD43" s="25">
        <v>0</v>
      </c>
      <c r="GE43" s="25">
        <v>0</v>
      </c>
      <c r="GF43" s="24">
        <v>0</v>
      </c>
      <c r="GG43" s="24">
        <v>0</v>
      </c>
      <c r="GH43" s="24">
        <v>0</v>
      </c>
      <c r="GI43" s="24">
        <v>0</v>
      </c>
      <c r="GJ43" s="24">
        <v>0</v>
      </c>
      <c r="GK43" s="24">
        <v>0</v>
      </c>
      <c r="GL43" s="24">
        <v>0</v>
      </c>
      <c r="GM43" s="24">
        <v>0</v>
      </c>
      <c r="GN43" s="24">
        <v>0</v>
      </c>
      <c r="GO43" s="17">
        <v>18.725853892753562</v>
      </c>
      <c r="GP43" s="17">
        <v>0</v>
      </c>
      <c r="GQ43" s="24">
        <v>0</v>
      </c>
      <c r="GR43" s="17">
        <v>0</v>
      </c>
      <c r="GS43" s="24">
        <v>0</v>
      </c>
      <c r="GT43" s="24">
        <v>0</v>
      </c>
      <c r="GU43" s="17">
        <v>0</v>
      </c>
      <c r="GV43" s="17">
        <v>0</v>
      </c>
      <c r="GW43" s="17">
        <v>0</v>
      </c>
      <c r="GX43" s="17">
        <v>0</v>
      </c>
      <c r="GY43" s="17">
        <v>0</v>
      </c>
      <c r="GZ43" s="24">
        <v>0</v>
      </c>
      <c r="HA43" s="17">
        <v>0</v>
      </c>
      <c r="HB43" s="17">
        <v>0</v>
      </c>
      <c r="HC43" s="17">
        <v>0</v>
      </c>
      <c r="HD43" s="17">
        <v>0</v>
      </c>
      <c r="HE43" s="17">
        <v>0</v>
      </c>
      <c r="HF43" s="17">
        <v>0</v>
      </c>
      <c r="HG43" s="17">
        <v>0</v>
      </c>
      <c r="HH43" s="17">
        <v>0</v>
      </c>
      <c r="HI43" s="17">
        <v>0</v>
      </c>
      <c r="HJ43" s="17">
        <v>0</v>
      </c>
      <c r="HK43" s="17">
        <v>0</v>
      </c>
      <c r="HL43" s="17">
        <v>0</v>
      </c>
      <c r="HM43" s="17">
        <v>0</v>
      </c>
      <c r="HN43" s="17">
        <v>0</v>
      </c>
      <c r="HO43" s="17">
        <v>0</v>
      </c>
      <c r="HP43" s="17">
        <v>0</v>
      </c>
      <c r="HQ43" s="24">
        <v>0</v>
      </c>
      <c r="HR43" s="24">
        <v>0</v>
      </c>
      <c r="HS43" s="24">
        <v>0</v>
      </c>
      <c r="HT43" s="24">
        <v>0</v>
      </c>
      <c r="HU43" s="24">
        <v>0</v>
      </c>
      <c r="HV43" s="24">
        <v>0</v>
      </c>
      <c r="HW43" s="24">
        <v>0</v>
      </c>
      <c r="HX43" s="24">
        <v>0</v>
      </c>
      <c r="HY43" s="24">
        <v>0</v>
      </c>
      <c r="HZ43" s="24">
        <v>0</v>
      </c>
      <c r="IA43" s="24">
        <v>0</v>
      </c>
      <c r="IB43" s="24">
        <v>0</v>
      </c>
      <c r="IC43" s="17">
        <v>0</v>
      </c>
      <c r="ID43" s="24">
        <v>0</v>
      </c>
      <c r="IE43" s="24">
        <v>0</v>
      </c>
      <c r="IF43" s="24">
        <v>0</v>
      </c>
      <c r="IG43" s="24">
        <v>0</v>
      </c>
      <c r="IH43" s="26">
        <v>0</v>
      </c>
      <c r="II43" s="19">
        <v>18.725853892753562</v>
      </c>
      <c r="IJ43" s="27">
        <v>0</v>
      </c>
      <c r="IK43" s="17">
        <v>0</v>
      </c>
      <c r="IL43" s="17">
        <v>0</v>
      </c>
      <c r="IM43" s="17">
        <v>0</v>
      </c>
      <c r="IN43" s="17">
        <v>0</v>
      </c>
      <c r="IO43" s="17">
        <v>0</v>
      </c>
      <c r="IP43" s="21">
        <v>17.936390736007887</v>
      </c>
      <c r="IQ43" s="21">
        <v>183.38788676017401</v>
      </c>
      <c r="IR43" s="17">
        <v>0</v>
      </c>
      <c r="IS43" s="17">
        <v>0</v>
      </c>
      <c r="IT43" s="18">
        <v>0</v>
      </c>
      <c r="IU43" s="16">
        <v>201.32427749618191</v>
      </c>
      <c r="IV43" s="54">
        <v>220.05013138893548</v>
      </c>
      <c r="IY43" s="91"/>
    </row>
    <row r="44" spans="1:267" x14ac:dyDescent="0.3">
      <c r="A44" s="53" t="s">
        <v>280</v>
      </c>
      <c r="B44" s="84" t="s">
        <v>40</v>
      </c>
      <c r="C44" s="68">
        <v>0</v>
      </c>
      <c r="D44" s="24">
        <v>0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4">
        <v>0</v>
      </c>
      <c r="Z44" s="24">
        <v>0</v>
      </c>
      <c r="AA44" s="24">
        <v>0</v>
      </c>
      <c r="AB44" s="24">
        <v>0</v>
      </c>
      <c r="AC44" s="24">
        <v>0</v>
      </c>
      <c r="AD44" s="24">
        <v>0</v>
      </c>
      <c r="AE44" s="24">
        <v>0</v>
      </c>
      <c r="AF44" s="24">
        <v>0</v>
      </c>
      <c r="AG44" s="24">
        <v>0</v>
      </c>
      <c r="AH44" s="24">
        <v>0</v>
      </c>
      <c r="AI44" s="24">
        <v>0</v>
      </c>
      <c r="AJ44" s="24">
        <v>0</v>
      </c>
      <c r="AK44" s="24">
        <v>0</v>
      </c>
      <c r="AL44" s="24">
        <v>0</v>
      </c>
      <c r="AM44" s="24">
        <v>0</v>
      </c>
      <c r="AN44" s="24">
        <v>0</v>
      </c>
      <c r="AO44" s="24">
        <v>0</v>
      </c>
      <c r="AP44" s="24">
        <v>0</v>
      </c>
      <c r="AQ44" s="24">
        <v>0</v>
      </c>
      <c r="AR44" s="24">
        <v>0</v>
      </c>
      <c r="AS44" s="24">
        <v>0</v>
      </c>
      <c r="AT44" s="24">
        <v>0</v>
      </c>
      <c r="AU44" s="24">
        <v>0</v>
      </c>
      <c r="AV44" s="24">
        <v>0</v>
      </c>
      <c r="AW44" s="24">
        <v>0</v>
      </c>
      <c r="AX44" s="24">
        <v>0</v>
      </c>
      <c r="AY44" s="24">
        <v>0</v>
      </c>
      <c r="AZ44" s="24">
        <v>0</v>
      </c>
      <c r="BA44" s="24">
        <v>0</v>
      </c>
      <c r="BB44" s="24">
        <v>0</v>
      </c>
      <c r="BC44" s="24">
        <v>0</v>
      </c>
      <c r="BD44" s="24">
        <v>0</v>
      </c>
      <c r="BE44" s="24">
        <v>0</v>
      </c>
      <c r="BF44" s="24">
        <v>0</v>
      </c>
      <c r="BG44" s="24">
        <v>0</v>
      </c>
      <c r="BH44" s="24">
        <v>0</v>
      </c>
      <c r="BI44" s="24">
        <v>0</v>
      </c>
      <c r="BJ44" s="24">
        <v>0</v>
      </c>
      <c r="BK44" s="24">
        <v>0</v>
      </c>
      <c r="BL44" s="24">
        <v>0</v>
      </c>
      <c r="BM44" s="24">
        <v>0</v>
      </c>
      <c r="BN44" s="24">
        <v>0</v>
      </c>
      <c r="BO44" s="24">
        <v>0</v>
      </c>
      <c r="BP44" s="24">
        <v>0</v>
      </c>
      <c r="BQ44" s="24">
        <v>0</v>
      </c>
      <c r="BR44" s="24">
        <v>0</v>
      </c>
      <c r="BS44" s="24">
        <v>0</v>
      </c>
      <c r="BT44" s="17">
        <v>0</v>
      </c>
      <c r="BU44" s="17">
        <v>0</v>
      </c>
      <c r="BV44" s="17">
        <v>0</v>
      </c>
      <c r="BW44" s="17">
        <v>0</v>
      </c>
      <c r="BX44" s="17">
        <v>0</v>
      </c>
      <c r="BY44" s="17">
        <v>0</v>
      </c>
      <c r="BZ44" s="17">
        <v>0</v>
      </c>
      <c r="CA44" s="17">
        <v>0</v>
      </c>
      <c r="CB44" s="24">
        <v>0</v>
      </c>
      <c r="CC44" s="24">
        <v>0</v>
      </c>
      <c r="CD44" s="24">
        <v>0</v>
      </c>
      <c r="CE44" s="24">
        <v>0</v>
      </c>
      <c r="CF44" s="24">
        <v>0</v>
      </c>
      <c r="CG44" s="24">
        <v>0</v>
      </c>
      <c r="CH44" s="24">
        <v>0</v>
      </c>
      <c r="CI44" s="24">
        <v>0</v>
      </c>
      <c r="CJ44" s="17">
        <v>0</v>
      </c>
      <c r="CK44" s="17">
        <v>0</v>
      </c>
      <c r="CL44" s="17">
        <v>0</v>
      </c>
      <c r="CM44" s="17">
        <v>0</v>
      </c>
      <c r="CN44" s="17">
        <v>0</v>
      </c>
      <c r="CO44" s="17">
        <v>0</v>
      </c>
      <c r="CP44" s="17">
        <v>0</v>
      </c>
      <c r="CQ44" s="17">
        <v>0</v>
      </c>
      <c r="CR44" s="24">
        <v>0</v>
      </c>
      <c r="CS44" s="24">
        <v>0</v>
      </c>
      <c r="CT44" s="24">
        <v>0</v>
      </c>
      <c r="CU44" s="24">
        <v>0</v>
      </c>
      <c r="CV44" s="24">
        <v>0</v>
      </c>
      <c r="CW44" s="24">
        <v>0</v>
      </c>
      <c r="CX44" s="24">
        <v>0</v>
      </c>
      <c r="CY44" s="17">
        <v>0</v>
      </c>
      <c r="CZ44" s="17">
        <v>0</v>
      </c>
      <c r="DA44" s="17">
        <v>0</v>
      </c>
      <c r="DB44" s="17">
        <v>0</v>
      </c>
      <c r="DC44" s="17">
        <v>0</v>
      </c>
      <c r="DD44" s="17">
        <v>0</v>
      </c>
      <c r="DE44" s="17">
        <v>0</v>
      </c>
      <c r="DF44" s="17">
        <v>0</v>
      </c>
      <c r="DG44" s="17">
        <v>0</v>
      </c>
      <c r="DH44" s="17">
        <v>0</v>
      </c>
      <c r="DI44" s="17">
        <v>0</v>
      </c>
      <c r="DJ44" s="17">
        <v>0</v>
      </c>
      <c r="DK44" s="17">
        <v>0</v>
      </c>
      <c r="DL44" s="17">
        <v>0</v>
      </c>
      <c r="DM44" s="17">
        <v>0</v>
      </c>
      <c r="DN44" s="17">
        <v>0</v>
      </c>
      <c r="DO44" s="17">
        <v>0</v>
      </c>
      <c r="DP44" s="17">
        <v>0</v>
      </c>
      <c r="DQ44" s="17">
        <v>0</v>
      </c>
      <c r="DR44" s="17">
        <v>0</v>
      </c>
      <c r="DS44" s="17">
        <v>0</v>
      </c>
      <c r="DT44" s="17">
        <v>0</v>
      </c>
      <c r="DU44" s="17">
        <v>0</v>
      </c>
      <c r="DV44" s="17">
        <v>0</v>
      </c>
      <c r="DW44" s="17">
        <v>0</v>
      </c>
      <c r="DX44" s="17">
        <v>33.264829378954559</v>
      </c>
      <c r="DY44" s="17">
        <v>33.264829378954559</v>
      </c>
      <c r="DZ44" s="24">
        <v>26.352541601902605</v>
      </c>
      <c r="EA44" s="24">
        <v>0</v>
      </c>
      <c r="EB44" s="24">
        <v>0</v>
      </c>
      <c r="EC44" s="24">
        <v>8.862293621731153</v>
      </c>
      <c r="ED44" s="24">
        <v>0</v>
      </c>
      <c r="EE44" s="24">
        <v>0</v>
      </c>
      <c r="EF44" s="24">
        <v>0</v>
      </c>
      <c r="EG44" s="24">
        <v>0</v>
      </c>
      <c r="EH44" s="24">
        <v>6.1191598402295764</v>
      </c>
      <c r="EI44" s="24">
        <v>0</v>
      </c>
      <c r="EJ44" s="24">
        <v>0</v>
      </c>
      <c r="EK44" s="24">
        <v>0</v>
      </c>
      <c r="EL44" s="24">
        <v>0</v>
      </c>
      <c r="EM44" s="24">
        <v>0</v>
      </c>
      <c r="EN44" s="24">
        <v>0</v>
      </c>
      <c r="EO44" s="24">
        <v>0</v>
      </c>
      <c r="EP44" s="24">
        <v>0</v>
      </c>
      <c r="EQ44" s="24">
        <v>0</v>
      </c>
      <c r="ER44" s="24">
        <v>0</v>
      </c>
      <c r="ES44" s="24">
        <v>0</v>
      </c>
      <c r="ET44" s="24">
        <v>0</v>
      </c>
      <c r="EU44" s="24">
        <v>0</v>
      </c>
      <c r="EV44" s="24">
        <v>0</v>
      </c>
      <c r="EW44" s="24">
        <v>0</v>
      </c>
      <c r="EX44" s="24">
        <v>0</v>
      </c>
      <c r="EY44" s="24">
        <v>0</v>
      </c>
      <c r="EZ44" s="24">
        <v>0</v>
      </c>
      <c r="FA44" s="24">
        <v>0</v>
      </c>
      <c r="FB44" s="24">
        <v>0</v>
      </c>
      <c r="FC44" s="24">
        <v>0</v>
      </c>
      <c r="FD44" s="24">
        <v>0</v>
      </c>
      <c r="FE44" s="24">
        <v>0</v>
      </c>
      <c r="FF44" s="24">
        <v>0</v>
      </c>
      <c r="FG44" s="24">
        <v>0</v>
      </c>
      <c r="FH44" s="24">
        <v>0</v>
      </c>
      <c r="FI44" s="24">
        <v>0</v>
      </c>
      <c r="FJ44" s="24">
        <v>0</v>
      </c>
      <c r="FK44" s="24">
        <v>0</v>
      </c>
      <c r="FL44" s="24">
        <v>0</v>
      </c>
      <c r="FM44" s="24">
        <v>0</v>
      </c>
      <c r="FN44" s="24">
        <v>0</v>
      </c>
      <c r="FO44" s="24">
        <v>0</v>
      </c>
      <c r="FP44" s="24">
        <v>0</v>
      </c>
      <c r="FQ44" s="24">
        <v>0</v>
      </c>
      <c r="FR44" s="24">
        <v>0</v>
      </c>
      <c r="FS44" s="24">
        <v>0</v>
      </c>
      <c r="FT44" s="24">
        <v>0</v>
      </c>
      <c r="FU44" s="17">
        <v>0</v>
      </c>
      <c r="FV44" s="24">
        <v>0</v>
      </c>
      <c r="FW44" s="17">
        <v>0</v>
      </c>
      <c r="FX44" s="25">
        <v>0</v>
      </c>
      <c r="FY44" s="25">
        <v>0</v>
      </c>
      <c r="FZ44" s="25">
        <v>0</v>
      </c>
      <c r="GA44" s="25">
        <v>0</v>
      </c>
      <c r="GB44" s="25">
        <v>0</v>
      </c>
      <c r="GC44" s="25">
        <v>0</v>
      </c>
      <c r="GD44" s="25">
        <v>0</v>
      </c>
      <c r="GE44" s="25">
        <v>0</v>
      </c>
      <c r="GF44" s="24">
        <v>0</v>
      </c>
      <c r="GG44" s="24">
        <v>0</v>
      </c>
      <c r="GH44" s="24">
        <v>0</v>
      </c>
      <c r="GI44" s="24">
        <v>0</v>
      </c>
      <c r="GJ44" s="24">
        <v>0</v>
      </c>
      <c r="GK44" s="24">
        <v>0</v>
      </c>
      <c r="GL44" s="24">
        <v>0</v>
      </c>
      <c r="GM44" s="24">
        <v>0</v>
      </c>
      <c r="GN44" s="24">
        <v>0</v>
      </c>
      <c r="GO44" s="17">
        <v>1000.0331189749739</v>
      </c>
      <c r="GP44" s="17">
        <v>0</v>
      </c>
      <c r="GQ44" s="24">
        <v>0</v>
      </c>
      <c r="GR44" s="17">
        <v>0</v>
      </c>
      <c r="GS44" s="24">
        <v>0</v>
      </c>
      <c r="GT44" s="24">
        <v>0</v>
      </c>
      <c r="GU44" s="17">
        <v>0</v>
      </c>
      <c r="GV44" s="17">
        <v>0</v>
      </c>
      <c r="GW44" s="17">
        <v>0</v>
      </c>
      <c r="GX44" s="17">
        <v>0</v>
      </c>
      <c r="GY44" s="17">
        <v>0</v>
      </c>
      <c r="GZ44" s="24">
        <v>0</v>
      </c>
      <c r="HA44" s="17">
        <v>0</v>
      </c>
      <c r="HB44" s="17">
        <v>0</v>
      </c>
      <c r="HC44" s="17">
        <v>0</v>
      </c>
      <c r="HD44" s="17">
        <v>0</v>
      </c>
      <c r="HE44" s="17">
        <v>0</v>
      </c>
      <c r="HF44" s="17">
        <v>0</v>
      </c>
      <c r="HG44" s="17">
        <v>0</v>
      </c>
      <c r="HH44" s="17">
        <v>0</v>
      </c>
      <c r="HI44" s="17">
        <v>0</v>
      </c>
      <c r="HJ44" s="17">
        <v>0</v>
      </c>
      <c r="HK44" s="17">
        <v>0</v>
      </c>
      <c r="HL44" s="17">
        <v>0</v>
      </c>
      <c r="HM44" s="17">
        <v>0</v>
      </c>
      <c r="HN44" s="17">
        <v>0</v>
      </c>
      <c r="HO44" s="17">
        <v>0</v>
      </c>
      <c r="HP44" s="17">
        <v>0</v>
      </c>
      <c r="HQ44" s="24">
        <v>0</v>
      </c>
      <c r="HR44" s="24">
        <v>0</v>
      </c>
      <c r="HS44" s="24">
        <v>0</v>
      </c>
      <c r="HT44" s="24">
        <v>0</v>
      </c>
      <c r="HU44" s="24">
        <v>0</v>
      </c>
      <c r="HV44" s="24">
        <v>0</v>
      </c>
      <c r="HW44" s="24">
        <v>0</v>
      </c>
      <c r="HX44" s="24">
        <v>0</v>
      </c>
      <c r="HY44" s="24">
        <v>0</v>
      </c>
      <c r="HZ44" s="24">
        <v>0</v>
      </c>
      <c r="IA44" s="24">
        <v>0</v>
      </c>
      <c r="IB44" s="24">
        <v>0</v>
      </c>
      <c r="IC44" s="17">
        <v>0</v>
      </c>
      <c r="ID44" s="24">
        <v>0</v>
      </c>
      <c r="IE44" s="24">
        <v>0</v>
      </c>
      <c r="IF44" s="24">
        <v>0</v>
      </c>
      <c r="IG44" s="24">
        <v>0</v>
      </c>
      <c r="IH44" s="26">
        <v>0</v>
      </c>
      <c r="II44" s="19">
        <v>1107.8967727967463</v>
      </c>
      <c r="IJ44" s="27">
        <v>0</v>
      </c>
      <c r="IK44" s="17">
        <v>0</v>
      </c>
      <c r="IL44" s="17">
        <v>0</v>
      </c>
      <c r="IM44" s="17">
        <v>0</v>
      </c>
      <c r="IN44" s="17">
        <v>0</v>
      </c>
      <c r="IO44" s="17">
        <v>0</v>
      </c>
      <c r="IP44" s="21">
        <v>761.52434016389032</v>
      </c>
      <c r="IQ44" s="21">
        <v>5731.146801389018</v>
      </c>
      <c r="IR44" s="17">
        <v>0</v>
      </c>
      <c r="IS44" s="17">
        <v>0</v>
      </c>
      <c r="IT44" s="18">
        <v>0</v>
      </c>
      <c r="IU44" s="16">
        <v>6492.671141552908</v>
      </c>
      <c r="IV44" s="54">
        <v>7600.5679143496545</v>
      </c>
      <c r="IY44" s="91"/>
    </row>
    <row r="45" spans="1:267" x14ac:dyDescent="0.3">
      <c r="A45" s="53" t="s">
        <v>281</v>
      </c>
      <c r="B45" s="84" t="s">
        <v>41</v>
      </c>
      <c r="C45" s="68">
        <v>0</v>
      </c>
      <c r="D45" s="24">
        <v>0</v>
      </c>
      <c r="E45" s="24">
        <v>0</v>
      </c>
      <c r="F45" s="24">
        <v>0</v>
      </c>
      <c r="G45" s="24">
        <v>0</v>
      </c>
      <c r="H45" s="24">
        <v>0</v>
      </c>
      <c r="I45" s="24">
        <v>0</v>
      </c>
      <c r="J45" s="24">
        <v>0</v>
      </c>
      <c r="K45" s="24">
        <v>0</v>
      </c>
      <c r="L45" s="24">
        <v>0</v>
      </c>
      <c r="M45" s="24">
        <v>0</v>
      </c>
      <c r="N45" s="24">
        <v>0</v>
      </c>
      <c r="O45" s="24">
        <v>0</v>
      </c>
      <c r="P45" s="24">
        <v>0</v>
      </c>
      <c r="Q45" s="24">
        <v>0</v>
      </c>
      <c r="R45" s="24">
        <v>0</v>
      </c>
      <c r="S45" s="24">
        <v>0</v>
      </c>
      <c r="T45" s="24">
        <v>0</v>
      </c>
      <c r="U45" s="24">
        <v>0</v>
      </c>
      <c r="V45" s="24">
        <v>0</v>
      </c>
      <c r="W45" s="24">
        <v>0</v>
      </c>
      <c r="X45" s="24">
        <v>0</v>
      </c>
      <c r="Y45" s="24">
        <v>0</v>
      </c>
      <c r="Z45" s="24">
        <v>0</v>
      </c>
      <c r="AA45" s="24">
        <v>0</v>
      </c>
      <c r="AB45" s="24">
        <v>0</v>
      </c>
      <c r="AC45" s="24">
        <v>0</v>
      </c>
      <c r="AD45" s="24">
        <v>0</v>
      </c>
      <c r="AE45" s="24">
        <v>0</v>
      </c>
      <c r="AF45" s="24">
        <v>0</v>
      </c>
      <c r="AG45" s="24">
        <v>0</v>
      </c>
      <c r="AH45" s="24">
        <v>0</v>
      </c>
      <c r="AI45" s="24">
        <v>0</v>
      </c>
      <c r="AJ45" s="24">
        <v>0</v>
      </c>
      <c r="AK45" s="24">
        <v>0</v>
      </c>
      <c r="AL45" s="24">
        <v>0</v>
      </c>
      <c r="AM45" s="24">
        <v>0</v>
      </c>
      <c r="AN45" s="24">
        <v>0</v>
      </c>
      <c r="AO45" s="24">
        <v>0</v>
      </c>
      <c r="AP45" s="24">
        <v>0</v>
      </c>
      <c r="AQ45" s="24">
        <v>0</v>
      </c>
      <c r="AR45" s="24">
        <v>0</v>
      </c>
      <c r="AS45" s="24">
        <v>0</v>
      </c>
      <c r="AT45" s="24">
        <v>0</v>
      </c>
      <c r="AU45" s="24">
        <v>0</v>
      </c>
      <c r="AV45" s="24">
        <v>0</v>
      </c>
      <c r="AW45" s="24">
        <v>0</v>
      </c>
      <c r="AX45" s="24">
        <v>0</v>
      </c>
      <c r="AY45" s="24">
        <v>0</v>
      </c>
      <c r="AZ45" s="24">
        <v>0</v>
      </c>
      <c r="BA45" s="24">
        <v>0</v>
      </c>
      <c r="BB45" s="24">
        <v>0</v>
      </c>
      <c r="BC45" s="24">
        <v>0</v>
      </c>
      <c r="BD45" s="24">
        <v>0</v>
      </c>
      <c r="BE45" s="24">
        <v>0</v>
      </c>
      <c r="BF45" s="24">
        <v>0</v>
      </c>
      <c r="BG45" s="24">
        <v>0</v>
      </c>
      <c r="BH45" s="24">
        <v>0</v>
      </c>
      <c r="BI45" s="24">
        <v>0</v>
      </c>
      <c r="BJ45" s="24">
        <v>0</v>
      </c>
      <c r="BK45" s="24">
        <v>0</v>
      </c>
      <c r="BL45" s="24">
        <v>0</v>
      </c>
      <c r="BM45" s="24">
        <v>0</v>
      </c>
      <c r="BN45" s="24">
        <v>0</v>
      </c>
      <c r="BO45" s="24">
        <v>0</v>
      </c>
      <c r="BP45" s="24">
        <v>0</v>
      </c>
      <c r="BQ45" s="24">
        <v>0</v>
      </c>
      <c r="BR45" s="24">
        <v>0</v>
      </c>
      <c r="BS45" s="24">
        <v>0</v>
      </c>
      <c r="BT45" s="17">
        <v>0</v>
      </c>
      <c r="BU45" s="17">
        <v>0</v>
      </c>
      <c r="BV45" s="17">
        <v>0</v>
      </c>
      <c r="BW45" s="17">
        <v>0</v>
      </c>
      <c r="BX45" s="17">
        <v>0</v>
      </c>
      <c r="BY45" s="17">
        <v>0</v>
      </c>
      <c r="BZ45" s="17">
        <v>0</v>
      </c>
      <c r="CA45" s="17">
        <v>0</v>
      </c>
      <c r="CB45" s="24">
        <v>0</v>
      </c>
      <c r="CC45" s="24">
        <v>0</v>
      </c>
      <c r="CD45" s="24">
        <v>0</v>
      </c>
      <c r="CE45" s="24">
        <v>0</v>
      </c>
      <c r="CF45" s="24">
        <v>0</v>
      </c>
      <c r="CG45" s="24">
        <v>0</v>
      </c>
      <c r="CH45" s="24">
        <v>0</v>
      </c>
      <c r="CI45" s="24">
        <v>0</v>
      </c>
      <c r="CJ45" s="17">
        <v>0</v>
      </c>
      <c r="CK45" s="17">
        <v>0</v>
      </c>
      <c r="CL45" s="17">
        <v>0</v>
      </c>
      <c r="CM45" s="17">
        <v>0</v>
      </c>
      <c r="CN45" s="17">
        <v>0</v>
      </c>
      <c r="CO45" s="17">
        <v>0</v>
      </c>
      <c r="CP45" s="17">
        <v>0</v>
      </c>
      <c r="CQ45" s="17">
        <v>0</v>
      </c>
      <c r="CR45" s="24">
        <v>0</v>
      </c>
      <c r="CS45" s="24">
        <v>0</v>
      </c>
      <c r="CT45" s="24">
        <v>0</v>
      </c>
      <c r="CU45" s="24">
        <v>0</v>
      </c>
      <c r="CV45" s="24">
        <v>0</v>
      </c>
      <c r="CW45" s="24">
        <v>0</v>
      </c>
      <c r="CX45" s="24">
        <v>0</v>
      </c>
      <c r="CY45" s="17">
        <v>0</v>
      </c>
      <c r="CZ45" s="17">
        <v>0</v>
      </c>
      <c r="DA45" s="17">
        <v>0</v>
      </c>
      <c r="DB45" s="17">
        <v>0</v>
      </c>
      <c r="DC45" s="17">
        <v>0</v>
      </c>
      <c r="DD45" s="17">
        <v>0</v>
      </c>
      <c r="DE45" s="17">
        <v>0</v>
      </c>
      <c r="DF45" s="17">
        <v>0</v>
      </c>
      <c r="DG45" s="17">
        <v>0</v>
      </c>
      <c r="DH45" s="17">
        <v>0</v>
      </c>
      <c r="DI45" s="17">
        <v>0</v>
      </c>
      <c r="DJ45" s="17">
        <v>0</v>
      </c>
      <c r="DK45" s="17">
        <v>0</v>
      </c>
      <c r="DL45" s="17">
        <v>0</v>
      </c>
      <c r="DM45" s="17">
        <v>0</v>
      </c>
      <c r="DN45" s="17">
        <v>0</v>
      </c>
      <c r="DO45" s="17">
        <v>0</v>
      </c>
      <c r="DP45" s="17">
        <v>0</v>
      </c>
      <c r="DQ45" s="17">
        <v>0</v>
      </c>
      <c r="DR45" s="17">
        <v>0</v>
      </c>
      <c r="DS45" s="17">
        <v>5.1800126202619499</v>
      </c>
      <c r="DT45" s="17">
        <v>0</v>
      </c>
      <c r="DU45" s="17">
        <v>84.730873449543026</v>
      </c>
      <c r="DV45" s="17">
        <v>0</v>
      </c>
      <c r="DW45" s="17">
        <v>0</v>
      </c>
      <c r="DX45" s="17">
        <v>6.6439120882706302</v>
      </c>
      <c r="DY45" s="17">
        <v>6.6439120882706302</v>
      </c>
      <c r="DZ45" s="24">
        <v>27.202258907600985</v>
      </c>
      <c r="EA45" s="24">
        <v>0</v>
      </c>
      <c r="EB45" s="24">
        <v>592.78108167148457</v>
      </c>
      <c r="EC45" s="24">
        <v>0</v>
      </c>
      <c r="ED45" s="24">
        <v>0</v>
      </c>
      <c r="EE45" s="24">
        <v>0</v>
      </c>
      <c r="EF45" s="24">
        <v>0</v>
      </c>
      <c r="EG45" s="24">
        <v>0</v>
      </c>
      <c r="EH45" s="24">
        <v>7.6974792647464874E-2</v>
      </c>
      <c r="EI45" s="24">
        <v>0</v>
      </c>
      <c r="EJ45" s="24">
        <v>0</v>
      </c>
      <c r="EK45" s="24">
        <v>0</v>
      </c>
      <c r="EL45" s="24">
        <v>0</v>
      </c>
      <c r="EM45" s="24">
        <v>0</v>
      </c>
      <c r="EN45" s="24">
        <v>0</v>
      </c>
      <c r="EO45" s="24">
        <v>0</v>
      </c>
      <c r="EP45" s="24">
        <v>0</v>
      </c>
      <c r="EQ45" s="24">
        <v>0</v>
      </c>
      <c r="ER45" s="24">
        <v>0</v>
      </c>
      <c r="ES45" s="24">
        <v>0</v>
      </c>
      <c r="ET45" s="24">
        <v>0</v>
      </c>
      <c r="EU45" s="24">
        <v>0</v>
      </c>
      <c r="EV45" s="24">
        <v>0</v>
      </c>
      <c r="EW45" s="24">
        <v>0</v>
      </c>
      <c r="EX45" s="24">
        <v>0</v>
      </c>
      <c r="EY45" s="24">
        <v>0</v>
      </c>
      <c r="EZ45" s="24">
        <v>0</v>
      </c>
      <c r="FA45" s="24">
        <v>0</v>
      </c>
      <c r="FB45" s="24">
        <v>0</v>
      </c>
      <c r="FC45" s="24">
        <v>0</v>
      </c>
      <c r="FD45" s="24">
        <v>0</v>
      </c>
      <c r="FE45" s="24">
        <v>0</v>
      </c>
      <c r="FF45" s="24">
        <v>0</v>
      </c>
      <c r="FG45" s="24">
        <v>0</v>
      </c>
      <c r="FH45" s="24">
        <v>0</v>
      </c>
      <c r="FI45" s="24">
        <v>0</v>
      </c>
      <c r="FJ45" s="24">
        <v>0.66019626005655707</v>
      </c>
      <c r="FK45" s="24">
        <v>0</v>
      </c>
      <c r="FL45" s="24">
        <v>0</v>
      </c>
      <c r="FM45" s="24">
        <v>167.66872755516835</v>
      </c>
      <c r="FN45" s="24">
        <v>0</v>
      </c>
      <c r="FO45" s="24">
        <v>824.95811625008571</v>
      </c>
      <c r="FP45" s="24">
        <v>0</v>
      </c>
      <c r="FQ45" s="24">
        <v>0</v>
      </c>
      <c r="FR45" s="24">
        <v>0</v>
      </c>
      <c r="FS45" s="24">
        <v>0</v>
      </c>
      <c r="FT45" s="24">
        <v>0</v>
      </c>
      <c r="FU45" s="17">
        <v>0</v>
      </c>
      <c r="FV45" s="24">
        <v>0</v>
      </c>
      <c r="FW45" s="17">
        <v>0</v>
      </c>
      <c r="FX45" s="25">
        <v>0</v>
      </c>
      <c r="FY45" s="25">
        <v>0</v>
      </c>
      <c r="FZ45" s="25">
        <v>0</v>
      </c>
      <c r="GA45" s="25">
        <v>0</v>
      </c>
      <c r="GB45" s="25">
        <v>0</v>
      </c>
      <c r="GC45" s="25">
        <v>0</v>
      </c>
      <c r="GD45" s="25">
        <v>0</v>
      </c>
      <c r="GE45" s="25">
        <v>0</v>
      </c>
      <c r="GF45" s="24">
        <v>0</v>
      </c>
      <c r="GG45" s="24">
        <v>0</v>
      </c>
      <c r="GH45" s="24">
        <v>0</v>
      </c>
      <c r="GI45" s="24">
        <v>0</v>
      </c>
      <c r="GJ45" s="24">
        <v>0</v>
      </c>
      <c r="GK45" s="24">
        <v>0</v>
      </c>
      <c r="GL45" s="24">
        <v>0</v>
      </c>
      <c r="GM45" s="24">
        <v>0</v>
      </c>
      <c r="GN45" s="24">
        <v>0</v>
      </c>
      <c r="GO45" s="17">
        <v>126.19378364341094</v>
      </c>
      <c r="GP45" s="17">
        <v>0</v>
      </c>
      <c r="GQ45" s="24">
        <v>0</v>
      </c>
      <c r="GR45" s="17">
        <v>0</v>
      </c>
      <c r="GS45" s="24">
        <v>0</v>
      </c>
      <c r="GT45" s="24">
        <v>0</v>
      </c>
      <c r="GU45" s="17">
        <v>0</v>
      </c>
      <c r="GV45" s="17">
        <v>0</v>
      </c>
      <c r="GW45" s="17">
        <v>0</v>
      </c>
      <c r="GX45" s="17">
        <v>0</v>
      </c>
      <c r="GY45" s="17">
        <v>0</v>
      </c>
      <c r="GZ45" s="24">
        <v>0</v>
      </c>
      <c r="HA45" s="17">
        <v>0</v>
      </c>
      <c r="HB45" s="17">
        <v>0</v>
      </c>
      <c r="HC45" s="17">
        <v>0</v>
      </c>
      <c r="HD45" s="17">
        <v>0</v>
      </c>
      <c r="HE45" s="17">
        <v>0</v>
      </c>
      <c r="HF45" s="17">
        <v>0</v>
      </c>
      <c r="HG45" s="17">
        <v>0</v>
      </c>
      <c r="HH45" s="17">
        <v>0</v>
      </c>
      <c r="HI45" s="17">
        <v>0</v>
      </c>
      <c r="HJ45" s="17">
        <v>0</v>
      </c>
      <c r="HK45" s="17">
        <v>0</v>
      </c>
      <c r="HL45" s="17">
        <v>0</v>
      </c>
      <c r="HM45" s="17">
        <v>0</v>
      </c>
      <c r="HN45" s="17">
        <v>0</v>
      </c>
      <c r="HO45" s="17">
        <v>0</v>
      </c>
      <c r="HP45" s="17">
        <v>0</v>
      </c>
      <c r="HQ45" s="24">
        <v>0</v>
      </c>
      <c r="HR45" s="24">
        <v>0</v>
      </c>
      <c r="HS45" s="24">
        <v>0</v>
      </c>
      <c r="HT45" s="24">
        <v>0</v>
      </c>
      <c r="HU45" s="24">
        <v>0</v>
      </c>
      <c r="HV45" s="24">
        <v>0</v>
      </c>
      <c r="HW45" s="24">
        <v>0</v>
      </c>
      <c r="HX45" s="24">
        <v>0</v>
      </c>
      <c r="HY45" s="24">
        <v>0</v>
      </c>
      <c r="HZ45" s="24">
        <v>0</v>
      </c>
      <c r="IA45" s="24">
        <v>0</v>
      </c>
      <c r="IB45" s="24">
        <v>0</v>
      </c>
      <c r="IC45" s="17">
        <v>0</v>
      </c>
      <c r="ID45" s="24">
        <v>0</v>
      </c>
      <c r="IE45" s="24">
        <v>0</v>
      </c>
      <c r="IF45" s="24">
        <v>0</v>
      </c>
      <c r="IG45" s="24">
        <v>0</v>
      </c>
      <c r="IH45" s="26">
        <v>0</v>
      </c>
      <c r="II45" s="19">
        <v>1842.7398493268006</v>
      </c>
      <c r="IJ45" s="27">
        <v>0</v>
      </c>
      <c r="IK45" s="17">
        <v>0</v>
      </c>
      <c r="IL45" s="17">
        <v>0</v>
      </c>
      <c r="IM45" s="17">
        <v>0</v>
      </c>
      <c r="IN45" s="17">
        <v>0</v>
      </c>
      <c r="IO45" s="17">
        <v>0</v>
      </c>
      <c r="IP45" s="21">
        <v>14.713047698495402</v>
      </c>
      <c r="IQ45" s="21">
        <v>367.82838242551497</v>
      </c>
      <c r="IR45" s="17">
        <v>0</v>
      </c>
      <c r="IS45" s="17">
        <v>1806.7709616035979</v>
      </c>
      <c r="IT45" s="18">
        <v>0</v>
      </c>
      <c r="IU45" s="16">
        <v>-1424.2295314795874</v>
      </c>
      <c r="IV45" s="54">
        <v>418.51031784721317</v>
      </c>
      <c r="IY45" s="91"/>
    </row>
    <row r="46" spans="1:267" x14ac:dyDescent="0.3">
      <c r="A46" s="53" t="s">
        <v>282</v>
      </c>
      <c r="B46" s="84" t="s">
        <v>42</v>
      </c>
      <c r="C46" s="68">
        <v>0</v>
      </c>
      <c r="D46" s="24">
        <v>0</v>
      </c>
      <c r="E46" s="24">
        <v>0</v>
      </c>
      <c r="F46" s="24">
        <v>0</v>
      </c>
      <c r="G46" s="24">
        <v>0</v>
      </c>
      <c r="H46" s="24">
        <v>0</v>
      </c>
      <c r="I46" s="24">
        <v>0</v>
      </c>
      <c r="J46" s="24">
        <v>0</v>
      </c>
      <c r="K46" s="24">
        <v>0</v>
      </c>
      <c r="L46" s="24">
        <v>0</v>
      </c>
      <c r="M46" s="24">
        <v>0</v>
      </c>
      <c r="N46" s="24">
        <v>0</v>
      </c>
      <c r="O46" s="24">
        <v>0</v>
      </c>
      <c r="P46" s="24">
        <v>0</v>
      </c>
      <c r="Q46" s="24">
        <v>0</v>
      </c>
      <c r="R46" s="24">
        <v>0</v>
      </c>
      <c r="S46" s="24">
        <v>0</v>
      </c>
      <c r="T46" s="24">
        <v>0</v>
      </c>
      <c r="U46" s="24">
        <v>0</v>
      </c>
      <c r="V46" s="24">
        <v>0</v>
      </c>
      <c r="W46" s="24">
        <v>0</v>
      </c>
      <c r="X46" s="24">
        <v>0</v>
      </c>
      <c r="Y46" s="24">
        <v>0</v>
      </c>
      <c r="Z46" s="24">
        <v>0</v>
      </c>
      <c r="AA46" s="24">
        <v>0</v>
      </c>
      <c r="AB46" s="24">
        <v>0</v>
      </c>
      <c r="AC46" s="24">
        <v>0</v>
      </c>
      <c r="AD46" s="24">
        <v>0</v>
      </c>
      <c r="AE46" s="24">
        <v>0</v>
      </c>
      <c r="AF46" s="24">
        <v>0</v>
      </c>
      <c r="AG46" s="24">
        <v>0</v>
      </c>
      <c r="AH46" s="24">
        <v>0</v>
      </c>
      <c r="AI46" s="24">
        <v>0</v>
      </c>
      <c r="AJ46" s="24">
        <v>0</v>
      </c>
      <c r="AK46" s="24">
        <v>0</v>
      </c>
      <c r="AL46" s="24">
        <v>0</v>
      </c>
      <c r="AM46" s="24">
        <v>0</v>
      </c>
      <c r="AN46" s="24">
        <v>0</v>
      </c>
      <c r="AO46" s="24">
        <v>0</v>
      </c>
      <c r="AP46" s="24">
        <v>0</v>
      </c>
      <c r="AQ46" s="24">
        <v>0</v>
      </c>
      <c r="AR46" s="24">
        <v>0</v>
      </c>
      <c r="AS46" s="24">
        <v>0</v>
      </c>
      <c r="AT46" s="24">
        <v>0</v>
      </c>
      <c r="AU46" s="24">
        <v>0</v>
      </c>
      <c r="AV46" s="24">
        <v>0</v>
      </c>
      <c r="AW46" s="24">
        <v>0</v>
      </c>
      <c r="AX46" s="24">
        <v>0</v>
      </c>
      <c r="AY46" s="24">
        <v>0</v>
      </c>
      <c r="AZ46" s="24">
        <v>0</v>
      </c>
      <c r="BA46" s="24">
        <v>0</v>
      </c>
      <c r="BB46" s="24">
        <v>0</v>
      </c>
      <c r="BC46" s="24">
        <v>0</v>
      </c>
      <c r="BD46" s="24">
        <v>0</v>
      </c>
      <c r="BE46" s="24">
        <v>0</v>
      </c>
      <c r="BF46" s="24">
        <v>0</v>
      </c>
      <c r="BG46" s="24">
        <v>0</v>
      </c>
      <c r="BH46" s="24">
        <v>0</v>
      </c>
      <c r="BI46" s="24">
        <v>0</v>
      </c>
      <c r="BJ46" s="24">
        <v>0</v>
      </c>
      <c r="BK46" s="24">
        <v>0</v>
      </c>
      <c r="BL46" s="24">
        <v>0</v>
      </c>
      <c r="BM46" s="24">
        <v>0</v>
      </c>
      <c r="BN46" s="24">
        <v>0</v>
      </c>
      <c r="BO46" s="24">
        <v>0</v>
      </c>
      <c r="BP46" s="24">
        <v>0</v>
      </c>
      <c r="BQ46" s="24">
        <v>0</v>
      </c>
      <c r="BR46" s="24">
        <v>0</v>
      </c>
      <c r="BS46" s="24">
        <v>0</v>
      </c>
      <c r="BT46" s="17">
        <v>0</v>
      </c>
      <c r="BU46" s="17">
        <v>0</v>
      </c>
      <c r="BV46" s="17">
        <v>0</v>
      </c>
      <c r="BW46" s="17">
        <v>0</v>
      </c>
      <c r="BX46" s="17">
        <v>0</v>
      </c>
      <c r="BY46" s="17">
        <v>0</v>
      </c>
      <c r="BZ46" s="17">
        <v>0</v>
      </c>
      <c r="CA46" s="17">
        <v>0</v>
      </c>
      <c r="CB46" s="24">
        <v>0</v>
      </c>
      <c r="CC46" s="24">
        <v>0</v>
      </c>
      <c r="CD46" s="24">
        <v>0</v>
      </c>
      <c r="CE46" s="24">
        <v>0</v>
      </c>
      <c r="CF46" s="24">
        <v>0</v>
      </c>
      <c r="CG46" s="24">
        <v>0</v>
      </c>
      <c r="CH46" s="24">
        <v>0</v>
      </c>
      <c r="CI46" s="24">
        <v>0</v>
      </c>
      <c r="CJ46" s="17">
        <v>0</v>
      </c>
      <c r="CK46" s="17">
        <v>0</v>
      </c>
      <c r="CL46" s="17">
        <v>0</v>
      </c>
      <c r="CM46" s="17">
        <v>0</v>
      </c>
      <c r="CN46" s="17">
        <v>0</v>
      </c>
      <c r="CO46" s="17">
        <v>0</v>
      </c>
      <c r="CP46" s="17">
        <v>0</v>
      </c>
      <c r="CQ46" s="17">
        <v>0</v>
      </c>
      <c r="CR46" s="24">
        <v>0</v>
      </c>
      <c r="CS46" s="24">
        <v>0</v>
      </c>
      <c r="CT46" s="24">
        <v>0</v>
      </c>
      <c r="CU46" s="24">
        <v>0</v>
      </c>
      <c r="CV46" s="24">
        <v>0</v>
      </c>
      <c r="CW46" s="24">
        <v>0</v>
      </c>
      <c r="CX46" s="24">
        <v>0</v>
      </c>
      <c r="CY46" s="17">
        <v>0</v>
      </c>
      <c r="CZ46" s="17">
        <v>0</v>
      </c>
      <c r="DA46" s="17">
        <v>0</v>
      </c>
      <c r="DB46" s="17">
        <v>0</v>
      </c>
      <c r="DC46" s="17">
        <v>0</v>
      </c>
      <c r="DD46" s="17">
        <v>0</v>
      </c>
      <c r="DE46" s="17">
        <v>201774.01940333925</v>
      </c>
      <c r="DF46" s="17">
        <v>31222.101860881416</v>
      </c>
      <c r="DG46" s="17">
        <v>0</v>
      </c>
      <c r="DH46" s="17">
        <v>0</v>
      </c>
      <c r="DI46" s="17">
        <v>0</v>
      </c>
      <c r="DJ46" s="17">
        <v>0</v>
      </c>
      <c r="DK46" s="17">
        <v>0</v>
      </c>
      <c r="DL46" s="17">
        <v>0</v>
      </c>
      <c r="DM46" s="17">
        <v>0</v>
      </c>
      <c r="DN46" s="17">
        <v>0</v>
      </c>
      <c r="DO46" s="17">
        <v>0</v>
      </c>
      <c r="DP46" s="17">
        <v>0</v>
      </c>
      <c r="DQ46" s="17">
        <v>0</v>
      </c>
      <c r="DR46" s="17">
        <v>0</v>
      </c>
      <c r="DS46" s="17">
        <v>0</v>
      </c>
      <c r="DT46" s="17">
        <v>0</v>
      </c>
      <c r="DU46" s="17">
        <v>0</v>
      </c>
      <c r="DV46" s="17">
        <v>0</v>
      </c>
      <c r="DW46" s="17">
        <v>0</v>
      </c>
      <c r="DX46" s="17">
        <v>0</v>
      </c>
      <c r="DY46" s="17">
        <v>0</v>
      </c>
      <c r="DZ46" s="24">
        <v>6.3030553360799164</v>
      </c>
      <c r="EA46" s="24">
        <v>0</v>
      </c>
      <c r="EB46" s="24">
        <v>0</v>
      </c>
      <c r="EC46" s="24">
        <v>0</v>
      </c>
      <c r="ED46" s="24">
        <v>0</v>
      </c>
      <c r="EE46" s="24">
        <v>0</v>
      </c>
      <c r="EF46" s="24">
        <v>0</v>
      </c>
      <c r="EG46" s="24">
        <v>0</v>
      </c>
      <c r="EH46" s="24">
        <v>0</v>
      </c>
      <c r="EI46" s="24">
        <v>0</v>
      </c>
      <c r="EJ46" s="24">
        <v>0</v>
      </c>
      <c r="EK46" s="24">
        <v>0</v>
      </c>
      <c r="EL46" s="24">
        <v>0</v>
      </c>
      <c r="EM46" s="24">
        <v>0</v>
      </c>
      <c r="EN46" s="24">
        <v>0</v>
      </c>
      <c r="EO46" s="24">
        <v>0</v>
      </c>
      <c r="EP46" s="24">
        <v>0</v>
      </c>
      <c r="EQ46" s="24">
        <v>0</v>
      </c>
      <c r="ER46" s="24">
        <v>0</v>
      </c>
      <c r="ES46" s="24">
        <v>0</v>
      </c>
      <c r="ET46" s="24">
        <v>0</v>
      </c>
      <c r="EU46" s="24">
        <v>0</v>
      </c>
      <c r="EV46" s="24">
        <v>0</v>
      </c>
      <c r="EW46" s="24">
        <v>0</v>
      </c>
      <c r="EX46" s="24">
        <v>0</v>
      </c>
      <c r="EY46" s="24">
        <v>0</v>
      </c>
      <c r="EZ46" s="24">
        <v>0</v>
      </c>
      <c r="FA46" s="24">
        <v>0</v>
      </c>
      <c r="FB46" s="24">
        <v>0</v>
      </c>
      <c r="FC46" s="24">
        <v>0</v>
      </c>
      <c r="FD46" s="24">
        <v>0</v>
      </c>
      <c r="FE46" s="24">
        <v>0</v>
      </c>
      <c r="FF46" s="24">
        <v>0</v>
      </c>
      <c r="FG46" s="24">
        <v>0</v>
      </c>
      <c r="FH46" s="24">
        <v>0</v>
      </c>
      <c r="FI46" s="24">
        <v>0</v>
      </c>
      <c r="FJ46" s="24">
        <v>0</v>
      </c>
      <c r="FK46" s="24">
        <v>0</v>
      </c>
      <c r="FL46" s="24">
        <v>0</v>
      </c>
      <c r="FM46" s="24">
        <v>0</v>
      </c>
      <c r="FN46" s="24">
        <v>0</v>
      </c>
      <c r="FO46" s="24">
        <v>0</v>
      </c>
      <c r="FP46" s="24">
        <v>0</v>
      </c>
      <c r="FQ46" s="24">
        <v>0</v>
      </c>
      <c r="FR46" s="24">
        <v>0</v>
      </c>
      <c r="FS46" s="24">
        <v>0</v>
      </c>
      <c r="FT46" s="24">
        <v>0</v>
      </c>
      <c r="FU46" s="17">
        <v>6408.3424733183056</v>
      </c>
      <c r="FV46" s="24">
        <v>0</v>
      </c>
      <c r="FW46" s="17">
        <v>0</v>
      </c>
      <c r="FX46" s="25">
        <v>0</v>
      </c>
      <c r="FY46" s="25">
        <v>0</v>
      </c>
      <c r="FZ46" s="25">
        <v>0</v>
      </c>
      <c r="GA46" s="25">
        <v>0</v>
      </c>
      <c r="GB46" s="25">
        <v>0</v>
      </c>
      <c r="GC46" s="25">
        <v>0</v>
      </c>
      <c r="GD46" s="25">
        <v>0</v>
      </c>
      <c r="GE46" s="25">
        <v>0</v>
      </c>
      <c r="GF46" s="24">
        <v>0</v>
      </c>
      <c r="GG46" s="24">
        <v>0</v>
      </c>
      <c r="GH46" s="24">
        <v>0</v>
      </c>
      <c r="GI46" s="24">
        <v>0</v>
      </c>
      <c r="GJ46" s="24">
        <v>0</v>
      </c>
      <c r="GK46" s="24">
        <v>0</v>
      </c>
      <c r="GL46" s="24">
        <v>0</v>
      </c>
      <c r="GM46" s="24">
        <v>0</v>
      </c>
      <c r="GN46" s="24">
        <v>0</v>
      </c>
      <c r="GO46" s="17">
        <v>12847.63366988537</v>
      </c>
      <c r="GP46" s="17">
        <v>0</v>
      </c>
      <c r="GQ46" s="24">
        <v>0</v>
      </c>
      <c r="GR46" s="17">
        <v>0</v>
      </c>
      <c r="GS46" s="24">
        <v>0</v>
      </c>
      <c r="GT46" s="24">
        <v>0</v>
      </c>
      <c r="GU46" s="17">
        <v>0</v>
      </c>
      <c r="GV46" s="17">
        <v>0</v>
      </c>
      <c r="GW46" s="17">
        <v>0</v>
      </c>
      <c r="GX46" s="17">
        <v>0</v>
      </c>
      <c r="GY46" s="17">
        <v>0</v>
      </c>
      <c r="GZ46" s="24">
        <v>0</v>
      </c>
      <c r="HA46" s="17">
        <v>0</v>
      </c>
      <c r="HB46" s="17">
        <v>0</v>
      </c>
      <c r="HC46" s="17">
        <v>0</v>
      </c>
      <c r="HD46" s="17">
        <v>0</v>
      </c>
      <c r="HE46" s="17">
        <v>0</v>
      </c>
      <c r="HF46" s="17">
        <v>0</v>
      </c>
      <c r="HG46" s="17">
        <v>0</v>
      </c>
      <c r="HH46" s="17">
        <v>0</v>
      </c>
      <c r="HI46" s="17">
        <v>0</v>
      </c>
      <c r="HJ46" s="17">
        <v>0</v>
      </c>
      <c r="HK46" s="17">
        <v>0</v>
      </c>
      <c r="HL46" s="17">
        <v>0</v>
      </c>
      <c r="HM46" s="17">
        <v>0</v>
      </c>
      <c r="HN46" s="17">
        <v>0</v>
      </c>
      <c r="HO46" s="17">
        <v>0</v>
      </c>
      <c r="HP46" s="17">
        <v>0</v>
      </c>
      <c r="HQ46" s="24">
        <v>0</v>
      </c>
      <c r="HR46" s="24">
        <v>0</v>
      </c>
      <c r="HS46" s="24">
        <v>0</v>
      </c>
      <c r="HT46" s="24">
        <v>0</v>
      </c>
      <c r="HU46" s="24">
        <v>0</v>
      </c>
      <c r="HV46" s="24">
        <v>0</v>
      </c>
      <c r="HW46" s="24">
        <v>0</v>
      </c>
      <c r="HX46" s="24">
        <v>0</v>
      </c>
      <c r="HY46" s="24">
        <v>0</v>
      </c>
      <c r="HZ46" s="24">
        <v>0</v>
      </c>
      <c r="IA46" s="24">
        <v>0</v>
      </c>
      <c r="IB46" s="24">
        <v>0</v>
      </c>
      <c r="IC46" s="17">
        <v>0</v>
      </c>
      <c r="ID46" s="24">
        <v>0</v>
      </c>
      <c r="IE46" s="24">
        <v>0</v>
      </c>
      <c r="IF46" s="24">
        <v>0</v>
      </c>
      <c r="IG46" s="24">
        <v>0</v>
      </c>
      <c r="IH46" s="26">
        <v>0</v>
      </c>
      <c r="II46" s="19">
        <v>252258.40046276042</v>
      </c>
      <c r="IJ46" s="27">
        <v>0</v>
      </c>
      <c r="IK46" s="17">
        <v>0</v>
      </c>
      <c r="IL46" s="17">
        <v>0</v>
      </c>
      <c r="IM46" s="17">
        <v>0</v>
      </c>
      <c r="IN46" s="17">
        <v>0</v>
      </c>
      <c r="IO46" s="17">
        <v>0</v>
      </c>
      <c r="IP46" s="21">
        <v>2876.3395501580812</v>
      </c>
      <c r="IQ46" s="21">
        <v>13087.7742550892</v>
      </c>
      <c r="IR46" s="17">
        <v>0</v>
      </c>
      <c r="IS46" s="17">
        <v>227741.87799920444</v>
      </c>
      <c r="IT46" s="18">
        <v>0</v>
      </c>
      <c r="IU46" s="16">
        <v>-211777.76419395715</v>
      </c>
      <c r="IV46" s="54">
        <v>40480.636268803268</v>
      </c>
      <c r="IY46" s="91"/>
    </row>
    <row r="47" spans="1:267" x14ac:dyDescent="0.3">
      <c r="A47" s="53" t="s">
        <v>283</v>
      </c>
      <c r="B47" s="84" t="s">
        <v>43</v>
      </c>
      <c r="C47" s="68">
        <v>0</v>
      </c>
      <c r="D47" s="24">
        <v>0</v>
      </c>
      <c r="E47" s="24">
        <v>0</v>
      </c>
      <c r="F47" s="24">
        <v>0</v>
      </c>
      <c r="G47" s="24">
        <v>0</v>
      </c>
      <c r="H47" s="24">
        <v>0</v>
      </c>
      <c r="I47" s="24">
        <v>0</v>
      </c>
      <c r="J47" s="24">
        <v>0</v>
      </c>
      <c r="K47" s="24">
        <v>0</v>
      </c>
      <c r="L47" s="24">
        <v>0</v>
      </c>
      <c r="M47" s="24">
        <v>0</v>
      </c>
      <c r="N47" s="24">
        <v>0</v>
      </c>
      <c r="O47" s="24">
        <v>0</v>
      </c>
      <c r="P47" s="24">
        <v>0</v>
      </c>
      <c r="Q47" s="24">
        <v>0</v>
      </c>
      <c r="R47" s="24">
        <v>0</v>
      </c>
      <c r="S47" s="24">
        <v>0</v>
      </c>
      <c r="T47" s="24">
        <v>1.2</v>
      </c>
      <c r="U47" s="24">
        <v>0</v>
      </c>
      <c r="V47" s="24">
        <v>0</v>
      </c>
      <c r="W47" s="24">
        <v>2</v>
      </c>
      <c r="X47" s="24">
        <v>7.4002318976528897E-2</v>
      </c>
      <c r="Y47" s="24">
        <v>5.4587088490131233E-2</v>
      </c>
      <c r="Z47" s="24">
        <v>1.7212826756341398E-3</v>
      </c>
      <c r="AA47" s="24">
        <v>0</v>
      </c>
      <c r="AB47" s="24">
        <v>0</v>
      </c>
      <c r="AC47" s="24">
        <v>0</v>
      </c>
      <c r="AD47" s="24">
        <v>0</v>
      </c>
      <c r="AE47" s="24">
        <v>0</v>
      </c>
      <c r="AF47" s="24">
        <v>0</v>
      </c>
      <c r="AG47" s="24">
        <v>0</v>
      </c>
      <c r="AH47" s="24">
        <v>0</v>
      </c>
      <c r="AI47" s="24">
        <v>0</v>
      </c>
      <c r="AJ47" s="24">
        <v>0</v>
      </c>
      <c r="AK47" s="24">
        <v>0</v>
      </c>
      <c r="AL47" s="24">
        <v>0</v>
      </c>
      <c r="AM47" s="24">
        <v>0</v>
      </c>
      <c r="AN47" s="24">
        <v>0</v>
      </c>
      <c r="AO47" s="24">
        <v>0</v>
      </c>
      <c r="AP47" s="24">
        <v>0</v>
      </c>
      <c r="AQ47" s="24">
        <v>0</v>
      </c>
      <c r="AR47" s="24">
        <v>0</v>
      </c>
      <c r="AS47" s="24">
        <v>0</v>
      </c>
      <c r="AT47" s="24">
        <v>0.03</v>
      </c>
      <c r="AU47" s="24">
        <v>0</v>
      </c>
      <c r="AV47" s="24">
        <v>0</v>
      </c>
      <c r="AW47" s="24">
        <v>0</v>
      </c>
      <c r="AX47" s="24">
        <v>0</v>
      </c>
      <c r="AY47" s="24">
        <v>0</v>
      </c>
      <c r="AZ47" s="24">
        <v>0</v>
      </c>
      <c r="BA47" s="24">
        <v>0</v>
      </c>
      <c r="BB47" s="24">
        <v>0</v>
      </c>
      <c r="BC47" s="24">
        <v>0</v>
      </c>
      <c r="BD47" s="24">
        <v>0</v>
      </c>
      <c r="BE47" s="24">
        <v>0</v>
      </c>
      <c r="BF47" s="24">
        <v>0</v>
      </c>
      <c r="BG47" s="24">
        <v>0</v>
      </c>
      <c r="BH47" s="24">
        <v>0</v>
      </c>
      <c r="BI47" s="24">
        <v>0</v>
      </c>
      <c r="BJ47" s="24">
        <v>0</v>
      </c>
      <c r="BK47" s="24">
        <v>0</v>
      </c>
      <c r="BL47" s="24">
        <v>0</v>
      </c>
      <c r="BM47" s="24">
        <v>0</v>
      </c>
      <c r="BN47" s="24">
        <v>0</v>
      </c>
      <c r="BO47" s="24">
        <v>0</v>
      </c>
      <c r="BP47" s="24">
        <v>0</v>
      </c>
      <c r="BQ47" s="24">
        <v>0</v>
      </c>
      <c r="BR47" s="24">
        <v>0</v>
      </c>
      <c r="BS47" s="24">
        <v>0</v>
      </c>
      <c r="BT47" s="17">
        <v>0</v>
      </c>
      <c r="BU47" s="17">
        <v>0</v>
      </c>
      <c r="BV47" s="17">
        <v>0</v>
      </c>
      <c r="BW47" s="17">
        <v>0</v>
      </c>
      <c r="BX47" s="17">
        <v>0</v>
      </c>
      <c r="BY47" s="17">
        <v>0</v>
      </c>
      <c r="BZ47" s="17">
        <v>0</v>
      </c>
      <c r="CA47" s="17">
        <v>0</v>
      </c>
      <c r="CB47" s="24">
        <v>0</v>
      </c>
      <c r="CC47" s="24">
        <v>0</v>
      </c>
      <c r="CD47" s="24">
        <v>0</v>
      </c>
      <c r="CE47" s="24">
        <v>0</v>
      </c>
      <c r="CF47" s="24">
        <v>0</v>
      </c>
      <c r="CG47" s="24">
        <v>0</v>
      </c>
      <c r="CH47" s="24">
        <v>0</v>
      </c>
      <c r="CI47" s="24">
        <v>0</v>
      </c>
      <c r="CJ47" s="17">
        <v>0</v>
      </c>
      <c r="CK47" s="17">
        <v>0</v>
      </c>
      <c r="CL47" s="17">
        <v>0</v>
      </c>
      <c r="CM47" s="17">
        <v>0</v>
      </c>
      <c r="CN47" s="17">
        <v>0</v>
      </c>
      <c r="CO47" s="17">
        <v>0</v>
      </c>
      <c r="CP47" s="17">
        <v>0</v>
      </c>
      <c r="CQ47" s="17">
        <v>0</v>
      </c>
      <c r="CR47" s="24">
        <v>0</v>
      </c>
      <c r="CS47" s="24">
        <v>0</v>
      </c>
      <c r="CT47" s="24">
        <v>0</v>
      </c>
      <c r="CU47" s="24">
        <v>0</v>
      </c>
      <c r="CV47" s="24">
        <v>0</v>
      </c>
      <c r="CW47" s="24">
        <v>0</v>
      </c>
      <c r="CX47" s="24">
        <v>0</v>
      </c>
      <c r="CY47" s="17">
        <v>0</v>
      </c>
      <c r="CZ47" s="17">
        <v>0</v>
      </c>
      <c r="DA47" s="17">
        <v>0</v>
      </c>
      <c r="DB47" s="17">
        <v>0</v>
      </c>
      <c r="DC47" s="17">
        <v>0</v>
      </c>
      <c r="DD47" s="17">
        <v>0</v>
      </c>
      <c r="DE47" s="17">
        <v>0</v>
      </c>
      <c r="DF47" s="17">
        <v>0</v>
      </c>
      <c r="DG47" s="17">
        <v>0</v>
      </c>
      <c r="DH47" s="17">
        <v>0</v>
      </c>
      <c r="DI47" s="17">
        <v>0</v>
      </c>
      <c r="DJ47" s="17">
        <v>0</v>
      </c>
      <c r="DK47" s="17">
        <v>17.744901220537574</v>
      </c>
      <c r="DL47" s="17">
        <v>0</v>
      </c>
      <c r="DM47" s="17">
        <v>0</v>
      </c>
      <c r="DN47" s="17">
        <v>0.52288951312099452</v>
      </c>
      <c r="DO47" s="17">
        <v>0</v>
      </c>
      <c r="DP47" s="17">
        <v>0</v>
      </c>
      <c r="DQ47" s="17">
        <v>0</v>
      </c>
      <c r="DR47" s="17">
        <v>0</v>
      </c>
      <c r="DS47" s="17">
        <v>514.32650405833056</v>
      </c>
      <c r="DT47" s="17">
        <v>179.21588996947193</v>
      </c>
      <c r="DU47" s="17">
        <v>268.19166871968491</v>
      </c>
      <c r="DV47" s="17">
        <v>34.727862280722121</v>
      </c>
      <c r="DW47" s="17">
        <v>367.22819024510613</v>
      </c>
      <c r="DX47" s="17">
        <v>1180.8654906444062</v>
      </c>
      <c r="DY47" s="17">
        <v>784.94005124195644</v>
      </c>
      <c r="DZ47" s="24">
        <v>587.15803769094703</v>
      </c>
      <c r="EA47" s="24">
        <v>0</v>
      </c>
      <c r="EB47" s="24">
        <v>52.630676440029603</v>
      </c>
      <c r="EC47" s="24">
        <v>0</v>
      </c>
      <c r="ED47" s="24">
        <v>0</v>
      </c>
      <c r="EE47" s="24">
        <v>0</v>
      </c>
      <c r="EF47" s="24">
        <v>0</v>
      </c>
      <c r="EG47" s="24">
        <v>0</v>
      </c>
      <c r="EH47" s="24">
        <v>16.97725042480841</v>
      </c>
      <c r="EI47" s="24">
        <v>0</v>
      </c>
      <c r="EJ47" s="24">
        <v>0</v>
      </c>
      <c r="EK47" s="24">
        <v>0</v>
      </c>
      <c r="EL47" s="24">
        <v>0</v>
      </c>
      <c r="EM47" s="24">
        <v>0</v>
      </c>
      <c r="EN47" s="24">
        <v>0</v>
      </c>
      <c r="EO47" s="24">
        <v>0</v>
      </c>
      <c r="EP47" s="24">
        <v>0</v>
      </c>
      <c r="EQ47" s="24">
        <v>0</v>
      </c>
      <c r="ER47" s="24">
        <v>0</v>
      </c>
      <c r="ES47" s="24">
        <v>0</v>
      </c>
      <c r="ET47" s="24">
        <v>0</v>
      </c>
      <c r="EU47" s="24">
        <v>0</v>
      </c>
      <c r="EV47" s="24">
        <v>27.183757445349798</v>
      </c>
      <c r="EW47" s="24">
        <v>0</v>
      </c>
      <c r="EX47" s="24">
        <v>0</v>
      </c>
      <c r="EY47" s="24">
        <v>0</v>
      </c>
      <c r="EZ47" s="24">
        <v>0</v>
      </c>
      <c r="FA47" s="24">
        <v>0</v>
      </c>
      <c r="FB47" s="24">
        <v>0</v>
      </c>
      <c r="FC47" s="24">
        <v>0</v>
      </c>
      <c r="FD47" s="24">
        <v>0</v>
      </c>
      <c r="FE47" s="24">
        <v>0</v>
      </c>
      <c r="FF47" s="24">
        <v>0.34325196838937638</v>
      </c>
      <c r="FG47" s="24">
        <v>0</v>
      </c>
      <c r="FH47" s="24">
        <v>0</v>
      </c>
      <c r="FI47" s="24">
        <v>6.7689184357076009</v>
      </c>
      <c r="FJ47" s="24">
        <v>0</v>
      </c>
      <c r="FK47" s="24">
        <v>0</v>
      </c>
      <c r="FL47" s="24">
        <v>0</v>
      </c>
      <c r="FM47" s="24">
        <v>0</v>
      </c>
      <c r="FN47" s="24">
        <v>0</v>
      </c>
      <c r="FO47" s="24">
        <v>13.095458877832483</v>
      </c>
      <c r="FP47" s="24">
        <v>0</v>
      </c>
      <c r="FQ47" s="24">
        <v>6.323185886961076E-2</v>
      </c>
      <c r="FR47" s="24">
        <v>0</v>
      </c>
      <c r="FS47" s="24">
        <v>0</v>
      </c>
      <c r="FT47" s="24">
        <v>7544.9182602962337</v>
      </c>
      <c r="FU47" s="17">
        <v>0</v>
      </c>
      <c r="FV47" s="24">
        <v>0</v>
      </c>
      <c r="FW47" s="17">
        <v>0</v>
      </c>
      <c r="FX47" s="25">
        <v>6.9197246098403857</v>
      </c>
      <c r="FY47" s="25">
        <v>17.359492719500725</v>
      </c>
      <c r="FZ47" s="25">
        <v>0.21128008463939352</v>
      </c>
      <c r="GA47" s="25">
        <v>0.46214272229187076</v>
      </c>
      <c r="GB47" s="25">
        <v>0.31975767870797606</v>
      </c>
      <c r="GC47" s="25">
        <v>5.5912008611293444</v>
      </c>
      <c r="GD47" s="25">
        <v>0</v>
      </c>
      <c r="GE47" s="25">
        <v>0</v>
      </c>
      <c r="GF47" s="24">
        <v>0</v>
      </c>
      <c r="GG47" s="24">
        <v>0</v>
      </c>
      <c r="GH47" s="24">
        <v>0</v>
      </c>
      <c r="GI47" s="24">
        <v>0</v>
      </c>
      <c r="GJ47" s="24">
        <v>0</v>
      </c>
      <c r="GK47" s="24">
        <v>0</v>
      </c>
      <c r="GL47" s="24">
        <v>0</v>
      </c>
      <c r="GM47" s="24">
        <v>0</v>
      </c>
      <c r="GN47" s="24">
        <v>0</v>
      </c>
      <c r="GO47" s="17">
        <v>1056.9355905453467</v>
      </c>
      <c r="GP47" s="17">
        <v>0</v>
      </c>
      <c r="GQ47" s="24">
        <v>0</v>
      </c>
      <c r="GR47" s="17">
        <v>0</v>
      </c>
      <c r="GS47" s="24">
        <v>0</v>
      </c>
      <c r="GT47" s="24">
        <v>0</v>
      </c>
      <c r="GU47" s="17">
        <v>0</v>
      </c>
      <c r="GV47" s="17">
        <v>0</v>
      </c>
      <c r="GW47" s="17">
        <v>2.9551967425311667</v>
      </c>
      <c r="GX47" s="17">
        <v>0</v>
      </c>
      <c r="GY47" s="17">
        <v>0</v>
      </c>
      <c r="GZ47" s="24">
        <v>0</v>
      </c>
      <c r="HA47" s="17">
        <v>0</v>
      </c>
      <c r="HB47" s="17">
        <v>0</v>
      </c>
      <c r="HC47" s="17">
        <v>0</v>
      </c>
      <c r="HD47" s="17">
        <v>0</v>
      </c>
      <c r="HE47" s="17">
        <v>0</v>
      </c>
      <c r="HF47" s="17">
        <v>0</v>
      </c>
      <c r="HG47" s="17">
        <v>0</v>
      </c>
      <c r="HH47" s="17">
        <v>0</v>
      </c>
      <c r="HI47" s="17">
        <v>0</v>
      </c>
      <c r="HJ47" s="17">
        <v>41.111399734820097</v>
      </c>
      <c r="HK47" s="17">
        <v>0</v>
      </c>
      <c r="HL47" s="17">
        <v>0</v>
      </c>
      <c r="HM47" s="17">
        <v>3</v>
      </c>
      <c r="HN47" s="17">
        <v>206.10307812036078</v>
      </c>
      <c r="HO47" s="17">
        <v>0</v>
      </c>
      <c r="HP47" s="17">
        <v>0</v>
      </c>
      <c r="HQ47" s="24">
        <v>0</v>
      </c>
      <c r="HR47" s="24">
        <v>0</v>
      </c>
      <c r="HS47" s="24">
        <v>0</v>
      </c>
      <c r="HT47" s="24">
        <v>0</v>
      </c>
      <c r="HU47" s="24">
        <v>0</v>
      </c>
      <c r="HV47" s="24">
        <v>0</v>
      </c>
      <c r="HW47" s="24">
        <v>0</v>
      </c>
      <c r="HX47" s="24">
        <v>0</v>
      </c>
      <c r="HY47" s="24">
        <v>0</v>
      </c>
      <c r="HZ47" s="24">
        <v>0</v>
      </c>
      <c r="IA47" s="24">
        <v>0</v>
      </c>
      <c r="IB47" s="24">
        <v>0</v>
      </c>
      <c r="IC47" s="17">
        <v>0</v>
      </c>
      <c r="ID47" s="24">
        <v>0</v>
      </c>
      <c r="IE47" s="24">
        <v>0</v>
      </c>
      <c r="IF47" s="24">
        <v>0</v>
      </c>
      <c r="IG47" s="24">
        <v>0</v>
      </c>
      <c r="IH47" s="26">
        <v>0</v>
      </c>
      <c r="II47" s="19">
        <v>12941.231465840814</v>
      </c>
      <c r="IJ47" s="27">
        <v>0</v>
      </c>
      <c r="IK47" s="17">
        <v>0</v>
      </c>
      <c r="IL47" s="17">
        <v>0</v>
      </c>
      <c r="IM47" s="17">
        <v>0</v>
      </c>
      <c r="IN47" s="17">
        <v>0</v>
      </c>
      <c r="IO47" s="17">
        <v>0</v>
      </c>
      <c r="IP47" s="21">
        <v>-4726.7234543991763</v>
      </c>
      <c r="IQ47" s="21">
        <v>1284.0371357344004</v>
      </c>
      <c r="IR47" s="17">
        <v>0</v>
      </c>
      <c r="IS47" s="17">
        <v>1083.4322371947881</v>
      </c>
      <c r="IT47" s="18">
        <v>0</v>
      </c>
      <c r="IU47" s="16">
        <v>-4526.1185558595644</v>
      </c>
      <c r="IV47" s="54">
        <v>8415.1129099812497</v>
      </c>
      <c r="IY47" s="91"/>
    </row>
    <row r="48" spans="1:267" x14ac:dyDescent="0.3">
      <c r="A48" s="53" t="s">
        <v>284</v>
      </c>
      <c r="B48" s="84" t="s">
        <v>44</v>
      </c>
      <c r="C48" s="68">
        <v>0</v>
      </c>
      <c r="D48" s="24">
        <v>0</v>
      </c>
      <c r="E48" s="24">
        <v>0</v>
      </c>
      <c r="F48" s="24">
        <v>0</v>
      </c>
      <c r="G48" s="24">
        <v>0</v>
      </c>
      <c r="H48" s="24">
        <v>0</v>
      </c>
      <c r="I48" s="24">
        <v>0</v>
      </c>
      <c r="J48" s="24">
        <v>0</v>
      </c>
      <c r="K48" s="24">
        <v>0</v>
      </c>
      <c r="L48" s="24">
        <v>0</v>
      </c>
      <c r="M48" s="24">
        <v>0</v>
      </c>
      <c r="N48" s="24">
        <v>0</v>
      </c>
      <c r="O48" s="24">
        <v>0</v>
      </c>
      <c r="P48" s="24">
        <v>0</v>
      </c>
      <c r="Q48" s="24">
        <v>0</v>
      </c>
      <c r="R48" s="24">
        <v>0</v>
      </c>
      <c r="S48" s="24">
        <v>0</v>
      </c>
      <c r="T48" s="24">
        <v>0</v>
      </c>
      <c r="U48" s="24">
        <v>0</v>
      </c>
      <c r="V48" s="24">
        <v>0</v>
      </c>
      <c r="W48" s="24">
        <v>0</v>
      </c>
      <c r="X48" s="24">
        <v>0</v>
      </c>
      <c r="Y48" s="24">
        <v>0</v>
      </c>
      <c r="Z48" s="24">
        <v>0</v>
      </c>
      <c r="AA48" s="24">
        <v>0</v>
      </c>
      <c r="AB48" s="24">
        <v>0</v>
      </c>
      <c r="AC48" s="24">
        <v>0</v>
      </c>
      <c r="AD48" s="24">
        <v>0</v>
      </c>
      <c r="AE48" s="24">
        <v>0</v>
      </c>
      <c r="AF48" s="24">
        <v>0</v>
      </c>
      <c r="AG48" s="24">
        <v>0</v>
      </c>
      <c r="AH48" s="24">
        <v>0</v>
      </c>
      <c r="AI48" s="24">
        <v>0</v>
      </c>
      <c r="AJ48" s="24">
        <v>0</v>
      </c>
      <c r="AK48" s="24">
        <v>0</v>
      </c>
      <c r="AL48" s="24">
        <v>0</v>
      </c>
      <c r="AM48" s="24">
        <v>0</v>
      </c>
      <c r="AN48" s="24">
        <v>0</v>
      </c>
      <c r="AO48" s="24">
        <v>0</v>
      </c>
      <c r="AP48" s="24">
        <v>0</v>
      </c>
      <c r="AQ48" s="24">
        <v>0</v>
      </c>
      <c r="AR48" s="24">
        <v>0</v>
      </c>
      <c r="AS48" s="24">
        <v>0</v>
      </c>
      <c r="AT48" s="24">
        <v>0</v>
      </c>
      <c r="AU48" s="24">
        <v>0</v>
      </c>
      <c r="AV48" s="24">
        <v>0</v>
      </c>
      <c r="AW48" s="24">
        <v>0</v>
      </c>
      <c r="AX48" s="24">
        <v>0</v>
      </c>
      <c r="AY48" s="24">
        <v>0</v>
      </c>
      <c r="AZ48" s="24">
        <v>0</v>
      </c>
      <c r="BA48" s="24">
        <v>0</v>
      </c>
      <c r="BB48" s="24">
        <v>0</v>
      </c>
      <c r="BC48" s="24">
        <v>0</v>
      </c>
      <c r="BD48" s="24">
        <v>0</v>
      </c>
      <c r="BE48" s="24">
        <v>0</v>
      </c>
      <c r="BF48" s="24">
        <v>0</v>
      </c>
      <c r="BG48" s="24">
        <v>0</v>
      </c>
      <c r="BH48" s="24">
        <v>0</v>
      </c>
      <c r="BI48" s="24">
        <v>0</v>
      </c>
      <c r="BJ48" s="24">
        <v>0</v>
      </c>
      <c r="BK48" s="24">
        <v>0</v>
      </c>
      <c r="BL48" s="24">
        <v>0</v>
      </c>
      <c r="BM48" s="24">
        <v>0</v>
      </c>
      <c r="BN48" s="24">
        <v>0</v>
      </c>
      <c r="BO48" s="24">
        <v>0</v>
      </c>
      <c r="BP48" s="24">
        <v>0</v>
      </c>
      <c r="BQ48" s="24">
        <v>0</v>
      </c>
      <c r="BR48" s="24">
        <v>0</v>
      </c>
      <c r="BS48" s="24">
        <v>0</v>
      </c>
      <c r="BT48" s="17">
        <v>43.34913782358543</v>
      </c>
      <c r="BU48" s="17">
        <v>0</v>
      </c>
      <c r="BV48" s="17">
        <v>0</v>
      </c>
      <c r="BW48" s="17">
        <v>0</v>
      </c>
      <c r="BX48" s="17">
        <v>0</v>
      </c>
      <c r="BY48" s="17">
        <v>0</v>
      </c>
      <c r="BZ48" s="17">
        <v>1.5996213244391706</v>
      </c>
      <c r="CA48" s="17">
        <v>0</v>
      </c>
      <c r="CB48" s="24">
        <v>0</v>
      </c>
      <c r="CC48" s="24">
        <v>0</v>
      </c>
      <c r="CD48" s="24">
        <v>0</v>
      </c>
      <c r="CE48" s="24">
        <v>0</v>
      </c>
      <c r="CF48" s="24">
        <v>0</v>
      </c>
      <c r="CG48" s="24">
        <v>0</v>
      </c>
      <c r="CH48" s="24">
        <v>0</v>
      </c>
      <c r="CI48" s="24">
        <v>0</v>
      </c>
      <c r="CJ48" s="17">
        <v>0</v>
      </c>
      <c r="CK48" s="17">
        <v>0</v>
      </c>
      <c r="CL48" s="17">
        <v>0</v>
      </c>
      <c r="CM48" s="17">
        <v>0</v>
      </c>
      <c r="CN48" s="17">
        <v>0</v>
      </c>
      <c r="CO48" s="17">
        <v>0.10249916258317834</v>
      </c>
      <c r="CP48" s="17">
        <v>0</v>
      </c>
      <c r="CQ48" s="17">
        <v>0</v>
      </c>
      <c r="CR48" s="24">
        <v>0</v>
      </c>
      <c r="CS48" s="24">
        <v>0</v>
      </c>
      <c r="CT48" s="24">
        <v>0</v>
      </c>
      <c r="CU48" s="24">
        <v>0</v>
      </c>
      <c r="CV48" s="24">
        <v>0</v>
      </c>
      <c r="CW48" s="24">
        <v>0</v>
      </c>
      <c r="CX48" s="24">
        <v>0</v>
      </c>
      <c r="CY48" s="17">
        <v>0</v>
      </c>
      <c r="CZ48" s="17">
        <v>0</v>
      </c>
      <c r="DA48" s="17">
        <v>0</v>
      </c>
      <c r="DB48" s="17">
        <v>0</v>
      </c>
      <c r="DC48" s="17">
        <v>0</v>
      </c>
      <c r="DD48" s="17">
        <v>0</v>
      </c>
      <c r="DE48" s="17">
        <v>0</v>
      </c>
      <c r="DF48" s="17">
        <v>0</v>
      </c>
      <c r="DG48" s="17">
        <v>0</v>
      </c>
      <c r="DH48" s="17">
        <v>0</v>
      </c>
      <c r="DI48" s="17">
        <v>0</v>
      </c>
      <c r="DJ48" s="17">
        <v>0</v>
      </c>
      <c r="DK48" s="17">
        <v>10.116418963648089</v>
      </c>
      <c r="DL48" s="17">
        <v>0</v>
      </c>
      <c r="DM48" s="17">
        <v>0</v>
      </c>
      <c r="DN48" s="17">
        <v>0</v>
      </c>
      <c r="DO48" s="17">
        <v>0</v>
      </c>
      <c r="DP48" s="17">
        <v>0</v>
      </c>
      <c r="DQ48" s="17">
        <v>0</v>
      </c>
      <c r="DR48" s="17">
        <v>0</v>
      </c>
      <c r="DS48" s="17">
        <v>11994.518999046802</v>
      </c>
      <c r="DT48" s="17">
        <v>0</v>
      </c>
      <c r="DU48" s="17">
        <v>0</v>
      </c>
      <c r="DV48" s="17">
        <v>0</v>
      </c>
      <c r="DW48" s="17">
        <v>0</v>
      </c>
      <c r="DX48" s="17">
        <v>0</v>
      </c>
      <c r="DY48" s="17">
        <v>0</v>
      </c>
      <c r="DZ48" s="24">
        <v>5559.1444627741203</v>
      </c>
      <c r="EA48" s="24">
        <v>21.857203528295145</v>
      </c>
      <c r="EB48" s="24">
        <v>0</v>
      </c>
      <c r="EC48" s="24">
        <v>0.85296664520048937</v>
      </c>
      <c r="ED48" s="24">
        <v>0</v>
      </c>
      <c r="EE48" s="24">
        <v>0</v>
      </c>
      <c r="EF48" s="24">
        <v>0</v>
      </c>
      <c r="EG48" s="24">
        <v>0</v>
      </c>
      <c r="EH48" s="24">
        <v>0</v>
      </c>
      <c r="EI48" s="24">
        <v>0</v>
      </c>
      <c r="EJ48" s="24">
        <v>0</v>
      </c>
      <c r="EK48" s="24">
        <v>0</v>
      </c>
      <c r="EL48" s="24">
        <v>0</v>
      </c>
      <c r="EM48" s="24">
        <v>0</v>
      </c>
      <c r="EN48" s="24">
        <v>0</v>
      </c>
      <c r="EO48" s="24">
        <v>0</v>
      </c>
      <c r="EP48" s="24">
        <v>0</v>
      </c>
      <c r="EQ48" s="24">
        <v>0</v>
      </c>
      <c r="ER48" s="24">
        <v>0</v>
      </c>
      <c r="ES48" s="24">
        <v>0</v>
      </c>
      <c r="ET48" s="24">
        <v>0</v>
      </c>
      <c r="EU48" s="24">
        <v>0</v>
      </c>
      <c r="EV48" s="24">
        <v>0</v>
      </c>
      <c r="EW48" s="24">
        <v>0</v>
      </c>
      <c r="EX48" s="24">
        <v>0</v>
      </c>
      <c r="EY48" s="24">
        <v>0</v>
      </c>
      <c r="EZ48" s="24">
        <v>0</v>
      </c>
      <c r="FA48" s="24">
        <v>0</v>
      </c>
      <c r="FB48" s="24">
        <v>0</v>
      </c>
      <c r="FC48" s="24">
        <v>0</v>
      </c>
      <c r="FD48" s="24">
        <v>0</v>
      </c>
      <c r="FE48" s="24">
        <v>0</v>
      </c>
      <c r="FF48" s="24">
        <v>0</v>
      </c>
      <c r="FG48" s="24">
        <v>0</v>
      </c>
      <c r="FH48" s="24">
        <v>0</v>
      </c>
      <c r="FI48" s="24">
        <v>0</v>
      </c>
      <c r="FJ48" s="24">
        <v>0</v>
      </c>
      <c r="FK48" s="24">
        <v>0</v>
      </c>
      <c r="FL48" s="24">
        <v>0</v>
      </c>
      <c r="FM48" s="24">
        <v>0</v>
      </c>
      <c r="FN48" s="24">
        <v>0</v>
      </c>
      <c r="FO48" s="24">
        <v>0</v>
      </c>
      <c r="FP48" s="24">
        <v>0</v>
      </c>
      <c r="FQ48" s="24">
        <v>0</v>
      </c>
      <c r="FR48" s="24">
        <v>0</v>
      </c>
      <c r="FS48" s="24">
        <v>0</v>
      </c>
      <c r="FT48" s="24">
        <v>0</v>
      </c>
      <c r="FU48" s="17">
        <v>3440.5205325117176</v>
      </c>
      <c r="FV48" s="24">
        <v>0</v>
      </c>
      <c r="FW48" s="17">
        <v>0</v>
      </c>
      <c r="FX48" s="25">
        <v>0</v>
      </c>
      <c r="FY48" s="25">
        <v>0</v>
      </c>
      <c r="FZ48" s="25">
        <v>0</v>
      </c>
      <c r="GA48" s="25">
        <v>0</v>
      </c>
      <c r="GB48" s="25">
        <v>0</v>
      </c>
      <c r="GC48" s="25">
        <v>0</v>
      </c>
      <c r="GD48" s="25">
        <v>0</v>
      </c>
      <c r="GE48" s="25">
        <v>0</v>
      </c>
      <c r="GF48" s="24">
        <v>0</v>
      </c>
      <c r="GG48" s="24">
        <v>0</v>
      </c>
      <c r="GH48" s="24">
        <v>0</v>
      </c>
      <c r="GI48" s="24">
        <v>0</v>
      </c>
      <c r="GJ48" s="24">
        <v>0</v>
      </c>
      <c r="GK48" s="24">
        <v>0</v>
      </c>
      <c r="GL48" s="24">
        <v>0</v>
      </c>
      <c r="GM48" s="24">
        <v>0</v>
      </c>
      <c r="GN48" s="24">
        <v>0</v>
      </c>
      <c r="GO48" s="17">
        <v>840.90260172792114</v>
      </c>
      <c r="GP48" s="17">
        <v>0</v>
      </c>
      <c r="GQ48" s="24">
        <v>0</v>
      </c>
      <c r="GR48" s="17">
        <v>0</v>
      </c>
      <c r="GS48" s="24">
        <v>0</v>
      </c>
      <c r="GT48" s="24">
        <v>0</v>
      </c>
      <c r="GU48" s="17">
        <v>0</v>
      </c>
      <c r="GV48" s="17">
        <v>0</v>
      </c>
      <c r="GW48" s="17">
        <v>0</v>
      </c>
      <c r="GX48" s="17">
        <v>0</v>
      </c>
      <c r="GY48" s="17">
        <v>0</v>
      </c>
      <c r="GZ48" s="24">
        <v>0</v>
      </c>
      <c r="HA48" s="17">
        <v>0</v>
      </c>
      <c r="HB48" s="17">
        <v>0</v>
      </c>
      <c r="HC48" s="17">
        <v>0</v>
      </c>
      <c r="HD48" s="17">
        <v>0</v>
      </c>
      <c r="HE48" s="17">
        <v>0</v>
      </c>
      <c r="HF48" s="17">
        <v>0</v>
      </c>
      <c r="HG48" s="17">
        <v>0</v>
      </c>
      <c r="HH48" s="17">
        <v>0</v>
      </c>
      <c r="HI48" s="17">
        <v>0</v>
      </c>
      <c r="HJ48" s="17">
        <v>0</v>
      </c>
      <c r="HK48" s="17">
        <v>0</v>
      </c>
      <c r="HL48" s="17">
        <v>0</v>
      </c>
      <c r="HM48" s="17">
        <v>0</v>
      </c>
      <c r="HN48" s="17">
        <v>0</v>
      </c>
      <c r="HO48" s="17">
        <v>0</v>
      </c>
      <c r="HP48" s="17">
        <v>0</v>
      </c>
      <c r="HQ48" s="24">
        <v>1.5504339151122264</v>
      </c>
      <c r="HR48" s="24">
        <v>0</v>
      </c>
      <c r="HS48" s="24">
        <v>0</v>
      </c>
      <c r="HT48" s="24">
        <v>0</v>
      </c>
      <c r="HU48" s="24">
        <v>0</v>
      </c>
      <c r="HV48" s="24">
        <v>0</v>
      </c>
      <c r="HW48" s="24">
        <v>0</v>
      </c>
      <c r="HX48" s="24">
        <v>0</v>
      </c>
      <c r="HY48" s="24">
        <v>0</v>
      </c>
      <c r="HZ48" s="24">
        <v>0</v>
      </c>
      <c r="IA48" s="24">
        <v>0</v>
      </c>
      <c r="IB48" s="24">
        <v>0</v>
      </c>
      <c r="IC48" s="17">
        <v>0</v>
      </c>
      <c r="ID48" s="24">
        <v>0</v>
      </c>
      <c r="IE48" s="24">
        <v>0</v>
      </c>
      <c r="IF48" s="24">
        <v>0</v>
      </c>
      <c r="IG48" s="24">
        <v>0</v>
      </c>
      <c r="IH48" s="26">
        <v>0</v>
      </c>
      <c r="II48" s="19">
        <v>21914.514877423426</v>
      </c>
      <c r="IJ48" s="27">
        <v>0</v>
      </c>
      <c r="IK48" s="17">
        <v>0</v>
      </c>
      <c r="IL48" s="17">
        <v>0</v>
      </c>
      <c r="IM48" s="17">
        <v>0</v>
      </c>
      <c r="IN48" s="17">
        <v>0</v>
      </c>
      <c r="IO48" s="17">
        <v>0</v>
      </c>
      <c r="IP48" s="21">
        <v>-376.21296694431737</v>
      </c>
      <c r="IQ48" s="21">
        <v>0</v>
      </c>
      <c r="IR48" s="17">
        <v>0</v>
      </c>
      <c r="IS48" s="17">
        <v>16052.77494190411</v>
      </c>
      <c r="IT48" s="18">
        <v>0</v>
      </c>
      <c r="IU48" s="16">
        <v>-16428.987908848427</v>
      </c>
      <c r="IV48" s="54">
        <v>5485.526968574999</v>
      </c>
      <c r="IY48" s="91"/>
    </row>
    <row r="49" spans="1:259" x14ac:dyDescent="0.3">
      <c r="A49" s="53" t="s">
        <v>285</v>
      </c>
      <c r="B49" s="84" t="s">
        <v>45</v>
      </c>
      <c r="C49" s="68">
        <v>0</v>
      </c>
      <c r="D49" s="24">
        <v>0</v>
      </c>
      <c r="E49" s="24">
        <v>0</v>
      </c>
      <c r="F49" s="24">
        <v>0</v>
      </c>
      <c r="G49" s="24">
        <v>0</v>
      </c>
      <c r="H49" s="24">
        <v>0</v>
      </c>
      <c r="I49" s="24">
        <v>0</v>
      </c>
      <c r="J49" s="24">
        <v>0</v>
      </c>
      <c r="K49" s="24">
        <v>0</v>
      </c>
      <c r="L49" s="24">
        <v>0</v>
      </c>
      <c r="M49" s="24">
        <v>0</v>
      </c>
      <c r="N49" s="24">
        <v>0</v>
      </c>
      <c r="O49" s="24">
        <v>0</v>
      </c>
      <c r="P49" s="24">
        <v>0</v>
      </c>
      <c r="Q49" s="24">
        <v>0</v>
      </c>
      <c r="R49" s="24">
        <v>0</v>
      </c>
      <c r="S49" s="24">
        <v>0</v>
      </c>
      <c r="T49" s="24">
        <v>0</v>
      </c>
      <c r="U49" s="24">
        <v>0</v>
      </c>
      <c r="V49" s="24">
        <v>0</v>
      </c>
      <c r="W49" s="24">
        <v>0</v>
      </c>
      <c r="X49" s="24">
        <v>0</v>
      </c>
      <c r="Y49" s="24">
        <v>0</v>
      </c>
      <c r="Z49" s="24">
        <v>0</v>
      </c>
      <c r="AA49" s="24">
        <v>0</v>
      </c>
      <c r="AB49" s="24">
        <v>0</v>
      </c>
      <c r="AC49" s="24">
        <v>0</v>
      </c>
      <c r="AD49" s="24">
        <v>0</v>
      </c>
      <c r="AE49" s="24">
        <v>0</v>
      </c>
      <c r="AF49" s="24">
        <v>10.819386954056428</v>
      </c>
      <c r="AG49" s="24">
        <v>0</v>
      </c>
      <c r="AH49" s="24">
        <v>6.5429454671073008</v>
      </c>
      <c r="AI49" s="24">
        <v>0</v>
      </c>
      <c r="AJ49" s="24">
        <v>0</v>
      </c>
      <c r="AK49" s="24">
        <v>0</v>
      </c>
      <c r="AL49" s="24">
        <v>0</v>
      </c>
      <c r="AM49" s="24">
        <v>0</v>
      </c>
      <c r="AN49" s="24">
        <v>0</v>
      </c>
      <c r="AO49" s="24">
        <v>0</v>
      </c>
      <c r="AP49" s="24">
        <v>0</v>
      </c>
      <c r="AQ49" s="24">
        <v>0</v>
      </c>
      <c r="AR49" s="24">
        <v>0</v>
      </c>
      <c r="AS49" s="24">
        <v>0</v>
      </c>
      <c r="AT49" s="24">
        <v>0</v>
      </c>
      <c r="AU49" s="24">
        <v>0</v>
      </c>
      <c r="AV49" s="24">
        <v>0</v>
      </c>
      <c r="AW49" s="24">
        <v>0</v>
      </c>
      <c r="AX49" s="24">
        <v>0</v>
      </c>
      <c r="AY49" s="24">
        <v>0</v>
      </c>
      <c r="AZ49" s="24">
        <v>0</v>
      </c>
      <c r="BA49" s="24">
        <v>0</v>
      </c>
      <c r="BB49" s="24">
        <v>0</v>
      </c>
      <c r="BC49" s="24">
        <v>0</v>
      </c>
      <c r="BD49" s="24">
        <v>0</v>
      </c>
      <c r="BE49" s="24">
        <v>0</v>
      </c>
      <c r="BF49" s="24">
        <v>0</v>
      </c>
      <c r="BG49" s="24">
        <v>0</v>
      </c>
      <c r="BH49" s="24">
        <v>0</v>
      </c>
      <c r="BI49" s="24">
        <v>0</v>
      </c>
      <c r="BJ49" s="24">
        <v>0</v>
      </c>
      <c r="BK49" s="24">
        <v>0</v>
      </c>
      <c r="BL49" s="24">
        <v>0</v>
      </c>
      <c r="BM49" s="24">
        <v>0</v>
      </c>
      <c r="BN49" s="24">
        <v>0</v>
      </c>
      <c r="BO49" s="24">
        <v>0</v>
      </c>
      <c r="BP49" s="24">
        <v>0</v>
      </c>
      <c r="BQ49" s="24">
        <v>0</v>
      </c>
      <c r="BR49" s="24">
        <v>0</v>
      </c>
      <c r="BS49" s="24">
        <v>7181.4790581230482</v>
      </c>
      <c r="BT49" s="17">
        <v>0</v>
      </c>
      <c r="BU49" s="17">
        <v>0</v>
      </c>
      <c r="BV49" s="17">
        <v>0</v>
      </c>
      <c r="BW49" s="17">
        <v>0</v>
      </c>
      <c r="BX49" s="17">
        <v>0</v>
      </c>
      <c r="BY49" s="17">
        <v>0</v>
      </c>
      <c r="BZ49" s="17">
        <v>0</v>
      </c>
      <c r="CA49" s="17">
        <v>0</v>
      </c>
      <c r="CB49" s="24">
        <v>0</v>
      </c>
      <c r="CC49" s="24">
        <v>0</v>
      </c>
      <c r="CD49" s="24">
        <v>0</v>
      </c>
      <c r="CE49" s="24">
        <v>0</v>
      </c>
      <c r="CF49" s="24">
        <v>0</v>
      </c>
      <c r="CG49" s="24">
        <v>0</v>
      </c>
      <c r="CH49" s="24">
        <v>0</v>
      </c>
      <c r="CI49" s="24">
        <v>0</v>
      </c>
      <c r="CJ49" s="17">
        <v>0</v>
      </c>
      <c r="CK49" s="17">
        <v>0</v>
      </c>
      <c r="CL49" s="17">
        <v>0</v>
      </c>
      <c r="CM49" s="17">
        <v>0</v>
      </c>
      <c r="CN49" s="17">
        <v>0</v>
      </c>
      <c r="CO49" s="17">
        <v>0</v>
      </c>
      <c r="CP49" s="17">
        <v>0</v>
      </c>
      <c r="CQ49" s="17">
        <v>0</v>
      </c>
      <c r="CR49" s="24">
        <v>0</v>
      </c>
      <c r="CS49" s="24">
        <v>0</v>
      </c>
      <c r="CT49" s="24">
        <v>0</v>
      </c>
      <c r="CU49" s="24">
        <v>0</v>
      </c>
      <c r="CV49" s="24">
        <v>0</v>
      </c>
      <c r="CW49" s="24">
        <v>0</v>
      </c>
      <c r="CX49" s="24">
        <v>0</v>
      </c>
      <c r="CY49" s="17">
        <v>0</v>
      </c>
      <c r="CZ49" s="17">
        <v>0</v>
      </c>
      <c r="DA49" s="17">
        <v>0</v>
      </c>
      <c r="DB49" s="17">
        <v>0</v>
      </c>
      <c r="DC49" s="17">
        <v>0</v>
      </c>
      <c r="DD49" s="17">
        <v>0</v>
      </c>
      <c r="DE49" s="17">
        <v>0</v>
      </c>
      <c r="DF49" s="17">
        <v>0</v>
      </c>
      <c r="DG49" s="17">
        <v>0</v>
      </c>
      <c r="DH49" s="17">
        <v>0</v>
      </c>
      <c r="DI49" s="17">
        <v>0</v>
      </c>
      <c r="DJ49" s="17">
        <v>0</v>
      </c>
      <c r="DK49" s="17">
        <v>0</v>
      </c>
      <c r="DL49" s="17">
        <v>0</v>
      </c>
      <c r="DM49" s="17">
        <v>0</v>
      </c>
      <c r="DN49" s="17">
        <v>0</v>
      </c>
      <c r="DO49" s="17">
        <v>0</v>
      </c>
      <c r="DP49" s="17">
        <v>0</v>
      </c>
      <c r="DQ49" s="17">
        <v>0</v>
      </c>
      <c r="DR49" s="17">
        <v>0</v>
      </c>
      <c r="DS49" s="17">
        <v>284.13685971737021</v>
      </c>
      <c r="DT49" s="17">
        <v>54.190691610445782</v>
      </c>
      <c r="DU49" s="17">
        <v>112.68899669973464</v>
      </c>
      <c r="DV49" s="17">
        <v>9.1766443999133251</v>
      </c>
      <c r="DW49" s="17">
        <v>0</v>
      </c>
      <c r="DX49" s="17">
        <v>71.327816710590909</v>
      </c>
      <c r="DY49" s="17">
        <v>71.327816710590909</v>
      </c>
      <c r="DZ49" s="24">
        <v>0</v>
      </c>
      <c r="EA49" s="24">
        <v>0</v>
      </c>
      <c r="EB49" s="24">
        <v>0</v>
      </c>
      <c r="EC49" s="24">
        <v>0</v>
      </c>
      <c r="ED49" s="24">
        <v>0</v>
      </c>
      <c r="EE49" s="24">
        <v>0</v>
      </c>
      <c r="EF49" s="24">
        <v>0</v>
      </c>
      <c r="EG49" s="24">
        <v>0</v>
      </c>
      <c r="EH49" s="24">
        <v>0</v>
      </c>
      <c r="EI49" s="24">
        <v>0</v>
      </c>
      <c r="EJ49" s="24">
        <v>0</v>
      </c>
      <c r="EK49" s="24">
        <v>0</v>
      </c>
      <c r="EL49" s="24">
        <v>0</v>
      </c>
      <c r="EM49" s="24">
        <v>0</v>
      </c>
      <c r="EN49" s="24">
        <v>0</v>
      </c>
      <c r="EO49" s="24">
        <v>0</v>
      </c>
      <c r="EP49" s="24">
        <v>0</v>
      </c>
      <c r="EQ49" s="24">
        <v>0</v>
      </c>
      <c r="ER49" s="24">
        <v>0</v>
      </c>
      <c r="ES49" s="24">
        <v>0</v>
      </c>
      <c r="ET49" s="24">
        <v>0</v>
      </c>
      <c r="EU49" s="24">
        <v>0</v>
      </c>
      <c r="EV49" s="24">
        <v>0</v>
      </c>
      <c r="EW49" s="24">
        <v>0</v>
      </c>
      <c r="EX49" s="24">
        <v>0</v>
      </c>
      <c r="EY49" s="24">
        <v>0</v>
      </c>
      <c r="EZ49" s="24">
        <v>0</v>
      </c>
      <c r="FA49" s="24">
        <v>0</v>
      </c>
      <c r="FB49" s="24">
        <v>0</v>
      </c>
      <c r="FC49" s="24">
        <v>0</v>
      </c>
      <c r="FD49" s="24">
        <v>0</v>
      </c>
      <c r="FE49" s="24">
        <v>0</v>
      </c>
      <c r="FF49" s="24">
        <v>0</v>
      </c>
      <c r="FG49" s="24">
        <v>0</v>
      </c>
      <c r="FH49" s="24">
        <v>0</v>
      </c>
      <c r="FI49" s="24">
        <v>0</v>
      </c>
      <c r="FJ49" s="24">
        <v>0</v>
      </c>
      <c r="FK49" s="24">
        <v>0</v>
      </c>
      <c r="FL49" s="24">
        <v>0</v>
      </c>
      <c r="FM49" s="24">
        <v>0</v>
      </c>
      <c r="FN49" s="24">
        <v>0</v>
      </c>
      <c r="FO49" s="24">
        <v>0</v>
      </c>
      <c r="FP49" s="24">
        <v>0</v>
      </c>
      <c r="FQ49" s="24">
        <v>0</v>
      </c>
      <c r="FR49" s="24">
        <v>0</v>
      </c>
      <c r="FS49" s="24">
        <v>0</v>
      </c>
      <c r="FT49" s="24">
        <v>91.571117202364121</v>
      </c>
      <c r="FU49" s="17">
        <v>0</v>
      </c>
      <c r="FV49" s="24">
        <v>0</v>
      </c>
      <c r="FW49" s="17">
        <v>0</v>
      </c>
      <c r="FX49" s="25">
        <v>0</v>
      </c>
      <c r="FY49" s="25">
        <v>0</v>
      </c>
      <c r="FZ49" s="25">
        <v>0</v>
      </c>
      <c r="GA49" s="25">
        <v>0</v>
      </c>
      <c r="GB49" s="25">
        <v>0</v>
      </c>
      <c r="GC49" s="25">
        <v>0</v>
      </c>
      <c r="GD49" s="25">
        <v>0</v>
      </c>
      <c r="GE49" s="25">
        <v>0</v>
      </c>
      <c r="GF49" s="24">
        <v>0</v>
      </c>
      <c r="GG49" s="24">
        <v>0</v>
      </c>
      <c r="GH49" s="24">
        <v>0</v>
      </c>
      <c r="GI49" s="24">
        <v>0</v>
      </c>
      <c r="GJ49" s="24">
        <v>0</v>
      </c>
      <c r="GK49" s="24">
        <v>0</v>
      </c>
      <c r="GL49" s="24">
        <v>0</v>
      </c>
      <c r="GM49" s="24">
        <v>0</v>
      </c>
      <c r="GN49" s="24">
        <v>0</v>
      </c>
      <c r="GO49" s="17">
        <v>150.52284439950651</v>
      </c>
      <c r="GP49" s="17">
        <v>0</v>
      </c>
      <c r="GQ49" s="24">
        <v>0</v>
      </c>
      <c r="GR49" s="17">
        <v>0</v>
      </c>
      <c r="GS49" s="24">
        <v>0</v>
      </c>
      <c r="GT49" s="24">
        <v>0</v>
      </c>
      <c r="GU49" s="17">
        <v>0</v>
      </c>
      <c r="GV49" s="17">
        <v>0</v>
      </c>
      <c r="GW49" s="17">
        <v>0</v>
      </c>
      <c r="GX49" s="17">
        <v>0</v>
      </c>
      <c r="GY49" s="17">
        <v>0</v>
      </c>
      <c r="GZ49" s="24">
        <v>0</v>
      </c>
      <c r="HA49" s="17">
        <v>0</v>
      </c>
      <c r="HB49" s="17">
        <v>0</v>
      </c>
      <c r="HC49" s="17">
        <v>0</v>
      </c>
      <c r="HD49" s="17">
        <v>0</v>
      </c>
      <c r="HE49" s="17">
        <v>0</v>
      </c>
      <c r="HF49" s="17">
        <v>0</v>
      </c>
      <c r="HG49" s="17">
        <v>0</v>
      </c>
      <c r="HH49" s="17">
        <v>0</v>
      </c>
      <c r="HI49" s="17">
        <v>0</v>
      </c>
      <c r="HJ49" s="17">
        <v>0</v>
      </c>
      <c r="HK49" s="17">
        <v>0</v>
      </c>
      <c r="HL49" s="17">
        <v>0</v>
      </c>
      <c r="HM49" s="17">
        <v>0</v>
      </c>
      <c r="HN49" s="17">
        <v>0</v>
      </c>
      <c r="HO49" s="17">
        <v>0</v>
      </c>
      <c r="HP49" s="17">
        <v>1.0477674871182996</v>
      </c>
      <c r="HQ49" s="24">
        <v>0.58629289914336635</v>
      </c>
      <c r="HR49" s="24">
        <v>0</v>
      </c>
      <c r="HS49" s="24">
        <v>0</v>
      </c>
      <c r="HT49" s="24">
        <v>0</v>
      </c>
      <c r="HU49" s="24">
        <v>0</v>
      </c>
      <c r="HV49" s="24">
        <v>0.79456269717412531</v>
      </c>
      <c r="HW49" s="24">
        <v>0</v>
      </c>
      <c r="HX49" s="24">
        <v>1.9184793106211568</v>
      </c>
      <c r="HY49" s="24">
        <v>0</v>
      </c>
      <c r="HZ49" s="24">
        <v>0</v>
      </c>
      <c r="IA49" s="24">
        <v>0</v>
      </c>
      <c r="IB49" s="24">
        <v>0</v>
      </c>
      <c r="IC49" s="17">
        <v>0</v>
      </c>
      <c r="ID49" s="24">
        <v>0</v>
      </c>
      <c r="IE49" s="24">
        <v>0</v>
      </c>
      <c r="IF49" s="24">
        <v>0</v>
      </c>
      <c r="IG49" s="24">
        <v>0</v>
      </c>
      <c r="IH49" s="26">
        <v>0</v>
      </c>
      <c r="II49" s="19">
        <v>8048.1312803887859</v>
      </c>
      <c r="IJ49" s="27">
        <v>689</v>
      </c>
      <c r="IK49" s="17">
        <v>0</v>
      </c>
      <c r="IL49" s="17">
        <v>0</v>
      </c>
      <c r="IM49" s="17">
        <v>0</v>
      </c>
      <c r="IN49" s="17">
        <v>0</v>
      </c>
      <c r="IO49" s="17">
        <v>0</v>
      </c>
      <c r="IP49" s="21">
        <v>-3007.7092105049205</v>
      </c>
      <c r="IQ49" s="21">
        <v>153.24211839456507</v>
      </c>
      <c r="IR49" s="17">
        <v>0</v>
      </c>
      <c r="IS49" s="17">
        <v>2521.3361882784302</v>
      </c>
      <c r="IT49" s="18">
        <v>0</v>
      </c>
      <c r="IU49" s="16">
        <v>-4686.8032803887854</v>
      </c>
      <c r="IV49" s="54">
        <v>3361.3280000000004</v>
      </c>
      <c r="IY49" s="91"/>
    </row>
    <row r="50" spans="1:259" x14ac:dyDescent="0.3">
      <c r="A50" s="53" t="s">
        <v>286</v>
      </c>
      <c r="B50" s="84" t="s">
        <v>46</v>
      </c>
      <c r="C50" s="68">
        <v>0</v>
      </c>
      <c r="D50" s="24">
        <v>0</v>
      </c>
      <c r="E50" s="24">
        <v>0</v>
      </c>
      <c r="F50" s="24">
        <v>0</v>
      </c>
      <c r="G50" s="24">
        <v>0</v>
      </c>
      <c r="H50" s="24">
        <v>0</v>
      </c>
      <c r="I50" s="24">
        <v>0</v>
      </c>
      <c r="J50" s="24">
        <v>0</v>
      </c>
      <c r="K50" s="24">
        <v>0</v>
      </c>
      <c r="L50" s="24">
        <v>0</v>
      </c>
      <c r="M50" s="24">
        <v>0</v>
      </c>
      <c r="N50" s="24">
        <v>0</v>
      </c>
      <c r="O50" s="24">
        <v>0</v>
      </c>
      <c r="P50" s="24">
        <v>0</v>
      </c>
      <c r="Q50" s="24">
        <v>0</v>
      </c>
      <c r="R50" s="24">
        <v>0</v>
      </c>
      <c r="S50" s="24">
        <v>0</v>
      </c>
      <c r="T50" s="24">
        <v>0</v>
      </c>
      <c r="U50" s="24">
        <v>0</v>
      </c>
      <c r="V50" s="24">
        <v>0</v>
      </c>
      <c r="W50" s="24">
        <v>0</v>
      </c>
      <c r="X50" s="24">
        <v>0</v>
      </c>
      <c r="Y50" s="24">
        <v>0</v>
      </c>
      <c r="Z50" s="24">
        <v>0</v>
      </c>
      <c r="AA50" s="24">
        <v>0</v>
      </c>
      <c r="AB50" s="24">
        <v>0</v>
      </c>
      <c r="AC50" s="24">
        <v>0</v>
      </c>
      <c r="AD50" s="24">
        <v>0</v>
      </c>
      <c r="AE50" s="24">
        <v>0</v>
      </c>
      <c r="AF50" s="24">
        <v>0</v>
      </c>
      <c r="AG50" s="24">
        <v>0</v>
      </c>
      <c r="AH50" s="24">
        <v>0</v>
      </c>
      <c r="AI50" s="24">
        <v>0</v>
      </c>
      <c r="AJ50" s="24">
        <v>0</v>
      </c>
      <c r="AK50" s="24">
        <v>0</v>
      </c>
      <c r="AL50" s="24">
        <v>0</v>
      </c>
      <c r="AM50" s="24">
        <v>0</v>
      </c>
      <c r="AN50" s="24">
        <v>0</v>
      </c>
      <c r="AO50" s="24">
        <v>0</v>
      </c>
      <c r="AP50" s="24">
        <v>0</v>
      </c>
      <c r="AQ50" s="24">
        <v>0</v>
      </c>
      <c r="AR50" s="24">
        <v>0</v>
      </c>
      <c r="AS50" s="24">
        <v>0</v>
      </c>
      <c r="AT50" s="24">
        <v>0</v>
      </c>
      <c r="AU50" s="24">
        <v>5009.9781376600513</v>
      </c>
      <c r="AV50" s="24">
        <v>8395.8303338706155</v>
      </c>
      <c r="AW50" s="24">
        <v>0</v>
      </c>
      <c r="AX50" s="24">
        <v>0</v>
      </c>
      <c r="AY50" s="24">
        <v>0</v>
      </c>
      <c r="AZ50" s="24">
        <v>0</v>
      </c>
      <c r="BA50" s="24">
        <v>0</v>
      </c>
      <c r="BB50" s="24">
        <v>0</v>
      </c>
      <c r="BC50" s="24">
        <v>0</v>
      </c>
      <c r="BD50" s="24">
        <v>0</v>
      </c>
      <c r="BE50" s="24">
        <v>0</v>
      </c>
      <c r="BF50" s="24">
        <v>0</v>
      </c>
      <c r="BG50" s="24">
        <v>0</v>
      </c>
      <c r="BH50" s="24">
        <v>0</v>
      </c>
      <c r="BI50" s="24">
        <v>0</v>
      </c>
      <c r="BJ50" s="24">
        <v>0</v>
      </c>
      <c r="BK50" s="24">
        <v>0</v>
      </c>
      <c r="BL50" s="24">
        <v>0</v>
      </c>
      <c r="BM50" s="24">
        <v>0</v>
      </c>
      <c r="BN50" s="24">
        <v>0</v>
      </c>
      <c r="BO50" s="24">
        <v>0</v>
      </c>
      <c r="BP50" s="24">
        <v>0</v>
      </c>
      <c r="BQ50" s="24">
        <v>0</v>
      </c>
      <c r="BR50" s="24">
        <v>0</v>
      </c>
      <c r="BS50" s="24">
        <v>0</v>
      </c>
      <c r="BT50" s="17">
        <v>0</v>
      </c>
      <c r="BU50" s="17">
        <v>0</v>
      </c>
      <c r="BV50" s="17">
        <v>0</v>
      </c>
      <c r="BW50" s="17">
        <v>0</v>
      </c>
      <c r="BX50" s="17">
        <v>0</v>
      </c>
      <c r="BY50" s="17">
        <v>0</v>
      </c>
      <c r="BZ50" s="17">
        <v>0</v>
      </c>
      <c r="CA50" s="17">
        <v>0</v>
      </c>
      <c r="CB50" s="24">
        <v>0</v>
      </c>
      <c r="CC50" s="24">
        <v>0</v>
      </c>
      <c r="CD50" s="24">
        <v>0</v>
      </c>
      <c r="CE50" s="24">
        <v>0</v>
      </c>
      <c r="CF50" s="24">
        <v>0</v>
      </c>
      <c r="CG50" s="24">
        <v>0</v>
      </c>
      <c r="CH50" s="24">
        <v>0</v>
      </c>
      <c r="CI50" s="24">
        <v>0</v>
      </c>
      <c r="CJ50" s="17">
        <v>0</v>
      </c>
      <c r="CK50" s="17">
        <v>0</v>
      </c>
      <c r="CL50" s="17">
        <v>0</v>
      </c>
      <c r="CM50" s="17">
        <v>0</v>
      </c>
      <c r="CN50" s="17">
        <v>0</v>
      </c>
      <c r="CO50" s="17">
        <v>0</v>
      </c>
      <c r="CP50" s="17">
        <v>0</v>
      </c>
      <c r="CQ50" s="17">
        <v>0</v>
      </c>
      <c r="CR50" s="24">
        <v>0</v>
      </c>
      <c r="CS50" s="24">
        <v>0</v>
      </c>
      <c r="CT50" s="24">
        <v>0</v>
      </c>
      <c r="CU50" s="24">
        <v>0</v>
      </c>
      <c r="CV50" s="24">
        <v>0</v>
      </c>
      <c r="CW50" s="24">
        <v>0</v>
      </c>
      <c r="CX50" s="24">
        <v>0</v>
      </c>
      <c r="CY50" s="17">
        <v>0</v>
      </c>
      <c r="CZ50" s="17">
        <v>0</v>
      </c>
      <c r="DA50" s="17">
        <v>0</v>
      </c>
      <c r="DB50" s="17">
        <v>0</v>
      </c>
      <c r="DC50" s="17">
        <v>0</v>
      </c>
      <c r="DD50" s="17">
        <v>0</v>
      </c>
      <c r="DE50" s="17">
        <v>0</v>
      </c>
      <c r="DF50" s="17">
        <v>0</v>
      </c>
      <c r="DG50" s="17">
        <v>0</v>
      </c>
      <c r="DH50" s="17">
        <v>0</v>
      </c>
      <c r="DI50" s="17">
        <v>0</v>
      </c>
      <c r="DJ50" s="17">
        <v>0</v>
      </c>
      <c r="DK50" s="17">
        <v>0</v>
      </c>
      <c r="DL50" s="17">
        <v>0</v>
      </c>
      <c r="DM50" s="17">
        <v>0</v>
      </c>
      <c r="DN50" s="17">
        <v>0</v>
      </c>
      <c r="DO50" s="17">
        <v>0</v>
      </c>
      <c r="DP50" s="17">
        <v>0</v>
      </c>
      <c r="DQ50" s="17">
        <v>0</v>
      </c>
      <c r="DR50" s="17">
        <v>0</v>
      </c>
      <c r="DS50" s="17">
        <v>0</v>
      </c>
      <c r="DT50" s="17">
        <v>0</v>
      </c>
      <c r="DU50" s="17">
        <v>0</v>
      </c>
      <c r="DV50" s="17">
        <v>0</v>
      </c>
      <c r="DW50" s="17">
        <v>0</v>
      </c>
      <c r="DX50" s="17">
        <v>0</v>
      </c>
      <c r="DY50" s="17">
        <v>0</v>
      </c>
      <c r="DZ50" s="24">
        <v>0</v>
      </c>
      <c r="EA50" s="24">
        <v>0</v>
      </c>
      <c r="EB50" s="24">
        <v>0</v>
      </c>
      <c r="EC50" s="24">
        <v>0</v>
      </c>
      <c r="ED50" s="24">
        <v>0</v>
      </c>
      <c r="EE50" s="24">
        <v>0</v>
      </c>
      <c r="EF50" s="24">
        <v>0</v>
      </c>
      <c r="EG50" s="24">
        <v>0</v>
      </c>
      <c r="EH50" s="24">
        <v>0</v>
      </c>
      <c r="EI50" s="24">
        <v>0</v>
      </c>
      <c r="EJ50" s="24">
        <v>0</v>
      </c>
      <c r="EK50" s="24">
        <v>0</v>
      </c>
      <c r="EL50" s="24">
        <v>0</v>
      </c>
      <c r="EM50" s="24">
        <v>0</v>
      </c>
      <c r="EN50" s="24">
        <v>0</v>
      </c>
      <c r="EO50" s="24">
        <v>0</v>
      </c>
      <c r="EP50" s="24">
        <v>0</v>
      </c>
      <c r="EQ50" s="24">
        <v>0</v>
      </c>
      <c r="ER50" s="24">
        <v>0</v>
      </c>
      <c r="ES50" s="24">
        <v>0</v>
      </c>
      <c r="ET50" s="24">
        <v>0</v>
      </c>
      <c r="EU50" s="24">
        <v>0</v>
      </c>
      <c r="EV50" s="24">
        <v>0</v>
      </c>
      <c r="EW50" s="24">
        <v>0</v>
      </c>
      <c r="EX50" s="24">
        <v>0</v>
      </c>
      <c r="EY50" s="24">
        <v>0</v>
      </c>
      <c r="EZ50" s="24">
        <v>0</v>
      </c>
      <c r="FA50" s="24">
        <v>0</v>
      </c>
      <c r="FB50" s="24">
        <v>0</v>
      </c>
      <c r="FC50" s="24">
        <v>0</v>
      </c>
      <c r="FD50" s="24">
        <v>0</v>
      </c>
      <c r="FE50" s="24">
        <v>0</v>
      </c>
      <c r="FF50" s="24">
        <v>0</v>
      </c>
      <c r="FG50" s="24">
        <v>0</v>
      </c>
      <c r="FH50" s="24">
        <v>0</v>
      </c>
      <c r="FI50" s="24">
        <v>0</v>
      </c>
      <c r="FJ50" s="24">
        <v>0</v>
      </c>
      <c r="FK50" s="24">
        <v>0</v>
      </c>
      <c r="FL50" s="24">
        <v>0</v>
      </c>
      <c r="FM50" s="24">
        <v>0</v>
      </c>
      <c r="FN50" s="24">
        <v>0</v>
      </c>
      <c r="FO50" s="24">
        <v>0</v>
      </c>
      <c r="FP50" s="24">
        <v>0</v>
      </c>
      <c r="FQ50" s="24">
        <v>0</v>
      </c>
      <c r="FR50" s="24">
        <v>0</v>
      </c>
      <c r="FS50" s="24">
        <v>0</v>
      </c>
      <c r="FT50" s="24">
        <v>0</v>
      </c>
      <c r="FU50" s="17">
        <v>0</v>
      </c>
      <c r="FV50" s="24">
        <v>0</v>
      </c>
      <c r="FW50" s="17">
        <v>0</v>
      </c>
      <c r="FX50" s="25">
        <v>0</v>
      </c>
      <c r="FY50" s="25">
        <v>0</v>
      </c>
      <c r="FZ50" s="25">
        <v>0</v>
      </c>
      <c r="GA50" s="25">
        <v>0</v>
      </c>
      <c r="GB50" s="25">
        <v>0</v>
      </c>
      <c r="GC50" s="25">
        <v>0</v>
      </c>
      <c r="GD50" s="25">
        <v>9.7840827510102777</v>
      </c>
      <c r="GE50" s="25">
        <v>6.1419074291668494</v>
      </c>
      <c r="GF50" s="24">
        <v>0</v>
      </c>
      <c r="GG50" s="24">
        <v>0</v>
      </c>
      <c r="GH50" s="24">
        <v>0</v>
      </c>
      <c r="GI50" s="24">
        <v>0</v>
      </c>
      <c r="GJ50" s="24">
        <v>0</v>
      </c>
      <c r="GK50" s="24">
        <v>0</v>
      </c>
      <c r="GL50" s="24">
        <v>0</v>
      </c>
      <c r="GM50" s="24">
        <v>0</v>
      </c>
      <c r="GN50" s="24">
        <v>0</v>
      </c>
      <c r="GO50" s="17">
        <v>166.85505981316666</v>
      </c>
      <c r="GP50" s="17">
        <v>0</v>
      </c>
      <c r="GQ50" s="24">
        <v>0</v>
      </c>
      <c r="GR50" s="17">
        <v>0</v>
      </c>
      <c r="GS50" s="24">
        <v>0</v>
      </c>
      <c r="GT50" s="24">
        <v>0</v>
      </c>
      <c r="GU50" s="17">
        <v>0</v>
      </c>
      <c r="GV50" s="17">
        <v>0</v>
      </c>
      <c r="GW50" s="17">
        <v>0</v>
      </c>
      <c r="GX50" s="17">
        <v>0</v>
      </c>
      <c r="GY50" s="17">
        <v>0</v>
      </c>
      <c r="GZ50" s="24">
        <v>0</v>
      </c>
      <c r="HA50" s="17">
        <v>0</v>
      </c>
      <c r="HB50" s="17">
        <v>0</v>
      </c>
      <c r="HC50" s="17">
        <v>0</v>
      </c>
      <c r="HD50" s="17">
        <v>0</v>
      </c>
      <c r="HE50" s="17">
        <v>0</v>
      </c>
      <c r="HF50" s="17">
        <v>0</v>
      </c>
      <c r="HG50" s="17">
        <v>0</v>
      </c>
      <c r="HH50" s="17">
        <v>0</v>
      </c>
      <c r="HI50" s="17">
        <v>0</v>
      </c>
      <c r="HJ50" s="17">
        <v>0</v>
      </c>
      <c r="HK50" s="17">
        <v>0</v>
      </c>
      <c r="HL50" s="17">
        <v>0</v>
      </c>
      <c r="HM50" s="17">
        <v>0</v>
      </c>
      <c r="HN50" s="17">
        <v>0</v>
      </c>
      <c r="HO50" s="17">
        <v>457.37267343367682</v>
      </c>
      <c r="HP50" s="17">
        <v>106.64895078647541</v>
      </c>
      <c r="HQ50" s="24">
        <v>0</v>
      </c>
      <c r="HR50" s="24">
        <v>1966.1214922985728</v>
      </c>
      <c r="HS50" s="24">
        <v>4663.8621427442076</v>
      </c>
      <c r="HT50" s="24">
        <v>21.999666090380089</v>
      </c>
      <c r="HU50" s="24">
        <v>104.84269117520577</v>
      </c>
      <c r="HV50" s="24">
        <v>1269.3547725475403</v>
      </c>
      <c r="HW50" s="24">
        <v>70.917883259723254</v>
      </c>
      <c r="HX50" s="24">
        <v>2861.0484565182819</v>
      </c>
      <c r="HY50" s="24">
        <v>0</v>
      </c>
      <c r="HZ50" s="24">
        <v>0</v>
      </c>
      <c r="IA50" s="24">
        <v>0</v>
      </c>
      <c r="IB50" s="24">
        <v>0</v>
      </c>
      <c r="IC50" s="17">
        <v>0</v>
      </c>
      <c r="ID50" s="24">
        <v>0</v>
      </c>
      <c r="IE50" s="24">
        <v>0</v>
      </c>
      <c r="IF50" s="24">
        <v>0</v>
      </c>
      <c r="IG50" s="24">
        <v>0</v>
      </c>
      <c r="IH50" s="26">
        <v>0</v>
      </c>
      <c r="II50" s="19">
        <v>25110.758250378076</v>
      </c>
      <c r="IJ50" s="27">
        <v>88475.222327307114</v>
      </c>
      <c r="IK50" s="17">
        <v>0</v>
      </c>
      <c r="IL50" s="17">
        <v>0</v>
      </c>
      <c r="IM50" s="17">
        <v>0</v>
      </c>
      <c r="IN50" s="17">
        <v>0</v>
      </c>
      <c r="IO50" s="17">
        <v>0</v>
      </c>
      <c r="IP50" s="21">
        <v>-8.1512115169559838</v>
      </c>
      <c r="IQ50" s="21">
        <v>616.50932587782233</v>
      </c>
      <c r="IR50" s="17">
        <v>0</v>
      </c>
      <c r="IS50" s="17">
        <v>25.065079166443901</v>
      </c>
      <c r="IT50" s="18">
        <v>0</v>
      </c>
      <c r="IU50" s="16">
        <v>89058.515362501537</v>
      </c>
      <c r="IV50" s="54">
        <v>114169.27361287961</v>
      </c>
      <c r="IY50" s="91"/>
    </row>
    <row r="51" spans="1:259" ht="13.5" customHeight="1" x14ac:dyDescent="0.3">
      <c r="A51" s="53" t="s">
        <v>287</v>
      </c>
      <c r="B51" s="84" t="s">
        <v>47</v>
      </c>
      <c r="C51" s="68">
        <v>0</v>
      </c>
      <c r="D51" s="24">
        <v>0</v>
      </c>
      <c r="E51" s="24">
        <v>0</v>
      </c>
      <c r="F51" s="24">
        <v>0</v>
      </c>
      <c r="G51" s="24">
        <v>0</v>
      </c>
      <c r="H51" s="24">
        <v>0</v>
      </c>
      <c r="I51" s="24">
        <v>0</v>
      </c>
      <c r="J51" s="24">
        <v>0</v>
      </c>
      <c r="K51" s="24">
        <v>0</v>
      </c>
      <c r="L51" s="24">
        <v>0</v>
      </c>
      <c r="M51" s="24">
        <v>0</v>
      </c>
      <c r="N51" s="24">
        <v>0</v>
      </c>
      <c r="O51" s="24">
        <v>0</v>
      </c>
      <c r="P51" s="24">
        <v>0</v>
      </c>
      <c r="Q51" s="24">
        <v>0</v>
      </c>
      <c r="R51" s="24">
        <v>0</v>
      </c>
      <c r="S51" s="24">
        <v>0</v>
      </c>
      <c r="T51" s="24">
        <v>0</v>
      </c>
      <c r="U51" s="24">
        <v>0</v>
      </c>
      <c r="V51" s="24">
        <v>0</v>
      </c>
      <c r="W51" s="24">
        <v>0</v>
      </c>
      <c r="X51" s="24">
        <v>0</v>
      </c>
      <c r="Y51" s="24">
        <v>0</v>
      </c>
      <c r="Z51" s="24">
        <v>0</v>
      </c>
      <c r="AA51" s="24">
        <v>0</v>
      </c>
      <c r="AB51" s="24">
        <v>0</v>
      </c>
      <c r="AC51" s="24">
        <v>0</v>
      </c>
      <c r="AD51" s="24">
        <v>0</v>
      </c>
      <c r="AE51" s="24">
        <v>0</v>
      </c>
      <c r="AF51" s="24">
        <v>0</v>
      </c>
      <c r="AG51" s="24">
        <v>0</v>
      </c>
      <c r="AH51" s="24">
        <v>0</v>
      </c>
      <c r="AI51" s="24">
        <v>0</v>
      </c>
      <c r="AJ51" s="24">
        <v>0</v>
      </c>
      <c r="AK51" s="24">
        <v>0</v>
      </c>
      <c r="AL51" s="24">
        <v>0</v>
      </c>
      <c r="AM51" s="24">
        <v>0</v>
      </c>
      <c r="AN51" s="24">
        <v>0</v>
      </c>
      <c r="AO51" s="24">
        <v>0</v>
      </c>
      <c r="AP51" s="24">
        <v>0</v>
      </c>
      <c r="AQ51" s="24">
        <v>0</v>
      </c>
      <c r="AR51" s="24">
        <v>0</v>
      </c>
      <c r="AS51" s="24">
        <v>0</v>
      </c>
      <c r="AT51" s="24">
        <v>0</v>
      </c>
      <c r="AU51" s="24">
        <v>0</v>
      </c>
      <c r="AV51" s="24">
        <v>7098.0418048437286</v>
      </c>
      <c r="AW51" s="24">
        <v>14.691445503763632</v>
      </c>
      <c r="AX51" s="24">
        <v>0</v>
      </c>
      <c r="AY51" s="24">
        <v>0</v>
      </c>
      <c r="AZ51" s="24">
        <v>0</v>
      </c>
      <c r="BA51" s="24">
        <v>0</v>
      </c>
      <c r="BB51" s="24">
        <v>0</v>
      </c>
      <c r="BC51" s="24">
        <v>0</v>
      </c>
      <c r="BD51" s="24">
        <v>0</v>
      </c>
      <c r="BE51" s="24">
        <v>182.0938026797381</v>
      </c>
      <c r="BF51" s="24">
        <v>0</v>
      </c>
      <c r="BG51" s="24">
        <v>0</v>
      </c>
      <c r="BH51" s="24">
        <v>0</v>
      </c>
      <c r="BI51" s="24">
        <v>0</v>
      </c>
      <c r="BJ51" s="24">
        <v>0</v>
      </c>
      <c r="BK51" s="24">
        <v>0</v>
      </c>
      <c r="BL51" s="24">
        <v>0</v>
      </c>
      <c r="BM51" s="24">
        <v>0</v>
      </c>
      <c r="BN51" s="24">
        <v>0</v>
      </c>
      <c r="BO51" s="24">
        <v>0</v>
      </c>
      <c r="BP51" s="24">
        <v>0</v>
      </c>
      <c r="BQ51" s="24">
        <v>0</v>
      </c>
      <c r="BR51" s="24">
        <v>5.3470075500455296</v>
      </c>
      <c r="BS51" s="24">
        <v>5.3470075500455296</v>
      </c>
      <c r="BT51" s="17">
        <v>0</v>
      </c>
      <c r="BU51" s="17">
        <v>0</v>
      </c>
      <c r="BV51" s="17">
        <v>0</v>
      </c>
      <c r="BW51" s="17">
        <v>0</v>
      </c>
      <c r="BX51" s="17">
        <v>0</v>
      </c>
      <c r="BY51" s="17">
        <v>0</v>
      </c>
      <c r="BZ51" s="17">
        <v>0</v>
      </c>
      <c r="CA51" s="17">
        <v>0</v>
      </c>
      <c r="CB51" s="24">
        <v>0</v>
      </c>
      <c r="CC51" s="24">
        <v>0</v>
      </c>
      <c r="CD51" s="24">
        <v>0</v>
      </c>
      <c r="CE51" s="24">
        <v>0</v>
      </c>
      <c r="CF51" s="24">
        <v>0</v>
      </c>
      <c r="CG51" s="24">
        <v>0</v>
      </c>
      <c r="CH51" s="24">
        <v>0</v>
      </c>
      <c r="CI51" s="24">
        <v>0</v>
      </c>
      <c r="CJ51" s="17">
        <v>0</v>
      </c>
      <c r="CK51" s="17">
        <v>0</v>
      </c>
      <c r="CL51" s="17">
        <v>0</v>
      </c>
      <c r="CM51" s="17">
        <v>0</v>
      </c>
      <c r="CN51" s="17">
        <v>0</v>
      </c>
      <c r="CO51" s="17">
        <v>0</v>
      </c>
      <c r="CP51" s="17">
        <v>0</v>
      </c>
      <c r="CQ51" s="17">
        <v>0</v>
      </c>
      <c r="CR51" s="24">
        <v>0</v>
      </c>
      <c r="CS51" s="24">
        <v>0</v>
      </c>
      <c r="CT51" s="24">
        <v>0</v>
      </c>
      <c r="CU51" s="24">
        <v>0</v>
      </c>
      <c r="CV51" s="24">
        <v>0</v>
      </c>
      <c r="CW51" s="24">
        <v>0</v>
      </c>
      <c r="CX51" s="24">
        <v>0</v>
      </c>
      <c r="CY51" s="17">
        <v>0</v>
      </c>
      <c r="CZ51" s="17">
        <v>0</v>
      </c>
      <c r="DA51" s="17">
        <v>0</v>
      </c>
      <c r="DB51" s="17">
        <v>0</v>
      </c>
      <c r="DC51" s="17">
        <v>0</v>
      </c>
      <c r="DD51" s="17">
        <v>0</v>
      </c>
      <c r="DE51" s="17">
        <v>0</v>
      </c>
      <c r="DF51" s="17">
        <v>0</v>
      </c>
      <c r="DG51" s="17">
        <v>0</v>
      </c>
      <c r="DH51" s="17">
        <v>0</v>
      </c>
      <c r="DI51" s="17">
        <v>0</v>
      </c>
      <c r="DJ51" s="17">
        <v>0</v>
      </c>
      <c r="DK51" s="17">
        <v>0</v>
      </c>
      <c r="DL51" s="17">
        <v>0</v>
      </c>
      <c r="DM51" s="17">
        <v>0</v>
      </c>
      <c r="DN51" s="17">
        <v>0</v>
      </c>
      <c r="DO51" s="17">
        <v>0</v>
      </c>
      <c r="DP51" s="17">
        <v>0</v>
      </c>
      <c r="DQ51" s="17">
        <v>0</v>
      </c>
      <c r="DR51" s="17">
        <v>0</v>
      </c>
      <c r="DS51" s="17">
        <v>0</v>
      </c>
      <c r="DT51" s="17">
        <v>0</v>
      </c>
      <c r="DU51" s="17">
        <v>0</v>
      </c>
      <c r="DV51" s="17">
        <v>0</v>
      </c>
      <c r="DW51" s="17">
        <v>0</v>
      </c>
      <c r="DX51" s="17">
        <v>0</v>
      </c>
      <c r="DY51" s="17">
        <v>0</v>
      </c>
      <c r="DZ51" s="24">
        <v>0</v>
      </c>
      <c r="EA51" s="24">
        <v>0</v>
      </c>
      <c r="EB51" s="24">
        <v>0</v>
      </c>
      <c r="EC51" s="24">
        <v>0</v>
      </c>
      <c r="ED51" s="24">
        <v>0</v>
      </c>
      <c r="EE51" s="24">
        <v>0</v>
      </c>
      <c r="EF51" s="24">
        <v>0</v>
      </c>
      <c r="EG51" s="24">
        <v>0</v>
      </c>
      <c r="EH51" s="24">
        <v>0</v>
      </c>
      <c r="EI51" s="24">
        <v>0</v>
      </c>
      <c r="EJ51" s="24">
        <v>0</v>
      </c>
      <c r="EK51" s="24">
        <v>0</v>
      </c>
      <c r="EL51" s="24">
        <v>0</v>
      </c>
      <c r="EM51" s="24">
        <v>0</v>
      </c>
      <c r="EN51" s="24">
        <v>0</v>
      </c>
      <c r="EO51" s="24">
        <v>0</v>
      </c>
      <c r="EP51" s="24">
        <v>0</v>
      </c>
      <c r="EQ51" s="24">
        <v>0</v>
      </c>
      <c r="ER51" s="24">
        <v>0</v>
      </c>
      <c r="ES51" s="24">
        <v>0</v>
      </c>
      <c r="ET51" s="24">
        <v>0</v>
      </c>
      <c r="EU51" s="24">
        <v>0</v>
      </c>
      <c r="EV51" s="24">
        <v>0</v>
      </c>
      <c r="EW51" s="24">
        <v>0</v>
      </c>
      <c r="EX51" s="24">
        <v>0</v>
      </c>
      <c r="EY51" s="24">
        <v>0</v>
      </c>
      <c r="EZ51" s="24">
        <v>0</v>
      </c>
      <c r="FA51" s="24">
        <v>0</v>
      </c>
      <c r="FB51" s="24">
        <v>0</v>
      </c>
      <c r="FC51" s="24">
        <v>0</v>
      </c>
      <c r="FD51" s="24">
        <v>0</v>
      </c>
      <c r="FE51" s="24">
        <v>0</v>
      </c>
      <c r="FF51" s="24">
        <v>0</v>
      </c>
      <c r="FG51" s="24">
        <v>0</v>
      </c>
      <c r="FH51" s="24">
        <v>0</v>
      </c>
      <c r="FI51" s="24">
        <v>0</v>
      </c>
      <c r="FJ51" s="24">
        <v>0</v>
      </c>
      <c r="FK51" s="24">
        <v>0</v>
      </c>
      <c r="FL51" s="24">
        <v>0</v>
      </c>
      <c r="FM51" s="24">
        <v>0</v>
      </c>
      <c r="FN51" s="24">
        <v>0</v>
      </c>
      <c r="FO51" s="24">
        <v>0</v>
      </c>
      <c r="FP51" s="24">
        <v>0</v>
      </c>
      <c r="FQ51" s="24">
        <v>0</v>
      </c>
      <c r="FR51" s="24">
        <v>0</v>
      </c>
      <c r="FS51" s="24">
        <v>0</v>
      </c>
      <c r="FT51" s="24">
        <v>0</v>
      </c>
      <c r="FU51" s="17">
        <v>0</v>
      </c>
      <c r="FV51" s="24">
        <v>0</v>
      </c>
      <c r="FW51" s="17">
        <v>0</v>
      </c>
      <c r="FX51" s="25">
        <v>0</v>
      </c>
      <c r="FY51" s="25">
        <v>0</v>
      </c>
      <c r="FZ51" s="25">
        <v>0</v>
      </c>
      <c r="GA51" s="25">
        <v>0</v>
      </c>
      <c r="GB51" s="25">
        <v>0</v>
      </c>
      <c r="GC51" s="25">
        <v>0</v>
      </c>
      <c r="GD51" s="25">
        <v>49.226625571230848</v>
      </c>
      <c r="GE51" s="25">
        <v>5.6010897527474262</v>
      </c>
      <c r="GF51" s="24">
        <v>0</v>
      </c>
      <c r="GG51" s="24">
        <v>0</v>
      </c>
      <c r="GH51" s="24">
        <v>0</v>
      </c>
      <c r="GI51" s="24">
        <v>0</v>
      </c>
      <c r="GJ51" s="24">
        <v>0</v>
      </c>
      <c r="GK51" s="24">
        <v>0</v>
      </c>
      <c r="GL51" s="24">
        <v>0</v>
      </c>
      <c r="GM51" s="24">
        <v>0</v>
      </c>
      <c r="GN51" s="24">
        <v>0</v>
      </c>
      <c r="GO51" s="17">
        <v>605.01277854252351</v>
      </c>
      <c r="GP51" s="17">
        <v>0</v>
      </c>
      <c r="GQ51" s="24">
        <v>0</v>
      </c>
      <c r="GR51" s="17">
        <v>0</v>
      </c>
      <c r="GS51" s="24">
        <v>0</v>
      </c>
      <c r="GT51" s="24">
        <v>0</v>
      </c>
      <c r="GU51" s="17">
        <v>0</v>
      </c>
      <c r="GV51" s="17">
        <v>0</v>
      </c>
      <c r="GW51" s="17">
        <v>0</v>
      </c>
      <c r="GX51" s="17">
        <v>0</v>
      </c>
      <c r="GY51" s="17">
        <v>0</v>
      </c>
      <c r="GZ51" s="24">
        <v>0</v>
      </c>
      <c r="HA51" s="17">
        <v>0</v>
      </c>
      <c r="HB51" s="17">
        <v>0</v>
      </c>
      <c r="HC51" s="17">
        <v>0</v>
      </c>
      <c r="HD51" s="17">
        <v>0</v>
      </c>
      <c r="HE51" s="17">
        <v>0</v>
      </c>
      <c r="HF51" s="17">
        <v>0</v>
      </c>
      <c r="HG51" s="17">
        <v>0</v>
      </c>
      <c r="HH51" s="17">
        <v>0</v>
      </c>
      <c r="HI51" s="17">
        <v>0</v>
      </c>
      <c r="HJ51" s="17">
        <v>0</v>
      </c>
      <c r="HK51" s="17">
        <v>0</v>
      </c>
      <c r="HL51" s="17">
        <v>0</v>
      </c>
      <c r="HM51" s="17">
        <v>0</v>
      </c>
      <c r="HN51" s="17">
        <v>0</v>
      </c>
      <c r="HO51" s="17">
        <v>113.00272524025635</v>
      </c>
      <c r="HP51" s="17">
        <v>2.2772017961524997</v>
      </c>
      <c r="HQ51" s="24">
        <v>0</v>
      </c>
      <c r="HR51" s="24">
        <v>43.127826282678356</v>
      </c>
      <c r="HS51" s="24">
        <v>102.30407280858259</v>
      </c>
      <c r="HT51" s="24">
        <v>20.622530503084494</v>
      </c>
      <c r="HU51" s="24">
        <v>2.2997751612625779</v>
      </c>
      <c r="HV51" s="24">
        <v>3031.1867433555803</v>
      </c>
      <c r="HW51" s="24">
        <v>74.125935866208835</v>
      </c>
      <c r="HX51" s="24">
        <v>6832.110565977614</v>
      </c>
      <c r="HY51" s="24">
        <v>0</v>
      </c>
      <c r="HZ51" s="24">
        <v>0</v>
      </c>
      <c r="IA51" s="24">
        <v>0</v>
      </c>
      <c r="IB51" s="24">
        <v>0</v>
      </c>
      <c r="IC51" s="17">
        <v>0</v>
      </c>
      <c r="ID51" s="24">
        <v>0</v>
      </c>
      <c r="IE51" s="24">
        <v>0</v>
      </c>
      <c r="IF51" s="24">
        <v>0</v>
      </c>
      <c r="IG51" s="24">
        <v>0</v>
      </c>
      <c r="IH51" s="26">
        <v>0</v>
      </c>
      <c r="II51" s="19">
        <v>18186.418938985244</v>
      </c>
      <c r="IJ51" s="27">
        <v>184252.28974198582</v>
      </c>
      <c r="IK51" s="17">
        <v>0</v>
      </c>
      <c r="IL51" s="17">
        <v>0</v>
      </c>
      <c r="IM51" s="17">
        <v>0</v>
      </c>
      <c r="IN51" s="17">
        <v>0</v>
      </c>
      <c r="IO51" s="17">
        <v>0</v>
      </c>
      <c r="IP51" s="21">
        <v>-175.5824974278728</v>
      </c>
      <c r="IQ51" s="21">
        <v>1263.6134243397837</v>
      </c>
      <c r="IR51" s="17">
        <v>0</v>
      </c>
      <c r="IS51" s="17">
        <v>18509.962442037533</v>
      </c>
      <c r="IT51" s="18">
        <v>0</v>
      </c>
      <c r="IU51" s="16">
        <v>166830.3582268602</v>
      </c>
      <c r="IV51" s="54">
        <v>185016.77716584544</v>
      </c>
      <c r="IY51" s="91"/>
    </row>
    <row r="52" spans="1:259" x14ac:dyDescent="0.3">
      <c r="A52" s="53" t="s">
        <v>288</v>
      </c>
      <c r="B52" s="84" t="s">
        <v>48</v>
      </c>
      <c r="C52" s="68">
        <v>0</v>
      </c>
      <c r="D52" s="24">
        <v>0</v>
      </c>
      <c r="E52" s="24">
        <v>0</v>
      </c>
      <c r="F52" s="24">
        <v>0</v>
      </c>
      <c r="G52" s="24">
        <v>0</v>
      </c>
      <c r="H52" s="24">
        <v>0</v>
      </c>
      <c r="I52" s="24">
        <v>0</v>
      </c>
      <c r="J52" s="24">
        <v>0</v>
      </c>
      <c r="K52" s="24">
        <v>0</v>
      </c>
      <c r="L52" s="24">
        <v>0</v>
      </c>
      <c r="M52" s="24">
        <v>0</v>
      </c>
      <c r="N52" s="24">
        <v>0</v>
      </c>
      <c r="O52" s="24">
        <v>0</v>
      </c>
      <c r="P52" s="24">
        <v>0</v>
      </c>
      <c r="Q52" s="24">
        <v>0</v>
      </c>
      <c r="R52" s="24">
        <v>0</v>
      </c>
      <c r="S52" s="24">
        <v>0</v>
      </c>
      <c r="T52" s="24">
        <v>0</v>
      </c>
      <c r="U52" s="24">
        <v>0</v>
      </c>
      <c r="V52" s="24">
        <v>0</v>
      </c>
      <c r="W52" s="24">
        <v>0</v>
      </c>
      <c r="X52" s="24">
        <v>0</v>
      </c>
      <c r="Y52" s="24">
        <v>0</v>
      </c>
      <c r="Z52" s="24">
        <v>0</v>
      </c>
      <c r="AA52" s="24">
        <v>0</v>
      </c>
      <c r="AB52" s="24">
        <v>0</v>
      </c>
      <c r="AC52" s="24">
        <v>0</v>
      </c>
      <c r="AD52" s="24">
        <v>0</v>
      </c>
      <c r="AE52" s="24">
        <v>0</v>
      </c>
      <c r="AF52" s="24">
        <v>0.62938475928944371</v>
      </c>
      <c r="AG52" s="24">
        <v>0</v>
      </c>
      <c r="AH52" s="24">
        <v>0.38061584961755562</v>
      </c>
      <c r="AI52" s="24">
        <v>0</v>
      </c>
      <c r="AJ52" s="24">
        <v>0</v>
      </c>
      <c r="AK52" s="24">
        <v>0</v>
      </c>
      <c r="AL52" s="24">
        <v>0</v>
      </c>
      <c r="AM52" s="24">
        <v>0</v>
      </c>
      <c r="AN52" s="24">
        <v>0</v>
      </c>
      <c r="AO52" s="24">
        <v>0</v>
      </c>
      <c r="AP52" s="24">
        <v>0</v>
      </c>
      <c r="AQ52" s="24">
        <v>0</v>
      </c>
      <c r="AR52" s="24">
        <v>0</v>
      </c>
      <c r="AS52" s="24">
        <v>0</v>
      </c>
      <c r="AT52" s="24">
        <v>0</v>
      </c>
      <c r="AU52" s="24">
        <v>0</v>
      </c>
      <c r="AV52" s="24">
        <v>0</v>
      </c>
      <c r="AW52" s="24">
        <v>3832.7505572164719</v>
      </c>
      <c r="AX52" s="24">
        <v>1000.6612280914969</v>
      </c>
      <c r="AY52" s="24">
        <v>0</v>
      </c>
      <c r="AZ52" s="24">
        <v>0</v>
      </c>
      <c r="BA52" s="24">
        <v>0</v>
      </c>
      <c r="BB52" s="24">
        <v>0</v>
      </c>
      <c r="BC52" s="24">
        <v>0</v>
      </c>
      <c r="BD52" s="24">
        <v>0</v>
      </c>
      <c r="BE52" s="24">
        <v>285.58537109662819</v>
      </c>
      <c r="BF52" s="24">
        <v>0</v>
      </c>
      <c r="BG52" s="24">
        <v>0</v>
      </c>
      <c r="BH52" s="24">
        <v>439.31303562737776</v>
      </c>
      <c r="BI52" s="24">
        <v>0</v>
      </c>
      <c r="BJ52" s="24">
        <v>227.56354563287928</v>
      </c>
      <c r="BK52" s="24">
        <v>0</v>
      </c>
      <c r="BL52" s="24">
        <v>0</v>
      </c>
      <c r="BM52" s="24">
        <v>0</v>
      </c>
      <c r="BN52" s="24">
        <v>0</v>
      </c>
      <c r="BO52" s="24">
        <v>0</v>
      </c>
      <c r="BP52" s="24">
        <v>0</v>
      </c>
      <c r="BQ52" s="24">
        <v>0</v>
      </c>
      <c r="BR52" s="24">
        <v>0.23848469761694649</v>
      </c>
      <c r="BS52" s="24">
        <v>0.23848469761694649</v>
      </c>
      <c r="BT52" s="17">
        <v>0</v>
      </c>
      <c r="BU52" s="17">
        <v>0</v>
      </c>
      <c r="BV52" s="17">
        <v>0</v>
      </c>
      <c r="BW52" s="17">
        <v>0</v>
      </c>
      <c r="BX52" s="17">
        <v>0</v>
      </c>
      <c r="BY52" s="17">
        <v>0</v>
      </c>
      <c r="BZ52" s="17">
        <v>0</v>
      </c>
      <c r="CA52" s="17">
        <v>0</v>
      </c>
      <c r="CB52" s="24">
        <v>0</v>
      </c>
      <c r="CC52" s="24">
        <v>0</v>
      </c>
      <c r="CD52" s="24">
        <v>0</v>
      </c>
      <c r="CE52" s="24">
        <v>0</v>
      </c>
      <c r="CF52" s="24">
        <v>0</v>
      </c>
      <c r="CG52" s="24">
        <v>0</v>
      </c>
      <c r="CH52" s="24">
        <v>0</v>
      </c>
      <c r="CI52" s="24">
        <v>0</v>
      </c>
      <c r="CJ52" s="17">
        <v>0</v>
      </c>
      <c r="CK52" s="17">
        <v>0</v>
      </c>
      <c r="CL52" s="17">
        <v>0</v>
      </c>
      <c r="CM52" s="17">
        <v>0</v>
      </c>
      <c r="CN52" s="17">
        <v>0</v>
      </c>
      <c r="CO52" s="17">
        <v>0</v>
      </c>
      <c r="CP52" s="17">
        <v>0</v>
      </c>
      <c r="CQ52" s="17">
        <v>0</v>
      </c>
      <c r="CR52" s="24">
        <v>0</v>
      </c>
      <c r="CS52" s="24">
        <v>0</v>
      </c>
      <c r="CT52" s="24">
        <v>0</v>
      </c>
      <c r="CU52" s="24">
        <v>0</v>
      </c>
      <c r="CV52" s="24">
        <v>0</v>
      </c>
      <c r="CW52" s="24">
        <v>0</v>
      </c>
      <c r="CX52" s="24">
        <v>0</v>
      </c>
      <c r="CY52" s="17">
        <v>0</v>
      </c>
      <c r="CZ52" s="17">
        <v>0</v>
      </c>
      <c r="DA52" s="17">
        <v>0</v>
      </c>
      <c r="DB52" s="17">
        <v>0</v>
      </c>
      <c r="DC52" s="17">
        <v>0</v>
      </c>
      <c r="DD52" s="17">
        <v>0</v>
      </c>
      <c r="DE52" s="17">
        <v>0</v>
      </c>
      <c r="DF52" s="17">
        <v>0</v>
      </c>
      <c r="DG52" s="17">
        <v>0</v>
      </c>
      <c r="DH52" s="17">
        <v>0</v>
      </c>
      <c r="DI52" s="17">
        <v>0</v>
      </c>
      <c r="DJ52" s="17">
        <v>0</v>
      </c>
      <c r="DK52" s="17">
        <v>0</v>
      </c>
      <c r="DL52" s="17">
        <v>0</v>
      </c>
      <c r="DM52" s="17">
        <v>0</v>
      </c>
      <c r="DN52" s="17">
        <v>0</v>
      </c>
      <c r="DO52" s="17">
        <v>0</v>
      </c>
      <c r="DP52" s="17">
        <v>0</v>
      </c>
      <c r="DQ52" s="17">
        <v>0</v>
      </c>
      <c r="DR52" s="17">
        <v>0</v>
      </c>
      <c r="DS52" s="17">
        <v>0</v>
      </c>
      <c r="DT52" s="17">
        <v>0</v>
      </c>
      <c r="DU52" s="17">
        <v>0</v>
      </c>
      <c r="DV52" s="17">
        <v>0</v>
      </c>
      <c r="DW52" s="17">
        <v>0</v>
      </c>
      <c r="DX52" s="17">
        <v>0</v>
      </c>
      <c r="DY52" s="17">
        <v>0</v>
      </c>
      <c r="DZ52" s="24">
        <v>0</v>
      </c>
      <c r="EA52" s="24">
        <v>0</v>
      </c>
      <c r="EB52" s="24">
        <v>0</v>
      </c>
      <c r="EC52" s="24">
        <v>0</v>
      </c>
      <c r="ED52" s="24">
        <v>0</v>
      </c>
      <c r="EE52" s="24">
        <v>0</v>
      </c>
      <c r="EF52" s="24">
        <v>0</v>
      </c>
      <c r="EG52" s="24">
        <v>0</v>
      </c>
      <c r="EH52" s="24">
        <v>0</v>
      </c>
      <c r="EI52" s="24">
        <v>0</v>
      </c>
      <c r="EJ52" s="24">
        <v>0</v>
      </c>
      <c r="EK52" s="24">
        <v>0</v>
      </c>
      <c r="EL52" s="24">
        <v>0</v>
      </c>
      <c r="EM52" s="24">
        <v>0</v>
      </c>
      <c r="EN52" s="24">
        <v>0</v>
      </c>
      <c r="EO52" s="24">
        <v>0</v>
      </c>
      <c r="EP52" s="24">
        <v>0</v>
      </c>
      <c r="EQ52" s="24">
        <v>0</v>
      </c>
      <c r="ER52" s="24">
        <v>0</v>
      </c>
      <c r="ES52" s="24">
        <v>0</v>
      </c>
      <c r="ET52" s="24">
        <v>0</v>
      </c>
      <c r="EU52" s="24">
        <v>0</v>
      </c>
      <c r="EV52" s="24">
        <v>0</v>
      </c>
      <c r="EW52" s="24">
        <v>0</v>
      </c>
      <c r="EX52" s="24">
        <v>0</v>
      </c>
      <c r="EY52" s="24">
        <v>0</v>
      </c>
      <c r="EZ52" s="24">
        <v>0</v>
      </c>
      <c r="FA52" s="24">
        <v>0</v>
      </c>
      <c r="FB52" s="24">
        <v>0</v>
      </c>
      <c r="FC52" s="24">
        <v>0</v>
      </c>
      <c r="FD52" s="24">
        <v>0</v>
      </c>
      <c r="FE52" s="24">
        <v>0</v>
      </c>
      <c r="FF52" s="24">
        <v>0</v>
      </c>
      <c r="FG52" s="24">
        <v>0</v>
      </c>
      <c r="FH52" s="24">
        <v>0</v>
      </c>
      <c r="FI52" s="24">
        <v>0</v>
      </c>
      <c r="FJ52" s="24">
        <v>0</v>
      </c>
      <c r="FK52" s="24">
        <v>0</v>
      </c>
      <c r="FL52" s="24">
        <v>0</v>
      </c>
      <c r="FM52" s="24">
        <v>0</v>
      </c>
      <c r="FN52" s="24">
        <v>0</v>
      </c>
      <c r="FO52" s="24">
        <v>0</v>
      </c>
      <c r="FP52" s="24">
        <v>0</v>
      </c>
      <c r="FQ52" s="24">
        <v>0</v>
      </c>
      <c r="FR52" s="24">
        <v>0</v>
      </c>
      <c r="FS52" s="24">
        <v>0</v>
      </c>
      <c r="FT52" s="24">
        <v>0</v>
      </c>
      <c r="FU52" s="17">
        <v>0</v>
      </c>
      <c r="FV52" s="24">
        <v>0</v>
      </c>
      <c r="FW52" s="17">
        <v>0</v>
      </c>
      <c r="FX52" s="25">
        <v>0</v>
      </c>
      <c r="FY52" s="25">
        <v>0</v>
      </c>
      <c r="FZ52" s="25">
        <v>0</v>
      </c>
      <c r="GA52" s="25">
        <v>0</v>
      </c>
      <c r="GB52" s="25">
        <v>0</v>
      </c>
      <c r="GC52" s="25">
        <v>0</v>
      </c>
      <c r="GD52" s="25">
        <v>6.1976847651506004</v>
      </c>
      <c r="GE52" s="25">
        <v>3.7163695333121907</v>
      </c>
      <c r="GF52" s="24">
        <v>0</v>
      </c>
      <c r="GG52" s="24">
        <v>0</v>
      </c>
      <c r="GH52" s="24">
        <v>0</v>
      </c>
      <c r="GI52" s="24">
        <v>0</v>
      </c>
      <c r="GJ52" s="24">
        <v>0</v>
      </c>
      <c r="GK52" s="24">
        <v>0</v>
      </c>
      <c r="GL52" s="24">
        <v>0</v>
      </c>
      <c r="GM52" s="24">
        <v>0</v>
      </c>
      <c r="GN52" s="24">
        <v>0</v>
      </c>
      <c r="GO52" s="17">
        <v>213.02308676255356</v>
      </c>
      <c r="GP52" s="17">
        <v>0</v>
      </c>
      <c r="GQ52" s="24">
        <v>0</v>
      </c>
      <c r="GR52" s="17">
        <v>0</v>
      </c>
      <c r="GS52" s="24">
        <v>0</v>
      </c>
      <c r="GT52" s="24">
        <v>0</v>
      </c>
      <c r="GU52" s="17">
        <v>0</v>
      </c>
      <c r="GV52" s="17">
        <v>0</v>
      </c>
      <c r="GW52" s="17">
        <v>0</v>
      </c>
      <c r="GX52" s="17">
        <v>0</v>
      </c>
      <c r="GY52" s="17">
        <v>0</v>
      </c>
      <c r="GZ52" s="24">
        <v>0</v>
      </c>
      <c r="HA52" s="17">
        <v>0</v>
      </c>
      <c r="HB52" s="17">
        <v>0</v>
      </c>
      <c r="HC52" s="17">
        <v>0</v>
      </c>
      <c r="HD52" s="17">
        <v>0</v>
      </c>
      <c r="HE52" s="17">
        <v>0</v>
      </c>
      <c r="HF52" s="17">
        <v>0</v>
      </c>
      <c r="HG52" s="17">
        <v>0</v>
      </c>
      <c r="HH52" s="17">
        <v>0</v>
      </c>
      <c r="HI52" s="17">
        <v>0</v>
      </c>
      <c r="HJ52" s="17">
        <v>0</v>
      </c>
      <c r="HK52" s="17">
        <v>0</v>
      </c>
      <c r="HL52" s="17">
        <v>0</v>
      </c>
      <c r="HM52" s="17">
        <v>0</v>
      </c>
      <c r="HN52" s="17">
        <v>0</v>
      </c>
      <c r="HO52" s="17">
        <v>54.596444764537921</v>
      </c>
      <c r="HP52" s="17">
        <v>17.518630563794737</v>
      </c>
      <c r="HQ52" s="24">
        <v>69.284978996950159</v>
      </c>
      <c r="HR52" s="24">
        <v>35.792034678951993</v>
      </c>
      <c r="HS52" s="24">
        <v>84.902746958834612</v>
      </c>
      <c r="HT52" s="24">
        <v>9.9539015861349522</v>
      </c>
      <c r="HU52" s="24">
        <v>1.908596825311426</v>
      </c>
      <c r="HV52" s="24">
        <v>1326.7755062109047</v>
      </c>
      <c r="HW52" s="24">
        <v>169.35009207259284</v>
      </c>
      <c r="HX52" s="24">
        <v>2990.471297927706</v>
      </c>
      <c r="HY52" s="24">
        <v>0</v>
      </c>
      <c r="HZ52" s="24">
        <v>0</v>
      </c>
      <c r="IA52" s="24">
        <v>0</v>
      </c>
      <c r="IB52" s="24">
        <v>0</v>
      </c>
      <c r="IC52" s="17">
        <v>0</v>
      </c>
      <c r="ID52" s="24">
        <v>0</v>
      </c>
      <c r="IE52" s="24">
        <v>0</v>
      </c>
      <c r="IF52" s="24">
        <v>0</v>
      </c>
      <c r="IG52" s="24">
        <v>0</v>
      </c>
      <c r="IH52" s="26">
        <v>0</v>
      </c>
      <c r="II52" s="19">
        <v>10770.852079315729</v>
      </c>
      <c r="IJ52" s="27">
        <v>39917.4135639124</v>
      </c>
      <c r="IK52" s="17">
        <v>0</v>
      </c>
      <c r="IL52" s="17">
        <v>0</v>
      </c>
      <c r="IM52" s="17">
        <v>0</v>
      </c>
      <c r="IN52" s="17">
        <v>0</v>
      </c>
      <c r="IO52" s="17">
        <v>0</v>
      </c>
      <c r="IP52" s="21">
        <v>-178.46588443529072</v>
      </c>
      <c r="IQ52" s="21">
        <v>61535.942255923161</v>
      </c>
      <c r="IR52" s="17">
        <v>0</v>
      </c>
      <c r="IS52" s="17">
        <v>9183.6051764715648</v>
      </c>
      <c r="IT52" s="18">
        <v>0</v>
      </c>
      <c r="IU52" s="16">
        <v>92091.284758928712</v>
      </c>
      <c r="IV52" s="54">
        <v>102862.13683824445</v>
      </c>
      <c r="IY52" s="91"/>
    </row>
    <row r="53" spans="1:259" x14ac:dyDescent="0.3">
      <c r="A53" s="53" t="s">
        <v>289</v>
      </c>
      <c r="B53" s="84" t="s">
        <v>49</v>
      </c>
      <c r="C53" s="68">
        <v>0</v>
      </c>
      <c r="D53" s="24">
        <v>0</v>
      </c>
      <c r="E53" s="24">
        <v>0</v>
      </c>
      <c r="F53" s="24">
        <v>0</v>
      </c>
      <c r="G53" s="24">
        <v>0</v>
      </c>
      <c r="H53" s="24">
        <v>0</v>
      </c>
      <c r="I53" s="24">
        <v>0</v>
      </c>
      <c r="J53" s="24">
        <v>0</v>
      </c>
      <c r="K53" s="24">
        <v>0</v>
      </c>
      <c r="L53" s="24">
        <v>0</v>
      </c>
      <c r="M53" s="24">
        <v>0</v>
      </c>
      <c r="N53" s="24">
        <v>0</v>
      </c>
      <c r="O53" s="24">
        <v>0</v>
      </c>
      <c r="P53" s="24">
        <v>0</v>
      </c>
      <c r="Q53" s="24">
        <v>0</v>
      </c>
      <c r="R53" s="24">
        <v>0</v>
      </c>
      <c r="S53" s="24">
        <v>0</v>
      </c>
      <c r="T53" s="24">
        <v>0</v>
      </c>
      <c r="U53" s="24">
        <v>0</v>
      </c>
      <c r="V53" s="24">
        <v>0</v>
      </c>
      <c r="W53" s="24">
        <v>0</v>
      </c>
      <c r="X53" s="24">
        <v>0</v>
      </c>
      <c r="Y53" s="24">
        <v>0</v>
      </c>
      <c r="Z53" s="24">
        <v>0</v>
      </c>
      <c r="AA53" s="24">
        <v>0</v>
      </c>
      <c r="AB53" s="24">
        <v>0</v>
      </c>
      <c r="AC53" s="24">
        <v>0</v>
      </c>
      <c r="AD53" s="24">
        <v>0</v>
      </c>
      <c r="AE53" s="24">
        <v>0</v>
      </c>
      <c r="AF53" s="24">
        <v>0</v>
      </c>
      <c r="AG53" s="24">
        <v>0</v>
      </c>
      <c r="AH53" s="24">
        <v>0</v>
      </c>
      <c r="AI53" s="24">
        <v>0</v>
      </c>
      <c r="AJ53" s="24">
        <v>0</v>
      </c>
      <c r="AK53" s="24">
        <v>0</v>
      </c>
      <c r="AL53" s="24">
        <v>0</v>
      </c>
      <c r="AM53" s="24">
        <v>0</v>
      </c>
      <c r="AN53" s="24">
        <v>0</v>
      </c>
      <c r="AO53" s="24">
        <v>0</v>
      </c>
      <c r="AP53" s="24">
        <v>0</v>
      </c>
      <c r="AQ53" s="24">
        <v>0</v>
      </c>
      <c r="AR53" s="24">
        <v>0</v>
      </c>
      <c r="AS53" s="24">
        <v>0</v>
      </c>
      <c r="AT53" s="24">
        <v>0</v>
      </c>
      <c r="AU53" s="24">
        <v>0</v>
      </c>
      <c r="AV53" s="24">
        <v>0</v>
      </c>
      <c r="AW53" s="24">
        <v>0</v>
      </c>
      <c r="AX53" s="24">
        <v>4416.5220910792104</v>
      </c>
      <c r="AY53" s="24">
        <v>0</v>
      </c>
      <c r="AZ53" s="24">
        <v>0</v>
      </c>
      <c r="BA53" s="24">
        <v>0</v>
      </c>
      <c r="BB53" s="24">
        <v>0</v>
      </c>
      <c r="BC53" s="24">
        <v>0</v>
      </c>
      <c r="BD53" s="24">
        <v>0</v>
      </c>
      <c r="BE53" s="24">
        <v>0</v>
      </c>
      <c r="BF53" s="24">
        <v>0</v>
      </c>
      <c r="BG53" s="24">
        <v>0</v>
      </c>
      <c r="BH53" s="24">
        <v>0</v>
      </c>
      <c r="BI53" s="24">
        <v>0</v>
      </c>
      <c r="BJ53" s="24">
        <v>0</v>
      </c>
      <c r="BK53" s="24">
        <v>0</v>
      </c>
      <c r="BL53" s="24">
        <v>0</v>
      </c>
      <c r="BM53" s="24">
        <v>0</v>
      </c>
      <c r="BN53" s="24">
        <v>0</v>
      </c>
      <c r="BO53" s="24">
        <v>0</v>
      </c>
      <c r="BP53" s="24">
        <v>0</v>
      </c>
      <c r="BQ53" s="24">
        <v>0</v>
      </c>
      <c r="BR53" s="24">
        <v>1.6880185282933684</v>
      </c>
      <c r="BS53" s="24">
        <v>1.6880185282933684</v>
      </c>
      <c r="BT53" s="17">
        <v>0</v>
      </c>
      <c r="BU53" s="17">
        <v>0</v>
      </c>
      <c r="BV53" s="17">
        <v>0</v>
      </c>
      <c r="BW53" s="17">
        <v>0</v>
      </c>
      <c r="BX53" s="17">
        <v>0</v>
      </c>
      <c r="BY53" s="17">
        <v>0</v>
      </c>
      <c r="BZ53" s="17">
        <v>0</v>
      </c>
      <c r="CA53" s="17">
        <v>0</v>
      </c>
      <c r="CB53" s="24">
        <v>0</v>
      </c>
      <c r="CC53" s="24">
        <v>0</v>
      </c>
      <c r="CD53" s="24">
        <v>0</v>
      </c>
      <c r="CE53" s="24">
        <v>0</v>
      </c>
      <c r="CF53" s="24">
        <v>0</v>
      </c>
      <c r="CG53" s="24">
        <v>0</v>
      </c>
      <c r="CH53" s="24">
        <v>0</v>
      </c>
      <c r="CI53" s="24">
        <v>0</v>
      </c>
      <c r="CJ53" s="17">
        <v>0</v>
      </c>
      <c r="CK53" s="17">
        <v>0</v>
      </c>
      <c r="CL53" s="17">
        <v>0</v>
      </c>
      <c r="CM53" s="17">
        <v>0</v>
      </c>
      <c r="CN53" s="17">
        <v>0</v>
      </c>
      <c r="CO53" s="17">
        <v>0</v>
      </c>
      <c r="CP53" s="17">
        <v>0</v>
      </c>
      <c r="CQ53" s="17">
        <v>0</v>
      </c>
      <c r="CR53" s="24">
        <v>0</v>
      </c>
      <c r="CS53" s="24">
        <v>0</v>
      </c>
      <c r="CT53" s="24">
        <v>0</v>
      </c>
      <c r="CU53" s="24">
        <v>0</v>
      </c>
      <c r="CV53" s="24">
        <v>0</v>
      </c>
      <c r="CW53" s="24">
        <v>0</v>
      </c>
      <c r="CX53" s="24">
        <v>0</v>
      </c>
      <c r="CY53" s="17">
        <v>0</v>
      </c>
      <c r="CZ53" s="17">
        <v>0</v>
      </c>
      <c r="DA53" s="17">
        <v>0</v>
      </c>
      <c r="DB53" s="17">
        <v>0</v>
      </c>
      <c r="DC53" s="17">
        <v>0</v>
      </c>
      <c r="DD53" s="17">
        <v>0</v>
      </c>
      <c r="DE53" s="17">
        <v>0</v>
      </c>
      <c r="DF53" s="17">
        <v>0</v>
      </c>
      <c r="DG53" s="17">
        <v>0</v>
      </c>
      <c r="DH53" s="17">
        <v>0</v>
      </c>
      <c r="DI53" s="17">
        <v>0</v>
      </c>
      <c r="DJ53" s="17">
        <v>0</v>
      </c>
      <c r="DK53" s="17">
        <v>0</v>
      </c>
      <c r="DL53" s="17">
        <v>0</v>
      </c>
      <c r="DM53" s="17">
        <v>0</v>
      </c>
      <c r="DN53" s="17">
        <v>0</v>
      </c>
      <c r="DO53" s="17">
        <v>0</v>
      </c>
      <c r="DP53" s="17">
        <v>0</v>
      </c>
      <c r="DQ53" s="17">
        <v>0</v>
      </c>
      <c r="DR53" s="17">
        <v>0</v>
      </c>
      <c r="DS53" s="17">
        <v>0</v>
      </c>
      <c r="DT53" s="17">
        <v>0</v>
      </c>
      <c r="DU53" s="17">
        <v>0</v>
      </c>
      <c r="DV53" s="17">
        <v>0</v>
      </c>
      <c r="DW53" s="17">
        <v>0</v>
      </c>
      <c r="DX53" s="17">
        <v>0</v>
      </c>
      <c r="DY53" s="17">
        <v>0</v>
      </c>
      <c r="DZ53" s="24">
        <v>0</v>
      </c>
      <c r="EA53" s="24">
        <v>0</v>
      </c>
      <c r="EB53" s="24">
        <v>0</v>
      </c>
      <c r="EC53" s="24">
        <v>0</v>
      </c>
      <c r="ED53" s="24">
        <v>0</v>
      </c>
      <c r="EE53" s="24">
        <v>0</v>
      </c>
      <c r="EF53" s="24">
        <v>0</v>
      </c>
      <c r="EG53" s="24">
        <v>0</v>
      </c>
      <c r="EH53" s="24">
        <v>0</v>
      </c>
      <c r="EI53" s="24">
        <v>0</v>
      </c>
      <c r="EJ53" s="24">
        <v>0</v>
      </c>
      <c r="EK53" s="24">
        <v>0</v>
      </c>
      <c r="EL53" s="24">
        <v>0</v>
      </c>
      <c r="EM53" s="24">
        <v>0</v>
      </c>
      <c r="EN53" s="24">
        <v>0</v>
      </c>
      <c r="EO53" s="24">
        <v>0</v>
      </c>
      <c r="EP53" s="24">
        <v>0</v>
      </c>
      <c r="EQ53" s="24">
        <v>0</v>
      </c>
      <c r="ER53" s="24">
        <v>0</v>
      </c>
      <c r="ES53" s="24">
        <v>0</v>
      </c>
      <c r="ET53" s="24">
        <v>0</v>
      </c>
      <c r="EU53" s="24">
        <v>0</v>
      </c>
      <c r="EV53" s="24">
        <v>0</v>
      </c>
      <c r="EW53" s="24">
        <v>0</v>
      </c>
      <c r="EX53" s="24">
        <v>0</v>
      </c>
      <c r="EY53" s="24">
        <v>0</v>
      </c>
      <c r="EZ53" s="24">
        <v>0</v>
      </c>
      <c r="FA53" s="24">
        <v>0</v>
      </c>
      <c r="FB53" s="24">
        <v>0</v>
      </c>
      <c r="FC53" s="24">
        <v>0</v>
      </c>
      <c r="FD53" s="24">
        <v>0</v>
      </c>
      <c r="FE53" s="24">
        <v>0</v>
      </c>
      <c r="FF53" s="24">
        <v>0</v>
      </c>
      <c r="FG53" s="24">
        <v>0</v>
      </c>
      <c r="FH53" s="24">
        <v>0</v>
      </c>
      <c r="FI53" s="24">
        <v>0</v>
      </c>
      <c r="FJ53" s="24">
        <v>0</v>
      </c>
      <c r="FK53" s="24">
        <v>0</v>
      </c>
      <c r="FL53" s="24">
        <v>0</v>
      </c>
      <c r="FM53" s="24">
        <v>0</v>
      </c>
      <c r="FN53" s="24">
        <v>0</v>
      </c>
      <c r="FO53" s="24">
        <v>0</v>
      </c>
      <c r="FP53" s="24">
        <v>0</v>
      </c>
      <c r="FQ53" s="24">
        <v>0</v>
      </c>
      <c r="FR53" s="24">
        <v>0</v>
      </c>
      <c r="FS53" s="24">
        <v>0</v>
      </c>
      <c r="FT53" s="24">
        <v>0</v>
      </c>
      <c r="FU53" s="17">
        <v>0</v>
      </c>
      <c r="FV53" s="24">
        <v>0</v>
      </c>
      <c r="FW53" s="17">
        <v>0</v>
      </c>
      <c r="FX53" s="25">
        <v>0</v>
      </c>
      <c r="FY53" s="25">
        <v>0</v>
      </c>
      <c r="FZ53" s="25">
        <v>0</v>
      </c>
      <c r="GA53" s="25">
        <v>0</v>
      </c>
      <c r="GB53" s="25">
        <v>0</v>
      </c>
      <c r="GC53" s="25">
        <v>0</v>
      </c>
      <c r="GD53" s="25">
        <v>0</v>
      </c>
      <c r="GE53" s="25">
        <v>2.7191293872486932E-2</v>
      </c>
      <c r="GF53" s="24">
        <v>0</v>
      </c>
      <c r="GG53" s="24">
        <v>0</v>
      </c>
      <c r="GH53" s="24">
        <v>0</v>
      </c>
      <c r="GI53" s="24">
        <v>0</v>
      </c>
      <c r="GJ53" s="24">
        <v>0</v>
      </c>
      <c r="GK53" s="24">
        <v>0</v>
      </c>
      <c r="GL53" s="24">
        <v>0</v>
      </c>
      <c r="GM53" s="24">
        <v>0</v>
      </c>
      <c r="GN53" s="24">
        <v>0</v>
      </c>
      <c r="GO53" s="17">
        <v>3043.869711247029</v>
      </c>
      <c r="GP53" s="17">
        <v>0</v>
      </c>
      <c r="GQ53" s="24">
        <v>0</v>
      </c>
      <c r="GR53" s="17">
        <v>0</v>
      </c>
      <c r="GS53" s="24">
        <v>0</v>
      </c>
      <c r="GT53" s="24">
        <v>0</v>
      </c>
      <c r="GU53" s="17">
        <v>0</v>
      </c>
      <c r="GV53" s="17">
        <v>0</v>
      </c>
      <c r="GW53" s="17">
        <v>0</v>
      </c>
      <c r="GX53" s="17">
        <v>0</v>
      </c>
      <c r="GY53" s="17">
        <v>0</v>
      </c>
      <c r="GZ53" s="24">
        <v>0</v>
      </c>
      <c r="HA53" s="17">
        <v>0</v>
      </c>
      <c r="HB53" s="17">
        <v>0</v>
      </c>
      <c r="HC53" s="17">
        <v>0</v>
      </c>
      <c r="HD53" s="17">
        <v>0</v>
      </c>
      <c r="HE53" s="17">
        <v>0</v>
      </c>
      <c r="HF53" s="17">
        <v>0</v>
      </c>
      <c r="HG53" s="17">
        <v>0</v>
      </c>
      <c r="HH53" s="17">
        <v>0</v>
      </c>
      <c r="HI53" s="17">
        <v>0</v>
      </c>
      <c r="HJ53" s="17">
        <v>0</v>
      </c>
      <c r="HK53" s="17">
        <v>0</v>
      </c>
      <c r="HL53" s="17">
        <v>0</v>
      </c>
      <c r="HM53" s="17">
        <v>0</v>
      </c>
      <c r="HN53" s="17">
        <v>0</v>
      </c>
      <c r="HO53" s="17">
        <v>65.222927329278789</v>
      </c>
      <c r="HP53" s="17">
        <v>0.44792214101993244</v>
      </c>
      <c r="HQ53" s="24">
        <v>0</v>
      </c>
      <c r="HR53" s="24">
        <v>2.5913313199801156</v>
      </c>
      <c r="HS53" s="24">
        <v>6.146930436345249</v>
      </c>
      <c r="HT53" s="24">
        <v>0</v>
      </c>
      <c r="HU53" s="24">
        <v>0.13818177074891377</v>
      </c>
      <c r="HV53" s="24">
        <v>0</v>
      </c>
      <c r="HW53" s="24">
        <v>0</v>
      </c>
      <c r="HX53" s="24">
        <v>6395.1256412741905</v>
      </c>
      <c r="HY53" s="24">
        <v>0</v>
      </c>
      <c r="HZ53" s="24">
        <v>0</v>
      </c>
      <c r="IA53" s="24">
        <v>0</v>
      </c>
      <c r="IB53" s="24">
        <v>0</v>
      </c>
      <c r="IC53" s="17">
        <v>0</v>
      </c>
      <c r="ID53" s="24">
        <v>0</v>
      </c>
      <c r="IE53" s="24">
        <v>0</v>
      </c>
      <c r="IF53" s="24">
        <v>0</v>
      </c>
      <c r="IG53" s="24">
        <v>0</v>
      </c>
      <c r="IH53" s="26">
        <v>0</v>
      </c>
      <c r="II53" s="19">
        <v>13933.467964948262</v>
      </c>
      <c r="IJ53" s="27">
        <v>27612.103772918133</v>
      </c>
      <c r="IK53" s="17">
        <v>0</v>
      </c>
      <c r="IL53" s="17">
        <v>0</v>
      </c>
      <c r="IM53" s="17">
        <v>0</v>
      </c>
      <c r="IN53" s="17">
        <v>0</v>
      </c>
      <c r="IO53" s="17">
        <v>0</v>
      </c>
      <c r="IP53" s="21">
        <v>-106.10676816097582</v>
      </c>
      <c r="IQ53" s="21">
        <v>20216.935903564157</v>
      </c>
      <c r="IR53" s="17">
        <v>0</v>
      </c>
      <c r="IS53" s="17">
        <v>113.49277313343673</v>
      </c>
      <c r="IT53" s="18">
        <v>0</v>
      </c>
      <c r="IU53" s="16">
        <v>47609.440135187877</v>
      </c>
      <c r="IV53" s="54">
        <v>61542.908100136141</v>
      </c>
      <c r="IY53" s="91"/>
    </row>
    <row r="54" spans="1:259" x14ac:dyDescent="0.3">
      <c r="A54" s="53" t="s">
        <v>290</v>
      </c>
      <c r="B54" s="84" t="s">
        <v>50</v>
      </c>
      <c r="C54" s="68">
        <v>0</v>
      </c>
      <c r="D54" s="24">
        <v>0</v>
      </c>
      <c r="E54" s="24">
        <v>0</v>
      </c>
      <c r="F54" s="24">
        <v>0</v>
      </c>
      <c r="G54" s="24">
        <v>0</v>
      </c>
      <c r="H54" s="24">
        <v>0</v>
      </c>
      <c r="I54" s="24">
        <v>0</v>
      </c>
      <c r="J54" s="24">
        <v>0</v>
      </c>
      <c r="K54" s="24">
        <v>0</v>
      </c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0</v>
      </c>
      <c r="R54" s="24">
        <v>0</v>
      </c>
      <c r="S54" s="24">
        <v>0</v>
      </c>
      <c r="T54" s="24">
        <v>0</v>
      </c>
      <c r="U54" s="24">
        <v>0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0</v>
      </c>
      <c r="AB54" s="24">
        <v>0</v>
      </c>
      <c r="AC54" s="24">
        <v>0</v>
      </c>
      <c r="AD54" s="24">
        <v>0</v>
      </c>
      <c r="AE54" s="24">
        <v>0</v>
      </c>
      <c r="AF54" s="24">
        <v>0</v>
      </c>
      <c r="AG54" s="24">
        <v>0</v>
      </c>
      <c r="AH54" s="24">
        <v>0</v>
      </c>
      <c r="AI54" s="24">
        <v>0</v>
      </c>
      <c r="AJ54" s="24">
        <v>0</v>
      </c>
      <c r="AK54" s="24">
        <v>0</v>
      </c>
      <c r="AL54" s="24">
        <v>0</v>
      </c>
      <c r="AM54" s="24">
        <v>0</v>
      </c>
      <c r="AN54" s="24">
        <v>0</v>
      </c>
      <c r="AO54" s="24">
        <v>0</v>
      </c>
      <c r="AP54" s="24">
        <v>0</v>
      </c>
      <c r="AQ54" s="24">
        <v>0</v>
      </c>
      <c r="AR54" s="24">
        <v>0</v>
      </c>
      <c r="AS54" s="24">
        <v>0</v>
      </c>
      <c r="AT54" s="24">
        <v>0</v>
      </c>
      <c r="AU54" s="24">
        <v>0</v>
      </c>
      <c r="AV54" s="24">
        <v>6.5808990212181504</v>
      </c>
      <c r="AW54" s="24">
        <v>4.9607820371310893</v>
      </c>
      <c r="AX54" s="24">
        <v>4.5661389746347156</v>
      </c>
      <c r="AY54" s="24">
        <v>542.05735981840735</v>
      </c>
      <c r="AZ54" s="24">
        <v>0</v>
      </c>
      <c r="BA54" s="24">
        <v>0</v>
      </c>
      <c r="BB54" s="24">
        <v>1737.6253484400768</v>
      </c>
      <c r="BC54" s="24">
        <v>0</v>
      </c>
      <c r="BD54" s="24">
        <v>0</v>
      </c>
      <c r="BE54" s="24">
        <v>97.718127977436964</v>
      </c>
      <c r="BF54" s="24">
        <v>0</v>
      </c>
      <c r="BG54" s="24">
        <v>0</v>
      </c>
      <c r="BH54" s="24">
        <v>0</v>
      </c>
      <c r="BI54" s="24">
        <v>0</v>
      </c>
      <c r="BJ54" s="24">
        <v>0</v>
      </c>
      <c r="BK54" s="24">
        <v>0</v>
      </c>
      <c r="BL54" s="24">
        <v>0</v>
      </c>
      <c r="BM54" s="24">
        <v>20.358819849781298</v>
      </c>
      <c r="BN54" s="24">
        <v>0</v>
      </c>
      <c r="BO54" s="24">
        <v>0</v>
      </c>
      <c r="BP54" s="24">
        <v>0</v>
      </c>
      <c r="BQ54" s="24">
        <v>6.7451819521268623</v>
      </c>
      <c r="BR54" s="24">
        <v>966.5414432869095</v>
      </c>
      <c r="BS54" s="24">
        <v>3.1803032218417064E-2</v>
      </c>
      <c r="BT54" s="17">
        <v>10.734586615121422</v>
      </c>
      <c r="BU54" s="17">
        <v>0</v>
      </c>
      <c r="BV54" s="17">
        <v>5.215192415853295</v>
      </c>
      <c r="BW54" s="17">
        <v>0</v>
      </c>
      <c r="BX54" s="17">
        <v>0</v>
      </c>
      <c r="BY54" s="17">
        <v>0</v>
      </c>
      <c r="BZ54" s="17">
        <v>0</v>
      </c>
      <c r="CA54" s="17">
        <v>0</v>
      </c>
      <c r="CB54" s="24">
        <v>0</v>
      </c>
      <c r="CC54" s="24">
        <v>0</v>
      </c>
      <c r="CD54" s="24">
        <v>0</v>
      </c>
      <c r="CE54" s="24">
        <v>0</v>
      </c>
      <c r="CF54" s="24">
        <v>0</v>
      </c>
      <c r="CG54" s="24">
        <v>0</v>
      </c>
      <c r="CH54" s="24">
        <v>0</v>
      </c>
      <c r="CI54" s="24">
        <v>0</v>
      </c>
      <c r="CJ54" s="17">
        <v>0</v>
      </c>
      <c r="CK54" s="17">
        <v>0</v>
      </c>
      <c r="CL54" s="17">
        <v>0</v>
      </c>
      <c r="CM54" s="17">
        <v>0</v>
      </c>
      <c r="CN54" s="17">
        <v>0</v>
      </c>
      <c r="CO54" s="17">
        <v>0</v>
      </c>
      <c r="CP54" s="17">
        <v>0</v>
      </c>
      <c r="CQ54" s="17">
        <v>0</v>
      </c>
      <c r="CR54" s="24">
        <v>0</v>
      </c>
      <c r="CS54" s="24">
        <v>0</v>
      </c>
      <c r="CT54" s="24">
        <v>0</v>
      </c>
      <c r="CU54" s="24">
        <v>0</v>
      </c>
      <c r="CV54" s="24">
        <v>0</v>
      </c>
      <c r="CW54" s="24">
        <v>0</v>
      </c>
      <c r="CX54" s="24">
        <v>0</v>
      </c>
      <c r="CY54" s="17">
        <v>0</v>
      </c>
      <c r="CZ54" s="17">
        <v>0</v>
      </c>
      <c r="DA54" s="17">
        <v>0</v>
      </c>
      <c r="DB54" s="17">
        <v>0</v>
      </c>
      <c r="DC54" s="17">
        <v>0</v>
      </c>
      <c r="DD54" s="17">
        <v>0</v>
      </c>
      <c r="DE54" s="17">
        <v>0</v>
      </c>
      <c r="DF54" s="17">
        <v>0</v>
      </c>
      <c r="DG54" s="17">
        <v>0</v>
      </c>
      <c r="DH54" s="17">
        <v>0</v>
      </c>
      <c r="DI54" s="17">
        <v>0</v>
      </c>
      <c r="DJ54" s="17">
        <v>0</v>
      </c>
      <c r="DK54" s="17">
        <v>0</v>
      </c>
      <c r="DL54" s="17">
        <v>0</v>
      </c>
      <c r="DM54" s="17">
        <v>0</v>
      </c>
      <c r="DN54" s="17">
        <v>0</v>
      </c>
      <c r="DO54" s="17">
        <v>0</v>
      </c>
      <c r="DP54" s="17">
        <v>0</v>
      </c>
      <c r="DQ54" s="17">
        <v>0</v>
      </c>
      <c r="DR54" s="17">
        <v>0</v>
      </c>
      <c r="DS54" s="17">
        <v>0</v>
      </c>
      <c r="DT54" s="17">
        <v>0</v>
      </c>
      <c r="DU54" s="17">
        <v>0</v>
      </c>
      <c r="DV54" s="17">
        <v>0</v>
      </c>
      <c r="DW54" s="17">
        <v>0</v>
      </c>
      <c r="DX54" s="17">
        <v>0</v>
      </c>
      <c r="DY54" s="17">
        <v>0</v>
      </c>
      <c r="DZ54" s="24">
        <v>0</v>
      </c>
      <c r="EA54" s="24">
        <v>0</v>
      </c>
      <c r="EB54" s="24">
        <v>0</v>
      </c>
      <c r="EC54" s="24">
        <v>0</v>
      </c>
      <c r="ED54" s="24">
        <v>0</v>
      </c>
      <c r="EE54" s="24">
        <v>0</v>
      </c>
      <c r="EF54" s="24">
        <v>0</v>
      </c>
      <c r="EG54" s="24">
        <v>0</v>
      </c>
      <c r="EH54" s="24">
        <v>0</v>
      </c>
      <c r="EI54" s="24">
        <v>0</v>
      </c>
      <c r="EJ54" s="24">
        <v>0</v>
      </c>
      <c r="EK54" s="24">
        <v>0</v>
      </c>
      <c r="EL54" s="24">
        <v>0</v>
      </c>
      <c r="EM54" s="24">
        <v>0</v>
      </c>
      <c r="EN54" s="24">
        <v>0</v>
      </c>
      <c r="EO54" s="24">
        <v>0</v>
      </c>
      <c r="EP54" s="24">
        <v>0</v>
      </c>
      <c r="EQ54" s="24">
        <v>0</v>
      </c>
      <c r="ER54" s="24">
        <v>0</v>
      </c>
      <c r="ES54" s="24">
        <v>0</v>
      </c>
      <c r="ET54" s="24">
        <v>0</v>
      </c>
      <c r="EU54" s="24">
        <v>0</v>
      </c>
      <c r="EV54" s="24">
        <v>0</v>
      </c>
      <c r="EW54" s="24">
        <v>0</v>
      </c>
      <c r="EX54" s="24">
        <v>0</v>
      </c>
      <c r="EY54" s="24">
        <v>0</v>
      </c>
      <c r="EZ54" s="24">
        <v>0</v>
      </c>
      <c r="FA54" s="24">
        <v>0</v>
      </c>
      <c r="FB54" s="24">
        <v>0</v>
      </c>
      <c r="FC54" s="24">
        <v>0</v>
      </c>
      <c r="FD54" s="24">
        <v>0</v>
      </c>
      <c r="FE54" s="24">
        <v>0</v>
      </c>
      <c r="FF54" s="24">
        <v>0</v>
      </c>
      <c r="FG54" s="24">
        <v>0</v>
      </c>
      <c r="FH54" s="24">
        <v>0</v>
      </c>
      <c r="FI54" s="24">
        <v>0</v>
      </c>
      <c r="FJ54" s="24">
        <v>0</v>
      </c>
      <c r="FK54" s="24">
        <v>0</v>
      </c>
      <c r="FL54" s="24">
        <v>0</v>
      </c>
      <c r="FM54" s="24">
        <v>0</v>
      </c>
      <c r="FN54" s="24">
        <v>0</v>
      </c>
      <c r="FO54" s="24">
        <v>0</v>
      </c>
      <c r="FP54" s="24">
        <v>0</v>
      </c>
      <c r="FQ54" s="24">
        <v>0</v>
      </c>
      <c r="FR54" s="24">
        <v>0</v>
      </c>
      <c r="FS54" s="24">
        <v>0</v>
      </c>
      <c r="FT54" s="24">
        <v>0</v>
      </c>
      <c r="FU54" s="17">
        <v>0</v>
      </c>
      <c r="FV54" s="24">
        <v>0</v>
      </c>
      <c r="FW54" s="17">
        <v>0</v>
      </c>
      <c r="FX54" s="25">
        <v>0</v>
      </c>
      <c r="FY54" s="25">
        <v>0</v>
      </c>
      <c r="FZ54" s="25">
        <v>0</v>
      </c>
      <c r="GA54" s="25">
        <v>0</v>
      </c>
      <c r="GB54" s="25">
        <v>0</v>
      </c>
      <c r="GC54" s="25">
        <v>0</v>
      </c>
      <c r="GD54" s="25">
        <v>1.4529350542118478</v>
      </c>
      <c r="GE54" s="25">
        <v>1.1152827931407783</v>
      </c>
      <c r="GF54" s="24">
        <v>2224.9500045675495</v>
      </c>
      <c r="GG54" s="24">
        <v>0</v>
      </c>
      <c r="GH54" s="24">
        <v>0</v>
      </c>
      <c r="GI54" s="24">
        <v>0.25442694480905015</v>
      </c>
      <c r="GJ54" s="24">
        <v>0</v>
      </c>
      <c r="GK54" s="24">
        <v>0</v>
      </c>
      <c r="GL54" s="24">
        <v>0</v>
      </c>
      <c r="GM54" s="24">
        <v>0</v>
      </c>
      <c r="GN54" s="24">
        <v>0</v>
      </c>
      <c r="GO54" s="17">
        <v>1041.3716499424027</v>
      </c>
      <c r="GP54" s="17">
        <v>0</v>
      </c>
      <c r="GQ54" s="24">
        <v>0</v>
      </c>
      <c r="GR54" s="17">
        <v>0</v>
      </c>
      <c r="GS54" s="24">
        <v>0</v>
      </c>
      <c r="GT54" s="24">
        <v>0</v>
      </c>
      <c r="GU54" s="17">
        <v>0</v>
      </c>
      <c r="GV54" s="17">
        <v>0</v>
      </c>
      <c r="GW54" s="17">
        <v>0</v>
      </c>
      <c r="GX54" s="17">
        <v>0</v>
      </c>
      <c r="GY54" s="17">
        <v>0</v>
      </c>
      <c r="GZ54" s="24">
        <v>0</v>
      </c>
      <c r="HA54" s="17">
        <v>0</v>
      </c>
      <c r="HB54" s="17">
        <v>0</v>
      </c>
      <c r="HC54" s="17">
        <v>0</v>
      </c>
      <c r="HD54" s="17">
        <v>0</v>
      </c>
      <c r="HE54" s="17">
        <v>0</v>
      </c>
      <c r="HF54" s="17">
        <v>0</v>
      </c>
      <c r="HG54" s="17">
        <v>0</v>
      </c>
      <c r="HH54" s="17">
        <v>0</v>
      </c>
      <c r="HI54" s="17">
        <v>0</v>
      </c>
      <c r="HJ54" s="17">
        <v>0</v>
      </c>
      <c r="HK54" s="17">
        <v>0</v>
      </c>
      <c r="HL54" s="17">
        <v>0</v>
      </c>
      <c r="HM54" s="17">
        <v>0</v>
      </c>
      <c r="HN54" s="17">
        <v>0</v>
      </c>
      <c r="HO54" s="17">
        <v>106.05651914621019</v>
      </c>
      <c r="HP54" s="17">
        <v>14.38230445937455</v>
      </c>
      <c r="HQ54" s="24">
        <v>0</v>
      </c>
      <c r="HR54" s="24">
        <v>83.20489787400011</v>
      </c>
      <c r="HS54" s="24">
        <v>197.37141107784475</v>
      </c>
      <c r="HT54" s="24">
        <v>20.754491941822589</v>
      </c>
      <c r="HU54" s="24">
        <v>4.4368699728061367</v>
      </c>
      <c r="HV54" s="24">
        <v>1565.8826389400394</v>
      </c>
      <c r="HW54" s="24">
        <v>20.818082252109281</v>
      </c>
      <c r="HX54" s="24">
        <v>3529.4042328583005</v>
      </c>
      <c r="HY54" s="24">
        <v>0</v>
      </c>
      <c r="HZ54" s="24">
        <v>0</v>
      </c>
      <c r="IA54" s="24">
        <v>0</v>
      </c>
      <c r="IB54" s="24">
        <v>0</v>
      </c>
      <c r="IC54" s="17">
        <v>0</v>
      </c>
      <c r="ID54" s="24">
        <v>0</v>
      </c>
      <c r="IE54" s="24">
        <v>0</v>
      </c>
      <c r="IF54" s="24">
        <v>0</v>
      </c>
      <c r="IG54" s="24">
        <v>0</v>
      </c>
      <c r="IH54" s="26">
        <v>0</v>
      </c>
      <c r="II54" s="19">
        <v>12214.591431245537</v>
      </c>
      <c r="IJ54" s="27">
        <v>53794.156300972369</v>
      </c>
      <c r="IK54" s="17">
        <v>0</v>
      </c>
      <c r="IL54" s="17">
        <v>0</v>
      </c>
      <c r="IM54" s="17">
        <v>0</v>
      </c>
      <c r="IN54" s="17">
        <v>0</v>
      </c>
      <c r="IO54" s="17">
        <v>0</v>
      </c>
      <c r="IP54" s="21">
        <v>-536.30622768610226</v>
      </c>
      <c r="IQ54" s="21">
        <v>61140.262119725245</v>
      </c>
      <c r="IR54" s="17">
        <v>0</v>
      </c>
      <c r="IS54" s="17">
        <v>6546.9723135985223</v>
      </c>
      <c r="IT54" s="18">
        <v>0</v>
      </c>
      <c r="IU54" s="16">
        <v>107851.13987941298</v>
      </c>
      <c r="IV54" s="54">
        <v>120065.73131065852</v>
      </c>
      <c r="IY54" s="91"/>
    </row>
    <row r="55" spans="1:259" x14ac:dyDescent="0.3">
      <c r="A55" s="53" t="s">
        <v>291</v>
      </c>
      <c r="B55" s="84" t="s">
        <v>53</v>
      </c>
      <c r="C55" s="68">
        <v>0</v>
      </c>
      <c r="D55" s="24">
        <v>0</v>
      </c>
      <c r="E55" s="24">
        <v>0</v>
      </c>
      <c r="F55" s="24">
        <v>0</v>
      </c>
      <c r="G55" s="24">
        <v>0</v>
      </c>
      <c r="H55" s="24">
        <v>0</v>
      </c>
      <c r="I55" s="24">
        <v>0</v>
      </c>
      <c r="J55" s="24">
        <v>0</v>
      </c>
      <c r="K55" s="24">
        <v>0</v>
      </c>
      <c r="L55" s="24">
        <v>0</v>
      </c>
      <c r="M55" s="24">
        <v>0</v>
      </c>
      <c r="N55" s="24">
        <v>0</v>
      </c>
      <c r="O55" s="24">
        <v>0</v>
      </c>
      <c r="P55" s="24">
        <v>0</v>
      </c>
      <c r="Q55" s="24">
        <v>0</v>
      </c>
      <c r="R55" s="24">
        <v>0</v>
      </c>
      <c r="S55" s="24">
        <v>0</v>
      </c>
      <c r="T55" s="24">
        <v>0</v>
      </c>
      <c r="U55" s="24">
        <v>0</v>
      </c>
      <c r="V55" s="24">
        <v>0</v>
      </c>
      <c r="W55" s="24">
        <v>0</v>
      </c>
      <c r="X55" s="24">
        <v>0</v>
      </c>
      <c r="Y55" s="24">
        <v>0</v>
      </c>
      <c r="Z55" s="24">
        <v>0</v>
      </c>
      <c r="AA55" s="24">
        <v>0</v>
      </c>
      <c r="AB55" s="24">
        <v>0</v>
      </c>
      <c r="AC55" s="24">
        <v>0</v>
      </c>
      <c r="AD55" s="24">
        <v>0</v>
      </c>
      <c r="AE55" s="24">
        <v>0</v>
      </c>
      <c r="AF55" s="24">
        <v>0</v>
      </c>
      <c r="AG55" s="24">
        <v>0</v>
      </c>
      <c r="AH55" s="24">
        <v>0</v>
      </c>
      <c r="AI55" s="24">
        <v>0</v>
      </c>
      <c r="AJ55" s="24">
        <v>0</v>
      </c>
      <c r="AK55" s="24">
        <v>0</v>
      </c>
      <c r="AL55" s="24">
        <v>0</v>
      </c>
      <c r="AM55" s="24">
        <v>0</v>
      </c>
      <c r="AN55" s="24">
        <v>0</v>
      </c>
      <c r="AO55" s="24">
        <v>0</v>
      </c>
      <c r="AP55" s="24">
        <v>0</v>
      </c>
      <c r="AQ55" s="24">
        <v>0</v>
      </c>
      <c r="AR55" s="24">
        <v>0</v>
      </c>
      <c r="AS55" s="24">
        <v>0</v>
      </c>
      <c r="AT55" s="24">
        <v>0</v>
      </c>
      <c r="AU55" s="24">
        <v>0</v>
      </c>
      <c r="AV55" s="24">
        <v>0</v>
      </c>
      <c r="AW55" s="24">
        <v>0</v>
      </c>
      <c r="AX55" s="24">
        <v>0</v>
      </c>
      <c r="AY55" s="24">
        <v>0</v>
      </c>
      <c r="AZ55" s="24">
        <v>2946.3985857948792</v>
      </c>
      <c r="BA55" s="24">
        <v>3263.9378567342892</v>
      </c>
      <c r="BB55" s="24">
        <v>3157.4264604624373</v>
      </c>
      <c r="BC55" s="24">
        <v>5946.3985857948792</v>
      </c>
      <c r="BD55" s="24">
        <v>0</v>
      </c>
      <c r="BE55" s="24">
        <v>4116.834177640214</v>
      </c>
      <c r="BF55" s="24">
        <v>0</v>
      </c>
      <c r="BG55" s="24">
        <v>0</v>
      </c>
      <c r="BH55" s="24">
        <v>0</v>
      </c>
      <c r="BI55" s="24">
        <v>0</v>
      </c>
      <c r="BJ55" s="24">
        <v>11.959906920864967</v>
      </c>
      <c r="BK55" s="24">
        <v>0</v>
      </c>
      <c r="BL55" s="24">
        <v>0</v>
      </c>
      <c r="BM55" s="24">
        <v>5.0577031180874643</v>
      </c>
      <c r="BN55" s="24">
        <v>0</v>
      </c>
      <c r="BO55" s="24">
        <v>1000</v>
      </c>
      <c r="BP55" s="24">
        <v>1000</v>
      </c>
      <c r="BQ55" s="24">
        <v>0.36274531824266942</v>
      </c>
      <c r="BR55" s="24">
        <v>3134.0770539400919</v>
      </c>
      <c r="BS55" s="24">
        <v>3099.6339825293767</v>
      </c>
      <c r="BT55" s="17">
        <v>0</v>
      </c>
      <c r="BU55" s="17">
        <v>0</v>
      </c>
      <c r="BV55" s="17">
        <v>0.28046487789539165</v>
      </c>
      <c r="BW55" s="17">
        <v>0</v>
      </c>
      <c r="BX55" s="17">
        <v>0</v>
      </c>
      <c r="BY55" s="17">
        <v>0</v>
      </c>
      <c r="BZ55" s="17">
        <v>0</v>
      </c>
      <c r="CA55" s="17">
        <v>0</v>
      </c>
      <c r="CB55" s="24">
        <v>0</v>
      </c>
      <c r="CC55" s="24">
        <v>0</v>
      </c>
      <c r="CD55" s="24">
        <v>0</v>
      </c>
      <c r="CE55" s="24">
        <v>0</v>
      </c>
      <c r="CF55" s="24">
        <v>0</v>
      </c>
      <c r="CG55" s="24">
        <v>0</v>
      </c>
      <c r="CH55" s="24">
        <v>0</v>
      </c>
      <c r="CI55" s="24">
        <v>0</v>
      </c>
      <c r="CJ55" s="17">
        <v>0</v>
      </c>
      <c r="CK55" s="17">
        <v>0</v>
      </c>
      <c r="CL55" s="17">
        <v>0</v>
      </c>
      <c r="CM55" s="17">
        <v>0</v>
      </c>
      <c r="CN55" s="17">
        <v>0</v>
      </c>
      <c r="CO55" s="17">
        <v>0</v>
      </c>
      <c r="CP55" s="17">
        <v>0</v>
      </c>
      <c r="CQ55" s="17">
        <v>0</v>
      </c>
      <c r="CR55" s="24">
        <v>0</v>
      </c>
      <c r="CS55" s="24">
        <v>0</v>
      </c>
      <c r="CT55" s="24">
        <v>0</v>
      </c>
      <c r="CU55" s="24">
        <v>0</v>
      </c>
      <c r="CV55" s="24">
        <v>0</v>
      </c>
      <c r="CW55" s="24">
        <v>0</v>
      </c>
      <c r="CX55" s="24">
        <v>0</v>
      </c>
      <c r="CY55" s="17">
        <v>0</v>
      </c>
      <c r="CZ55" s="17">
        <v>0</v>
      </c>
      <c r="DA55" s="17">
        <v>0</v>
      </c>
      <c r="DB55" s="17">
        <v>0</v>
      </c>
      <c r="DC55" s="17">
        <v>0</v>
      </c>
      <c r="DD55" s="17">
        <v>0</v>
      </c>
      <c r="DE55" s="17">
        <v>0</v>
      </c>
      <c r="DF55" s="17">
        <v>0</v>
      </c>
      <c r="DG55" s="17">
        <v>0</v>
      </c>
      <c r="DH55" s="17">
        <v>0</v>
      </c>
      <c r="DI55" s="17">
        <v>0</v>
      </c>
      <c r="DJ55" s="17">
        <v>0</v>
      </c>
      <c r="DK55" s="17">
        <v>0</v>
      </c>
      <c r="DL55" s="17">
        <v>0</v>
      </c>
      <c r="DM55" s="17">
        <v>0</v>
      </c>
      <c r="DN55" s="17">
        <v>0</v>
      </c>
      <c r="DO55" s="17">
        <v>0</v>
      </c>
      <c r="DP55" s="17">
        <v>0</v>
      </c>
      <c r="DQ55" s="17">
        <v>0</v>
      </c>
      <c r="DR55" s="17">
        <v>0</v>
      </c>
      <c r="DS55" s="17">
        <v>0</v>
      </c>
      <c r="DT55" s="17">
        <v>0</v>
      </c>
      <c r="DU55" s="17">
        <v>0</v>
      </c>
      <c r="DV55" s="17">
        <v>0</v>
      </c>
      <c r="DW55" s="17">
        <v>0</v>
      </c>
      <c r="DX55" s="17">
        <v>0</v>
      </c>
      <c r="DY55" s="17">
        <v>0</v>
      </c>
      <c r="DZ55" s="24">
        <v>0</v>
      </c>
      <c r="EA55" s="24">
        <v>0</v>
      </c>
      <c r="EB55" s="24">
        <v>0</v>
      </c>
      <c r="EC55" s="24">
        <v>0</v>
      </c>
      <c r="ED55" s="24">
        <v>0</v>
      </c>
      <c r="EE55" s="24">
        <v>0</v>
      </c>
      <c r="EF55" s="24">
        <v>0</v>
      </c>
      <c r="EG55" s="24">
        <v>0</v>
      </c>
      <c r="EH55" s="24">
        <v>0</v>
      </c>
      <c r="EI55" s="24">
        <v>0</v>
      </c>
      <c r="EJ55" s="24">
        <v>0</v>
      </c>
      <c r="EK55" s="24">
        <v>0</v>
      </c>
      <c r="EL55" s="24">
        <v>0</v>
      </c>
      <c r="EM55" s="24">
        <v>0</v>
      </c>
      <c r="EN55" s="24">
        <v>0</v>
      </c>
      <c r="EO55" s="24">
        <v>0</v>
      </c>
      <c r="EP55" s="24">
        <v>0</v>
      </c>
      <c r="EQ55" s="24">
        <v>0</v>
      </c>
      <c r="ER55" s="24">
        <v>0</v>
      </c>
      <c r="ES55" s="24">
        <v>0</v>
      </c>
      <c r="ET55" s="24">
        <v>0</v>
      </c>
      <c r="EU55" s="24">
        <v>0</v>
      </c>
      <c r="EV55" s="24">
        <v>0</v>
      </c>
      <c r="EW55" s="24">
        <v>0</v>
      </c>
      <c r="EX55" s="24">
        <v>0</v>
      </c>
      <c r="EY55" s="24">
        <v>0</v>
      </c>
      <c r="EZ55" s="24">
        <v>0</v>
      </c>
      <c r="FA55" s="24">
        <v>0</v>
      </c>
      <c r="FB55" s="24">
        <v>0</v>
      </c>
      <c r="FC55" s="24">
        <v>0</v>
      </c>
      <c r="FD55" s="24">
        <v>0</v>
      </c>
      <c r="FE55" s="24">
        <v>0</v>
      </c>
      <c r="FF55" s="24">
        <v>0</v>
      </c>
      <c r="FG55" s="24">
        <v>0</v>
      </c>
      <c r="FH55" s="24">
        <v>0</v>
      </c>
      <c r="FI55" s="24">
        <v>0</v>
      </c>
      <c r="FJ55" s="24">
        <v>0</v>
      </c>
      <c r="FK55" s="24">
        <v>0</v>
      </c>
      <c r="FL55" s="24">
        <v>0</v>
      </c>
      <c r="FM55" s="24">
        <v>0</v>
      </c>
      <c r="FN55" s="24">
        <v>0</v>
      </c>
      <c r="FO55" s="24">
        <v>0</v>
      </c>
      <c r="FP55" s="24">
        <v>0</v>
      </c>
      <c r="FQ55" s="24">
        <v>0</v>
      </c>
      <c r="FR55" s="24">
        <v>0</v>
      </c>
      <c r="FS55" s="24">
        <v>0</v>
      </c>
      <c r="FT55" s="24">
        <v>0</v>
      </c>
      <c r="FU55" s="17">
        <v>0</v>
      </c>
      <c r="FV55" s="24">
        <v>0</v>
      </c>
      <c r="FW55" s="17">
        <v>0</v>
      </c>
      <c r="FX55" s="25">
        <v>0</v>
      </c>
      <c r="FY55" s="25">
        <v>0</v>
      </c>
      <c r="FZ55" s="25">
        <v>0</v>
      </c>
      <c r="GA55" s="25">
        <v>0</v>
      </c>
      <c r="GB55" s="25">
        <v>0</v>
      </c>
      <c r="GC55" s="25">
        <v>0</v>
      </c>
      <c r="GD55" s="25">
        <v>1.6415857563002605</v>
      </c>
      <c r="GE55" s="25">
        <v>0.74903408881444633</v>
      </c>
      <c r="GF55" s="24">
        <v>0</v>
      </c>
      <c r="GG55" s="24">
        <v>0</v>
      </c>
      <c r="GH55" s="24">
        <v>0</v>
      </c>
      <c r="GI55" s="24">
        <v>0</v>
      </c>
      <c r="GJ55" s="24">
        <v>0</v>
      </c>
      <c r="GK55" s="24">
        <v>0</v>
      </c>
      <c r="GL55" s="24">
        <v>0</v>
      </c>
      <c r="GM55" s="24">
        <v>0</v>
      </c>
      <c r="GN55" s="24">
        <v>0</v>
      </c>
      <c r="GO55" s="17">
        <v>3567.0233578615635</v>
      </c>
      <c r="GP55" s="17">
        <v>0</v>
      </c>
      <c r="GQ55" s="24">
        <v>0</v>
      </c>
      <c r="GR55" s="17">
        <v>0</v>
      </c>
      <c r="GS55" s="24">
        <v>0</v>
      </c>
      <c r="GT55" s="24">
        <v>0</v>
      </c>
      <c r="GU55" s="17">
        <v>0</v>
      </c>
      <c r="GV55" s="17">
        <v>0</v>
      </c>
      <c r="GW55" s="17">
        <v>0</v>
      </c>
      <c r="GX55" s="17">
        <v>0</v>
      </c>
      <c r="GY55" s="17">
        <v>0</v>
      </c>
      <c r="GZ55" s="24">
        <v>0</v>
      </c>
      <c r="HA55" s="17">
        <v>0</v>
      </c>
      <c r="HB55" s="17">
        <v>0</v>
      </c>
      <c r="HC55" s="17">
        <v>0</v>
      </c>
      <c r="HD55" s="17">
        <v>0</v>
      </c>
      <c r="HE55" s="17">
        <v>0</v>
      </c>
      <c r="HF55" s="17">
        <v>0</v>
      </c>
      <c r="HG55" s="17">
        <v>0</v>
      </c>
      <c r="HH55" s="17">
        <v>0</v>
      </c>
      <c r="HI55" s="17">
        <v>0</v>
      </c>
      <c r="HJ55" s="17">
        <v>0</v>
      </c>
      <c r="HK55" s="17">
        <v>0</v>
      </c>
      <c r="HL55" s="17">
        <v>0</v>
      </c>
      <c r="HM55" s="17">
        <v>0</v>
      </c>
      <c r="HN55" s="17">
        <v>0</v>
      </c>
      <c r="HO55" s="17">
        <v>103.93919375610676</v>
      </c>
      <c r="HP55" s="17">
        <v>10.619987767065599</v>
      </c>
      <c r="HQ55" s="24">
        <v>235.56892858963053</v>
      </c>
      <c r="HR55" s="24">
        <v>29.016692339227127</v>
      </c>
      <c r="HS55" s="24">
        <v>68.830870034569685</v>
      </c>
      <c r="HT55" s="24">
        <v>2.3096100954616605</v>
      </c>
      <c r="HU55" s="24">
        <v>1.5473042361644489</v>
      </c>
      <c r="HV55" s="24">
        <v>2967.578836974677</v>
      </c>
      <c r="HW55" s="24">
        <v>54.057891843297909</v>
      </c>
      <c r="HX55" s="24">
        <v>7180.8638514276954</v>
      </c>
      <c r="HY55" s="24">
        <v>0</v>
      </c>
      <c r="HZ55" s="24">
        <v>0</v>
      </c>
      <c r="IA55" s="24">
        <v>0</v>
      </c>
      <c r="IB55" s="24">
        <v>0</v>
      </c>
      <c r="IC55" s="17">
        <v>0</v>
      </c>
      <c r="ID55" s="24">
        <v>0</v>
      </c>
      <c r="IE55" s="24">
        <v>0</v>
      </c>
      <c r="IF55" s="24">
        <v>0</v>
      </c>
      <c r="IG55" s="24">
        <v>0</v>
      </c>
      <c r="IH55" s="26">
        <v>0</v>
      </c>
      <c r="II55" s="19">
        <v>41906.114667901827</v>
      </c>
      <c r="IJ55" s="27">
        <v>40116.391498472061</v>
      </c>
      <c r="IK55" s="17">
        <v>0</v>
      </c>
      <c r="IL55" s="17">
        <v>0</v>
      </c>
      <c r="IM55" s="17">
        <v>0</v>
      </c>
      <c r="IN55" s="17">
        <v>0</v>
      </c>
      <c r="IO55" s="17">
        <v>0</v>
      </c>
      <c r="IP55" s="21">
        <v>-364.79474304504157</v>
      </c>
      <c r="IQ55" s="21">
        <v>16002.752579046875</v>
      </c>
      <c r="IR55" s="17">
        <v>0</v>
      </c>
      <c r="IS55" s="17">
        <v>41752.458883723775</v>
      </c>
      <c r="IT55" s="18">
        <v>0</v>
      </c>
      <c r="IU55" s="16">
        <v>14001.890450750121</v>
      </c>
      <c r="IV55" s="54">
        <v>55908.005118651949</v>
      </c>
      <c r="IY55" s="91"/>
    </row>
    <row r="56" spans="1:259" x14ac:dyDescent="0.3">
      <c r="A56" s="53" t="s">
        <v>292</v>
      </c>
      <c r="B56" s="84" t="s">
        <v>54</v>
      </c>
      <c r="C56" s="68">
        <v>0</v>
      </c>
      <c r="D56" s="24">
        <v>0</v>
      </c>
      <c r="E56" s="24">
        <v>0</v>
      </c>
      <c r="F56" s="24">
        <v>0</v>
      </c>
      <c r="G56" s="24">
        <v>0</v>
      </c>
      <c r="H56" s="24">
        <v>0</v>
      </c>
      <c r="I56" s="24">
        <v>0</v>
      </c>
      <c r="J56" s="24">
        <v>0</v>
      </c>
      <c r="K56" s="24">
        <v>0</v>
      </c>
      <c r="L56" s="24">
        <v>0</v>
      </c>
      <c r="M56" s="24">
        <v>0</v>
      </c>
      <c r="N56" s="24">
        <v>0</v>
      </c>
      <c r="O56" s="24">
        <v>0</v>
      </c>
      <c r="P56" s="24">
        <v>0</v>
      </c>
      <c r="Q56" s="24">
        <v>0</v>
      </c>
      <c r="R56" s="24">
        <v>0</v>
      </c>
      <c r="S56" s="24">
        <v>0</v>
      </c>
      <c r="T56" s="24">
        <v>0</v>
      </c>
      <c r="U56" s="24">
        <v>0</v>
      </c>
      <c r="V56" s="24">
        <v>0</v>
      </c>
      <c r="W56" s="24">
        <v>0</v>
      </c>
      <c r="X56" s="24">
        <v>0</v>
      </c>
      <c r="Y56" s="24">
        <v>0</v>
      </c>
      <c r="Z56" s="24">
        <v>0</v>
      </c>
      <c r="AA56" s="24">
        <v>0</v>
      </c>
      <c r="AB56" s="24">
        <v>0</v>
      </c>
      <c r="AC56" s="24">
        <v>0</v>
      </c>
      <c r="AD56" s="24">
        <v>0</v>
      </c>
      <c r="AE56" s="24">
        <v>0</v>
      </c>
      <c r="AF56" s="24">
        <v>0</v>
      </c>
      <c r="AG56" s="24">
        <v>0</v>
      </c>
      <c r="AH56" s="24">
        <v>0</v>
      </c>
      <c r="AI56" s="24">
        <v>0</v>
      </c>
      <c r="AJ56" s="24">
        <v>0</v>
      </c>
      <c r="AK56" s="24">
        <v>0</v>
      </c>
      <c r="AL56" s="24">
        <v>0</v>
      </c>
      <c r="AM56" s="24">
        <v>0</v>
      </c>
      <c r="AN56" s="24">
        <v>0</v>
      </c>
      <c r="AO56" s="24">
        <v>0</v>
      </c>
      <c r="AP56" s="24">
        <v>0</v>
      </c>
      <c r="AQ56" s="24">
        <v>0</v>
      </c>
      <c r="AR56" s="24">
        <v>0</v>
      </c>
      <c r="AS56" s="24">
        <v>0</v>
      </c>
      <c r="AT56" s="24">
        <v>0</v>
      </c>
      <c r="AU56" s="24">
        <v>0</v>
      </c>
      <c r="AV56" s="24">
        <v>0</v>
      </c>
      <c r="AW56" s="24">
        <v>0</v>
      </c>
      <c r="AX56" s="24">
        <v>0</v>
      </c>
      <c r="AY56" s="24">
        <v>0</v>
      </c>
      <c r="AZ56" s="24">
        <v>0</v>
      </c>
      <c r="BA56" s="24">
        <v>81.189736756095357</v>
      </c>
      <c r="BB56" s="24">
        <v>1053.0304454719101</v>
      </c>
      <c r="BC56" s="24">
        <v>0</v>
      </c>
      <c r="BD56" s="24">
        <v>0</v>
      </c>
      <c r="BE56" s="24">
        <v>2942.0978596770647</v>
      </c>
      <c r="BF56" s="24">
        <v>0</v>
      </c>
      <c r="BG56" s="24">
        <v>0</v>
      </c>
      <c r="BH56" s="24">
        <v>0</v>
      </c>
      <c r="BI56" s="24">
        <v>0</v>
      </c>
      <c r="BJ56" s="24">
        <v>0</v>
      </c>
      <c r="BK56" s="24">
        <v>0</v>
      </c>
      <c r="BL56" s="24">
        <v>0</v>
      </c>
      <c r="BM56" s="24">
        <v>4.9271307289243191</v>
      </c>
      <c r="BN56" s="24">
        <v>0</v>
      </c>
      <c r="BO56" s="24">
        <v>0</v>
      </c>
      <c r="BP56" s="24">
        <v>0</v>
      </c>
      <c r="BQ56" s="24">
        <v>0</v>
      </c>
      <c r="BR56" s="24">
        <v>762.49118376581919</v>
      </c>
      <c r="BS56" s="24">
        <v>37.810568911663417</v>
      </c>
      <c r="BT56" s="17">
        <v>0</v>
      </c>
      <c r="BU56" s="17">
        <v>0</v>
      </c>
      <c r="BV56" s="17">
        <v>0</v>
      </c>
      <c r="BW56" s="17">
        <v>0</v>
      </c>
      <c r="BX56" s="17">
        <v>0</v>
      </c>
      <c r="BY56" s="17">
        <v>0</v>
      </c>
      <c r="BZ56" s="17">
        <v>0</v>
      </c>
      <c r="CA56" s="17">
        <v>0</v>
      </c>
      <c r="CB56" s="24">
        <v>0</v>
      </c>
      <c r="CC56" s="24">
        <v>0</v>
      </c>
      <c r="CD56" s="24">
        <v>0</v>
      </c>
      <c r="CE56" s="24">
        <v>0</v>
      </c>
      <c r="CF56" s="24">
        <v>0</v>
      </c>
      <c r="CG56" s="24">
        <v>0</v>
      </c>
      <c r="CH56" s="24">
        <v>0</v>
      </c>
      <c r="CI56" s="24">
        <v>0</v>
      </c>
      <c r="CJ56" s="17">
        <v>0</v>
      </c>
      <c r="CK56" s="17">
        <v>0</v>
      </c>
      <c r="CL56" s="17">
        <v>0</v>
      </c>
      <c r="CM56" s="17">
        <v>0</v>
      </c>
      <c r="CN56" s="17">
        <v>0</v>
      </c>
      <c r="CO56" s="17">
        <v>0</v>
      </c>
      <c r="CP56" s="17">
        <v>0</v>
      </c>
      <c r="CQ56" s="17">
        <v>0</v>
      </c>
      <c r="CR56" s="24">
        <v>0</v>
      </c>
      <c r="CS56" s="24">
        <v>0</v>
      </c>
      <c r="CT56" s="24">
        <v>0</v>
      </c>
      <c r="CU56" s="24">
        <v>0</v>
      </c>
      <c r="CV56" s="24">
        <v>0</v>
      </c>
      <c r="CW56" s="24">
        <v>0</v>
      </c>
      <c r="CX56" s="24">
        <v>0</v>
      </c>
      <c r="CY56" s="17">
        <v>0</v>
      </c>
      <c r="CZ56" s="17">
        <v>0</v>
      </c>
      <c r="DA56" s="17">
        <v>0</v>
      </c>
      <c r="DB56" s="17">
        <v>0</v>
      </c>
      <c r="DC56" s="17">
        <v>0</v>
      </c>
      <c r="DD56" s="17">
        <v>0</v>
      </c>
      <c r="DE56" s="17">
        <v>0</v>
      </c>
      <c r="DF56" s="17">
        <v>0</v>
      </c>
      <c r="DG56" s="17">
        <v>0</v>
      </c>
      <c r="DH56" s="17">
        <v>0</v>
      </c>
      <c r="DI56" s="17">
        <v>0</v>
      </c>
      <c r="DJ56" s="17">
        <v>0</v>
      </c>
      <c r="DK56" s="17">
        <v>0</v>
      </c>
      <c r="DL56" s="17">
        <v>0</v>
      </c>
      <c r="DM56" s="17">
        <v>0</v>
      </c>
      <c r="DN56" s="17">
        <v>0</v>
      </c>
      <c r="DO56" s="17">
        <v>0</v>
      </c>
      <c r="DP56" s="17">
        <v>0</v>
      </c>
      <c r="DQ56" s="17">
        <v>0</v>
      </c>
      <c r="DR56" s="17">
        <v>0</v>
      </c>
      <c r="DS56" s="17">
        <v>0</v>
      </c>
      <c r="DT56" s="17">
        <v>0</v>
      </c>
      <c r="DU56" s="17">
        <v>0</v>
      </c>
      <c r="DV56" s="17">
        <v>0</v>
      </c>
      <c r="DW56" s="17">
        <v>0</v>
      </c>
      <c r="DX56" s="17">
        <v>0</v>
      </c>
      <c r="DY56" s="17">
        <v>0</v>
      </c>
      <c r="DZ56" s="24">
        <v>0</v>
      </c>
      <c r="EA56" s="24">
        <v>0</v>
      </c>
      <c r="EB56" s="24">
        <v>0</v>
      </c>
      <c r="EC56" s="24">
        <v>0</v>
      </c>
      <c r="ED56" s="24">
        <v>0</v>
      </c>
      <c r="EE56" s="24">
        <v>0</v>
      </c>
      <c r="EF56" s="24">
        <v>0</v>
      </c>
      <c r="EG56" s="24">
        <v>0</v>
      </c>
      <c r="EH56" s="24">
        <v>0</v>
      </c>
      <c r="EI56" s="24">
        <v>0</v>
      </c>
      <c r="EJ56" s="24">
        <v>0</v>
      </c>
      <c r="EK56" s="24">
        <v>0</v>
      </c>
      <c r="EL56" s="24">
        <v>0</v>
      </c>
      <c r="EM56" s="24">
        <v>0</v>
      </c>
      <c r="EN56" s="24">
        <v>0</v>
      </c>
      <c r="EO56" s="24">
        <v>0</v>
      </c>
      <c r="EP56" s="24">
        <v>0</v>
      </c>
      <c r="EQ56" s="24">
        <v>0</v>
      </c>
      <c r="ER56" s="24">
        <v>0</v>
      </c>
      <c r="ES56" s="24">
        <v>0</v>
      </c>
      <c r="ET56" s="24">
        <v>0</v>
      </c>
      <c r="EU56" s="24">
        <v>0</v>
      </c>
      <c r="EV56" s="24">
        <v>0</v>
      </c>
      <c r="EW56" s="24">
        <v>0</v>
      </c>
      <c r="EX56" s="24">
        <v>0</v>
      </c>
      <c r="EY56" s="24">
        <v>0</v>
      </c>
      <c r="EZ56" s="24">
        <v>0</v>
      </c>
      <c r="FA56" s="24">
        <v>0</v>
      </c>
      <c r="FB56" s="24">
        <v>0</v>
      </c>
      <c r="FC56" s="24">
        <v>0</v>
      </c>
      <c r="FD56" s="24">
        <v>0</v>
      </c>
      <c r="FE56" s="24">
        <v>0</v>
      </c>
      <c r="FF56" s="24">
        <v>0</v>
      </c>
      <c r="FG56" s="24">
        <v>0</v>
      </c>
      <c r="FH56" s="24">
        <v>0</v>
      </c>
      <c r="FI56" s="24">
        <v>0</v>
      </c>
      <c r="FJ56" s="24">
        <v>0</v>
      </c>
      <c r="FK56" s="24">
        <v>0</v>
      </c>
      <c r="FL56" s="24">
        <v>0</v>
      </c>
      <c r="FM56" s="24">
        <v>0</v>
      </c>
      <c r="FN56" s="24">
        <v>0</v>
      </c>
      <c r="FO56" s="24">
        <v>0</v>
      </c>
      <c r="FP56" s="24">
        <v>0</v>
      </c>
      <c r="FQ56" s="24">
        <v>0</v>
      </c>
      <c r="FR56" s="24">
        <v>0</v>
      </c>
      <c r="FS56" s="24">
        <v>0</v>
      </c>
      <c r="FT56" s="24">
        <v>0</v>
      </c>
      <c r="FU56" s="17">
        <v>0</v>
      </c>
      <c r="FV56" s="24">
        <v>0</v>
      </c>
      <c r="FW56" s="17">
        <v>0</v>
      </c>
      <c r="FX56" s="25">
        <v>0</v>
      </c>
      <c r="FY56" s="25">
        <v>0</v>
      </c>
      <c r="FZ56" s="25">
        <v>0</v>
      </c>
      <c r="GA56" s="25">
        <v>0</v>
      </c>
      <c r="GB56" s="25">
        <v>0</v>
      </c>
      <c r="GC56" s="25">
        <v>0</v>
      </c>
      <c r="GD56" s="25">
        <v>0.12260963308341796</v>
      </c>
      <c r="GE56" s="25">
        <v>3.1248587551726526E-3</v>
      </c>
      <c r="GF56" s="24">
        <v>0</v>
      </c>
      <c r="GG56" s="24">
        <v>0</v>
      </c>
      <c r="GH56" s="24">
        <v>0</v>
      </c>
      <c r="GI56" s="24">
        <v>2.3362321051897199</v>
      </c>
      <c r="GJ56" s="24">
        <v>0</v>
      </c>
      <c r="GK56" s="24">
        <v>0</v>
      </c>
      <c r="GL56" s="24">
        <v>0</v>
      </c>
      <c r="GM56" s="24">
        <v>0</v>
      </c>
      <c r="GN56" s="24">
        <v>0</v>
      </c>
      <c r="GO56" s="17">
        <v>1.2677545962285328</v>
      </c>
      <c r="GP56" s="17">
        <v>0</v>
      </c>
      <c r="GQ56" s="24">
        <v>0</v>
      </c>
      <c r="GR56" s="17">
        <v>0</v>
      </c>
      <c r="GS56" s="24">
        <v>0</v>
      </c>
      <c r="GT56" s="24">
        <v>0</v>
      </c>
      <c r="GU56" s="17">
        <v>0</v>
      </c>
      <c r="GV56" s="17">
        <v>0</v>
      </c>
      <c r="GW56" s="17">
        <v>0</v>
      </c>
      <c r="GX56" s="17">
        <v>0</v>
      </c>
      <c r="GY56" s="17">
        <v>0</v>
      </c>
      <c r="GZ56" s="24">
        <v>0</v>
      </c>
      <c r="HA56" s="17">
        <v>0</v>
      </c>
      <c r="HB56" s="17">
        <v>0</v>
      </c>
      <c r="HC56" s="17">
        <v>0</v>
      </c>
      <c r="HD56" s="17">
        <v>0</v>
      </c>
      <c r="HE56" s="17">
        <v>0</v>
      </c>
      <c r="HF56" s="17">
        <v>0</v>
      </c>
      <c r="HG56" s="17">
        <v>0</v>
      </c>
      <c r="HH56" s="17">
        <v>0</v>
      </c>
      <c r="HI56" s="17">
        <v>0</v>
      </c>
      <c r="HJ56" s="17">
        <v>0</v>
      </c>
      <c r="HK56" s="17">
        <v>0</v>
      </c>
      <c r="HL56" s="17">
        <v>0</v>
      </c>
      <c r="HM56" s="17">
        <v>0</v>
      </c>
      <c r="HN56" s="17">
        <v>0</v>
      </c>
      <c r="HO56" s="17">
        <v>19.729380955001751</v>
      </c>
      <c r="HP56" s="17">
        <v>2.0448422661378949</v>
      </c>
      <c r="HQ56" s="24">
        <v>0</v>
      </c>
      <c r="HR56" s="24">
        <v>11.829876943784397</v>
      </c>
      <c r="HS56" s="24">
        <v>28.061803630932545</v>
      </c>
      <c r="HT56" s="24">
        <v>3.7031315480668778E-2</v>
      </c>
      <c r="HU56" s="24">
        <v>0.63082375118532508</v>
      </c>
      <c r="HV56" s="24">
        <v>240.28309511656664</v>
      </c>
      <c r="HW56" s="24">
        <v>13.424433308398379</v>
      </c>
      <c r="HX56" s="24">
        <v>541.58348263108724</v>
      </c>
      <c r="HY56" s="24">
        <v>0</v>
      </c>
      <c r="HZ56" s="24">
        <v>0</v>
      </c>
      <c r="IA56" s="24">
        <v>0</v>
      </c>
      <c r="IB56" s="24">
        <v>0</v>
      </c>
      <c r="IC56" s="17">
        <v>0</v>
      </c>
      <c r="ID56" s="24">
        <v>0</v>
      </c>
      <c r="IE56" s="24">
        <v>0</v>
      </c>
      <c r="IF56" s="24">
        <v>0</v>
      </c>
      <c r="IG56" s="24">
        <v>0</v>
      </c>
      <c r="IH56" s="26">
        <v>0</v>
      </c>
      <c r="II56" s="19">
        <v>5742.9014164233095</v>
      </c>
      <c r="IJ56" s="27">
        <v>11107.540321779274</v>
      </c>
      <c r="IK56" s="17">
        <v>0</v>
      </c>
      <c r="IL56" s="17">
        <v>0</v>
      </c>
      <c r="IM56" s="17">
        <v>0</v>
      </c>
      <c r="IN56" s="17">
        <v>0</v>
      </c>
      <c r="IO56" s="17">
        <v>0</v>
      </c>
      <c r="IP56" s="21">
        <v>-34.470620132508756</v>
      </c>
      <c r="IQ56" s="21">
        <v>98.866604710949048</v>
      </c>
      <c r="IR56" s="17">
        <v>0</v>
      </c>
      <c r="IS56" s="17">
        <v>4272.2210652520662</v>
      </c>
      <c r="IT56" s="18">
        <v>0</v>
      </c>
      <c r="IU56" s="16">
        <v>6899.7152411056486</v>
      </c>
      <c r="IV56" s="54">
        <v>12642.616657528957</v>
      </c>
      <c r="IY56" s="91"/>
    </row>
    <row r="57" spans="1:259" x14ac:dyDescent="0.3">
      <c r="A57" s="53" t="s">
        <v>293</v>
      </c>
      <c r="B57" s="84" t="s">
        <v>55</v>
      </c>
      <c r="C57" s="68">
        <v>0</v>
      </c>
      <c r="D57" s="24">
        <v>0</v>
      </c>
      <c r="E57" s="24">
        <v>0</v>
      </c>
      <c r="F57" s="24">
        <v>0</v>
      </c>
      <c r="G57" s="24">
        <v>0</v>
      </c>
      <c r="H57" s="24">
        <v>0</v>
      </c>
      <c r="I57" s="24">
        <v>0</v>
      </c>
      <c r="J57" s="24">
        <v>0</v>
      </c>
      <c r="K57" s="24">
        <v>0</v>
      </c>
      <c r="L57" s="24">
        <v>0</v>
      </c>
      <c r="M57" s="24">
        <v>0</v>
      </c>
      <c r="N57" s="24">
        <v>0</v>
      </c>
      <c r="O57" s="24">
        <v>0</v>
      </c>
      <c r="P57" s="24">
        <v>0</v>
      </c>
      <c r="Q57" s="24">
        <v>0</v>
      </c>
      <c r="R57" s="24">
        <v>0</v>
      </c>
      <c r="S57" s="24">
        <v>0</v>
      </c>
      <c r="T57" s="24">
        <v>0</v>
      </c>
      <c r="U57" s="24">
        <v>0</v>
      </c>
      <c r="V57" s="24">
        <v>0</v>
      </c>
      <c r="W57" s="24">
        <v>0</v>
      </c>
      <c r="X57" s="24">
        <v>0</v>
      </c>
      <c r="Y57" s="24">
        <v>0</v>
      </c>
      <c r="Z57" s="24">
        <v>0</v>
      </c>
      <c r="AA57" s="24">
        <v>0</v>
      </c>
      <c r="AB57" s="24">
        <v>0</v>
      </c>
      <c r="AC57" s="24">
        <v>0</v>
      </c>
      <c r="AD57" s="24">
        <v>0</v>
      </c>
      <c r="AE57" s="24">
        <v>0</v>
      </c>
      <c r="AF57" s="24">
        <v>0</v>
      </c>
      <c r="AG57" s="24">
        <v>0</v>
      </c>
      <c r="AH57" s="24">
        <v>0</v>
      </c>
      <c r="AI57" s="24">
        <v>0</v>
      </c>
      <c r="AJ57" s="24">
        <v>0</v>
      </c>
      <c r="AK57" s="24">
        <v>0</v>
      </c>
      <c r="AL57" s="24">
        <v>0</v>
      </c>
      <c r="AM57" s="24">
        <v>0</v>
      </c>
      <c r="AN57" s="24">
        <v>0</v>
      </c>
      <c r="AO57" s="24">
        <v>0</v>
      </c>
      <c r="AP57" s="24">
        <v>0</v>
      </c>
      <c r="AQ57" s="24">
        <v>0</v>
      </c>
      <c r="AR57" s="24">
        <v>0</v>
      </c>
      <c r="AS57" s="24">
        <v>0</v>
      </c>
      <c r="AT57" s="24">
        <v>0</v>
      </c>
      <c r="AU57" s="24">
        <v>0</v>
      </c>
      <c r="AV57" s="24">
        <v>0</v>
      </c>
      <c r="AW57" s="24">
        <v>0</v>
      </c>
      <c r="AX57" s="24">
        <v>0</v>
      </c>
      <c r="AY57" s="24">
        <v>0</v>
      </c>
      <c r="AZ57" s="24">
        <v>0</v>
      </c>
      <c r="BA57" s="24">
        <v>158.84287440691583</v>
      </c>
      <c r="BB57" s="24">
        <v>23.309844279295643</v>
      </c>
      <c r="BC57" s="24">
        <v>158.76338009753991</v>
      </c>
      <c r="BD57" s="24">
        <v>0</v>
      </c>
      <c r="BE57" s="24">
        <v>0</v>
      </c>
      <c r="BF57" s="24">
        <v>0</v>
      </c>
      <c r="BG57" s="24">
        <v>0</v>
      </c>
      <c r="BH57" s="24">
        <v>0</v>
      </c>
      <c r="BI57" s="24">
        <v>0</v>
      </c>
      <c r="BJ57" s="24">
        <v>0</v>
      </c>
      <c r="BK57" s="24">
        <v>0</v>
      </c>
      <c r="BL57" s="24">
        <v>0</v>
      </c>
      <c r="BM57" s="24">
        <v>0</v>
      </c>
      <c r="BN57" s="24">
        <v>0</v>
      </c>
      <c r="BO57" s="24">
        <v>0</v>
      </c>
      <c r="BP57" s="24">
        <v>0</v>
      </c>
      <c r="BQ57" s="24">
        <v>0</v>
      </c>
      <c r="BR57" s="24">
        <v>7.9494309375863048E-2</v>
      </c>
      <c r="BS57" s="24">
        <v>476.2901402926197</v>
      </c>
      <c r="BT57" s="17">
        <v>0</v>
      </c>
      <c r="BU57" s="17">
        <v>0</v>
      </c>
      <c r="BV57" s="17">
        <v>0</v>
      </c>
      <c r="BW57" s="17">
        <v>0</v>
      </c>
      <c r="BX57" s="17">
        <v>0</v>
      </c>
      <c r="BY57" s="17">
        <v>0</v>
      </c>
      <c r="BZ57" s="17">
        <v>0</v>
      </c>
      <c r="CA57" s="17">
        <v>0</v>
      </c>
      <c r="CB57" s="24">
        <v>0</v>
      </c>
      <c r="CC57" s="24">
        <v>0</v>
      </c>
      <c r="CD57" s="24">
        <v>0</v>
      </c>
      <c r="CE57" s="24">
        <v>0</v>
      </c>
      <c r="CF57" s="24">
        <v>0</v>
      </c>
      <c r="CG57" s="24">
        <v>0</v>
      </c>
      <c r="CH57" s="24">
        <v>0</v>
      </c>
      <c r="CI57" s="24">
        <v>0</v>
      </c>
      <c r="CJ57" s="17">
        <v>0</v>
      </c>
      <c r="CK57" s="17">
        <v>0</v>
      </c>
      <c r="CL57" s="17">
        <v>0</v>
      </c>
      <c r="CM57" s="17">
        <v>0</v>
      </c>
      <c r="CN57" s="17">
        <v>0</v>
      </c>
      <c r="CO57" s="17">
        <v>0</v>
      </c>
      <c r="CP57" s="17">
        <v>0</v>
      </c>
      <c r="CQ57" s="17">
        <v>0</v>
      </c>
      <c r="CR57" s="24">
        <v>0</v>
      </c>
      <c r="CS57" s="24">
        <v>0</v>
      </c>
      <c r="CT57" s="24">
        <v>0</v>
      </c>
      <c r="CU57" s="24">
        <v>0</v>
      </c>
      <c r="CV57" s="24">
        <v>0</v>
      </c>
      <c r="CW57" s="24">
        <v>0</v>
      </c>
      <c r="CX57" s="24">
        <v>0</v>
      </c>
      <c r="CY57" s="17">
        <v>0</v>
      </c>
      <c r="CZ57" s="17">
        <v>0</v>
      </c>
      <c r="DA57" s="17">
        <v>0</v>
      </c>
      <c r="DB57" s="17">
        <v>0</v>
      </c>
      <c r="DC57" s="17">
        <v>0</v>
      </c>
      <c r="DD57" s="17">
        <v>0</v>
      </c>
      <c r="DE57" s="17">
        <v>0</v>
      </c>
      <c r="DF57" s="17">
        <v>0</v>
      </c>
      <c r="DG57" s="17">
        <v>0</v>
      </c>
      <c r="DH57" s="17">
        <v>0</v>
      </c>
      <c r="DI57" s="17">
        <v>0</v>
      </c>
      <c r="DJ57" s="17">
        <v>0</v>
      </c>
      <c r="DK57" s="17">
        <v>0</v>
      </c>
      <c r="DL57" s="17">
        <v>0</v>
      </c>
      <c r="DM57" s="17">
        <v>0</v>
      </c>
      <c r="DN57" s="17">
        <v>0</v>
      </c>
      <c r="DO57" s="17">
        <v>0</v>
      </c>
      <c r="DP57" s="17">
        <v>0</v>
      </c>
      <c r="DQ57" s="17">
        <v>0</v>
      </c>
      <c r="DR57" s="17">
        <v>0</v>
      </c>
      <c r="DS57" s="17">
        <v>0</v>
      </c>
      <c r="DT57" s="17">
        <v>0</v>
      </c>
      <c r="DU57" s="17">
        <v>0</v>
      </c>
      <c r="DV57" s="17">
        <v>0</v>
      </c>
      <c r="DW57" s="17">
        <v>0</v>
      </c>
      <c r="DX57" s="17">
        <v>0</v>
      </c>
      <c r="DY57" s="17">
        <v>0</v>
      </c>
      <c r="DZ57" s="24">
        <v>0</v>
      </c>
      <c r="EA57" s="24">
        <v>0</v>
      </c>
      <c r="EB57" s="24">
        <v>0</v>
      </c>
      <c r="EC57" s="24">
        <v>0</v>
      </c>
      <c r="ED57" s="24">
        <v>0</v>
      </c>
      <c r="EE57" s="24">
        <v>0</v>
      </c>
      <c r="EF57" s="24">
        <v>0</v>
      </c>
      <c r="EG57" s="24">
        <v>0</v>
      </c>
      <c r="EH57" s="24">
        <v>0</v>
      </c>
      <c r="EI57" s="24">
        <v>0</v>
      </c>
      <c r="EJ57" s="24">
        <v>0</v>
      </c>
      <c r="EK57" s="24">
        <v>0</v>
      </c>
      <c r="EL57" s="24">
        <v>0</v>
      </c>
      <c r="EM57" s="24">
        <v>0</v>
      </c>
      <c r="EN57" s="24">
        <v>0</v>
      </c>
      <c r="EO57" s="24">
        <v>0</v>
      </c>
      <c r="EP57" s="24">
        <v>0</v>
      </c>
      <c r="EQ57" s="24">
        <v>0</v>
      </c>
      <c r="ER57" s="24">
        <v>0</v>
      </c>
      <c r="ES57" s="24">
        <v>0</v>
      </c>
      <c r="ET57" s="24">
        <v>0</v>
      </c>
      <c r="EU57" s="24">
        <v>0</v>
      </c>
      <c r="EV57" s="24">
        <v>0</v>
      </c>
      <c r="EW57" s="24">
        <v>0</v>
      </c>
      <c r="EX57" s="24">
        <v>0</v>
      </c>
      <c r="EY57" s="24">
        <v>0</v>
      </c>
      <c r="EZ57" s="24">
        <v>0</v>
      </c>
      <c r="FA57" s="24">
        <v>0</v>
      </c>
      <c r="FB57" s="24">
        <v>0</v>
      </c>
      <c r="FC57" s="24">
        <v>0</v>
      </c>
      <c r="FD57" s="24">
        <v>0</v>
      </c>
      <c r="FE57" s="24">
        <v>0</v>
      </c>
      <c r="FF57" s="24">
        <v>0</v>
      </c>
      <c r="FG57" s="24">
        <v>0</v>
      </c>
      <c r="FH57" s="24">
        <v>0</v>
      </c>
      <c r="FI57" s="24">
        <v>0</v>
      </c>
      <c r="FJ57" s="24">
        <v>0</v>
      </c>
      <c r="FK57" s="24">
        <v>0</v>
      </c>
      <c r="FL57" s="24">
        <v>0</v>
      </c>
      <c r="FM57" s="24">
        <v>0</v>
      </c>
      <c r="FN57" s="24">
        <v>0</v>
      </c>
      <c r="FO57" s="24">
        <v>0</v>
      </c>
      <c r="FP57" s="24">
        <v>0</v>
      </c>
      <c r="FQ57" s="24">
        <v>0</v>
      </c>
      <c r="FR57" s="24">
        <v>0</v>
      </c>
      <c r="FS57" s="24">
        <v>0</v>
      </c>
      <c r="FT57" s="24">
        <v>0</v>
      </c>
      <c r="FU57" s="17">
        <v>0</v>
      </c>
      <c r="FV57" s="24">
        <v>0</v>
      </c>
      <c r="FW57" s="17">
        <v>0</v>
      </c>
      <c r="FX57" s="25">
        <v>0</v>
      </c>
      <c r="FY57" s="25">
        <v>0</v>
      </c>
      <c r="FZ57" s="25">
        <v>0</v>
      </c>
      <c r="GA57" s="25">
        <v>0</v>
      </c>
      <c r="GB57" s="25">
        <v>0</v>
      </c>
      <c r="GC57" s="25">
        <v>0</v>
      </c>
      <c r="GD57" s="25">
        <v>0.11617833253251113</v>
      </c>
      <c r="GE57" s="25">
        <v>7.7398131489887334E-2</v>
      </c>
      <c r="GF57" s="24">
        <v>0</v>
      </c>
      <c r="GG57" s="24">
        <v>0</v>
      </c>
      <c r="GH57" s="24">
        <v>0</v>
      </c>
      <c r="GI57" s="24">
        <v>2.0419643948558672</v>
      </c>
      <c r="GJ57" s="24">
        <v>0</v>
      </c>
      <c r="GK57" s="24">
        <v>0</v>
      </c>
      <c r="GL57" s="24">
        <v>0</v>
      </c>
      <c r="GM57" s="24">
        <v>0</v>
      </c>
      <c r="GN57" s="24">
        <v>0</v>
      </c>
      <c r="GO57" s="17">
        <v>15.319473389188394</v>
      </c>
      <c r="GP57" s="17">
        <v>0</v>
      </c>
      <c r="GQ57" s="24">
        <v>0</v>
      </c>
      <c r="GR57" s="17">
        <v>0</v>
      </c>
      <c r="GS57" s="24">
        <v>0</v>
      </c>
      <c r="GT57" s="24">
        <v>0</v>
      </c>
      <c r="GU57" s="17">
        <v>0</v>
      </c>
      <c r="GV57" s="17">
        <v>0</v>
      </c>
      <c r="GW57" s="17">
        <v>0</v>
      </c>
      <c r="GX57" s="17">
        <v>0</v>
      </c>
      <c r="GY57" s="17">
        <v>0</v>
      </c>
      <c r="GZ57" s="24">
        <v>0</v>
      </c>
      <c r="HA57" s="17">
        <v>0</v>
      </c>
      <c r="HB57" s="17">
        <v>0</v>
      </c>
      <c r="HC57" s="17">
        <v>0</v>
      </c>
      <c r="HD57" s="17">
        <v>0</v>
      </c>
      <c r="HE57" s="17">
        <v>0</v>
      </c>
      <c r="HF57" s="17">
        <v>0</v>
      </c>
      <c r="HG57" s="17">
        <v>0</v>
      </c>
      <c r="HH57" s="17">
        <v>0</v>
      </c>
      <c r="HI57" s="17">
        <v>0</v>
      </c>
      <c r="HJ57" s="17">
        <v>0</v>
      </c>
      <c r="HK57" s="17">
        <v>0</v>
      </c>
      <c r="HL57" s="17">
        <v>0</v>
      </c>
      <c r="HM57" s="17">
        <v>0</v>
      </c>
      <c r="HN57" s="17">
        <v>0</v>
      </c>
      <c r="HO57" s="17">
        <v>22.050692448052754</v>
      </c>
      <c r="HP57" s="17">
        <v>1.352662811214641</v>
      </c>
      <c r="HQ57" s="24">
        <v>0</v>
      </c>
      <c r="HR57" s="24">
        <v>7.825461586005571</v>
      </c>
      <c r="HS57" s="24">
        <v>18.562878328440579</v>
      </c>
      <c r="HT57" s="24">
        <v>6.9171887813802443E-2</v>
      </c>
      <c r="HU57" s="24">
        <v>0.41728980410353339</v>
      </c>
      <c r="HV57" s="24">
        <v>253.28919869997324</v>
      </c>
      <c r="HW57" s="24">
        <v>14.151074398454515</v>
      </c>
      <c r="HX57" s="24">
        <v>570.89844909073304</v>
      </c>
      <c r="HY57" s="24">
        <v>0</v>
      </c>
      <c r="HZ57" s="24">
        <v>0</v>
      </c>
      <c r="IA57" s="24">
        <v>0</v>
      </c>
      <c r="IB57" s="24">
        <v>0</v>
      </c>
      <c r="IC57" s="17">
        <v>0</v>
      </c>
      <c r="ID57" s="24">
        <v>0</v>
      </c>
      <c r="IE57" s="24">
        <v>0</v>
      </c>
      <c r="IF57" s="24">
        <v>0</v>
      </c>
      <c r="IG57" s="24">
        <v>0</v>
      </c>
      <c r="IH57" s="26">
        <v>0</v>
      </c>
      <c r="II57" s="19">
        <v>1723.4576266886052</v>
      </c>
      <c r="IJ57" s="27">
        <v>15355.820006015994</v>
      </c>
      <c r="IK57" s="17">
        <v>0</v>
      </c>
      <c r="IL57" s="17">
        <v>0</v>
      </c>
      <c r="IM57" s="17">
        <v>0</v>
      </c>
      <c r="IN57" s="17">
        <v>0</v>
      </c>
      <c r="IO57" s="17">
        <v>0</v>
      </c>
      <c r="IP57" s="21">
        <v>-48.223831289917122</v>
      </c>
      <c r="IQ57" s="21">
        <v>495.464346301837</v>
      </c>
      <c r="IR57" s="17">
        <v>0</v>
      </c>
      <c r="IS57" s="17">
        <v>82.772344482675905</v>
      </c>
      <c r="IT57" s="18">
        <v>0</v>
      </c>
      <c r="IU57" s="16">
        <v>15720.288176545238</v>
      </c>
      <c r="IV57" s="54">
        <v>17443.745803233844</v>
      </c>
      <c r="IY57" s="91"/>
    </row>
    <row r="58" spans="1:259" x14ac:dyDescent="0.3">
      <c r="A58" s="53" t="s">
        <v>294</v>
      </c>
      <c r="B58" s="84" t="s">
        <v>56</v>
      </c>
      <c r="C58" s="68">
        <v>0</v>
      </c>
      <c r="D58" s="24">
        <v>0</v>
      </c>
      <c r="E58" s="24">
        <v>0</v>
      </c>
      <c r="F58" s="24">
        <v>0</v>
      </c>
      <c r="G58" s="24">
        <v>0</v>
      </c>
      <c r="H58" s="24">
        <v>0</v>
      </c>
      <c r="I58" s="24">
        <v>0</v>
      </c>
      <c r="J58" s="24">
        <v>0</v>
      </c>
      <c r="K58" s="24">
        <v>0</v>
      </c>
      <c r="L58" s="24">
        <v>0</v>
      </c>
      <c r="M58" s="24">
        <v>0</v>
      </c>
      <c r="N58" s="24">
        <v>0</v>
      </c>
      <c r="O58" s="24">
        <v>0</v>
      </c>
      <c r="P58" s="24">
        <v>0</v>
      </c>
      <c r="Q58" s="24">
        <v>0</v>
      </c>
      <c r="R58" s="24">
        <v>0</v>
      </c>
      <c r="S58" s="24">
        <v>0</v>
      </c>
      <c r="T58" s="24">
        <v>0</v>
      </c>
      <c r="U58" s="24">
        <v>0</v>
      </c>
      <c r="V58" s="24">
        <v>0</v>
      </c>
      <c r="W58" s="24">
        <v>0</v>
      </c>
      <c r="X58" s="24">
        <v>0</v>
      </c>
      <c r="Y58" s="24">
        <v>0</v>
      </c>
      <c r="Z58" s="24">
        <v>0</v>
      </c>
      <c r="AA58" s="24">
        <v>0</v>
      </c>
      <c r="AB58" s="24">
        <v>0</v>
      </c>
      <c r="AC58" s="24">
        <v>0</v>
      </c>
      <c r="AD58" s="24">
        <v>0</v>
      </c>
      <c r="AE58" s="24">
        <v>0</v>
      </c>
      <c r="AF58" s="24">
        <v>0</v>
      </c>
      <c r="AG58" s="24">
        <v>0</v>
      </c>
      <c r="AH58" s="24">
        <v>0</v>
      </c>
      <c r="AI58" s="24">
        <v>0</v>
      </c>
      <c r="AJ58" s="24">
        <v>0</v>
      </c>
      <c r="AK58" s="24">
        <v>0</v>
      </c>
      <c r="AL58" s="24">
        <v>0</v>
      </c>
      <c r="AM58" s="24">
        <v>0</v>
      </c>
      <c r="AN58" s="24">
        <v>0</v>
      </c>
      <c r="AO58" s="24">
        <v>0</v>
      </c>
      <c r="AP58" s="24">
        <v>0</v>
      </c>
      <c r="AQ58" s="24">
        <v>0</v>
      </c>
      <c r="AR58" s="24">
        <v>0</v>
      </c>
      <c r="AS58" s="24">
        <v>0</v>
      </c>
      <c r="AT58" s="24">
        <v>0</v>
      </c>
      <c r="AU58" s="24">
        <v>0</v>
      </c>
      <c r="AV58" s="24">
        <v>0</v>
      </c>
      <c r="AW58" s="24">
        <v>0</v>
      </c>
      <c r="AX58" s="24">
        <v>0</v>
      </c>
      <c r="AY58" s="24">
        <v>0</v>
      </c>
      <c r="AZ58" s="24">
        <v>0</v>
      </c>
      <c r="BA58" s="24">
        <v>0</v>
      </c>
      <c r="BB58" s="24">
        <v>898.36830797597474</v>
      </c>
      <c r="BC58" s="24">
        <v>0</v>
      </c>
      <c r="BD58" s="24">
        <v>0</v>
      </c>
      <c r="BE58" s="24">
        <v>75.937336524263074</v>
      </c>
      <c r="BF58" s="24">
        <v>0</v>
      </c>
      <c r="BG58" s="24">
        <v>0</v>
      </c>
      <c r="BH58" s="24">
        <v>0</v>
      </c>
      <c r="BI58" s="24">
        <v>0</v>
      </c>
      <c r="BJ58" s="24">
        <v>0</v>
      </c>
      <c r="BK58" s="24">
        <v>0</v>
      </c>
      <c r="BL58" s="24">
        <v>0</v>
      </c>
      <c r="BM58" s="24">
        <v>343.08158110260496</v>
      </c>
      <c r="BN58" s="24">
        <v>0</v>
      </c>
      <c r="BO58" s="24">
        <v>0</v>
      </c>
      <c r="BP58" s="24">
        <v>0</v>
      </c>
      <c r="BQ58" s="24">
        <v>0</v>
      </c>
      <c r="BR58" s="24">
        <v>350.55733339989047</v>
      </c>
      <c r="BS58" s="24">
        <v>4350.5573333998909</v>
      </c>
      <c r="BT58" s="17">
        <v>0</v>
      </c>
      <c r="BU58" s="17">
        <v>0</v>
      </c>
      <c r="BV58" s="17">
        <v>0</v>
      </c>
      <c r="BW58" s="17">
        <v>0</v>
      </c>
      <c r="BX58" s="17">
        <v>0</v>
      </c>
      <c r="BY58" s="17">
        <v>0</v>
      </c>
      <c r="BZ58" s="17">
        <v>0</v>
      </c>
      <c r="CA58" s="17">
        <v>0</v>
      </c>
      <c r="CB58" s="24">
        <v>0</v>
      </c>
      <c r="CC58" s="24">
        <v>0</v>
      </c>
      <c r="CD58" s="24">
        <v>0</v>
      </c>
      <c r="CE58" s="24">
        <v>0</v>
      </c>
      <c r="CF58" s="24">
        <v>0</v>
      </c>
      <c r="CG58" s="24">
        <v>0</v>
      </c>
      <c r="CH58" s="24">
        <v>0</v>
      </c>
      <c r="CI58" s="24">
        <v>0</v>
      </c>
      <c r="CJ58" s="17">
        <v>0</v>
      </c>
      <c r="CK58" s="17">
        <v>0</v>
      </c>
      <c r="CL58" s="17">
        <v>0</v>
      </c>
      <c r="CM58" s="17">
        <v>0</v>
      </c>
      <c r="CN58" s="17">
        <v>0</v>
      </c>
      <c r="CO58" s="17">
        <v>0</v>
      </c>
      <c r="CP58" s="17">
        <v>0</v>
      </c>
      <c r="CQ58" s="17">
        <v>0</v>
      </c>
      <c r="CR58" s="24">
        <v>0</v>
      </c>
      <c r="CS58" s="24">
        <v>0</v>
      </c>
      <c r="CT58" s="24">
        <v>0</v>
      </c>
      <c r="CU58" s="24">
        <v>0</v>
      </c>
      <c r="CV58" s="24">
        <v>0</v>
      </c>
      <c r="CW58" s="24">
        <v>0</v>
      </c>
      <c r="CX58" s="24">
        <v>0</v>
      </c>
      <c r="CY58" s="17">
        <v>0</v>
      </c>
      <c r="CZ58" s="17">
        <v>0</v>
      </c>
      <c r="DA58" s="17">
        <v>0</v>
      </c>
      <c r="DB58" s="17">
        <v>0</v>
      </c>
      <c r="DC58" s="17">
        <v>0</v>
      </c>
      <c r="DD58" s="17">
        <v>0</v>
      </c>
      <c r="DE58" s="17">
        <v>0</v>
      </c>
      <c r="DF58" s="17">
        <v>0</v>
      </c>
      <c r="DG58" s="17">
        <v>0</v>
      </c>
      <c r="DH58" s="17">
        <v>0</v>
      </c>
      <c r="DI58" s="17">
        <v>0</v>
      </c>
      <c r="DJ58" s="17">
        <v>0</v>
      </c>
      <c r="DK58" s="17">
        <v>0</v>
      </c>
      <c r="DL58" s="17">
        <v>0</v>
      </c>
      <c r="DM58" s="17">
        <v>0</v>
      </c>
      <c r="DN58" s="17">
        <v>0</v>
      </c>
      <c r="DO58" s="17">
        <v>0</v>
      </c>
      <c r="DP58" s="17">
        <v>0</v>
      </c>
      <c r="DQ58" s="17">
        <v>0</v>
      </c>
      <c r="DR58" s="17">
        <v>0</v>
      </c>
      <c r="DS58" s="17">
        <v>0</v>
      </c>
      <c r="DT58" s="17">
        <v>0</v>
      </c>
      <c r="DU58" s="17">
        <v>0</v>
      </c>
      <c r="DV58" s="17">
        <v>0</v>
      </c>
      <c r="DW58" s="17">
        <v>0</v>
      </c>
      <c r="DX58" s="17">
        <v>0</v>
      </c>
      <c r="DY58" s="17">
        <v>0</v>
      </c>
      <c r="DZ58" s="24">
        <v>0</v>
      </c>
      <c r="EA58" s="24">
        <v>0</v>
      </c>
      <c r="EB58" s="24">
        <v>0</v>
      </c>
      <c r="EC58" s="24">
        <v>0</v>
      </c>
      <c r="ED58" s="24">
        <v>0</v>
      </c>
      <c r="EE58" s="24">
        <v>0</v>
      </c>
      <c r="EF58" s="24">
        <v>0</v>
      </c>
      <c r="EG58" s="24">
        <v>0</v>
      </c>
      <c r="EH58" s="24">
        <v>0</v>
      </c>
      <c r="EI58" s="24">
        <v>0</v>
      </c>
      <c r="EJ58" s="24">
        <v>0</v>
      </c>
      <c r="EK58" s="24">
        <v>0</v>
      </c>
      <c r="EL58" s="24">
        <v>0</v>
      </c>
      <c r="EM58" s="24">
        <v>0</v>
      </c>
      <c r="EN58" s="24">
        <v>0</v>
      </c>
      <c r="EO58" s="24">
        <v>0</v>
      </c>
      <c r="EP58" s="24">
        <v>0</v>
      </c>
      <c r="EQ58" s="24">
        <v>0</v>
      </c>
      <c r="ER58" s="24">
        <v>0</v>
      </c>
      <c r="ES58" s="24">
        <v>0</v>
      </c>
      <c r="ET58" s="24">
        <v>0</v>
      </c>
      <c r="EU58" s="24">
        <v>0</v>
      </c>
      <c r="EV58" s="24">
        <v>0</v>
      </c>
      <c r="EW58" s="24">
        <v>0</v>
      </c>
      <c r="EX58" s="24">
        <v>0</v>
      </c>
      <c r="EY58" s="24">
        <v>0</v>
      </c>
      <c r="EZ58" s="24">
        <v>0</v>
      </c>
      <c r="FA58" s="24">
        <v>0</v>
      </c>
      <c r="FB58" s="24">
        <v>0</v>
      </c>
      <c r="FC58" s="24">
        <v>0</v>
      </c>
      <c r="FD58" s="24">
        <v>0</v>
      </c>
      <c r="FE58" s="24">
        <v>0</v>
      </c>
      <c r="FF58" s="24">
        <v>0</v>
      </c>
      <c r="FG58" s="24">
        <v>0</v>
      </c>
      <c r="FH58" s="24">
        <v>0</v>
      </c>
      <c r="FI58" s="24">
        <v>0</v>
      </c>
      <c r="FJ58" s="24">
        <v>0</v>
      </c>
      <c r="FK58" s="24">
        <v>0</v>
      </c>
      <c r="FL58" s="24">
        <v>0</v>
      </c>
      <c r="FM58" s="24">
        <v>0</v>
      </c>
      <c r="FN58" s="24">
        <v>0</v>
      </c>
      <c r="FO58" s="24">
        <v>0</v>
      </c>
      <c r="FP58" s="24">
        <v>0</v>
      </c>
      <c r="FQ58" s="24">
        <v>0</v>
      </c>
      <c r="FR58" s="24">
        <v>0</v>
      </c>
      <c r="FS58" s="24">
        <v>0</v>
      </c>
      <c r="FT58" s="24">
        <v>0</v>
      </c>
      <c r="FU58" s="17">
        <v>0</v>
      </c>
      <c r="FV58" s="24">
        <v>0</v>
      </c>
      <c r="FW58" s="17">
        <v>0</v>
      </c>
      <c r="FX58" s="25">
        <v>0</v>
      </c>
      <c r="FY58" s="25">
        <v>0</v>
      </c>
      <c r="FZ58" s="25">
        <v>0</v>
      </c>
      <c r="GA58" s="25">
        <v>0</v>
      </c>
      <c r="GB58" s="25">
        <v>0</v>
      </c>
      <c r="GC58" s="25">
        <v>0</v>
      </c>
      <c r="GD58" s="25">
        <v>0.10476796058735374</v>
      </c>
      <c r="GE58" s="25">
        <v>6.4355647726668894E-2</v>
      </c>
      <c r="GF58" s="24">
        <v>0</v>
      </c>
      <c r="GG58" s="24">
        <v>0</v>
      </c>
      <c r="GH58" s="24">
        <v>0</v>
      </c>
      <c r="GI58" s="24">
        <v>0</v>
      </c>
      <c r="GJ58" s="24">
        <v>0</v>
      </c>
      <c r="GK58" s="24">
        <v>0</v>
      </c>
      <c r="GL58" s="24">
        <v>0</v>
      </c>
      <c r="GM58" s="24">
        <v>0</v>
      </c>
      <c r="GN58" s="24">
        <v>0</v>
      </c>
      <c r="GO58" s="17">
        <v>5.9523994764847661</v>
      </c>
      <c r="GP58" s="17">
        <v>0</v>
      </c>
      <c r="GQ58" s="24">
        <v>0</v>
      </c>
      <c r="GR58" s="17">
        <v>0</v>
      </c>
      <c r="GS58" s="24">
        <v>0</v>
      </c>
      <c r="GT58" s="24">
        <v>0</v>
      </c>
      <c r="GU58" s="17">
        <v>0</v>
      </c>
      <c r="GV58" s="17">
        <v>0</v>
      </c>
      <c r="GW58" s="17">
        <v>0</v>
      </c>
      <c r="GX58" s="17">
        <v>0</v>
      </c>
      <c r="GY58" s="17">
        <v>0</v>
      </c>
      <c r="GZ58" s="24">
        <v>0</v>
      </c>
      <c r="HA58" s="17">
        <v>0</v>
      </c>
      <c r="HB58" s="17">
        <v>0</v>
      </c>
      <c r="HC58" s="17">
        <v>0</v>
      </c>
      <c r="HD58" s="17">
        <v>0</v>
      </c>
      <c r="HE58" s="17">
        <v>0</v>
      </c>
      <c r="HF58" s="17">
        <v>0</v>
      </c>
      <c r="HG58" s="17">
        <v>0</v>
      </c>
      <c r="HH58" s="17">
        <v>0</v>
      </c>
      <c r="HI58" s="17">
        <v>0</v>
      </c>
      <c r="HJ58" s="17">
        <v>0</v>
      </c>
      <c r="HK58" s="17">
        <v>0</v>
      </c>
      <c r="HL58" s="17">
        <v>0</v>
      </c>
      <c r="HM58" s="17">
        <v>0</v>
      </c>
      <c r="HN58" s="17">
        <v>0</v>
      </c>
      <c r="HO58" s="17">
        <v>3.9737036833344441</v>
      </c>
      <c r="HP58" s="17">
        <v>9.7167708855456407</v>
      </c>
      <c r="HQ58" s="24">
        <v>0</v>
      </c>
      <c r="HR58" s="24">
        <v>176.36975591541676</v>
      </c>
      <c r="HS58" s="24">
        <v>418.36897209098561</v>
      </c>
      <c r="HT58" s="24">
        <v>0.27639315177600621</v>
      </c>
      <c r="HU58" s="24">
        <v>9.4048510860174392</v>
      </c>
      <c r="HV58" s="24">
        <v>207.25772569812128</v>
      </c>
      <c r="HW58" s="24">
        <v>11.579331100820848</v>
      </c>
      <c r="HX58" s="24">
        <v>467.14630852966764</v>
      </c>
      <c r="HY58" s="24">
        <v>0</v>
      </c>
      <c r="HZ58" s="24">
        <v>0</v>
      </c>
      <c r="IA58" s="24">
        <v>0</v>
      </c>
      <c r="IB58" s="24">
        <v>0</v>
      </c>
      <c r="IC58" s="17">
        <v>0</v>
      </c>
      <c r="ID58" s="24">
        <v>0</v>
      </c>
      <c r="IE58" s="24">
        <v>0</v>
      </c>
      <c r="IF58" s="24">
        <v>0</v>
      </c>
      <c r="IG58" s="24">
        <v>0</v>
      </c>
      <c r="IH58" s="26">
        <v>0</v>
      </c>
      <c r="II58" s="19">
        <v>7328.7172276291103</v>
      </c>
      <c r="IJ58" s="27">
        <v>17773.487404667925</v>
      </c>
      <c r="IK58" s="17">
        <v>0</v>
      </c>
      <c r="IL58" s="17">
        <v>0</v>
      </c>
      <c r="IM58" s="17">
        <v>0</v>
      </c>
      <c r="IN58" s="17">
        <v>0</v>
      </c>
      <c r="IO58" s="17">
        <v>0</v>
      </c>
      <c r="IP58" s="21">
        <v>808.70796548432736</v>
      </c>
      <c r="IQ58" s="21">
        <v>2000</v>
      </c>
      <c r="IR58" s="17">
        <v>0</v>
      </c>
      <c r="IS58" s="17">
        <v>6072.8483647164594</v>
      </c>
      <c r="IT58" s="18">
        <v>0</v>
      </c>
      <c r="IU58" s="16">
        <v>14509.347005435791</v>
      </c>
      <c r="IV58" s="54">
        <v>21838.064233064903</v>
      </c>
      <c r="IY58" s="91"/>
    </row>
    <row r="59" spans="1:259" ht="12" customHeight="1" x14ac:dyDescent="0.3">
      <c r="A59" s="53" t="s">
        <v>295</v>
      </c>
      <c r="B59" s="84" t="s">
        <v>57</v>
      </c>
      <c r="C59" s="68">
        <v>0</v>
      </c>
      <c r="D59" s="24">
        <v>0</v>
      </c>
      <c r="E59" s="24">
        <v>0</v>
      </c>
      <c r="F59" s="24">
        <v>0</v>
      </c>
      <c r="G59" s="24">
        <v>0</v>
      </c>
      <c r="H59" s="24">
        <v>0</v>
      </c>
      <c r="I59" s="24">
        <v>0</v>
      </c>
      <c r="J59" s="24">
        <v>0</v>
      </c>
      <c r="K59" s="24">
        <v>0</v>
      </c>
      <c r="L59" s="24">
        <v>0</v>
      </c>
      <c r="M59" s="24">
        <v>0</v>
      </c>
      <c r="N59" s="24">
        <v>0</v>
      </c>
      <c r="O59" s="24">
        <v>0</v>
      </c>
      <c r="P59" s="24">
        <v>0</v>
      </c>
      <c r="Q59" s="24">
        <v>0</v>
      </c>
      <c r="R59" s="24">
        <v>0</v>
      </c>
      <c r="S59" s="24">
        <v>0</v>
      </c>
      <c r="T59" s="24">
        <v>0</v>
      </c>
      <c r="U59" s="24">
        <v>0</v>
      </c>
      <c r="V59" s="24">
        <v>0</v>
      </c>
      <c r="W59" s="24">
        <v>119</v>
      </c>
      <c r="X59" s="24">
        <v>0</v>
      </c>
      <c r="Y59" s="24">
        <v>0</v>
      </c>
      <c r="Z59" s="24">
        <v>0</v>
      </c>
      <c r="AA59" s="24">
        <v>3575</v>
      </c>
      <c r="AB59" s="24">
        <v>85</v>
      </c>
      <c r="AC59" s="24">
        <v>69</v>
      </c>
      <c r="AD59" s="24">
        <v>0</v>
      </c>
      <c r="AE59" s="24">
        <v>0</v>
      </c>
      <c r="AF59" s="24">
        <v>0</v>
      </c>
      <c r="AG59" s="24">
        <v>0</v>
      </c>
      <c r="AH59" s="24">
        <v>0</v>
      </c>
      <c r="AI59" s="24">
        <v>0</v>
      </c>
      <c r="AJ59" s="24">
        <v>0</v>
      </c>
      <c r="AK59" s="24">
        <v>0</v>
      </c>
      <c r="AL59" s="24">
        <v>0</v>
      </c>
      <c r="AM59" s="24">
        <v>0</v>
      </c>
      <c r="AN59" s="24">
        <v>0</v>
      </c>
      <c r="AO59" s="24">
        <v>0</v>
      </c>
      <c r="AP59" s="24">
        <v>0</v>
      </c>
      <c r="AQ59" s="24">
        <v>0</v>
      </c>
      <c r="AR59" s="24">
        <v>0</v>
      </c>
      <c r="AS59" s="24">
        <v>0</v>
      </c>
      <c r="AT59" s="24">
        <v>0</v>
      </c>
      <c r="AU59" s="24">
        <v>0</v>
      </c>
      <c r="AV59" s="24">
        <v>0</v>
      </c>
      <c r="AW59" s="24">
        <v>0</v>
      </c>
      <c r="AX59" s="24">
        <v>0</v>
      </c>
      <c r="AY59" s="24">
        <v>0</v>
      </c>
      <c r="AZ59" s="24">
        <v>0</v>
      </c>
      <c r="BA59" s="24">
        <v>0</v>
      </c>
      <c r="BB59" s="24">
        <v>0</v>
      </c>
      <c r="BC59" s="24">
        <v>0</v>
      </c>
      <c r="BD59" s="24">
        <v>297.77809882954892</v>
      </c>
      <c r="BE59" s="24">
        <v>5195.5278345224233</v>
      </c>
      <c r="BF59" s="24">
        <v>13.601114337932236</v>
      </c>
      <c r="BG59" s="24">
        <v>0</v>
      </c>
      <c r="BH59" s="24">
        <v>0</v>
      </c>
      <c r="BI59" s="24">
        <v>6595.7029357516221</v>
      </c>
      <c r="BJ59" s="24">
        <v>997.9952854505417</v>
      </c>
      <c r="BK59" s="24">
        <v>10.189729233290109</v>
      </c>
      <c r="BL59" s="24">
        <v>0</v>
      </c>
      <c r="BM59" s="24">
        <v>26.251089664097986</v>
      </c>
      <c r="BN59" s="24">
        <v>5782.4194117557963</v>
      </c>
      <c r="BO59" s="24">
        <v>0</v>
      </c>
      <c r="BP59" s="24">
        <v>0</v>
      </c>
      <c r="BQ59" s="24">
        <v>0</v>
      </c>
      <c r="BR59" s="24">
        <v>0.40071733639856488</v>
      </c>
      <c r="BS59" s="24">
        <v>2399.4780242683587</v>
      </c>
      <c r="BT59" s="17">
        <v>5.9573134277353459</v>
      </c>
      <c r="BU59" s="17">
        <v>264.58616242532338</v>
      </c>
      <c r="BV59" s="17">
        <v>0</v>
      </c>
      <c r="BW59" s="17">
        <v>0</v>
      </c>
      <c r="BX59" s="17">
        <v>0</v>
      </c>
      <c r="BY59" s="17">
        <v>0</v>
      </c>
      <c r="BZ59" s="17">
        <v>0</v>
      </c>
      <c r="CA59" s="17">
        <v>0</v>
      </c>
      <c r="CB59" s="24">
        <v>0</v>
      </c>
      <c r="CC59" s="24">
        <v>0</v>
      </c>
      <c r="CD59" s="24">
        <v>0</v>
      </c>
      <c r="CE59" s="24">
        <v>0</v>
      </c>
      <c r="CF59" s="24">
        <v>0</v>
      </c>
      <c r="CG59" s="24">
        <v>0</v>
      </c>
      <c r="CH59" s="24">
        <v>0</v>
      </c>
      <c r="CI59" s="24">
        <v>0</v>
      </c>
      <c r="CJ59" s="17">
        <v>0</v>
      </c>
      <c r="CK59" s="17">
        <v>0</v>
      </c>
      <c r="CL59" s="17">
        <v>0</v>
      </c>
      <c r="CM59" s="17">
        <v>0</v>
      </c>
      <c r="CN59" s="17">
        <v>0</v>
      </c>
      <c r="CO59" s="17">
        <v>0</v>
      </c>
      <c r="CP59" s="17">
        <v>0</v>
      </c>
      <c r="CQ59" s="17">
        <v>0</v>
      </c>
      <c r="CR59" s="24">
        <v>0</v>
      </c>
      <c r="CS59" s="24">
        <v>0</v>
      </c>
      <c r="CT59" s="24">
        <v>0</v>
      </c>
      <c r="CU59" s="24">
        <v>0</v>
      </c>
      <c r="CV59" s="24">
        <v>0</v>
      </c>
      <c r="CW59" s="24">
        <v>0</v>
      </c>
      <c r="CX59" s="24">
        <v>0</v>
      </c>
      <c r="CY59" s="17">
        <v>0</v>
      </c>
      <c r="CZ59" s="17">
        <v>0</v>
      </c>
      <c r="DA59" s="17">
        <v>0</v>
      </c>
      <c r="DB59" s="17">
        <v>0</v>
      </c>
      <c r="DC59" s="17">
        <v>0</v>
      </c>
      <c r="DD59" s="17">
        <v>0</v>
      </c>
      <c r="DE59" s="17">
        <v>0</v>
      </c>
      <c r="DF59" s="17">
        <v>0</v>
      </c>
      <c r="DG59" s="17">
        <v>0</v>
      </c>
      <c r="DH59" s="17">
        <v>0</v>
      </c>
      <c r="DI59" s="17">
        <v>0</v>
      </c>
      <c r="DJ59" s="17">
        <v>0</v>
      </c>
      <c r="DK59" s="17">
        <v>0</v>
      </c>
      <c r="DL59" s="17">
        <v>0</v>
      </c>
      <c r="DM59" s="17">
        <v>0</v>
      </c>
      <c r="DN59" s="17">
        <v>0</v>
      </c>
      <c r="DO59" s="17">
        <v>0</v>
      </c>
      <c r="DP59" s="17">
        <v>0</v>
      </c>
      <c r="DQ59" s="17">
        <v>0</v>
      </c>
      <c r="DR59" s="17">
        <v>0</v>
      </c>
      <c r="DS59" s="17">
        <v>0</v>
      </c>
      <c r="DT59" s="17">
        <v>0</v>
      </c>
      <c r="DU59" s="17">
        <v>0</v>
      </c>
      <c r="DV59" s="17">
        <v>0</v>
      </c>
      <c r="DW59" s="17">
        <v>0</v>
      </c>
      <c r="DX59" s="17">
        <v>0</v>
      </c>
      <c r="DY59" s="17">
        <v>0</v>
      </c>
      <c r="DZ59" s="24">
        <v>0</v>
      </c>
      <c r="EA59" s="24">
        <v>0</v>
      </c>
      <c r="EB59" s="24">
        <v>0</v>
      </c>
      <c r="EC59" s="24">
        <v>0</v>
      </c>
      <c r="ED59" s="24">
        <v>0</v>
      </c>
      <c r="EE59" s="24">
        <v>0</v>
      </c>
      <c r="EF59" s="24">
        <v>0</v>
      </c>
      <c r="EG59" s="24">
        <v>0</v>
      </c>
      <c r="EH59" s="24">
        <v>0</v>
      </c>
      <c r="EI59" s="24">
        <v>0</v>
      </c>
      <c r="EJ59" s="24">
        <v>0</v>
      </c>
      <c r="EK59" s="24">
        <v>0</v>
      </c>
      <c r="EL59" s="24">
        <v>0</v>
      </c>
      <c r="EM59" s="24">
        <v>0</v>
      </c>
      <c r="EN59" s="24">
        <v>0</v>
      </c>
      <c r="EO59" s="24">
        <v>0</v>
      </c>
      <c r="EP59" s="24">
        <v>0</v>
      </c>
      <c r="EQ59" s="24">
        <v>0</v>
      </c>
      <c r="ER59" s="24">
        <v>0</v>
      </c>
      <c r="ES59" s="24">
        <v>0</v>
      </c>
      <c r="ET59" s="24">
        <v>0</v>
      </c>
      <c r="EU59" s="24">
        <v>0</v>
      </c>
      <c r="EV59" s="24">
        <v>0</v>
      </c>
      <c r="EW59" s="24">
        <v>0</v>
      </c>
      <c r="EX59" s="24">
        <v>0</v>
      </c>
      <c r="EY59" s="24">
        <v>0</v>
      </c>
      <c r="EZ59" s="24">
        <v>0</v>
      </c>
      <c r="FA59" s="24">
        <v>0</v>
      </c>
      <c r="FB59" s="24">
        <v>0</v>
      </c>
      <c r="FC59" s="24">
        <v>0</v>
      </c>
      <c r="FD59" s="24">
        <v>0</v>
      </c>
      <c r="FE59" s="24">
        <v>0</v>
      </c>
      <c r="FF59" s="24">
        <v>0</v>
      </c>
      <c r="FG59" s="24">
        <v>0</v>
      </c>
      <c r="FH59" s="24">
        <v>0</v>
      </c>
      <c r="FI59" s="24">
        <v>0</v>
      </c>
      <c r="FJ59" s="24">
        <v>0</v>
      </c>
      <c r="FK59" s="24">
        <v>0</v>
      </c>
      <c r="FL59" s="24">
        <v>0</v>
      </c>
      <c r="FM59" s="24">
        <v>0</v>
      </c>
      <c r="FN59" s="24">
        <v>0</v>
      </c>
      <c r="FO59" s="24">
        <v>0</v>
      </c>
      <c r="FP59" s="24">
        <v>0</v>
      </c>
      <c r="FQ59" s="24">
        <v>0</v>
      </c>
      <c r="FR59" s="24">
        <v>0</v>
      </c>
      <c r="FS59" s="24">
        <v>0</v>
      </c>
      <c r="FT59" s="24">
        <v>0</v>
      </c>
      <c r="FU59" s="17">
        <v>0</v>
      </c>
      <c r="FV59" s="24">
        <v>0</v>
      </c>
      <c r="FW59" s="17">
        <v>0</v>
      </c>
      <c r="FX59" s="25">
        <v>0</v>
      </c>
      <c r="FY59" s="25">
        <v>0</v>
      </c>
      <c r="FZ59" s="25">
        <v>0</v>
      </c>
      <c r="GA59" s="25">
        <v>0</v>
      </c>
      <c r="GB59" s="25">
        <v>0</v>
      </c>
      <c r="GC59" s="25">
        <v>0</v>
      </c>
      <c r="GD59" s="25">
        <v>0.15852002347004315</v>
      </c>
      <c r="GE59" s="25">
        <v>2.7127678342204833</v>
      </c>
      <c r="GF59" s="24">
        <v>0</v>
      </c>
      <c r="GG59" s="24">
        <v>0</v>
      </c>
      <c r="GH59" s="24">
        <v>0</v>
      </c>
      <c r="GI59" s="24">
        <v>0</v>
      </c>
      <c r="GJ59" s="24">
        <v>0</v>
      </c>
      <c r="GK59" s="24">
        <v>0</v>
      </c>
      <c r="GL59" s="24">
        <v>0</v>
      </c>
      <c r="GM59" s="24">
        <v>0</v>
      </c>
      <c r="GN59" s="24">
        <v>0</v>
      </c>
      <c r="GO59" s="17">
        <v>515.91857505522535</v>
      </c>
      <c r="GP59" s="17">
        <v>0</v>
      </c>
      <c r="GQ59" s="24">
        <v>0</v>
      </c>
      <c r="GR59" s="17">
        <v>0</v>
      </c>
      <c r="GS59" s="24">
        <v>0</v>
      </c>
      <c r="GT59" s="24">
        <v>0</v>
      </c>
      <c r="GU59" s="17">
        <v>0</v>
      </c>
      <c r="GV59" s="17">
        <v>0</v>
      </c>
      <c r="GW59" s="17">
        <v>0</v>
      </c>
      <c r="GX59" s="17">
        <v>0</v>
      </c>
      <c r="GY59" s="17">
        <v>0</v>
      </c>
      <c r="GZ59" s="24">
        <v>0</v>
      </c>
      <c r="HA59" s="17">
        <v>0</v>
      </c>
      <c r="HB59" s="17">
        <v>0</v>
      </c>
      <c r="HC59" s="17">
        <v>0</v>
      </c>
      <c r="HD59" s="17">
        <v>0</v>
      </c>
      <c r="HE59" s="17">
        <v>0</v>
      </c>
      <c r="HF59" s="17">
        <v>0</v>
      </c>
      <c r="HG59" s="17">
        <v>0</v>
      </c>
      <c r="HH59" s="17">
        <v>0</v>
      </c>
      <c r="HI59" s="17">
        <v>0</v>
      </c>
      <c r="HJ59" s="17">
        <v>0</v>
      </c>
      <c r="HK59" s="17">
        <v>0</v>
      </c>
      <c r="HL59" s="17">
        <v>0</v>
      </c>
      <c r="HM59" s="17">
        <v>0</v>
      </c>
      <c r="HN59" s="17">
        <v>0</v>
      </c>
      <c r="HO59" s="17">
        <v>632.44191796995835</v>
      </c>
      <c r="HP59" s="17">
        <v>37.715649869790802</v>
      </c>
      <c r="HQ59" s="24">
        <v>0</v>
      </c>
      <c r="HR59" s="24">
        <v>387.42681422881873</v>
      </c>
      <c r="HS59" s="24">
        <v>919.02014145287933</v>
      </c>
      <c r="HT59" s="24">
        <v>1.4164522746175965</v>
      </c>
      <c r="HU59" s="24">
        <v>20.659389562797948</v>
      </c>
      <c r="HV59" s="24">
        <v>4198.7542990508055</v>
      </c>
      <c r="HW59" s="24">
        <v>234.58120113949002</v>
      </c>
      <c r="HX59" s="24">
        <v>9463.7368263007811</v>
      </c>
      <c r="HY59" s="24">
        <v>0</v>
      </c>
      <c r="HZ59" s="24">
        <v>0</v>
      </c>
      <c r="IA59" s="24">
        <v>0</v>
      </c>
      <c r="IB59" s="24">
        <v>0</v>
      </c>
      <c r="IC59" s="17">
        <v>0</v>
      </c>
      <c r="ID59" s="24">
        <v>0</v>
      </c>
      <c r="IE59" s="24">
        <v>0</v>
      </c>
      <c r="IF59" s="24">
        <v>0</v>
      </c>
      <c r="IG59" s="24">
        <v>0</v>
      </c>
      <c r="IH59" s="26">
        <v>0</v>
      </c>
      <c r="II59" s="19">
        <v>41852.430271765923</v>
      </c>
      <c r="IJ59" s="27">
        <v>299553.81074379227</v>
      </c>
      <c r="IK59" s="17">
        <v>0</v>
      </c>
      <c r="IL59" s="17">
        <v>0</v>
      </c>
      <c r="IM59" s="17">
        <v>0</v>
      </c>
      <c r="IN59" s="17">
        <v>0</v>
      </c>
      <c r="IO59" s="17">
        <v>0</v>
      </c>
      <c r="IP59" s="21">
        <v>-1137.6864660814665</v>
      </c>
      <c r="IQ59" s="21">
        <v>16.796249900027359</v>
      </c>
      <c r="IR59" s="17">
        <v>0</v>
      </c>
      <c r="IS59" s="17">
        <v>49065.356429765801</v>
      </c>
      <c r="IT59" s="18">
        <v>0</v>
      </c>
      <c r="IU59" s="16">
        <v>249367.564097845</v>
      </c>
      <c r="IV59" s="54">
        <v>291219.99436961091</v>
      </c>
      <c r="IY59" s="91"/>
    </row>
    <row r="60" spans="1:259" x14ac:dyDescent="0.3">
      <c r="A60" s="53" t="s">
        <v>296</v>
      </c>
      <c r="B60" s="84" t="s">
        <v>61</v>
      </c>
      <c r="C60" s="68">
        <v>0</v>
      </c>
      <c r="D60" s="24">
        <v>0</v>
      </c>
      <c r="E60" s="24">
        <v>0</v>
      </c>
      <c r="F60" s="24">
        <v>0</v>
      </c>
      <c r="G60" s="24">
        <v>0</v>
      </c>
      <c r="H60" s="24">
        <v>0</v>
      </c>
      <c r="I60" s="24">
        <v>0</v>
      </c>
      <c r="J60" s="24">
        <v>0</v>
      </c>
      <c r="K60" s="24">
        <v>0</v>
      </c>
      <c r="L60" s="24">
        <v>0</v>
      </c>
      <c r="M60" s="24">
        <v>0</v>
      </c>
      <c r="N60" s="24">
        <v>0</v>
      </c>
      <c r="O60" s="24">
        <v>0</v>
      </c>
      <c r="P60" s="24">
        <v>0</v>
      </c>
      <c r="Q60" s="24">
        <v>0</v>
      </c>
      <c r="R60" s="24">
        <v>0</v>
      </c>
      <c r="S60" s="24">
        <v>0</v>
      </c>
      <c r="T60" s="24">
        <v>0</v>
      </c>
      <c r="U60" s="24">
        <v>0</v>
      </c>
      <c r="V60" s="24">
        <v>0</v>
      </c>
      <c r="W60" s="24">
        <v>0</v>
      </c>
      <c r="X60" s="24">
        <v>0</v>
      </c>
      <c r="Y60" s="24">
        <v>0</v>
      </c>
      <c r="Z60" s="24">
        <v>0</v>
      </c>
      <c r="AA60" s="24">
        <v>0</v>
      </c>
      <c r="AB60" s="24">
        <v>0</v>
      </c>
      <c r="AC60" s="24">
        <v>0</v>
      </c>
      <c r="AD60" s="24">
        <v>0</v>
      </c>
      <c r="AE60" s="24">
        <v>0</v>
      </c>
      <c r="AF60" s="24">
        <v>0</v>
      </c>
      <c r="AG60" s="24">
        <v>0</v>
      </c>
      <c r="AH60" s="24">
        <v>0</v>
      </c>
      <c r="AI60" s="24">
        <v>0</v>
      </c>
      <c r="AJ60" s="24">
        <v>0</v>
      </c>
      <c r="AK60" s="24">
        <v>0</v>
      </c>
      <c r="AL60" s="24">
        <v>0</v>
      </c>
      <c r="AM60" s="24">
        <v>0</v>
      </c>
      <c r="AN60" s="24">
        <v>0</v>
      </c>
      <c r="AO60" s="24">
        <v>0</v>
      </c>
      <c r="AP60" s="24">
        <v>0</v>
      </c>
      <c r="AQ60" s="24">
        <v>0</v>
      </c>
      <c r="AR60" s="24">
        <v>0</v>
      </c>
      <c r="AS60" s="24">
        <v>0</v>
      </c>
      <c r="AT60" s="24">
        <v>0</v>
      </c>
      <c r="AU60" s="24">
        <v>0</v>
      </c>
      <c r="AV60" s="24">
        <v>0</v>
      </c>
      <c r="AW60" s="24">
        <v>0</v>
      </c>
      <c r="AX60" s="24">
        <v>0</v>
      </c>
      <c r="AY60" s="24">
        <v>0</v>
      </c>
      <c r="AZ60" s="24">
        <v>0</v>
      </c>
      <c r="BA60" s="24">
        <v>0</v>
      </c>
      <c r="BB60" s="24">
        <v>1.1660580966613756</v>
      </c>
      <c r="BC60" s="24">
        <v>0</v>
      </c>
      <c r="BD60" s="24">
        <v>0</v>
      </c>
      <c r="BE60" s="24">
        <v>461.75070195963326</v>
      </c>
      <c r="BF60" s="24">
        <v>0</v>
      </c>
      <c r="BG60" s="24">
        <v>0</v>
      </c>
      <c r="BH60" s="24">
        <v>0</v>
      </c>
      <c r="BI60" s="24">
        <v>0</v>
      </c>
      <c r="BJ60" s="24">
        <v>66.1468976695527</v>
      </c>
      <c r="BK60" s="24">
        <v>0</v>
      </c>
      <c r="BL60" s="24">
        <v>0</v>
      </c>
      <c r="BM60" s="24">
        <v>0</v>
      </c>
      <c r="BN60" s="24">
        <v>0</v>
      </c>
      <c r="BO60" s="24">
        <v>0</v>
      </c>
      <c r="BP60" s="24">
        <v>0</v>
      </c>
      <c r="BQ60" s="24">
        <v>0</v>
      </c>
      <c r="BR60" s="24">
        <v>0.14333385182908451</v>
      </c>
      <c r="BS60" s="24">
        <v>0.14333385182908451</v>
      </c>
      <c r="BT60" s="17">
        <v>0</v>
      </c>
      <c r="BU60" s="17">
        <v>0</v>
      </c>
      <c r="BV60" s="17">
        <v>0</v>
      </c>
      <c r="BW60" s="17">
        <v>0</v>
      </c>
      <c r="BX60" s="17">
        <v>0</v>
      </c>
      <c r="BY60" s="17">
        <v>0</v>
      </c>
      <c r="BZ60" s="17">
        <v>0</v>
      </c>
      <c r="CA60" s="17">
        <v>0</v>
      </c>
      <c r="CB60" s="24">
        <v>0</v>
      </c>
      <c r="CC60" s="24">
        <v>0</v>
      </c>
      <c r="CD60" s="24">
        <v>0</v>
      </c>
      <c r="CE60" s="24">
        <v>0</v>
      </c>
      <c r="CF60" s="24">
        <v>0</v>
      </c>
      <c r="CG60" s="24">
        <v>0</v>
      </c>
      <c r="CH60" s="24">
        <v>0</v>
      </c>
      <c r="CI60" s="24">
        <v>0</v>
      </c>
      <c r="CJ60" s="17">
        <v>0</v>
      </c>
      <c r="CK60" s="17">
        <v>0</v>
      </c>
      <c r="CL60" s="17">
        <v>0</v>
      </c>
      <c r="CM60" s="17">
        <v>0</v>
      </c>
      <c r="CN60" s="17">
        <v>0</v>
      </c>
      <c r="CO60" s="17">
        <v>0</v>
      </c>
      <c r="CP60" s="17">
        <v>0</v>
      </c>
      <c r="CQ60" s="17">
        <v>0</v>
      </c>
      <c r="CR60" s="24">
        <v>0</v>
      </c>
      <c r="CS60" s="24">
        <v>0</v>
      </c>
      <c r="CT60" s="24">
        <v>0</v>
      </c>
      <c r="CU60" s="24">
        <v>0</v>
      </c>
      <c r="CV60" s="24">
        <v>0</v>
      </c>
      <c r="CW60" s="24">
        <v>0</v>
      </c>
      <c r="CX60" s="24">
        <v>0</v>
      </c>
      <c r="CY60" s="17">
        <v>0</v>
      </c>
      <c r="CZ60" s="17">
        <v>0</v>
      </c>
      <c r="DA60" s="17">
        <v>0</v>
      </c>
      <c r="DB60" s="17">
        <v>0</v>
      </c>
      <c r="DC60" s="17">
        <v>0</v>
      </c>
      <c r="DD60" s="17">
        <v>0</v>
      </c>
      <c r="DE60" s="17">
        <v>0</v>
      </c>
      <c r="DF60" s="17">
        <v>0</v>
      </c>
      <c r="DG60" s="17">
        <v>0</v>
      </c>
      <c r="DH60" s="17">
        <v>0</v>
      </c>
      <c r="DI60" s="17">
        <v>0</v>
      </c>
      <c r="DJ60" s="17">
        <v>0</v>
      </c>
      <c r="DK60" s="17">
        <v>0</v>
      </c>
      <c r="DL60" s="17">
        <v>0</v>
      </c>
      <c r="DM60" s="17">
        <v>0</v>
      </c>
      <c r="DN60" s="17">
        <v>0</v>
      </c>
      <c r="DO60" s="17">
        <v>0</v>
      </c>
      <c r="DP60" s="17">
        <v>0</v>
      </c>
      <c r="DQ60" s="17">
        <v>0</v>
      </c>
      <c r="DR60" s="17">
        <v>0</v>
      </c>
      <c r="DS60" s="17">
        <v>0</v>
      </c>
      <c r="DT60" s="17">
        <v>0</v>
      </c>
      <c r="DU60" s="17">
        <v>0</v>
      </c>
      <c r="DV60" s="17">
        <v>0</v>
      </c>
      <c r="DW60" s="17">
        <v>0</v>
      </c>
      <c r="DX60" s="17">
        <v>0</v>
      </c>
      <c r="DY60" s="17">
        <v>0</v>
      </c>
      <c r="DZ60" s="24">
        <v>0</v>
      </c>
      <c r="EA60" s="24">
        <v>0</v>
      </c>
      <c r="EB60" s="24">
        <v>0</v>
      </c>
      <c r="EC60" s="24">
        <v>0</v>
      </c>
      <c r="ED60" s="24">
        <v>0</v>
      </c>
      <c r="EE60" s="24">
        <v>0</v>
      </c>
      <c r="EF60" s="24">
        <v>0</v>
      </c>
      <c r="EG60" s="24">
        <v>0</v>
      </c>
      <c r="EH60" s="24">
        <v>0</v>
      </c>
      <c r="EI60" s="24">
        <v>0</v>
      </c>
      <c r="EJ60" s="24">
        <v>0</v>
      </c>
      <c r="EK60" s="24">
        <v>0</v>
      </c>
      <c r="EL60" s="24">
        <v>0</v>
      </c>
      <c r="EM60" s="24">
        <v>0</v>
      </c>
      <c r="EN60" s="24">
        <v>0</v>
      </c>
      <c r="EO60" s="24">
        <v>0</v>
      </c>
      <c r="EP60" s="24">
        <v>0</v>
      </c>
      <c r="EQ60" s="24">
        <v>0</v>
      </c>
      <c r="ER60" s="24">
        <v>0</v>
      </c>
      <c r="ES60" s="24">
        <v>0</v>
      </c>
      <c r="ET60" s="24">
        <v>0</v>
      </c>
      <c r="EU60" s="24">
        <v>0</v>
      </c>
      <c r="EV60" s="24">
        <v>0</v>
      </c>
      <c r="EW60" s="24">
        <v>0</v>
      </c>
      <c r="EX60" s="24">
        <v>0</v>
      </c>
      <c r="EY60" s="24">
        <v>0</v>
      </c>
      <c r="EZ60" s="24">
        <v>0</v>
      </c>
      <c r="FA60" s="24">
        <v>0</v>
      </c>
      <c r="FB60" s="24">
        <v>0</v>
      </c>
      <c r="FC60" s="24">
        <v>0</v>
      </c>
      <c r="FD60" s="24">
        <v>0</v>
      </c>
      <c r="FE60" s="24">
        <v>0</v>
      </c>
      <c r="FF60" s="24">
        <v>0</v>
      </c>
      <c r="FG60" s="24">
        <v>0</v>
      </c>
      <c r="FH60" s="24">
        <v>0</v>
      </c>
      <c r="FI60" s="24">
        <v>0</v>
      </c>
      <c r="FJ60" s="24">
        <v>0</v>
      </c>
      <c r="FK60" s="24">
        <v>0</v>
      </c>
      <c r="FL60" s="24">
        <v>0</v>
      </c>
      <c r="FM60" s="24">
        <v>0</v>
      </c>
      <c r="FN60" s="24">
        <v>0</v>
      </c>
      <c r="FO60" s="24">
        <v>0</v>
      </c>
      <c r="FP60" s="24">
        <v>0</v>
      </c>
      <c r="FQ60" s="24">
        <v>0</v>
      </c>
      <c r="FR60" s="24">
        <v>0</v>
      </c>
      <c r="FS60" s="24">
        <v>0</v>
      </c>
      <c r="FT60" s="24">
        <v>0</v>
      </c>
      <c r="FU60" s="17">
        <v>0</v>
      </c>
      <c r="FV60" s="24">
        <v>0</v>
      </c>
      <c r="FW60" s="17">
        <v>0</v>
      </c>
      <c r="FX60" s="25">
        <v>0</v>
      </c>
      <c r="FY60" s="25">
        <v>0</v>
      </c>
      <c r="FZ60" s="25">
        <v>0</v>
      </c>
      <c r="GA60" s="25">
        <v>0</v>
      </c>
      <c r="GB60" s="25">
        <v>0</v>
      </c>
      <c r="GC60" s="25">
        <v>0</v>
      </c>
      <c r="GD60" s="25">
        <v>0.12111642242654985</v>
      </c>
      <c r="GE60" s="25">
        <v>4.3627043991269619E-2</v>
      </c>
      <c r="GF60" s="24">
        <v>41.833510664513113</v>
      </c>
      <c r="GG60" s="24">
        <v>0</v>
      </c>
      <c r="GH60" s="24">
        <v>0</v>
      </c>
      <c r="GI60" s="24">
        <v>2.0694169702751504</v>
      </c>
      <c r="GJ60" s="24">
        <v>0</v>
      </c>
      <c r="GK60" s="24">
        <v>0</v>
      </c>
      <c r="GL60" s="24">
        <v>0</v>
      </c>
      <c r="GM60" s="24">
        <v>0</v>
      </c>
      <c r="GN60" s="24">
        <v>0</v>
      </c>
      <c r="GO60" s="17">
        <v>422.18314537347504</v>
      </c>
      <c r="GP60" s="17">
        <v>0</v>
      </c>
      <c r="GQ60" s="24">
        <v>8.5407836786623879</v>
      </c>
      <c r="GR60" s="17">
        <v>6.269809457004806</v>
      </c>
      <c r="GS60" s="24">
        <v>0.35335023259033554</v>
      </c>
      <c r="GT60" s="24">
        <v>2.5974043140989678</v>
      </c>
      <c r="GU60" s="17">
        <v>0.74324670587445163</v>
      </c>
      <c r="GV60" s="17">
        <v>1.3538674946604372</v>
      </c>
      <c r="GW60" s="17">
        <v>0</v>
      </c>
      <c r="GX60" s="17">
        <v>43.154976502798561</v>
      </c>
      <c r="GY60" s="17">
        <v>7.2825684300628355</v>
      </c>
      <c r="GZ60" s="24">
        <v>142.76590334317265</v>
      </c>
      <c r="HA60" s="17">
        <v>4.226303458355015</v>
      </c>
      <c r="HB60" s="17">
        <v>35.438910447142391</v>
      </c>
      <c r="HC60" s="17">
        <v>1.1368046726553842</v>
      </c>
      <c r="HD60" s="17">
        <v>322.31656940319129</v>
      </c>
      <c r="HE60" s="17">
        <v>22.57242380531985</v>
      </c>
      <c r="HF60" s="17">
        <v>29.131361293174667</v>
      </c>
      <c r="HG60" s="17">
        <v>24.154263181256219</v>
      </c>
      <c r="HH60" s="17">
        <v>38.157085985108459</v>
      </c>
      <c r="HI60" s="17">
        <v>79.342039436281851</v>
      </c>
      <c r="HJ60" s="17">
        <v>44.734259095452543</v>
      </c>
      <c r="HK60" s="17">
        <v>45.812072610444154</v>
      </c>
      <c r="HL60" s="17">
        <v>60.686410468645811</v>
      </c>
      <c r="HM60" s="17">
        <v>69.367166187636741</v>
      </c>
      <c r="HN60" s="17">
        <v>0</v>
      </c>
      <c r="HO60" s="17">
        <v>87.823377545632539</v>
      </c>
      <c r="HP60" s="17">
        <v>19.669872529032741</v>
      </c>
      <c r="HQ60" s="24">
        <v>210.04434232715411</v>
      </c>
      <c r="HR60" s="24">
        <v>113.79468009425956</v>
      </c>
      <c r="HS60" s="24">
        <v>269.93382790238587</v>
      </c>
      <c r="HT60" s="24">
        <v>0.25653577970666197</v>
      </c>
      <c r="HU60" s="24">
        <v>6.068058636883074</v>
      </c>
      <c r="HV60" s="24">
        <v>1884.4890617453734</v>
      </c>
      <c r="HW60" s="24">
        <v>105.28496695755601</v>
      </c>
      <c r="HX60" s="24">
        <v>4247.5237325585886</v>
      </c>
      <c r="HY60" s="24">
        <v>0</v>
      </c>
      <c r="HZ60" s="24">
        <v>0</v>
      </c>
      <c r="IA60" s="24">
        <v>0</v>
      </c>
      <c r="IB60" s="24">
        <v>0</v>
      </c>
      <c r="IC60" s="17">
        <v>0</v>
      </c>
      <c r="ID60" s="24">
        <v>0</v>
      </c>
      <c r="IE60" s="24">
        <v>0</v>
      </c>
      <c r="IF60" s="24">
        <v>0</v>
      </c>
      <c r="IG60" s="24">
        <v>0</v>
      </c>
      <c r="IH60" s="26">
        <v>0</v>
      </c>
      <c r="II60" s="19">
        <v>8930.6271781843498</v>
      </c>
      <c r="IJ60" s="27">
        <v>142362.92116219091</v>
      </c>
      <c r="IK60" s="17">
        <v>0</v>
      </c>
      <c r="IL60" s="17">
        <v>0</v>
      </c>
      <c r="IM60" s="17">
        <v>0</v>
      </c>
      <c r="IN60" s="17">
        <v>0</v>
      </c>
      <c r="IO60" s="17">
        <v>0</v>
      </c>
      <c r="IP60" s="21">
        <v>-73.355860828854034</v>
      </c>
      <c r="IQ60" s="21">
        <v>6675.4858615748217</v>
      </c>
      <c r="IR60" s="17">
        <v>0</v>
      </c>
      <c r="IS60" s="17">
        <v>993.92367083949978</v>
      </c>
      <c r="IT60" s="18">
        <v>0</v>
      </c>
      <c r="IU60" s="16">
        <v>147971.12749209738</v>
      </c>
      <c r="IV60" s="54">
        <v>156901.75467028172</v>
      </c>
      <c r="IY60" s="91"/>
    </row>
    <row r="61" spans="1:259" x14ac:dyDescent="0.3">
      <c r="A61" s="53" t="s">
        <v>297</v>
      </c>
      <c r="B61" s="84" t="s">
        <v>62</v>
      </c>
      <c r="C61" s="68">
        <v>0</v>
      </c>
      <c r="D61" s="24">
        <v>0</v>
      </c>
      <c r="E61" s="24">
        <v>0</v>
      </c>
      <c r="F61" s="24">
        <v>0</v>
      </c>
      <c r="G61" s="24">
        <v>0</v>
      </c>
      <c r="H61" s="24">
        <v>0</v>
      </c>
      <c r="I61" s="24">
        <v>0</v>
      </c>
      <c r="J61" s="24">
        <v>0</v>
      </c>
      <c r="K61" s="24">
        <v>0</v>
      </c>
      <c r="L61" s="24">
        <v>0</v>
      </c>
      <c r="M61" s="24">
        <v>0</v>
      </c>
      <c r="N61" s="24">
        <v>0</v>
      </c>
      <c r="O61" s="24">
        <v>0</v>
      </c>
      <c r="P61" s="24">
        <v>0</v>
      </c>
      <c r="Q61" s="24">
        <v>0</v>
      </c>
      <c r="R61" s="24">
        <v>0</v>
      </c>
      <c r="S61" s="24">
        <v>0</v>
      </c>
      <c r="T61" s="24">
        <v>0</v>
      </c>
      <c r="U61" s="24">
        <v>0</v>
      </c>
      <c r="V61" s="24">
        <v>0</v>
      </c>
      <c r="W61" s="24">
        <v>0</v>
      </c>
      <c r="X61" s="24">
        <v>0</v>
      </c>
      <c r="Y61" s="24">
        <v>0</v>
      </c>
      <c r="Z61" s="24">
        <v>0</v>
      </c>
      <c r="AA61" s="24">
        <v>0</v>
      </c>
      <c r="AB61" s="24">
        <v>0</v>
      </c>
      <c r="AC61" s="24">
        <v>0</v>
      </c>
      <c r="AD61" s="24">
        <v>0</v>
      </c>
      <c r="AE61" s="24">
        <v>0</v>
      </c>
      <c r="AF61" s="24">
        <v>0</v>
      </c>
      <c r="AG61" s="24">
        <v>0</v>
      </c>
      <c r="AH61" s="24">
        <v>0</v>
      </c>
      <c r="AI61" s="24">
        <v>0</v>
      </c>
      <c r="AJ61" s="24">
        <v>0</v>
      </c>
      <c r="AK61" s="24">
        <v>0</v>
      </c>
      <c r="AL61" s="24">
        <v>0</v>
      </c>
      <c r="AM61" s="24">
        <v>0</v>
      </c>
      <c r="AN61" s="24">
        <v>0</v>
      </c>
      <c r="AO61" s="24">
        <v>0</v>
      </c>
      <c r="AP61" s="24">
        <v>0</v>
      </c>
      <c r="AQ61" s="24">
        <v>0</v>
      </c>
      <c r="AR61" s="24">
        <v>0</v>
      </c>
      <c r="AS61" s="24">
        <v>0</v>
      </c>
      <c r="AT61" s="24">
        <v>0</v>
      </c>
      <c r="AU61" s="24">
        <v>0</v>
      </c>
      <c r="AV61" s="24">
        <v>74.904650824484705</v>
      </c>
      <c r="AW61" s="24">
        <v>27.24088866574041</v>
      </c>
      <c r="AX61" s="24">
        <v>6.9554043657293105</v>
      </c>
      <c r="AY61" s="24">
        <v>6193.7900405724995</v>
      </c>
      <c r="AZ61" s="24">
        <v>2236.9291735291167</v>
      </c>
      <c r="BA61" s="24">
        <v>1058.4225699632163</v>
      </c>
      <c r="BB61" s="24">
        <v>30.943297502352216</v>
      </c>
      <c r="BC61" s="24">
        <v>2236.9291735291167</v>
      </c>
      <c r="BD61" s="24">
        <v>0</v>
      </c>
      <c r="BE61" s="24">
        <v>5688.431461342916</v>
      </c>
      <c r="BF61" s="24">
        <v>1059.1759506578974</v>
      </c>
      <c r="BG61" s="24">
        <v>0</v>
      </c>
      <c r="BH61" s="24">
        <v>0</v>
      </c>
      <c r="BI61" s="24">
        <v>0</v>
      </c>
      <c r="BJ61" s="24">
        <v>618.33700897989775</v>
      </c>
      <c r="BK61" s="24">
        <v>441.33914864052696</v>
      </c>
      <c r="BL61" s="24">
        <v>0</v>
      </c>
      <c r="BM61" s="24">
        <v>2638.3999817211202</v>
      </c>
      <c r="BN61" s="24">
        <v>13.33271239069917</v>
      </c>
      <c r="BO61" s="24">
        <v>1000.1737698335372</v>
      </c>
      <c r="BP61" s="24">
        <v>839.62739361166655</v>
      </c>
      <c r="BQ61" s="24">
        <v>0</v>
      </c>
      <c r="BR61" s="24">
        <v>2887.7646184138221</v>
      </c>
      <c r="BS61" s="24">
        <v>4376.7818863522398</v>
      </c>
      <c r="BT61" s="17">
        <v>170.57678642680278</v>
      </c>
      <c r="BU61" s="17">
        <v>54.605229796522572</v>
      </c>
      <c r="BV61" s="17">
        <v>7535.6626790402297</v>
      </c>
      <c r="BW61" s="17">
        <v>0</v>
      </c>
      <c r="BX61" s="17">
        <v>0</v>
      </c>
      <c r="BY61" s="17">
        <v>0</v>
      </c>
      <c r="BZ61" s="17">
        <v>0</v>
      </c>
      <c r="CA61" s="17">
        <v>0</v>
      </c>
      <c r="CB61" s="24">
        <v>0</v>
      </c>
      <c r="CC61" s="24">
        <v>0</v>
      </c>
      <c r="CD61" s="24">
        <v>0</v>
      </c>
      <c r="CE61" s="24">
        <v>0</v>
      </c>
      <c r="CF61" s="24">
        <v>0</v>
      </c>
      <c r="CG61" s="24">
        <v>0</v>
      </c>
      <c r="CH61" s="24">
        <v>0</v>
      </c>
      <c r="CI61" s="24">
        <v>0</v>
      </c>
      <c r="CJ61" s="17">
        <v>0</v>
      </c>
      <c r="CK61" s="17">
        <v>0</v>
      </c>
      <c r="CL61" s="17">
        <v>0</v>
      </c>
      <c r="CM61" s="17">
        <v>0</v>
      </c>
      <c r="CN61" s="17">
        <v>0</v>
      </c>
      <c r="CO61" s="17">
        <v>0</v>
      </c>
      <c r="CP61" s="17">
        <v>0</v>
      </c>
      <c r="CQ61" s="17">
        <v>0</v>
      </c>
      <c r="CR61" s="24">
        <v>0</v>
      </c>
      <c r="CS61" s="24">
        <v>0</v>
      </c>
      <c r="CT61" s="24">
        <v>0</v>
      </c>
      <c r="CU61" s="24">
        <v>0</v>
      </c>
      <c r="CV61" s="24">
        <v>0</v>
      </c>
      <c r="CW61" s="24">
        <v>0</v>
      </c>
      <c r="CX61" s="24">
        <v>0</v>
      </c>
      <c r="CY61" s="17">
        <v>0</v>
      </c>
      <c r="CZ61" s="17">
        <v>0</v>
      </c>
      <c r="DA61" s="17">
        <v>0</v>
      </c>
      <c r="DB61" s="17">
        <v>0</v>
      </c>
      <c r="DC61" s="17">
        <v>0</v>
      </c>
      <c r="DD61" s="17">
        <v>0</v>
      </c>
      <c r="DE61" s="17">
        <v>0</v>
      </c>
      <c r="DF61" s="17">
        <v>0</v>
      </c>
      <c r="DG61" s="17">
        <v>0</v>
      </c>
      <c r="DH61" s="17">
        <v>0</v>
      </c>
      <c r="DI61" s="17">
        <v>0</v>
      </c>
      <c r="DJ61" s="17">
        <v>0</v>
      </c>
      <c r="DK61" s="17">
        <v>0</v>
      </c>
      <c r="DL61" s="17">
        <v>0</v>
      </c>
      <c r="DM61" s="17">
        <v>0</v>
      </c>
      <c r="DN61" s="17">
        <v>0</v>
      </c>
      <c r="DO61" s="17">
        <v>0</v>
      </c>
      <c r="DP61" s="17">
        <v>0</v>
      </c>
      <c r="DQ61" s="17">
        <v>0</v>
      </c>
      <c r="DR61" s="17">
        <v>0</v>
      </c>
      <c r="DS61" s="17">
        <v>0</v>
      </c>
      <c r="DT61" s="17">
        <v>0</v>
      </c>
      <c r="DU61" s="17">
        <v>0</v>
      </c>
      <c r="DV61" s="17">
        <v>0</v>
      </c>
      <c r="DW61" s="17">
        <v>0</v>
      </c>
      <c r="DX61" s="17">
        <v>0</v>
      </c>
      <c r="DY61" s="17">
        <v>0</v>
      </c>
      <c r="DZ61" s="24">
        <v>0</v>
      </c>
      <c r="EA61" s="24">
        <v>0</v>
      </c>
      <c r="EB61" s="24">
        <v>0</v>
      </c>
      <c r="EC61" s="24">
        <v>0</v>
      </c>
      <c r="ED61" s="24">
        <v>0</v>
      </c>
      <c r="EE61" s="24">
        <v>0</v>
      </c>
      <c r="EF61" s="24">
        <v>0</v>
      </c>
      <c r="EG61" s="24">
        <v>0</v>
      </c>
      <c r="EH61" s="24">
        <v>0</v>
      </c>
      <c r="EI61" s="24">
        <v>0</v>
      </c>
      <c r="EJ61" s="24">
        <v>0</v>
      </c>
      <c r="EK61" s="24">
        <v>0</v>
      </c>
      <c r="EL61" s="24">
        <v>0</v>
      </c>
      <c r="EM61" s="24">
        <v>0</v>
      </c>
      <c r="EN61" s="24">
        <v>0</v>
      </c>
      <c r="EO61" s="24">
        <v>0</v>
      </c>
      <c r="EP61" s="24">
        <v>0</v>
      </c>
      <c r="EQ61" s="24">
        <v>0</v>
      </c>
      <c r="ER61" s="24">
        <v>0</v>
      </c>
      <c r="ES61" s="24">
        <v>0</v>
      </c>
      <c r="ET61" s="24">
        <v>0</v>
      </c>
      <c r="EU61" s="24">
        <v>0</v>
      </c>
      <c r="EV61" s="24">
        <v>0</v>
      </c>
      <c r="EW61" s="24">
        <v>0</v>
      </c>
      <c r="EX61" s="24">
        <v>0</v>
      </c>
      <c r="EY61" s="24">
        <v>0</v>
      </c>
      <c r="EZ61" s="24">
        <v>0</v>
      </c>
      <c r="FA61" s="24">
        <v>0</v>
      </c>
      <c r="FB61" s="24">
        <v>0</v>
      </c>
      <c r="FC61" s="24">
        <v>0</v>
      </c>
      <c r="FD61" s="24">
        <v>0</v>
      </c>
      <c r="FE61" s="24">
        <v>0</v>
      </c>
      <c r="FF61" s="24">
        <v>0</v>
      </c>
      <c r="FG61" s="24">
        <v>0</v>
      </c>
      <c r="FH61" s="24">
        <v>0</v>
      </c>
      <c r="FI61" s="24">
        <v>0</v>
      </c>
      <c r="FJ61" s="24">
        <v>0</v>
      </c>
      <c r="FK61" s="24">
        <v>0</v>
      </c>
      <c r="FL61" s="24">
        <v>0</v>
      </c>
      <c r="FM61" s="24">
        <v>0</v>
      </c>
      <c r="FN61" s="24">
        <v>0</v>
      </c>
      <c r="FO61" s="24">
        <v>0</v>
      </c>
      <c r="FP61" s="24">
        <v>0</v>
      </c>
      <c r="FQ61" s="24">
        <v>0</v>
      </c>
      <c r="FR61" s="24">
        <v>0</v>
      </c>
      <c r="FS61" s="24">
        <v>0</v>
      </c>
      <c r="FT61" s="24">
        <v>0</v>
      </c>
      <c r="FU61" s="17">
        <v>0</v>
      </c>
      <c r="FV61" s="24">
        <v>0</v>
      </c>
      <c r="FW61" s="17">
        <v>0</v>
      </c>
      <c r="FX61" s="25">
        <v>0</v>
      </c>
      <c r="FY61" s="25">
        <v>0</v>
      </c>
      <c r="FZ61" s="25">
        <v>0</v>
      </c>
      <c r="GA61" s="25">
        <v>0</v>
      </c>
      <c r="GB61" s="25">
        <v>0</v>
      </c>
      <c r="GC61" s="25">
        <v>0</v>
      </c>
      <c r="GD61" s="25">
        <v>7.3471359192576177E-2</v>
      </c>
      <c r="GE61" s="25">
        <v>0.50446072636152028</v>
      </c>
      <c r="GF61" s="24">
        <v>0</v>
      </c>
      <c r="GG61" s="24">
        <v>0</v>
      </c>
      <c r="GH61" s="24">
        <v>0</v>
      </c>
      <c r="GI61" s="24">
        <v>0.74092356536503579</v>
      </c>
      <c r="GJ61" s="24">
        <v>0</v>
      </c>
      <c r="GK61" s="24">
        <v>0</v>
      </c>
      <c r="GL61" s="24">
        <v>0</v>
      </c>
      <c r="GM61" s="24">
        <v>0</v>
      </c>
      <c r="GN61" s="24">
        <v>0</v>
      </c>
      <c r="GO61" s="17">
        <v>79.674116717519951</v>
      </c>
      <c r="GP61" s="17">
        <v>0</v>
      </c>
      <c r="GQ61" s="24">
        <v>0.48679356283971204</v>
      </c>
      <c r="GR61" s="17">
        <v>0.35735630344164082</v>
      </c>
      <c r="GS61" s="24">
        <v>2.0139676301909267E-2</v>
      </c>
      <c r="GT61" s="24">
        <v>0.14804258575876944</v>
      </c>
      <c r="GU61" s="17">
        <v>4.2362355216350386E-2</v>
      </c>
      <c r="GV61" s="17">
        <v>7.7165516202588852E-2</v>
      </c>
      <c r="GW61" s="17">
        <v>0</v>
      </c>
      <c r="GX61" s="17">
        <v>22.265423560390353</v>
      </c>
      <c r="GY61" s="17">
        <v>3.7573759469515826</v>
      </c>
      <c r="GZ61" s="24">
        <v>73.658788986047753</v>
      </c>
      <c r="HA61" s="17">
        <v>2.1805234116838097</v>
      </c>
      <c r="HB61" s="17">
        <v>18.284388396624387</v>
      </c>
      <c r="HC61" s="17">
        <v>0.58652418778310789</v>
      </c>
      <c r="HD61" s="17">
        <v>166.29634679162942</v>
      </c>
      <c r="HE61" s="17">
        <v>11.646039866977857</v>
      </c>
      <c r="HF61" s="17">
        <v>15.030064911314048</v>
      </c>
      <c r="HG61" s="17">
        <v>12.46217572346344</v>
      </c>
      <c r="HH61" s="17">
        <v>19.6868067170325</v>
      </c>
      <c r="HI61" s="17">
        <v>40.935814530670619</v>
      </c>
      <c r="HJ61" s="17">
        <v>23.080240267444104</v>
      </c>
      <c r="HK61" s="17">
        <v>23.636328495851437</v>
      </c>
      <c r="HL61" s="17">
        <v>31.310609875004367</v>
      </c>
      <c r="HM61" s="17">
        <v>35.789368029236705</v>
      </c>
      <c r="HN61" s="17">
        <v>0</v>
      </c>
      <c r="HO61" s="17">
        <v>79.90780583430093</v>
      </c>
      <c r="HP61" s="17">
        <v>2.4466707104530441</v>
      </c>
      <c r="HQ61" s="24">
        <v>0</v>
      </c>
      <c r="HR61" s="24">
        <v>14.154545759310528</v>
      </c>
      <c r="HS61" s="24">
        <v>33.576180502157904</v>
      </c>
      <c r="HT61" s="24">
        <v>0.13041463277974658</v>
      </c>
      <c r="HU61" s="24">
        <v>0.75478584389705339</v>
      </c>
      <c r="HV61" s="24">
        <v>1050.27052013454</v>
      </c>
      <c r="HW61" s="24">
        <v>58.67781312906402</v>
      </c>
      <c r="HX61" s="24">
        <v>2367.2458760500226</v>
      </c>
      <c r="HY61" s="24">
        <v>0</v>
      </c>
      <c r="HZ61" s="24">
        <v>0</v>
      </c>
      <c r="IA61" s="24">
        <v>0</v>
      </c>
      <c r="IB61" s="24">
        <v>0</v>
      </c>
      <c r="IC61" s="17">
        <v>0</v>
      </c>
      <c r="ID61" s="24">
        <v>0</v>
      </c>
      <c r="IE61" s="24">
        <v>0</v>
      </c>
      <c r="IF61" s="24">
        <v>0</v>
      </c>
      <c r="IG61" s="24">
        <v>0</v>
      </c>
      <c r="IH61" s="26">
        <v>0</v>
      </c>
      <c r="II61" s="19">
        <v>43380.220090822986</v>
      </c>
      <c r="IJ61" s="27">
        <v>13228.794611913057</v>
      </c>
      <c r="IK61" s="17">
        <v>0</v>
      </c>
      <c r="IL61" s="17">
        <v>0</v>
      </c>
      <c r="IM61" s="17">
        <v>0</v>
      </c>
      <c r="IN61" s="17">
        <v>0</v>
      </c>
      <c r="IO61" s="17">
        <v>0</v>
      </c>
      <c r="IP61" s="21">
        <v>33.391825855221278</v>
      </c>
      <c r="IQ61" s="21">
        <v>19527.977039820566</v>
      </c>
      <c r="IR61" s="17">
        <v>0</v>
      </c>
      <c r="IS61" s="17">
        <v>5712.8908122115918</v>
      </c>
      <c r="IT61" s="18">
        <v>0</v>
      </c>
      <c r="IU61" s="16">
        <v>27077.272665377255</v>
      </c>
      <c r="IV61" s="54">
        <v>70457.492756200241</v>
      </c>
      <c r="IY61" s="91"/>
    </row>
    <row r="62" spans="1:259" x14ac:dyDescent="0.3">
      <c r="A62" s="53" t="s">
        <v>298</v>
      </c>
      <c r="B62" s="84" t="s">
        <v>51</v>
      </c>
      <c r="C62" s="68">
        <v>0</v>
      </c>
      <c r="D62" s="24">
        <v>0</v>
      </c>
      <c r="E62" s="24">
        <v>0</v>
      </c>
      <c r="F62" s="24">
        <v>0</v>
      </c>
      <c r="G62" s="24">
        <v>0</v>
      </c>
      <c r="H62" s="24">
        <v>0</v>
      </c>
      <c r="I62" s="24">
        <v>0</v>
      </c>
      <c r="J62" s="24">
        <v>0</v>
      </c>
      <c r="K62" s="24">
        <v>0</v>
      </c>
      <c r="L62" s="24">
        <v>0</v>
      </c>
      <c r="M62" s="24">
        <v>0</v>
      </c>
      <c r="N62" s="24">
        <v>0</v>
      </c>
      <c r="O62" s="24">
        <v>0</v>
      </c>
      <c r="P62" s="24">
        <v>0</v>
      </c>
      <c r="Q62" s="24">
        <v>0</v>
      </c>
      <c r="R62" s="24">
        <v>0</v>
      </c>
      <c r="S62" s="24">
        <v>0</v>
      </c>
      <c r="T62" s="24">
        <v>0</v>
      </c>
      <c r="U62" s="24">
        <v>0</v>
      </c>
      <c r="V62" s="24">
        <v>0</v>
      </c>
      <c r="W62" s="24">
        <v>0</v>
      </c>
      <c r="X62" s="24">
        <v>0</v>
      </c>
      <c r="Y62" s="24">
        <v>0</v>
      </c>
      <c r="Z62" s="24">
        <v>0</v>
      </c>
      <c r="AA62" s="24">
        <v>0</v>
      </c>
      <c r="AB62" s="24">
        <v>0</v>
      </c>
      <c r="AC62" s="24">
        <v>0</v>
      </c>
      <c r="AD62" s="24">
        <v>0</v>
      </c>
      <c r="AE62" s="24">
        <v>0</v>
      </c>
      <c r="AF62" s="24">
        <v>0</v>
      </c>
      <c r="AG62" s="24">
        <v>0</v>
      </c>
      <c r="AH62" s="24">
        <v>0</v>
      </c>
      <c r="AI62" s="24">
        <v>0</v>
      </c>
      <c r="AJ62" s="24">
        <v>0</v>
      </c>
      <c r="AK62" s="24">
        <v>0</v>
      </c>
      <c r="AL62" s="24">
        <v>0</v>
      </c>
      <c r="AM62" s="24">
        <v>0</v>
      </c>
      <c r="AN62" s="24">
        <v>0</v>
      </c>
      <c r="AO62" s="24">
        <v>0</v>
      </c>
      <c r="AP62" s="24">
        <v>0</v>
      </c>
      <c r="AQ62" s="24">
        <v>0</v>
      </c>
      <c r="AR62" s="24">
        <v>0</v>
      </c>
      <c r="AS62" s="24">
        <v>0</v>
      </c>
      <c r="AT62" s="24">
        <v>0</v>
      </c>
      <c r="AU62" s="24">
        <v>0</v>
      </c>
      <c r="AV62" s="24">
        <v>4900.2751290660863</v>
      </c>
      <c r="AW62" s="24">
        <v>3574.5967426718189</v>
      </c>
      <c r="AX62" s="24">
        <v>2046.6343527948295</v>
      </c>
      <c r="AY62" s="24">
        <v>225.44272676778968</v>
      </c>
      <c r="AZ62" s="24">
        <v>0</v>
      </c>
      <c r="BA62" s="24">
        <v>812.57882296843218</v>
      </c>
      <c r="BB62" s="24">
        <v>17.201827224597434</v>
      </c>
      <c r="BC62" s="24">
        <v>0</v>
      </c>
      <c r="BD62" s="24">
        <v>0</v>
      </c>
      <c r="BE62" s="24">
        <v>2914.4779903069684</v>
      </c>
      <c r="BF62" s="24">
        <v>0</v>
      </c>
      <c r="BG62" s="24">
        <v>561.35696032198689</v>
      </c>
      <c r="BH62" s="24">
        <v>661.35696032198689</v>
      </c>
      <c r="BI62" s="24">
        <v>0</v>
      </c>
      <c r="BJ62" s="24">
        <v>119.70280526748228</v>
      </c>
      <c r="BK62" s="24">
        <v>0</v>
      </c>
      <c r="BL62" s="24">
        <v>0</v>
      </c>
      <c r="BM62" s="24">
        <v>8.7994608877995066</v>
      </c>
      <c r="BN62" s="24">
        <v>2534.8459972066557</v>
      </c>
      <c r="BO62" s="24">
        <v>0.19293998553955441</v>
      </c>
      <c r="BP62" s="24">
        <v>0</v>
      </c>
      <c r="BQ62" s="24">
        <v>0</v>
      </c>
      <c r="BR62" s="24">
        <v>378.92581271197309</v>
      </c>
      <c r="BS62" s="24">
        <v>2592.8300089615727</v>
      </c>
      <c r="BT62" s="17">
        <v>0</v>
      </c>
      <c r="BU62" s="17">
        <v>0</v>
      </c>
      <c r="BV62" s="17">
        <v>0</v>
      </c>
      <c r="BW62" s="17">
        <v>0</v>
      </c>
      <c r="BX62" s="17">
        <v>0</v>
      </c>
      <c r="BY62" s="17">
        <v>0</v>
      </c>
      <c r="BZ62" s="17">
        <v>0</v>
      </c>
      <c r="CA62" s="17">
        <v>0</v>
      </c>
      <c r="CB62" s="24">
        <v>0</v>
      </c>
      <c r="CC62" s="24">
        <v>0</v>
      </c>
      <c r="CD62" s="24">
        <v>0</v>
      </c>
      <c r="CE62" s="24">
        <v>0</v>
      </c>
      <c r="CF62" s="24">
        <v>0</v>
      </c>
      <c r="CG62" s="24">
        <v>0</v>
      </c>
      <c r="CH62" s="24">
        <v>0</v>
      </c>
      <c r="CI62" s="24">
        <v>0</v>
      </c>
      <c r="CJ62" s="17">
        <v>0</v>
      </c>
      <c r="CK62" s="17">
        <v>0</v>
      </c>
      <c r="CL62" s="17">
        <v>0</v>
      </c>
      <c r="CM62" s="17">
        <v>0</v>
      </c>
      <c r="CN62" s="17">
        <v>0</v>
      </c>
      <c r="CO62" s="17">
        <v>0</v>
      </c>
      <c r="CP62" s="17">
        <v>0</v>
      </c>
      <c r="CQ62" s="17">
        <v>0</v>
      </c>
      <c r="CR62" s="24">
        <v>0</v>
      </c>
      <c r="CS62" s="24">
        <v>0</v>
      </c>
      <c r="CT62" s="24">
        <v>0</v>
      </c>
      <c r="CU62" s="24">
        <v>0</v>
      </c>
      <c r="CV62" s="24">
        <v>0</v>
      </c>
      <c r="CW62" s="24">
        <v>0</v>
      </c>
      <c r="CX62" s="24">
        <v>0</v>
      </c>
      <c r="CY62" s="17">
        <v>0</v>
      </c>
      <c r="CZ62" s="17">
        <v>0</v>
      </c>
      <c r="DA62" s="17">
        <v>0</v>
      </c>
      <c r="DB62" s="17">
        <v>0</v>
      </c>
      <c r="DC62" s="17">
        <v>0</v>
      </c>
      <c r="DD62" s="17">
        <v>0</v>
      </c>
      <c r="DE62" s="17">
        <v>0</v>
      </c>
      <c r="DF62" s="17">
        <v>0</v>
      </c>
      <c r="DG62" s="17">
        <v>0</v>
      </c>
      <c r="DH62" s="17">
        <v>0</v>
      </c>
      <c r="DI62" s="17">
        <v>0</v>
      </c>
      <c r="DJ62" s="17">
        <v>0</v>
      </c>
      <c r="DK62" s="17">
        <v>0</v>
      </c>
      <c r="DL62" s="17">
        <v>0</v>
      </c>
      <c r="DM62" s="17">
        <v>0</v>
      </c>
      <c r="DN62" s="17">
        <v>0</v>
      </c>
      <c r="DO62" s="17">
        <v>0</v>
      </c>
      <c r="DP62" s="17">
        <v>0</v>
      </c>
      <c r="DQ62" s="17">
        <v>0</v>
      </c>
      <c r="DR62" s="17">
        <v>0</v>
      </c>
      <c r="DS62" s="17">
        <v>0</v>
      </c>
      <c r="DT62" s="17">
        <v>0</v>
      </c>
      <c r="DU62" s="17">
        <v>0</v>
      </c>
      <c r="DV62" s="17">
        <v>0</v>
      </c>
      <c r="DW62" s="17">
        <v>0</v>
      </c>
      <c r="DX62" s="17">
        <v>0</v>
      </c>
      <c r="DY62" s="17">
        <v>0</v>
      </c>
      <c r="DZ62" s="24">
        <v>0</v>
      </c>
      <c r="EA62" s="24">
        <v>0</v>
      </c>
      <c r="EB62" s="24">
        <v>0</v>
      </c>
      <c r="EC62" s="24">
        <v>0</v>
      </c>
      <c r="ED62" s="24">
        <v>0</v>
      </c>
      <c r="EE62" s="24">
        <v>0</v>
      </c>
      <c r="EF62" s="24">
        <v>0</v>
      </c>
      <c r="EG62" s="24">
        <v>0</v>
      </c>
      <c r="EH62" s="24">
        <v>0</v>
      </c>
      <c r="EI62" s="24">
        <v>0</v>
      </c>
      <c r="EJ62" s="24">
        <v>0</v>
      </c>
      <c r="EK62" s="24">
        <v>0</v>
      </c>
      <c r="EL62" s="24">
        <v>0</v>
      </c>
      <c r="EM62" s="24">
        <v>0</v>
      </c>
      <c r="EN62" s="24">
        <v>0</v>
      </c>
      <c r="EO62" s="24">
        <v>0</v>
      </c>
      <c r="EP62" s="24">
        <v>0</v>
      </c>
      <c r="EQ62" s="24">
        <v>0</v>
      </c>
      <c r="ER62" s="24">
        <v>0</v>
      </c>
      <c r="ES62" s="24">
        <v>0</v>
      </c>
      <c r="ET62" s="24">
        <v>0</v>
      </c>
      <c r="EU62" s="24">
        <v>0</v>
      </c>
      <c r="EV62" s="24">
        <v>0</v>
      </c>
      <c r="EW62" s="24">
        <v>0</v>
      </c>
      <c r="EX62" s="24">
        <v>0</v>
      </c>
      <c r="EY62" s="24">
        <v>0</v>
      </c>
      <c r="EZ62" s="24">
        <v>0</v>
      </c>
      <c r="FA62" s="24">
        <v>0</v>
      </c>
      <c r="FB62" s="24">
        <v>0</v>
      </c>
      <c r="FC62" s="24">
        <v>0</v>
      </c>
      <c r="FD62" s="24">
        <v>0</v>
      </c>
      <c r="FE62" s="24">
        <v>0</v>
      </c>
      <c r="FF62" s="24">
        <v>0</v>
      </c>
      <c r="FG62" s="24">
        <v>0</v>
      </c>
      <c r="FH62" s="24">
        <v>0</v>
      </c>
      <c r="FI62" s="24">
        <v>0</v>
      </c>
      <c r="FJ62" s="24">
        <v>0</v>
      </c>
      <c r="FK62" s="24">
        <v>0</v>
      </c>
      <c r="FL62" s="24">
        <v>0</v>
      </c>
      <c r="FM62" s="24">
        <v>0</v>
      </c>
      <c r="FN62" s="24">
        <v>0</v>
      </c>
      <c r="FO62" s="24">
        <v>0</v>
      </c>
      <c r="FP62" s="24">
        <v>0</v>
      </c>
      <c r="FQ62" s="24">
        <v>0</v>
      </c>
      <c r="FR62" s="24">
        <v>0</v>
      </c>
      <c r="FS62" s="24">
        <v>0</v>
      </c>
      <c r="FT62" s="24">
        <v>0</v>
      </c>
      <c r="FU62" s="17">
        <v>0</v>
      </c>
      <c r="FV62" s="24">
        <v>0</v>
      </c>
      <c r="FW62" s="17">
        <v>0</v>
      </c>
      <c r="FX62" s="25">
        <v>0</v>
      </c>
      <c r="FY62" s="25">
        <v>0</v>
      </c>
      <c r="FZ62" s="25">
        <v>0</v>
      </c>
      <c r="GA62" s="25">
        <v>0</v>
      </c>
      <c r="GB62" s="25">
        <v>0</v>
      </c>
      <c r="GC62" s="25">
        <v>0</v>
      </c>
      <c r="GD62" s="25">
        <v>6.1151919166346234E-2</v>
      </c>
      <c r="GE62" s="25">
        <v>0</v>
      </c>
      <c r="GF62" s="24">
        <v>0</v>
      </c>
      <c r="GG62" s="24">
        <v>0</v>
      </c>
      <c r="GH62" s="24">
        <v>0</v>
      </c>
      <c r="GI62" s="24">
        <v>0</v>
      </c>
      <c r="GJ62" s="24">
        <v>0</v>
      </c>
      <c r="GK62" s="24">
        <v>0</v>
      </c>
      <c r="GL62" s="24">
        <v>0</v>
      </c>
      <c r="GM62" s="24">
        <v>0</v>
      </c>
      <c r="GN62" s="24">
        <v>0</v>
      </c>
      <c r="GO62" s="17">
        <v>38.981881818328056</v>
      </c>
      <c r="GP62" s="17">
        <v>0</v>
      </c>
      <c r="GQ62" s="24">
        <v>0</v>
      </c>
      <c r="GR62" s="17">
        <v>0</v>
      </c>
      <c r="GS62" s="24">
        <v>0</v>
      </c>
      <c r="GT62" s="24">
        <v>0</v>
      </c>
      <c r="GU62" s="17">
        <v>0</v>
      </c>
      <c r="GV62" s="17">
        <v>0</v>
      </c>
      <c r="GW62" s="17">
        <v>0</v>
      </c>
      <c r="GX62" s="17">
        <v>0</v>
      </c>
      <c r="GY62" s="17">
        <v>0</v>
      </c>
      <c r="GZ62" s="24">
        <v>0</v>
      </c>
      <c r="HA62" s="17">
        <v>0</v>
      </c>
      <c r="HB62" s="17">
        <v>0</v>
      </c>
      <c r="HC62" s="17">
        <v>0</v>
      </c>
      <c r="HD62" s="17">
        <v>0</v>
      </c>
      <c r="HE62" s="17">
        <v>0</v>
      </c>
      <c r="HF62" s="17">
        <v>0</v>
      </c>
      <c r="HG62" s="17">
        <v>0</v>
      </c>
      <c r="HH62" s="17">
        <v>0</v>
      </c>
      <c r="HI62" s="17">
        <v>0</v>
      </c>
      <c r="HJ62" s="17">
        <v>0</v>
      </c>
      <c r="HK62" s="17">
        <v>0</v>
      </c>
      <c r="HL62" s="17">
        <v>0</v>
      </c>
      <c r="HM62" s="17">
        <v>0</v>
      </c>
      <c r="HN62" s="17">
        <v>0</v>
      </c>
      <c r="HO62" s="17">
        <v>71.731491847903925</v>
      </c>
      <c r="HP62" s="17">
        <v>3.9193210374618537</v>
      </c>
      <c r="HQ62" s="24">
        <v>0</v>
      </c>
      <c r="HR62" s="24">
        <v>44.675823494851279</v>
      </c>
      <c r="HS62" s="24">
        <v>105.97609695521174</v>
      </c>
      <c r="HT62" s="24">
        <v>0</v>
      </c>
      <c r="HU62" s="24">
        <v>2.382321532019243</v>
      </c>
      <c r="HV62" s="24">
        <v>0</v>
      </c>
      <c r="HW62" s="24">
        <v>0</v>
      </c>
      <c r="HX62" s="24">
        <v>839.86632647980969</v>
      </c>
      <c r="HY62" s="24">
        <v>0</v>
      </c>
      <c r="HZ62" s="24">
        <v>0</v>
      </c>
      <c r="IA62" s="24">
        <v>0</v>
      </c>
      <c r="IB62" s="24">
        <v>0</v>
      </c>
      <c r="IC62" s="17">
        <v>0</v>
      </c>
      <c r="ID62" s="24">
        <v>0</v>
      </c>
      <c r="IE62" s="24">
        <v>0</v>
      </c>
      <c r="IF62" s="24">
        <v>0</v>
      </c>
      <c r="IG62" s="24">
        <v>0</v>
      </c>
      <c r="IH62" s="26">
        <v>0</v>
      </c>
      <c r="II62" s="19">
        <v>22456.812952550266</v>
      </c>
      <c r="IJ62" s="27">
        <v>0</v>
      </c>
      <c r="IK62" s="17">
        <v>0</v>
      </c>
      <c r="IL62" s="17">
        <v>0</v>
      </c>
      <c r="IM62" s="17">
        <v>0</v>
      </c>
      <c r="IN62" s="17">
        <v>0</v>
      </c>
      <c r="IO62" s="17">
        <v>0</v>
      </c>
      <c r="IP62" s="21">
        <v>9805.6073348203063</v>
      </c>
      <c r="IQ62" s="21">
        <v>20950.851996108875</v>
      </c>
      <c r="IR62" s="17">
        <v>0</v>
      </c>
      <c r="IS62" s="17">
        <v>21999.852776966982</v>
      </c>
      <c r="IT62" s="18">
        <v>0</v>
      </c>
      <c r="IU62" s="16">
        <v>8756.6065539621995</v>
      </c>
      <c r="IV62" s="54">
        <v>31213.419506512466</v>
      </c>
      <c r="IY62" s="91"/>
    </row>
    <row r="63" spans="1:259" x14ac:dyDescent="0.3">
      <c r="A63" s="53" t="s">
        <v>299</v>
      </c>
      <c r="B63" s="84" t="s">
        <v>52</v>
      </c>
      <c r="C63" s="68">
        <v>0</v>
      </c>
      <c r="D63" s="24">
        <v>0</v>
      </c>
      <c r="E63" s="24">
        <v>0</v>
      </c>
      <c r="F63" s="24">
        <v>0</v>
      </c>
      <c r="G63" s="24">
        <v>0</v>
      </c>
      <c r="H63" s="24">
        <v>0</v>
      </c>
      <c r="I63" s="24">
        <v>0</v>
      </c>
      <c r="J63" s="24">
        <v>0</v>
      </c>
      <c r="K63" s="24">
        <v>0</v>
      </c>
      <c r="L63" s="24">
        <v>0</v>
      </c>
      <c r="M63" s="24">
        <v>0</v>
      </c>
      <c r="N63" s="24">
        <v>0</v>
      </c>
      <c r="O63" s="24">
        <v>0</v>
      </c>
      <c r="P63" s="24">
        <v>0</v>
      </c>
      <c r="Q63" s="24">
        <v>0</v>
      </c>
      <c r="R63" s="24">
        <v>0</v>
      </c>
      <c r="S63" s="24">
        <v>0</v>
      </c>
      <c r="T63" s="24">
        <v>0</v>
      </c>
      <c r="U63" s="24">
        <v>0</v>
      </c>
      <c r="V63" s="24">
        <v>0</v>
      </c>
      <c r="W63" s="24">
        <v>0</v>
      </c>
      <c r="X63" s="24">
        <v>0</v>
      </c>
      <c r="Y63" s="24">
        <v>0</v>
      </c>
      <c r="Z63" s="24">
        <v>0</v>
      </c>
      <c r="AA63" s="24">
        <v>0</v>
      </c>
      <c r="AB63" s="24">
        <v>0</v>
      </c>
      <c r="AC63" s="24">
        <v>0</v>
      </c>
      <c r="AD63" s="24">
        <v>0</v>
      </c>
      <c r="AE63" s="24">
        <v>0</v>
      </c>
      <c r="AF63" s="24">
        <v>0</v>
      </c>
      <c r="AG63" s="24">
        <v>0</v>
      </c>
      <c r="AH63" s="24">
        <v>0</v>
      </c>
      <c r="AI63" s="24">
        <v>0</v>
      </c>
      <c r="AJ63" s="24">
        <v>0</v>
      </c>
      <c r="AK63" s="24">
        <v>0</v>
      </c>
      <c r="AL63" s="24">
        <v>0</v>
      </c>
      <c r="AM63" s="24">
        <v>0</v>
      </c>
      <c r="AN63" s="24">
        <v>0</v>
      </c>
      <c r="AO63" s="24">
        <v>0</v>
      </c>
      <c r="AP63" s="24">
        <v>0</v>
      </c>
      <c r="AQ63" s="24">
        <v>0</v>
      </c>
      <c r="AR63" s="24">
        <v>0</v>
      </c>
      <c r="AS63" s="24">
        <v>0</v>
      </c>
      <c r="AT63" s="24">
        <v>0</v>
      </c>
      <c r="AU63" s="24">
        <v>0</v>
      </c>
      <c r="AV63" s="24">
        <v>1778.5238859778315</v>
      </c>
      <c r="AW63" s="24">
        <v>1297.3772945667276</v>
      </c>
      <c r="AX63" s="24">
        <v>742.81300262463174</v>
      </c>
      <c r="AY63" s="24">
        <v>81.823012772938611</v>
      </c>
      <c r="AZ63" s="24">
        <v>0</v>
      </c>
      <c r="BA63" s="24">
        <v>294.92034790392239</v>
      </c>
      <c r="BB63" s="24">
        <v>6.2432944672722854</v>
      </c>
      <c r="BC63" s="24">
        <v>0</v>
      </c>
      <c r="BD63" s="24">
        <v>0</v>
      </c>
      <c r="BE63" s="24">
        <v>1057.791365666747</v>
      </c>
      <c r="BF63" s="24">
        <v>0</v>
      </c>
      <c r="BG63" s="24">
        <v>203.74096070047398</v>
      </c>
      <c r="BH63" s="24">
        <v>240.03532865194836</v>
      </c>
      <c r="BI63" s="24">
        <v>0</v>
      </c>
      <c r="BJ63" s="24">
        <v>43.445376592016871</v>
      </c>
      <c r="BK63" s="24">
        <v>0</v>
      </c>
      <c r="BL63" s="24">
        <v>0</v>
      </c>
      <c r="BM63" s="24">
        <v>3.1937087123640273</v>
      </c>
      <c r="BN63" s="24">
        <v>920.00633322940359</v>
      </c>
      <c r="BO63" s="24">
        <v>7.0026348277247338E-2</v>
      </c>
      <c r="BP63" s="24">
        <v>0</v>
      </c>
      <c r="BQ63" s="24">
        <v>0</v>
      </c>
      <c r="BR63" s="24">
        <v>137.5287287287982</v>
      </c>
      <c r="BS63" s="24">
        <v>413.37647905868113</v>
      </c>
      <c r="BT63" s="17">
        <v>0</v>
      </c>
      <c r="BU63" s="17">
        <v>0</v>
      </c>
      <c r="BV63" s="17">
        <v>0</v>
      </c>
      <c r="BW63" s="17">
        <v>0</v>
      </c>
      <c r="BX63" s="17">
        <v>0</v>
      </c>
      <c r="BY63" s="17">
        <v>0</v>
      </c>
      <c r="BZ63" s="17">
        <v>0</v>
      </c>
      <c r="CA63" s="17">
        <v>0</v>
      </c>
      <c r="CB63" s="24">
        <v>0</v>
      </c>
      <c r="CC63" s="24">
        <v>0</v>
      </c>
      <c r="CD63" s="24">
        <v>0</v>
      </c>
      <c r="CE63" s="24">
        <v>0</v>
      </c>
      <c r="CF63" s="24">
        <v>0</v>
      </c>
      <c r="CG63" s="24">
        <v>0</v>
      </c>
      <c r="CH63" s="24">
        <v>0</v>
      </c>
      <c r="CI63" s="24">
        <v>0</v>
      </c>
      <c r="CJ63" s="17">
        <v>0</v>
      </c>
      <c r="CK63" s="17">
        <v>0</v>
      </c>
      <c r="CL63" s="17">
        <v>0</v>
      </c>
      <c r="CM63" s="17">
        <v>0</v>
      </c>
      <c r="CN63" s="17">
        <v>0</v>
      </c>
      <c r="CO63" s="17">
        <v>0</v>
      </c>
      <c r="CP63" s="17">
        <v>0</v>
      </c>
      <c r="CQ63" s="17">
        <v>0</v>
      </c>
      <c r="CR63" s="24">
        <v>0</v>
      </c>
      <c r="CS63" s="24">
        <v>0</v>
      </c>
      <c r="CT63" s="24">
        <v>0</v>
      </c>
      <c r="CU63" s="24">
        <v>0</v>
      </c>
      <c r="CV63" s="24">
        <v>0</v>
      </c>
      <c r="CW63" s="24">
        <v>0</v>
      </c>
      <c r="CX63" s="24">
        <v>0</v>
      </c>
      <c r="CY63" s="17">
        <v>0</v>
      </c>
      <c r="CZ63" s="17">
        <v>0</v>
      </c>
      <c r="DA63" s="17">
        <v>0</v>
      </c>
      <c r="DB63" s="17">
        <v>0</v>
      </c>
      <c r="DC63" s="17">
        <v>0</v>
      </c>
      <c r="DD63" s="17">
        <v>0</v>
      </c>
      <c r="DE63" s="17">
        <v>0</v>
      </c>
      <c r="DF63" s="17">
        <v>0</v>
      </c>
      <c r="DG63" s="17">
        <v>0</v>
      </c>
      <c r="DH63" s="17">
        <v>0</v>
      </c>
      <c r="DI63" s="17">
        <v>0</v>
      </c>
      <c r="DJ63" s="17">
        <v>0</v>
      </c>
      <c r="DK63" s="17">
        <v>0</v>
      </c>
      <c r="DL63" s="17">
        <v>0</v>
      </c>
      <c r="DM63" s="17">
        <v>0</v>
      </c>
      <c r="DN63" s="17">
        <v>0</v>
      </c>
      <c r="DO63" s="17">
        <v>0</v>
      </c>
      <c r="DP63" s="17">
        <v>0</v>
      </c>
      <c r="DQ63" s="17">
        <v>0</v>
      </c>
      <c r="DR63" s="17">
        <v>0</v>
      </c>
      <c r="DS63" s="17">
        <v>0</v>
      </c>
      <c r="DT63" s="17">
        <v>0</v>
      </c>
      <c r="DU63" s="17">
        <v>0</v>
      </c>
      <c r="DV63" s="17">
        <v>0</v>
      </c>
      <c r="DW63" s="17">
        <v>0</v>
      </c>
      <c r="DX63" s="17">
        <v>0</v>
      </c>
      <c r="DY63" s="17">
        <v>0</v>
      </c>
      <c r="DZ63" s="24">
        <v>0</v>
      </c>
      <c r="EA63" s="24">
        <v>0</v>
      </c>
      <c r="EB63" s="24">
        <v>0</v>
      </c>
      <c r="EC63" s="24">
        <v>0</v>
      </c>
      <c r="ED63" s="24">
        <v>0</v>
      </c>
      <c r="EE63" s="24">
        <v>0</v>
      </c>
      <c r="EF63" s="24">
        <v>0</v>
      </c>
      <c r="EG63" s="24">
        <v>0</v>
      </c>
      <c r="EH63" s="24">
        <v>0</v>
      </c>
      <c r="EI63" s="24">
        <v>0</v>
      </c>
      <c r="EJ63" s="24">
        <v>0</v>
      </c>
      <c r="EK63" s="24">
        <v>0</v>
      </c>
      <c r="EL63" s="24">
        <v>0</v>
      </c>
      <c r="EM63" s="24">
        <v>0</v>
      </c>
      <c r="EN63" s="24">
        <v>0</v>
      </c>
      <c r="EO63" s="24">
        <v>0</v>
      </c>
      <c r="EP63" s="24">
        <v>0</v>
      </c>
      <c r="EQ63" s="24">
        <v>0</v>
      </c>
      <c r="ER63" s="24">
        <v>0</v>
      </c>
      <c r="ES63" s="24">
        <v>0</v>
      </c>
      <c r="ET63" s="24">
        <v>0</v>
      </c>
      <c r="EU63" s="24">
        <v>0</v>
      </c>
      <c r="EV63" s="24">
        <v>0</v>
      </c>
      <c r="EW63" s="24">
        <v>0</v>
      </c>
      <c r="EX63" s="24">
        <v>0</v>
      </c>
      <c r="EY63" s="24">
        <v>0</v>
      </c>
      <c r="EZ63" s="24">
        <v>0</v>
      </c>
      <c r="FA63" s="24">
        <v>0</v>
      </c>
      <c r="FB63" s="24">
        <v>0</v>
      </c>
      <c r="FC63" s="24">
        <v>0</v>
      </c>
      <c r="FD63" s="24">
        <v>0</v>
      </c>
      <c r="FE63" s="24">
        <v>0</v>
      </c>
      <c r="FF63" s="24">
        <v>0</v>
      </c>
      <c r="FG63" s="24">
        <v>0</v>
      </c>
      <c r="FH63" s="24">
        <v>0</v>
      </c>
      <c r="FI63" s="24">
        <v>0</v>
      </c>
      <c r="FJ63" s="24">
        <v>0</v>
      </c>
      <c r="FK63" s="24">
        <v>0</v>
      </c>
      <c r="FL63" s="24">
        <v>0</v>
      </c>
      <c r="FM63" s="24">
        <v>0</v>
      </c>
      <c r="FN63" s="24">
        <v>0</v>
      </c>
      <c r="FO63" s="24">
        <v>0</v>
      </c>
      <c r="FP63" s="24">
        <v>0</v>
      </c>
      <c r="FQ63" s="24">
        <v>0</v>
      </c>
      <c r="FR63" s="24">
        <v>0</v>
      </c>
      <c r="FS63" s="24">
        <v>0</v>
      </c>
      <c r="FT63" s="24">
        <v>0</v>
      </c>
      <c r="FU63" s="17">
        <v>0</v>
      </c>
      <c r="FV63" s="24">
        <v>0</v>
      </c>
      <c r="FW63" s="17">
        <v>0</v>
      </c>
      <c r="FX63" s="25">
        <v>0</v>
      </c>
      <c r="FY63" s="25">
        <v>0</v>
      </c>
      <c r="FZ63" s="25">
        <v>0</v>
      </c>
      <c r="GA63" s="25">
        <v>0</v>
      </c>
      <c r="GB63" s="25">
        <v>0</v>
      </c>
      <c r="GC63" s="25">
        <v>0</v>
      </c>
      <c r="GD63" s="25">
        <v>0</v>
      </c>
      <c r="GE63" s="25">
        <v>0</v>
      </c>
      <c r="GF63" s="24">
        <v>0</v>
      </c>
      <c r="GG63" s="24">
        <v>0</v>
      </c>
      <c r="GH63" s="24">
        <v>0</v>
      </c>
      <c r="GI63" s="24">
        <v>0</v>
      </c>
      <c r="GJ63" s="24">
        <v>0</v>
      </c>
      <c r="GK63" s="24">
        <v>0</v>
      </c>
      <c r="GL63" s="24">
        <v>0</v>
      </c>
      <c r="GM63" s="24">
        <v>0</v>
      </c>
      <c r="GN63" s="24">
        <v>0</v>
      </c>
      <c r="GO63" s="17">
        <v>22.518474369802352</v>
      </c>
      <c r="GP63" s="17">
        <v>0</v>
      </c>
      <c r="GQ63" s="24">
        <v>0</v>
      </c>
      <c r="GR63" s="17">
        <v>0</v>
      </c>
      <c r="GS63" s="24">
        <v>0</v>
      </c>
      <c r="GT63" s="24">
        <v>0</v>
      </c>
      <c r="GU63" s="17">
        <v>0</v>
      </c>
      <c r="GV63" s="17">
        <v>0</v>
      </c>
      <c r="GW63" s="17">
        <v>0</v>
      </c>
      <c r="GX63" s="17">
        <v>0</v>
      </c>
      <c r="GY63" s="17">
        <v>0</v>
      </c>
      <c r="GZ63" s="24">
        <v>0</v>
      </c>
      <c r="HA63" s="17">
        <v>0</v>
      </c>
      <c r="HB63" s="17">
        <v>0</v>
      </c>
      <c r="HC63" s="17">
        <v>0</v>
      </c>
      <c r="HD63" s="17">
        <v>0</v>
      </c>
      <c r="HE63" s="17">
        <v>0</v>
      </c>
      <c r="HF63" s="17">
        <v>0</v>
      </c>
      <c r="HG63" s="17">
        <v>0</v>
      </c>
      <c r="HH63" s="17">
        <v>0</v>
      </c>
      <c r="HI63" s="17">
        <v>0</v>
      </c>
      <c r="HJ63" s="17">
        <v>0</v>
      </c>
      <c r="HK63" s="17">
        <v>0</v>
      </c>
      <c r="HL63" s="17">
        <v>0</v>
      </c>
      <c r="HM63" s="17">
        <v>0</v>
      </c>
      <c r="HN63" s="17">
        <v>0</v>
      </c>
      <c r="HO63" s="17">
        <v>52.175490100531775</v>
      </c>
      <c r="HP63" s="17">
        <v>0.50612671301687273</v>
      </c>
      <c r="HQ63" s="24">
        <v>0</v>
      </c>
      <c r="HR63" s="24">
        <v>2.9280579886780962</v>
      </c>
      <c r="HS63" s="24">
        <v>6.945684108864687</v>
      </c>
      <c r="HT63" s="24">
        <v>0</v>
      </c>
      <c r="HU63" s="24">
        <v>0.15613759406656921</v>
      </c>
      <c r="HV63" s="24">
        <v>1128.6735357067794</v>
      </c>
      <c r="HW63" s="24">
        <v>42.240047574707596</v>
      </c>
      <c r="HX63" s="24">
        <v>1704.0951782822231</v>
      </c>
      <c r="HY63" s="24">
        <v>0</v>
      </c>
      <c r="HZ63" s="24">
        <v>0</v>
      </c>
      <c r="IA63" s="24">
        <v>0</v>
      </c>
      <c r="IB63" s="24">
        <v>0</v>
      </c>
      <c r="IC63" s="17">
        <v>0</v>
      </c>
      <c r="ID63" s="24">
        <v>0</v>
      </c>
      <c r="IE63" s="24">
        <v>0</v>
      </c>
      <c r="IF63" s="24">
        <v>0</v>
      </c>
      <c r="IG63" s="24">
        <v>0</v>
      </c>
      <c r="IH63" s="26">
        <v>0</v>
      </c>
      <c r="II63" s="19">
        <v>10181.127878440706</v>
      </c>
      <c r="IJ63" s="27">
        <v>15272.113682840227</v>
      </c>
      <c r="IK63" s="17">
        <v>0</v>
      </c>
      <c r="IL63" s="17">
        <v>0</v>
      </c>
      <c r="IM63" s="17">
        <v>0</v>
      </c>
      <c r="IN63" s="17">
        <v>0</v>
      </c>
      <c r="IO63" s="17">
        <v>0</v>
      </c>
      <c r="IP63" s="21">
        <v>-1098.7001146510927</v>
      </c>
      <c r="IQ63" s="21">
        <v>38782.011607015193</v>
      </c>
      <c r="IR63" s="17">
        <v>0</v>
      </c>
      <c r="IS63" s="17">
        <v>10054.026215237544</v>
      </c>
      <c r="IT63" s="18">
        <v>0</v>
      </c>
      <c r="IU63" s="16">
        <v>42901.398959966784</v>
      </c>
      <c r="IV63" s="54">
        <v>53082.526838407488</v>
      </c>
      <c r="IY63" s="91"/>
    </row>
    <row r="64" spans="1:259" x14ac:dyDescent="0.3">
      <c r="A64" s="53" t="s">
        <v>300</v>
      </c>
      <c r="B64" s="84" t="s">
        <v>58</v>
      </c>
      <c r="C64" s="68">
        <v>0</v>
      </c>
      <c r="D64" s="24">
        <v>0</v>
      </c>
      <c r="E64" s="24">
        <v>0</v>
      </c>
      <c r="F64" s="24">
        <v>0</v>
      </c>
      <c r="G64" s="24">
        <v>0</v>
      </c>
      <c r="H64" s="24">
        <v>0</v>
      </c>
      <c r="I64" s="24">
        <v>0</v>
      </c>
      <c r="J64" s="24">
        <v>0</v>
      </c>
      <c r="K64" s="24">
        <v>0</v>
      </c>
      <c r="L64" s="24">
        <v>0</v>
      </c>
      <c r="M64" s="24">
        <v>0</v>
      </c>
      <c r="N64" s="24">
        <v>0</v>
      </c>
      <c r="O64" s="24">
        <v>0</v>
      </c>
      <c r="P64" s="24">
        <v>0</v>
      </c>
      <c r="Q64" s="24">
        <v>0</v>
      </c>
      <c r="R64" s="24">
        <v>0</v>
      </c>
      <c r="S64" s="24">
        <v>0</v>
      </c>
      <c r="T64" s="24">
        <v>0</v>
      </c>
      <c r="U64" s="24">
        <v>0</v>
      </c>
      <c r="V64" s="24">
        <v>0</v>
      </c>
      <c r="W64" s="24">
        <v>44</v>
      </c>
      <c r="X64" s="24">
        <v>0</v>
      </c>
      <c r="Y64" s="24">
        <v>0</v>
      </c>
      <c r="Z64" s="24">
        <v>0</v>
      </c>
      <c r="AA64" s="24">
        <v>0</v>
      </c>
      <c r="AB64" s="24">
        <v>0</v>
      </c>
      <c r="AC64" s="24">
        <v>0</v>
      </c>
      <c r="AD64" s="24">
        <v>0</v>
      </c>
      <c r="AE64" s="24">
        <v>0</v>
      </c>
      <c r="AF64" s="24">
        <v>0</v>
      </c>
      <c r="AG64" s="24">
        <v>0</v>
      </c>
      <c r="AH64" s="24">
        <v>2.8546298478468075</v>
      </c>
      <c r="AI64" s="24">
        <v>0</v>
      </c>
      <c r="AJ64" s="24">
        <v>0</v>
      </c>
      <c r="AK64" s="24">
        <v>0</v>
      </c>
      <c r="AL64" s="24">
        <v>0</v>
      </c>
      <c r="AM64" s="24">
        <v>0</v>
      </c>
      <c r="AN64" s="24">
        <v>0</v>
      </c>
      <c r="AO64" s="24">
        <v>0</v>
      </c>
      <c r="AP64" s="24">
        <v>0</v>
      </c>
      <c r="AQ64" s="24">
        <v>0</v>
      </c>
      <c r="AR64" s="24">
        <v>0</v>
      </c>
      <c r="AS64" s="24">
        <v>0</v>
      </c>
      <c r="AT64" s="24">
        <v>0</v>
      </c>
      <c r="AU64" s="24">
        <v>0</v>
      </c>
      <c r="AV64" s="24">
        <v>28.502075207482651</v>
      </c>
      <c r="AW64" s="24">
        <v>27.049108372023376</v>
      </c>
      <c r="AX64" s="24">
        <v>0</v>
      </c>
      <c r="AY64" s="24">
        <v>41.549723179976652</v>
      </c>
      <c r="AZ64" s="24">
        <v>1.6572810525393147</v>
      </c>
      <c r="BA64" s="24">
        <v>0.55481369041725159</v>
      </c>
      <c r="BB64" s="24">
        <v>8.0648065499923014</v>
      </c>
      <c r="BC64" s="24">
        <v>1.6572810525393147</v>
      </c>
      <c r="BD64" s="24">
        <v>0</v>
      </c>
      <c r="BE64" s="24">
        <v>5439</v>
      </c>
      <c r="BF64" s="24">
        <v>0</v>
      </c>
      <c r="BG64" s="24">
        <v>0</v>
      </c>
      <c r="BH64" s="24">
        <v>0</v>
      </c>
      <c r="BI64" s="24">
        <v>5016.0477095504175</v>
      </c>
      <c r="BJ64" s="24">
        <v>0.50599606203659486</v>
      </c>
      <c r="BK64" s="24">
        <v>0</v>
      </c>
      <c r="BL64" s="24">
        <v>0</v>
      </c>
      <c r="BM64" s="24">
        <v>581.13355665944823</v>
      </c>
      <c r="BN64" s="24">
        <v>4542.1870026384877</v>
      </c>
      <c r="BO64" s="24">
        <v>150</v>
      </c>
      <c r="BP64" s="24">
        <v>50</v>
      </c>
      <c r="BQ64" s="24">
        <v>0</v>
      </c>
      <c r="BR64" s="24">
        <v>364.53208245473343</v>
      </c>
      <c r="BS64" s="24">
        <v>658.5761883083793</v>
      </c>
      <c r="BT64" s="17">
        <v>0</v>
      </c>
      <c r="BU64" s="17">
        <v>1.0422749980718469</v>
      </c>
      <c r="BV64" s="17">
        <v>0</v>
      </c>
      <c r="BW64" s="17">
        <v>0</v>
      </c>
      <c r="BX64" s="17">
        <v>0</v>
      </c>
      <c r="BY64" s="17">
        <v>0</v>
      </c>
      <c r="BZ64" s="17">
        <v>0</v>
      </c>
      <c r="CA64" s="17">
        <v>0</v>
      </c>
      <c r="CB64" s="24">
        <v>0</v>
      </c>
      <c r="CC64" s="24">
        <v>0</v>
      </c>
      <c r="CD64" s="24">
        <v>0</v>
      </c>
      <c r="CE64" s="24">
        <v>0</v>
      </c>
      <c r="CF64" s="24">
        <v>0</v>
      </c>
      <c r="CG64" s="24">
        <v>0</v>
      </c>
      <c r="CH64" s="24">
        <v>0</v>
      </c>
      <c r="CI64" s="24">
        <v>0</v>
      </c>
      <c r="CJ64" s="17">
        <v>0</v>
      </c>
      <c r="CK64" s="17">
        <v>0</v>
      </c>
      <c r="CL64" s="17">
        <v>0</v>
      </c>
      <c r="CM64" s="17">
        <v>0</v>
      </c>
      <c r="CN64" s="17">
        <v>0</v>
      </c>
      <c r="CO64" s="17">
        <v>0</v>
      </c>
      <c r="CP64" s="17">
        <v>0</v>
      </c>
      <c r="CQ64" s="17">
        <v>0</v>
      </c>
      <c r="CR64" s="24">
        <v>0</v>
      </c>
      <c r="CS64" s="24">
        <v>0</v>
      </c>
      <c r="CT64" s="24">
        <v>0</v>
      </c>
      <c r="CU64" s="24">
        <v>0</v>
      </c>
      <c r="CV64" s="24">
        <v>0</v>
      </c>
      <c r="CW64" s="24">
        <v>0</v>
      </c>
      <c r="CX64" s="24">
        <v>0</v>
      </c>
      <c r="CY64" s="17">
        <v>0</v>
      </c>
      <c r="CZ64" s="17">
        <v>0</v>
      </c>
      <c r="DA64" s="17">
        <v>0</v>
      </c>
      <c r="DB64" s="17">
        <v>0</v>
      </c>
      <c r="DC64" s="17">
        <v>0</v>
      </c>
      <c r="DD64" s="17">
        <v>0</v>
      </c>
      <c r="DE64" s="17">
        <v>0</v>
      </c>
      <c r="DF64" s="17">
        <v>0</v>
      </c>
      <c r="DG64" s="17">
        <v>0</v>
      </c>
      <c r="DH64" s="17">
        <v>0</v>
      </c>
      <c r="DI64" s="17">
        <v>0</v>
      </c>
      <c r="DJ64" s="17">
        <v>0</v>
      </c>
      <c r="DK64" s="17">
        <v>0</v>
      </c>
      <c r="DL64" s="17">
        <v>0</v>
      </c>
      <c r="DM64" s="17">
        <v>0</v>
      </c>
      <c r="DN64" s="17">
        <v>0</v>
      </c>
      <c r="DO64" s="17">
        <v>0</v>
      </c>
      <c r="DP64" s="17">
        <v>0</v>
      </c>
      <c r="DQ64" s="17">
        <v>0</v>
      </c>
      <c r="DR64" s="17">
        <v>0</v>
      </c>
      <c r="DS64" s="17">
        <v>0</v>
      </c>
      <c r="DT64" s="17">
        <v>0</v>
      </c>
      <c r="DU64" s="17">
        <v>0</v>
      </c>
      <c r="DV64" s="17">
        <v>0</v>
      </c>
      <c r="DW64" s="17">
        <v>0</v>
      </c>
      <c r="DX64" s="17">
        <v>0</v>
      </c>
      <c r="DY64" s="17">
        <v>0</v>
      </c>
      <c r="DZ64" s="24">
        <v>0</v>
      </c>
      <c r="EA64" s="24">
        <v>0</v>
      </c>
      <c r="EB64" s="24">
        <v>0</v>
      </c>
      <c r="EC64" s="24">
        <v>0</v>
      </c>
      <c r="ED64" s="24">
        <v>0</v>
      </c>
      <c r="EE64" s="24">
        <v>0</v>
      </c>
      <c r="EF64" s="24">
        <v>0</v>
      </c>
      <c r="EG64" s="24">
        <v>0</v>
      </c>
      <c r="EH64" s="24">
        <v>0</v>
      </c>
      <c r="EI64" s="24">
        <v>0</v>
      </c>
      <c r="EJ64" s="24">
        <v>0</v>
      </c>
      <c r="EK64" s="24">
        <v>0</v>
      </c>
      <c r="EL64" s="24">
        <v>0</v>
      </c>
      <c r="EM64" s="24">
        <v>0</v>
      </c>
      <c r="EN64" s="24">
        <v>0</v>
      </c>
      <c r="EO64" s="24">
        <v>0</v>
      </c>
      <c r="EP64" s="24">
        <v>0</v>
      </c>
      <c r="EQ64" s="24">
        <v>0</v>
      </c>
      <c r="ER64" s="24">
        <v>0</v>
      </c>
      <c r="ES64" s="24">
        <v>0</v>
      </c>
      <c r="ET64" s="24">
        <v>0</v>
      </c>
      <c r="EU64" s="24">
        <v>0</v>
      </c>
      <c r="EV64" s="24">
        <v>0</v>
      </c>
      <c r="EW64" s="24">
        <v>0</v>
      </c>
      <c r="EX64" s="24">
        <v>0</v>
      </c>
      <c r="EY64" s="24">
        <v>0</v>
      </c>
      <c r="EZ64" s="24">
        <v>0</v>
      </c>
      <c r="FA64" s="24">
        <v>0</v>
      </c>
      <c r="FB64" s="24">
        <v>0</v>
      </c>
      <c r="FC64" s="24">
        <v>0</v>
      </c>
      <c r="FD64" s="24">
        <v>0</v>
      </c>
      <c r="FE64" s="24">
        <v>0</v>
      </c>
      <c r="FF64" s="24">
        <v>0</v>
      </c>
      <c r="FG64" s="24">
        <v>0</v>
      </c>
      <c r="FH64" s="24">
        <v>0</v>
      </c>
      <c r="FI64" s="24">
        <v>0</v>
      </c>
      <c r="FJ64" s="24">
        <v>0</v>
      </c>
      <c r="FK64" s="24">
        <v>0</v>
      </c>
      <c r="FL64" s="24">
        <v>0</v>
      </c>
      <c r="FM64" s="24">
        <v>0</v>
      </c>
      <c r="FN64" s="24">
        <v>0</v>
      </c>
      <c r="FO64" s="24">
        <v>0</v>
      </c>
      <c r="FP64" s="24">
        <v>0</v>
      </c>
      <c r="FQ64" s="24">
        <v>0</v>
      </c>
      <c r="FR64" s="24">
        <v>0</v>
      </c>
      <c r="FS64" s="24">
        <v>0</v>
      </c>
      <c r="FT64" s="24">
        <v>0</v>
      </c>
      <c r="FU64" s="17">
        <v>0</v>
      </c>
      <c r="FV64" s="24">
        <v>0</v>
      </c>
      <c r="FW64" s="17">
        <v>0</v>
      </c>
      <c r="FX64" s="25">
        <v>0</v>
      </c>
      <c r="FY64" s="25">
        <v>0</v>
      </c>
      <c r="FZ64" s="25">
        <v>0</v>
      </c>
      <c r="GA64" s="25">
        <v>0</v>
      </c>
      <c r="GB64" s="25">
        <v>0</v>
      </c>
      <c r="GC64" s="25">
        <v>0</v>
      </c>
      <c r="GD64" s="25">
        <v>0</v>
      </c>
      <c r="GE64" s="25">
        <v>0</v>
      </c>
      <c r="GF64" s="24">
        <v>0</v>
      </c>
      <c r="GG64" s="24">
        <v>0</v>
      </c>
      <c r="GH64" s="24">
        <v>0</v>
      </c>
      <c r="GI64" s="24">
        <v>0</v>
      </c>
      <c r="GJ64" s="24">
        <v>0</v>
      </c>
      <c r="GK64" s="24">
        <v>0</v>
      </c>
      <c r="GL64" s="24">
        <v>0</v>
      </c>
      <c r="GM64" s="24">
        <v>0</v>
      </c>
      <c r="GN64" s="24">
        <v>0</v>
      </c>
      <c r="GO64" s="17">
        <v>1505.6193491053225</v>
      </c>
      <c r="GP64" s="17">
        <v>0</v>
      </c>
      <c r="GQ64" s="24">
        <v>0</v>
      </c>
      <c r="GR64" s="17">
        <v>0</v>
      </c>
      <c r="GS64" s="24">
        <v>0</v>
      </c>
      <c r="GT64" s="24">
        <v>0</v>
      </c>
      <c r="GU64" s="17">
        <v>0</v>
      </c>
      <c r="GV64" s="17">
        <v>0</v>
      </c>
      <c r="GW64" s="17">
        <v>0</v>
      </c>
      <c r="GX64" s="17">
        <v>0</v>
      </c>
      <c r="GY64" s="17">
        <v>0</v>
      </c>
      <c r="GZ64" s="24">
        <v>0</v>
      </c>
      <c r="HA64" s="17">
        <v>0</v>
      </c>
      <c r="HB64" s="17">
        <v>0</v>
      </c>
      <c r="HC64" s="17">
        <v>0</v>
      </c>
      <c r="HD64" s="17">
        <v>0</v>
      </c>
      <c r="HE64" s="17">
        <v>0</v>
      </c>
      <c r="HF64" s="17">
        <v>0</v>
      </c>
      <c r="HG64" s="17">
        <v>0</v>
      </c>
      <c r="HH64" s="17">
        <v>0</v>
      </c>
      <c r="HI64" s="17">
        <v>0</v>
      </c>
      <c r="HJ64" s="17">
        <v>0</v>
      </c>
      <c r="HK64" s="17">
        <v>0</v>
      </c>
      <c r="HL64" s="17">
        <v>0</v>
      </c>
      <c r="HM64" s="17">
        <v>0</v>
      </c>
      <c r="HN64" s="17">
        <v>0</v>
      </c>
      <c r="HO64" s="17">
        <v>4.1381295680866712</v>
      </c>
      <c r="HP64" s="17">
        <v>3.6849734214147984</v>
      </c>
      <c r="HQ64" s="24">
        <v>0</v>
      </c>
      <c r="HR64" s="24">
        <v>3.2574460219636401</v>
      </c>
      <c r="HS64" s="24">
        <v>7.7270297096990674</v>
      </c>
      <c r="HT64" s="24">
        <v>2.3500052617746531E-2</v>
      </c>
      <c r="HU64" s="24">
        <v>0.17370208740324058</v>
      </c>
      <c r="HV64" s="24">
        <v>1627.1350556538127</v>
      </c>
      <c r="HW64" s="24">
        <v>35.037557369148708</v>
      </c>
      <c r="HX64" s="24">
        <v>3413.5242737582639</v>
      </c>
      <c r="HY64" s="24">
        <v>0</v>
      </c>
      <c r="HZ64" s="24">
        <v>0</v>
      </c>
      <c r="IA64" s="24">
        <v>0</v>
      </c>
      <c r="IB64" s="24">
        <v>0</v>
      </c>
      <c r="IC64" s="17">
        <v>0</v>
      </c>
      <c r="ID64" s="24">
        <v>0</v>
      </c>
      <c r="IE64" s="24">
        <v>0</v>
      </c>
      <c r="IF64" s="24">
        <v>0</v>
      </c>
      <c r="IG64" s="24">
        <v>0</v>
      </c>
      <c r="IH64" s="26">
        <v>0</v>
      </c>
      <c r="II64" s="19">
        <v>23559.235546372125</v>
      </c>
      <c r="IJ64" s="27">
        <v>4143.9137567461103</v>
      </c>
      <c r="IK64" s="17">
        <v>0</v>
      </c>
      <c r="IL64" s="17">
        <v>0</v>
      </c>
      <c r="IM64" s="17">
        <v>0</v>
      </c>
      <c r="IN64" s="17">
        <v>0</v>
      </c>
      <c r="IO64" s="17">
        <v>0</v>
      </c>
      <c r="IP64" s="21">
        <v>980.28409709462426</v>
      </c>
      <c r="IQ64" s="21">
        <v>149.68992852806704</v>
      </c>
      <c r="IR64" s="17">
        <v>0</v>
      </c>
      <c r="IS64" s="17">
        <v>7043.8267529713185</v>
      </c>
      <c r="IT64" s="18">
        <v>0</v>
      </c>
      <c r="IU64" s="16">
        <v>-1769.9389706025167</v>
      </c>
      <c r="IV64" s="54">
        <v>21789.296575769607</v>
      </c>
      <c r="IY64" s="91"/>
    </row>
    <row r="65" spans="1:259" x14ac:dyDescent="0.3">
      <c r="A65" s="53" t="s">
        <v>301</v>
      </c>
      <c r="B65" s="84" t="s">
        <v>59</v>
      </c>
      <c r="C65" s="68">
        <v>0</v>
      </c>
      <c r="D65" s="24">
        <v>0</v>
      </c>
      <c r="E65" s="24">
        <v>0</v>
      </c>
      <c r="F65" s="24">
        <v>0</v>
      </c>
      <c r="G65" s="24">
        <v>0</v>
      </c>
      <c r="H65" s="24">
        <v>0</v>
      </c>
      <c r="I65" s="24">
        <v>0</v>
      </c>
      <c r="J65" s="24">
        <v>0</v>
      </c>
      <c r="K65" s="24">
        <v>0</v>
      </c>
      <c r="L65" s="24">
        <v>0</v>
      </c>
      <c r="M65" s="24">
        <v>0</v>
      </c>
      <c r="N65" s="24">
        <v>0</v>
      </c>
      <c r="O65" s="24">
        <v>0</v>
      </c>
      <c r="P65" s="24">
        <v>0</v>
      </c>
      <c r="Q65" s="24">
        <v>0</v>
      </c>
      <c r="R65" s="24">
        <v>0</v>
      </c>
      <c r="S65" s="24">
        <v>0</v>
      </c>
      <c r="T65" s="24">
        <v>0</v>
      </c>
      <c r="U65" s="24">
        <v>0</v>
      </c>
      <c r="V65" s="24">
        <v>0</v>
      </c>
      <c r="W65" s="24">
        <v>26257</v>
      </c>
      <c r="X65" s="24">
        <v>7873.9</v>
      </c>
      <c r="Y65" s="24">
        <v>7195</v>
      </c>
      <c r="Z65" s="24">
        <v>6016</v>
      </c>
      <c r="AA65" s="24">
        <v>18260</v>
      </c>
      <c r="AB65" s="24">
        <v>0</v>
      </c>
      <c r="AC65" s="24">
        <v>7207</v>
      </c>
      <c r="AD65" s="24">
        <v>338</v>
      </c>
      <c r="AE65" s="24">
        <v>0</v>
      </c>
      <c r="AF65" s="24">
        <v>0</v>
      </c>
      <c r="AG65" s="24">
        <v>0</v>
      </c>
      <c r="AH65" s="24">
        <v>500</v>
      </c>
      <c r="AI65" s="24">
        <v>0</v>
      </c>
      <c r="AJ65" s="24">
        <v>0</v>
      </c>
      <c r="AK65" s="24">
        <v>0</v>
      </c>
      <c r="AL65" s="24">
        <v>0</v>
      </c>
      <c r="AM65" s="24">
        <v>0</v>
      </c>
      <c r="AN65" s="24">
        <v>0</v>
      </c>
      <c r="AO65" s="24">
        <v>0</v>
      </c>
      <c r="AP65" s="24">
        <v>0</v>
      </c>
      <c r="AQ65" s="24">
        <v>0</v>
      </c>
      <c r="AR65" s="24">
        <v>0</v>
      </c>
      <c r="AS65" s="24">
        <v>0</v>
      </c>
      <c r="AT65" s="24">
        <v>0</v>
      </c>
      <c r="AU65" s="24">
        <v>0</v>
      </c>
      <c r="AV65" s="24">
        <v>0</v>
      </c>
      <c r="AW65" s="24">
        <v>0</v>
      </c>
      <c r="AX65" s="24">
        <v>0</v>
      </c>
      <c r="AY65" s="24">
        <v>0</v>
      </c>
      <c r="AZ65" s="24">
        <v>0</v>
      </c>
      <c r="BA65" s="24">
        <v>0</v>
      </c>
      <c r="BB65" s="24">
        <v>0</v>
      </c>
      <c r="BC65" s="24">
        <v>0</v>
      </c>
      <c r="BD65" s="24">
        <v>0</v>
      </c>
      <c r="BE65" s="24">
        <v>0</v>
      </c>
      <c r="BF65" s="24">
        <v>0</v>
      </c>
      <c r="BG65" s="24">
        <v>0</v>
      </c>
      <c r="BH65" s="24">
        <v>0</v>
      </c>
      <c r="BI65" s="24">
        <v>0</v>
      </c>
      <c r="BJ65" s="24">
        <v>804.55188749132537</v>
      </c>
      <c r="BK65" s="24">
        <v>0</v>
      </c>
      <c r="BL65" s="24">
        <v>0</v>
      </c>
      <c r="BM65" s="24">
        <v>0</v>
      </c>
      <c r="BN65" s="24">
        <v>0</v>
      </c>
      <c r="BO65" s="24">
        <v>0</v>
      </c>
      <c r="BP65" s="24">
        <v>0</v>
      </c>
      <c r="BQ65" s="24">
        <v>0</v>
      </c>
      <c r="BR65" s="24">
        <v>0</v>
      </c>
      <c r="BS65" s="24">
        <v>0</v>
      </c>
      <c r="BT65" s="17">
        <v>0</v>
      </c>
      <c r="BU65" s="17">
        <v>0</v>
      </c>
      <c r="BV65" s="17">
        <v>0</v>
      </c>
      <c r="BW65" s="17">
        <v>0</v>
      </c>
      <c r="BX65" s="17">
        <v>0</v>
      </c>
      <c r="BY65" s="17">
        <v>0</v>
      </c>
      <c r="BZ65" s="17">
        <v>0</v>
      </c>
      <c r="CA65" s="17">
        <v>0</v>
      </c>
      <c r="CB65" s="24">
        <v>0</v>
      </c>
      <c r="CC65" s="24">
        <v>0</v>
      </c>
      <c r="CD65" s="24">
        <v>0</v>
      </c>
      <c r="CE65" s="24">
        <v>0</v>
      </c>
      <c r="CF65" s="24">
        <v>0</v>
      </c>
      <c r="CG65" s="24">
        <v>0</v>
      </c>
      <c r="CH65" s="24">
        <v>0</v>
      </c>
      <c r="CI65" s="24">
        <v>0</v>
      </c>
      <c r="CJ65" s="17">
        <v>0</v>
      </c>
      <c r="CK65" s="17">
        <v>0</v>
      </c>
      <c r="CL65" s="17">
        <v>0</v>
      </c>
      <c r="CM65" s="17">
        <v>0</v>
      </c>
      <c r="CN65" s="17">
        <v>0</v>
      </c>
      <c r="CO65" s="17">
        <v>0</v>
      </c>
      <c r="CP65" s="17">
        <v>0</v>
      </c>
      <c r="CQ65" s="17">
        <v>0</v>
      </c>
      <c r="CR65" s="24">
        <v>0</v>
      </c>
      <c r="CS65" s="24">
        <v>0</v>
      </c>
      <c r="CT65" s="24">
        <v>0</v>
      </c>
      <c r="CU65" s="24">
        <v>0</v>
      </c>
      <c r="CV65" s="24">
        <v>0</v>
      </c>
      <c r="CW65" s="24">
        <v>0</v>
      </c>
      <c r="CX65" s="24">
        <v>0</v>
      </c>
      <c r="CY65" s="17">
        <v>0</v>
      </c>
      <c r="CZ65" s="17">
        <v>0</v>
      </c>
      <c r="DA65" s="17">
        <v>0</v>
      </c>
      <c r="DB65" s="17">
        <v>0</v>
      </c>
      <c r="DC65" s="17">
        <v>0</v>
      </c>
      <c r="DD65" s="17">
        <v>0</v>
      </c>
      <c r="DE65" s="17">
        <v>0</v>
      </c>
      <c r="DF65" s="17">
        <v>0</v>
      </c>
      <c r="DG65" s="17">
        <v>0</v>
      </c>
      <c r="DH65" s="17">
        <v>0</v>
      </c>
      <c r="DI65" s="17">
        <v>0</v>
      </c>
      <c r="DJ65" s="17">
        <v>0</v>
      </c>
      <c r="DK65" s="17">
        <v>0</v>
      </c>
      <c r="DL65" s="17">
        <v>0</v>
      </c>
      <c r="DM65" s="17">
        <v>0</v>
      </c>
      <c r="DN65" s="17">
        <v>0</v>
      </c>
      <c r="DO65" s="17">
        <v>0</v>
      </c>
      <c r="DP65" s="17">
        <v>0</v>
      </c>
      <c r="DQ65" s="17">
        <v>0</v>
      </c>
      <c r="DR65" s="17">
        <v>0</v>
      </c>
      <c r="DS65" s="17">
        <v>0</v>
      </c>
      <c r="DT65" s="17">
        <v>0</v>
      </c>
      <c r="DU65" s="17">
        <v>0</v>
      </c>
      <c r="DV65" s="17">
        <v>0</v>
      </c>
      <c r="DW65" s="17">
        <v>0</v>
      </c>
      <c r="DX65" s="17">
        <v>0</v>
      </c>
      <c r="DY65" s="17">
        <v>0</v>
      </c>
      <c r="DZ65" s="24">
        <v>0</v>
      </c>
      <c r="EA65" s="24">
        <v>0</v>
      </c>
      <c r="EB65" s="24">
        <v>0</v>
      </c>
      <c r="EC65" s="24">
        <v>0</v>
      </c>
      <c r="ED65" s="24">
        <v>0</v>
      </c>
      <c r="EE65" s="24">
        <v>0</v>
      </c>
      <c r="EF65" s="24">
        <v>0</v>
      </c>
      <c r="EG65" s="24">
        <v>0</v>
      </c>
      <c r="EH65" s="24">
        <v>0</v>
      </c>
      <c r="EI65" s="24">
        <v>0</v>
      </c>
      <c r="EJ65" s="24">
        <v>0</v>
      </c>
      <c r="EK65" s="24">
        <v>0</v>
      </c>
      <c r="EL65" s="24">
        <v>0</v>
      </c>
      <c r="EM65" s="24">
        <v>0</v>
      </c>
      <c r="EN65" s="24">
        <v>0</v>
      </c>
      <c r="EO65" s="24">
        <v>0</v>
      </c>
      <c r="EP65" s="24">
        <v>0</v>
      </c>
      <c r="EQ65" s="24">
        <v>0</v>
      </c>
      <c r="ER65" s="24">
        <v>0</v>
      </c>
      <c r="ES65" s="24">
        <v>0</v>
      </c>
      <c r="ET65" s="24">
        <v>0</v>
      </c>
      <c r="EU65" s="24">
        <v>0</v>
      </c>
      <c r="EV65" s="24">
        <v>0</v>
      </c>
      <c r="EW65" s="24">
        <v>0</v>
      </c>
      <c r="EX65" s="24">
        <v>0</v>
      </c>
      <c r="EY65" s="24">
        <v>0</v>
      </c>
      <c r="EZ65" s="24">
        <v>0</v>
      </c>
      <c r="FA65" s="24">
        <v>0</v>
      </c>
      <c r="FB65" s="24">
        <v>0</v>
      </c>
      <c r="FC65" s="24">
        <v>0</v>
      </c>
      <c r="FD65" s="24">
        <v>0</v>
      </c>
      <c r="FE65" s="24">
        <v>0</v>
      </c>
      <c r="FF65" s="24">
        <v>0</v>
      </c>
      <c r="FG65" s="24">
        <v>0</v>
      </c>
      <c r="FH65" s="24">
        <v>0</v>
      </c>
      <c r="FI65" s="24">
        <v>0</v>
      </c>
      <c r="FJ65" s="24">
        <v>0</v>
      </c>
      <c r="FK65" s="24">
        <v>0</v>
      </c>
      <c r="FL65" s="24">
        <v>0</v>
      </c>
      <c r="FM65" s="24">
        <v>0</v>
      </c>
      <c r="FN65" s="24">
        <v>0</v>
      </c>
      <c r="FO65" s="24">
        <v>0</v>
      </c>
      <c r="FP65" s="24">
        <v>0</v>
      </c>
      <c r="FQ65" s="24">
        <v>0</v>
      </c>
      <c r="FR65" s="24">
        <v>0</v>
      </c>
      <c r="FS65" s="24">
        <v>0</v>
      </c>
      <c r="FT65" s="24">
        <v>0</v>
      </c>
      <c r="FU65" s="17">
        <v>0</v>
      </c>
      <c r="FV65" s="24">
        <v>0</v>
      </c>
      <c r="FW65" s="17">
        <v>0</v>
      </c>
      <c r="FX65" s="25">
        <v>0</v>
      </c>
      <c r="FY65" s="25">
        <v>0</v>
      </c>
      <c r="FZ65" s="25">
        <v>0</v>
      </c>
      <c r="GA65" s="25">
        <v>0</v>
      </c>
      <c r="GB65" s="25">
        <v>0</v>
      </c>
      <c r="GC65" s="25">
        <v>0</v>
      </c>
      <c r="GD65" s="25">
        <v>0</v>
      </c>
      <c r="GE65" s="25">
        <v>0</v>
      </c>
      <c r="GF65" s="24">
        <v>0</v>
      </c>
      <c r="GG65" s="24">
        <v>0</v>
      </c>
      <c r="GH65" s="24">
        <v>0</v>
      </c>
      <c r="GI65" s="24">
        <v>0</v>
      </c>
      <c r="GJ65" s="24">
        <v>0</v>
      </c>
      <c r="GK65" s="24">
        <v>0</v>
      </c>
      <c r="GL65" s="24">
        <v>0</v>
      </c>
      <c r="GM65" s="24">
        <v>0</v>
      </c>
      <c r="GN65" s="24">
        <v>0</v>
      </c>
      <c r="GO65" s="17">
        <v>3500.2180030803675</v>
      </c>
      <c r="GP65" s="17">
        <v>0</v>
      </c>
      <c r="GQ65" s="24">
        <v>0</v>
      </c>
      <c r="GR65" s="17">
        <v>0</v>
      </c>
      <c r="GS65" s="24">
        <v>0</v>
      </c>
      <c r="GT65" s="24">
        <v>0</v>
      </c>
      <c r="GU65" s="17">
        <v>0</v>
      </c>
      <c r="GV65" s="17">
        <v>0</v>
      </c>
      <c r="GW65" s="17">
        <v>0</v>
      </c>
      <c r="GX65" s="17">
        <v>0</v>
      </c>
      <c r="GY65" s="17">
        <v>0</v>
      </c>
      <c r="GZ65" s="24">
        <v>0</v>
      </c>
      <c r="HA65" s="17">
        <v>0</v>
      </c>
      <c r="HB65" s="17">
        <v>0</v>
      </c>
      <c r="HC65" s="17">
        <v>0</v>
      </c>
      <c r="HD65" s="17">
        <v>0</v>
      </c>
      <c r="HE65" s="17">
        <v>0</v>
      </c>
      <c r="HF65" s="17">
        <v>0</v>
      </c>
      <c r="HG65" s="17">
        <v>0</v>
      </c>
      <c r="HH65" s="17">
        <v>0</v>
      </c>
      <c r="HI65" s="17">
        <v>0</v>
      </c>
      <c r="HJ65" s="17">
        <v>0</v>
      </c>
      <c r="HK65" s="17">
        <v>0</v>
      </c>
      <c r="HL65" s="17">
        <v>0</v>
      </c>
      <c r="HM65" s="17">
        <v>0</v>
      </c>
      <c r="HN65" s="17">
        <v>0</v>
      </c>
      <c r="HO65" s="17">
        <v>81.545360781020449</v>
      </c>
      <c r="HP65" s="17">
        <v>0</v>
      </c>
      <c r="HQ65" s="24">
        <v>0</v>
      </c>
      <c r="HR65" s="24">
        <v>0</v>
      </c>
      <c r="HS65" s="24">
        <v>0</v>
      </c>
      <c r="HT65" s="24">
        <v>0</v>
      </c>
      <c r="HU65" s="24">
        <v>0</v>
      </c>
      <c r="HV65" s="24">
        <v>0</v>
      </c>
      <c r="HW65" s="24">
        <v>0</v>
      </c>
      <c r="HX65" s="24">
        <v>0</v>
      </c>
      <c r="HY65" s="24">
        <v>0</v>
      </c>
      <c r="HZ65" s="24">
        <v>0</v>
      </c>
      <c r="IA65" s="24">
        <v>0</v>
      </c>
      <c r="IB65" s="24">
        <v>0</v>
      </c>
      <c r="IC65" s="17">
        <v>0</v>
      </c>
      <c r="ID65" s="24">
        <v>0</v>
      </c>
      <c r="IE65" s="24">
        <v>0</v>
      </c>
      <c r="IF65" s="24">
        <v>0</v>
      </c>
      <c r="IG65" s="24">
        <v>0</v>
      </c>
      <c r="IH65" s="26">
        <v>0</v>
      </c>
      <c r="II65" s="19">
        <v>78033.215251352711</v>
      </c>
      <c r="IJ65" s="27">
        <v>4005.4880719404755</v>
      </c>
      <c r="IK65" s="17">
        <v>0</v>
      </c>
      <c r="IL65" s="17">
        <v>0</v>
      </c>
      <c r="IM65" s="17">
        <v>0</v>
      </c>
      <c r="IN65" s="17">
        <v>0</v>
      </c>
      <c r="IO65" s="17">
        <v>0</v>
      </c>
      <c r="IP65" s="21">
        <v>-139.64108696903799</v>
      </c>
      <c r="IQ65" s="21">
        <v>767.10316062464199</v>
      </c>
      <c r="IR65" s="17">
        <v>0</v>
      </c>
      <c r="IS65" s="17">
        <v>9436.7209187908375</v>
      </c>
      <c r="IT65" s="18">
        <v>0</v>
      </c>
      <c r="IU65" s="16">
        <v>-4803.7707731947576</v>
      </c>
      <c r="IV65" s="54">
        <v>73229.444478157951</v>
      </c>
      <c r="IY65" s="91"/>
    </row>
    <row r="66" spans="1:259" x14ac:dyDescent="0.3">
      <c r="A66" s="53" t="s">
        <v>302</v>
      </c>
      <c r="B66" s="84" t="s">
        <v>60</v>
      </c>
      <c r="C66" s="68">
        <v>0</v>
      </c>
      <c r="D66" s="24">
        <v>0</v>
      </c>
      <c r="E66" s="24">
        <v>0</v>
      </c>
      <c r="F66" s="24">
        <v>0</v>
      </c>
      <c r="G66" s="24">
        <v>0</v>
      </c>
      <c r="H66" s="24">
        <v>0</v>
      </c>
      <c r="I66" s="24">
        <v>0</v>
      </c>
      <c r="J66" s="24">
        <v>0</v>
      </c>
      <c r="K66" s="24">
        <v>0</v>
      </c>
      <c r="L66" s="24">
        <v>0</v>
      </c>
      <c r="M66" s="24">
        <v>0</v>
      </c>
      <c r="N66" s="24">
        <v>0</v>
      </c>
      <c r="O66" s="24">
        <v>0</v>
      </c>
      <c r="P66" s="24">
        <v>0</v>
      </c>
      <c r="Q66" s="24">
        <v>0</v>
      </c>
      <c r="R66" s="24">
        <v>0</v>
      </c>
      <c r="S66" s="24">
        <v>0</v>
      </c>
      <c r="T66" s="24">
        <v>0</v>
      </c>
      <c r="U66" s="24">
        <v>0</v>
      </c>
      <c r="V66" s="24">
        <v>0</v>
      </c>
      <c r="W66" s="24">
        <v>0</v>
      </c>
      <c r="X66" s="24">
        <v>97.100000000000009</v>
      </c>
      <c r="Y66" s="24">
        <v>21</v>
      </c>
      <c r="Z66" s="24">
        <v>7</v>
      </c>
      <c r="AA66" s="24">
        <v>28</v>
      </c>
      <c r="AB66" s="24">
        <v>1</v>
      </c>
      <c r="AC66" s="24">
        <v>31</v>
      </c>
      <c r="AD66" s="24">
        <v>0</v>
      </c>
      <c r="AE66" s="24">
        <v>0</v>
      </c>
      <c r="AF66" s="24">
        <v>0</v>
      </c>
      <c r="AG66" s="24">
        <v>2247.4013182809776</v>
      </c>
      <c r="AH66" s="24">
        <v>0</v>
      </c>
      <c r="AI66" s="24">
        <v>0</v>
      </c>
      <c r="AJ66" s="24">
        <v>0</v>
      </c>
      <c r="AK66" s="24">
        <v>49.84140214054343</v>
      </c>
      <c r="AL66" s="24">
        <v>0</v>
      </c>
      <c r="AM66" s="24">
        <v>0</v>
      </c>
      <c r="AN66" s="24">
        <v>0</v>
      </c>
      <c r="AO66" s="24">
        <v>0</v>
      </c>
      <c r="AP66" s="24">
        <v>0</v>
      </c>
      <c r="AQ66" s="24">
        <v>0</v>
      </c>
      <c r="AR66" s="24">
        <v>0</v>
      </c>
      <c r="AS66" s="24">
        <v>0</v>
      </c>
      <c r="AT66" s="24">
        <v>0</v>
      </c>
      <c r="AU66" s="24">
        <v>0</v>
      </c>
      <c r="AV66" s="24">
        <v>0</v>
      </c>
      <c r="AW66" s="24">
        <v>0</v>
      </c>
      <c r="AX66" s="24">
        <v>0</v>
      </c>
      <c r="AY66" s="24">
        <v>1.2408283141127339</v>
      </c>
      <c r="AZ66" s="24">
        <v>2.609552390914633</v>
      </c>
      <c r="BA66" s="24">
        <v>0</v>
      </c>
      <c r="BB66" s="24">
        <v>1.1889913199769073</v>
      </c>
      <c r="BC66" s="24">
        <v>2.609552390914633</v>
      </c>
      <c r="BD66" s="24">
        <v>0</v>
      </c>
      <c r="BE66" s="24">
        <v>17355.605550485176</v>
      </c>
      <c r="BF66" s="24">
        <v>0</v>
      </c>
      <c r="BG66" s="24">
        <v>0</v>
      </c>
      <c r="BH66" s="24">
        <v>0</v>
      </c>
      <c r="BI66" s="24">
        <v>12.977949704283285</v>
      </c>
      <c r="BJ66" s="24">
        <v>1645.0271810343954</v>
      </c>
      <c r="BK66" s="24">
        <v>727.43243591456644</v>
      </c>
      <c r="BL66" s="24">
        <v>0</v>
      </c>
      <c r="BM66" s="24">
        <v>0.12981907740287696</v>
      </c>
      <c r="BN66" s="24">
        <v>169.75488760058658</v>
      </c>
      <c r="BO66" s="24">
        <v>0</v>
      </c>
      <c r="BP66" s="24">
        <v>0</v>
      </c>
      <c r="BQ66" s="24">
        <v>5.3530007278648783</v>
      </c>
      <c r="BR66" s="24">
        <v>51.310277925658795</v>
      </c>
      <c r="BS66" s="24">
        <v>43.465076570065229</v>
      </c>
      <c r="BT66" s="17">
        <v>5.7705027119518597</v>
      </c>
      <c r="BU66" s="17">
        <v>0</v>
      </c>
      <c r="BV66" s="17">
        <v>33.3220718182708</v>
      </c>
      <c r="BW66" s="17">
        <v>0</v>
      </c>
      <c r="BX66" s="17">
        <v>0</v>
      </c>
      <c r="BY66" s="17">
        <v>0</v>
      </c>
      <c r="BZ66" s="17">
        <v>0</v>
      </c>
      <c r="CA66" s="17">
        <v>0</v>
      </c>
      <c r="CB66" s="24">
        <v>0</v>
      </c>
      <c r="CC66" s="24">
        <v>0</v>
      </c>
      <c r="CD66" s="24">
        <v>0</v>
      </c>
      <c r="CE66" s="24">
        <v>0</v>
      </c>
      <c r="CF66" s="24">
        <v>0</v>
      </c>
      <c r="CG66" s="24">
        <v>0</v>
      </c>
      <c r="CH66" s="24">
        <v>0</v>
      </c>
      <c r="CI66" s="24">
        <v>0</v>
      </c>
      <c r="CJ66" s="17">
        <v>0</v>
      </c>
      <c r="CK66" s="17">
        <v>0</v>
      </c>
      <c r="CL66" s="17">
        <v>0</v>
      </c>
      <c r="CM66" s="17">
        <v>0</v>
      </c>
      <c r="CN66" s="17">
        <v>0</v>
      </c>
      <c r="CO66" s="17">
        <v>0</v>
      </c>
      <c r="CP66" s="17">
        <v>0</v>
      </c>
      <c r="CQ66" s="17">
        <v>0</v>
      </c>
      <c r="CR66" s="24">
        <v>0</v>
      </c>
      <c r="CS66" s="24">
        <v>0</v>
      </c>
      <c r="CT66" s="24">
        <v>0</v>
      </c>
      <c r="CU66" s="24">
        <v>0</v>
      </c>
      <c r="CV66" s="24">
        <v>0</v>
      </c>
      <c r="CW66" s="24">
        <v>0</v>
      </c>
      <c r="CX66" s="24">
        <v>0</v>
      </c>
      <c r="CY66" s="17">
        <v>0</v>
      </c>
      <c r="CZ66" s="17">
        <v>0</v>
      </c>
      <c r="DA66" s="17">
        <v>0</v>
      </c>
      <c r="DB66" s="17">
        <v>0</v>
      </c>
      <c r="DC66" s="17">
        <v>0</v>
      </c>
      <c r="DD66" s="17">
        <v>0</v>
      </c>
      <c r="DE66" s="17">
        <v>0</v>
      </c>
      <c r="DF66" s="17">
        <v>0</v>
      </c>
      <c r="DG66" s="17">
        <v>0</v>
      </c>
      <c r="DH66" s="17">
        <v>0</v>
      </c>
      <c r="DI66" s="17">
        <v>0</v>
      </c>
      <c r="DJ66" s="17">
        <v>0</v>
      </c>
      <c r="DK66" s="17">
        <v>0</v>
      </c>
      <c r="DL66" s="17">
        <v>0</v>
      </c>
      <c r="DM66" s="17">
        <v>0</v>
      </c>
      <c r="DN66" s="17">
        <v>0</v>
      </c>
      <c r="DO66" s="17">
        <v>0</v>
      </c>
      <c r="DP66" s="17">
        <v>0</v>
      </c>
      <c r="DQ66" s="17">
        <v>0</v>
      </c>
      <c r="DR66" s="17">
        <v>0</v>
      </c>
      <c r="DS66" s="17">
        <v>0</v>
      </c>
      <c r="DT66" s="17">
        <v>0</v>
      </c>
      <c r="DU66" s="17">
        <v>0</v>
      </c>
      <c r="DV66" s="17">
        <v>0</v>
      </c>
      <c r="DW66" s="17">
        <v>0</v>
      </c>
      <c r="DX66" s="17">
        <v>0</v>
      </c>
      <c r="DY66" s="17">
        <v>0</v>
      </c>
      <c r="DZ66" s="24">
        <v>0</v>
      </c>
      <c r="EA66" s="24">
        <v>0</v>
      </c>
      <c r="EB66" s="24">
        <v>0</v>
      </c>
      <c r="EC66" s="24">
        <v>0</v>
      </c>
      <c r="ED66" s="24">
        <v>0</v>
      </c>
      <c r="EE66" s="24">
        <v>0</v>
      </c>
      <c r="EF66" s="24">
        <v>0</v>
      </c>
      <c r="EG66" s="24">
        <v>0</v>
      </c>
      <c r="EH66" s="24">
        <v>0</v>
      </c>
      <c r="EI66" s="24">
        <v>0</v>
      </c>
      <c r="EJ66" s="24">
        <v>0</v>
      </c>
      <c r="EK66" s="24">
        <v>0</v>
      </c>
      <c r="EL66" s="24">
        <v>0</v>
      </c>
      <c r="EM66" s="24">
        <v>0</v>
      </c>
      <c r="EN66" s="24">
        <v>0</v>
      </c>
      <c r="EO66" s="24">
        <v>0</v>
      </c>
      <c r="EP66" s="24">
        <v>0</v>
      </c>
      <c r="EQ66" s="24">
        <v>0</v>
      </c>
      <c r="ER66" s="24">
        <v>0</v>
      </c>
      <c r="ES66" s="24">
        <v>0</v>
      </c>
      <c r="ET66" s="24">
        <v>0</v>
      </c>
      <c r="EU66" s="24">
        <v>0</v>
      </c>
      <c r="EV66" s="24">
        <v>0</v>
      </c>
      <c r="EW66" s="24">
        <v>0</v>
      </c>
      <c r="EX66" s="24">
        <v>0</v>
      </c>
      <c r="EY66" s="24">
        <v>0</v>
      </c>
      <c r="EZ66" s="24">
        <v>0</v>
      </c>
      <c r="FA66" s="24">
        <v>0</v>
      </c>
      <c r="FB66" s="24">
        <v>0</v>
      </c>
      <c r="FC66" s="24">
        <v>0</v>
      </c>
      <c r="FD66" s="24">
        <v>0</v>
      </c>
      <c r="FE66" s="24">
        <v>0</v>
      </c>
      <c r="FF66" s="24">
        <v>0</v>
      </c>
      <c r="FG66" s="24">
        <v>0</v>
      </c>
      <c r="FH66" s="24">
        <v>0</v>
      </c>
      <c r="FI66" s="24">
        <v>0</v>
      </c>
      <c r="FJ66" s="24">
        <v>0</v>
      </c>
      <c r="FK66" s="24">
        <v>0</v>
      </c>
      <c r="FL66" s="24">
        <v>0</v>
      </c>
      <c r="FM66" s="24">
        <v>0</v>
      </c>
      <c r="FN66" s="24">
        <v>0</v>
      </c>
      <c r="FO66" s="24">
        <v>0</v>
      </c>
      <c r="FP66" s="24">
        <v>0</v>
      </c>
      <c r="FQ66" s="24">
        <v>0</v>
      </c>
      <c r="FR66" s="24">
        <v>0</v>
      </c>
      <c r="FS66" s="24">
        <v>0</v>
      </c>
      <c r="FT66" s="24">
        <v>0</v>
      </c>
      <c r="FU66" s="17">
        <v>0</v>
      </c>
      <c r="FV66" s="24">
        <v>0</v>
      </c>
      <c r="FW66" s="17">
        <v>0</v>
      </c>
      <c r="FX66" s="25">
        <v>0</v>
      </c>
      <c r="FY66" s="25">
        <v>0</v>
      </c>
      <c r="FZ66" s="25">
        <v>0</v>
      </c>
      <c r="GA66" s="25">
        <v>0</v>
      </c>
      <c r="GB66" s="25">
        <v>0</v>
      </c>
      <c r="GC66" s="25">
        <v>0</v>
      </c>
      <c r="GD66" s="25">
        <v>0</v>
      </c>
      <c r="GE66" s="25">
        <v>4.6790439212947336E-2</v>
      </c>
      <c r="GF66" s="24">
        <v>0</v>
      </c>
      <c r="GG66" s="24">
        <v>0</v>
      </c>
      <c r="GH66" s="24">
        <v>0</v>
      </c>
      <c r="GI66" s="24">
        <v>0</v>
      </c>
      <c r="GJ66" s="24">
        <v>0</v>
      </c>
      <c r="GK66" s="24">
        <v>0</v>
      </c>
      <c r="GL66" s="24">
        <v>0</v>
      </c>
      <c r="GM66" s="24">
        <v>0</v>
      </c>
      <c r="GN66" s="24">
        <v>0</v>
      </c>
      <c r="GO66" s="17">
        <v>664.97392382969633</v>
      </c>
      <c r="GP66" s="17">
        <v>0</v>
      </c>
      <c r="GQ66" s="24">
        <v>0</v>
      </c>
      <c r="GR66" s="17">
        <v>0</v>
      </c>
      <c r="GS66" s="24">
        <v>0</v>
      </c>
      <c r="GT66" s="24">
        <v>0</v>
      </c>
      <c r="GU66" s="17">
        <v>0</v>
      </c>
      <c r="GV66" s="17">
        <v>0</v>
      </c>
      <c r="GW66" s="17">
        <v>0</v>
      </c>
      <c r="GX66" s="17">
        <v>0</v>
      </c>
      <c r="GY66" s="17">
        <v>0</v>
      </c>
      <c r="GZ66" s="24">
        <v>0</v>
      </c>
      <c r="HA66" s="17">
        <v>0</v>
      </c>
      <c r="HB66" s="17">
        <v>0</v>
      </c>
      <c r="HC66" s="17">
        <v>0</v>
      </c>
      <c r="HD66" s="17">
        <v>0</v>
      </c>
      <c r="HE66" s="17">
        <v>0</v>
      </c>
      <c r="HF66" s="17">
        <v>0</v>
      </c>
      <c r="HG66" s="17">
        <v>0</v>
      </c>
      <c r="HH66" s="17">
        <v>0</v>
      </c>
      <c r="HI66" s="17">
        <v>0</v>
      </c>
      <c r="HJ66" s="17">
        <v>0</v>
      </c>
      <c r="HK66" s="17">
        <v>0</v>
      </c>
      <c r="HL66" s="17">
        <v>0</v>
      </c>
      <c r="HM66" s="17">
        <v>0</v>
      </c>
      <c r="HN66" s="17">
        <v>0</v>
      </c>
      <c r="HO66" s="17">
        <v>43.525794337806737</v>
      </c>
      <c r="HP66" s="17">
        <v>0.7913171301030234</v>
      </c>
      <c r="HQ66" s="24">
        <v>0</v>
      </c>
      <c r="HR66" s="24">
        <v>4.5779493253080679</v>
      </c>
      <c r="HS66" s="24">
        <v>10.859412621925278</v>
      </c>
      <c r="HT66" s="24">
        <v>0</v>
      </c>
      <c r="HU66" s="24">
        <v>0.24411743079411322</v>
      </c>
      <c r="HV66" s="24">
        <v>362.27685892715834</v>
      </c>
      <c r="HW66" s="24">
        <v>20.240131872299891</v>
      </c>
      <c r="HX66" s="24">
        <v>6915.6683762540652</v>
      </c>
      <c r="HY66" s="24">
        <v>0</v>
      </c>
      <c r="HZ66" s="24">
        <v>0</v>
      </c>
      <c r="IA66" s="24">
        <v>0</v>
      </c>
      <c r="IB66" s="24">
        <v>0</v>
      </c>
      <c r="IC66" s="17">
        <v>0</v>
      </c>
      <c r="ID66" s="24">
        <v>0</v>
      </c>
      <c r="IE66" s="24">
        <v>0</v>
      </c>
      <c r="IF66" s="24">
        <v>0</v>
      </c>
      <c r="IG66" s="24">
        <v>0</v>
      </c>
      <c r="IH66" s="26">
        <v>0</v>
      </c>
      <c r="II66" s="19">
        <v>30563.345070576026</v>
      </c>
      <c r="IJ66" s="27">
        <v>7786.1333566315607</v>
      </c>
      <c r="IK66" s="17">
        <v>0</v>
      </c>
      <c r="IL66" s="17">
        <v>0</v>
      </c>
      <c r="IM66" s="17">
        <v>0</v>
      </c>
      <c r="IN66" s="17">
        <v>0</v>
      </c>
      <c r="IO66" s="17">
        <v>0</v>
      </c>
      <c r="IP66" s="21">
        <v>-380.06631697249668</v>
      </c>
      <c r="IQ66" s="21">
        <v>4210.2415157146634</v>
      </c>
      <c r="IR66" s="17">
        <v>0</v>
      </c>
      <c r="IS66" s="17">
        <v>13255.476611607906</v>
      </c>
      <c r="IT66" s="18">
        <v>0</v>
      </c>
      <c r="IU66" s="16">
        <v>-1639.1680562341789</v>
      </c>
      <c r="IV66" s="54">
        <v>28924.177014341847</v>
      </c>
      <c r="IY66" s="91"/>
    </row>
    <row r="67" spans="1:259" x14ac:dyDescent="0.3">
      <c r="A67" s="53" t="s">
        <v>303</v>
      </c>
      <c r="B67" s="84" t="s">
        <v>63</v>
      </c>
      <c r="C67" s="68">
        <v>0</v>
      </c>
      <c r="D67" s="24">
        <v>0</v>
      </c>
      <c r="E67" s="24">
        <v>0</v>
      </c>
      <c r="F67" s="24">
        <v>0</v>
      </c>
      <c r="G67" s="24">
        <v>0</v>
      </c>
      <c r="H67" s="24">
        <v>0</v>
      </c>
      <c r="I67" s="24">
        <v>0</v>
      </c>
      <c r="J67" s="24">
        <v>0</v>
      </c>
      <c r="K67" s="24">
        <v>0</v>
      </c>
      <c r="L67" s="24">
        <v>0</v>
      </c>
      <c r="M67" s="24">
        <v>0</v>
      </c>
      <c r="N67" s="24">
        <v>0</v>
      </c>
      <c r="O67" s="24">
        <v>0</v>
      </c>
      <c r="P67" s="24">
        <v>0</v>
      </c>
      <c r="Q67" s="24">
        <v>0</v>
      </c>
      <c r="R67" s="24">
        <v>0</v>
      </c>
      <c r="S67" s="24">
        <v>0</v>
      </c>
      <c r="T67" s="24">
        <v>0</v>
      </c>
      <c r="U67" s="24">
        <v>0</v>
      </c>
      <c r="V67" s="24">
        <v>0</v>
      </c>
      <c r="W67" s="24">
        <v>0</v>
      </c>
      <c r="X67" s="24">
        <v>0</v>
      </c>
      <c r="Y67" s="24">
        <v>0</v>
      </c>
      <c r="Z67" s="24">
        <v>0</v>
      </c>
      <c r="AA67" s="24">
        <v>0</v>
      </c>
      <c r="AB67" s="24">
        <v>0</v>
      </c>
      <c r="AC67" s="24">
        <v>0</v>
      </c>
      <c r="AD67" s="24">
        <v>0</v>
      </c>
      <c r="AE67" s="24">
        <v>0</v>
      </c>
      <c r="AF67" s="24">
        <v>3.1469383159641291</v>
      </c>
      <c r="AG67" s="24">
        <v>0</v>
      </c>
      <c r="AH67" s="24">
        <v>1.9030880286598899</v>
      </c>
      <c r="AI67" s="24">
        <v>0</v>
      </c>
      <c r="AJ67" s="24">
        <v>0</v>
      </c>
      <c r="AK67" s="24">
        <v>0</v>
      </c>
      <c r="AL67" s="24">
        <v>0</v>
      </c>
      <c r="AM67" s="24">
        <v>0</v>
      </c>
      <c r="AN67" s="24">
        <v>0</v>
      </c>
      <c r="AO67" s="24">
        <v>0</v>
      </c>
      <c r="AP67" s="24">
        <v>0</v>
      </c>
      <c r="AQ67" s="24">
        <v>0</v>
      </c>
      <c r="AR67" s="24">
        <v>0</v>
      </c>
      <c r="AS67" s="24">
        <v>0</v>
      </c>
      <c r="AT67" s="24">
        <v>0</v>
      </c>
      <c r="AU67" s="24">
        <v>0</v>
      </c>
      <c r="AV67" s="24">
        <v>0</v>
      </c>
      <c r="AW67" s="24">
        <v>0</v>
      </c>
      <c r="AX67" s="24">
        <v>0</v>
      </c>
      <c r="AY67" s="24">
        <v>0</v>
      </c>
      <c r="AZ67" s="24">
        <v>0</v>
      </c>
      <c r="BA67" s="24">
        <v>0</v>
      </c>
      <c r="BB67" s="24">
        <v>0</v>
      </c>
      <c r="BC67" s="24">
        <v>0</v>
      </c>
      <c r="BD67" s="24">
        <v>0</v>
      </c>
      <c r="BE67" s="24">
        <v>0</v>
      </c>
      <c r="BF67" s="24">
        <v>0</v>
      </c>
      <c r="BG67" s="24">
        <v>703.80626496058369</v>
      </c>
      <c r="BH67" s="24">
        <v>403.80626496058369</v>
      </c>
      <c r="BI67" s="24">
        <v>0</v>
      </c>
      <c r="BJ67" s="24">
        <v>316.93469507239729</v>
      </c>
      <c r="BK67" s="24">
        <v>0</v>
      </c>
      <c r="BL67" s="24">
        <v>1769.3812520985207</v>
      </c>
      <c r="BM67" s="24">
        <v>0</v>
      </c>
      <c r="BN67" s="24">
        <v>0</v>
      </c>
      <c r="BO67" s="24">
        <v>0</v>
      </c>
      <c r="BP67" s="24">
        <v>0</v>
      </c>
      <c r="BQ67" s="24">
        <v>0</v>
      </c>
      <c r="BR67" s="24">
        <v>0</v>
      </c>
      <c r="BS67" s="24">
        <v>100</v>
      </c>
      <c r="BT67" s="17">
        <v>0</v>
      </c>
      <c r="BU67" s="17">
        <v>0</v>
      </c>
      <c r="BV67" s="17">
        <v>0</v>
      </c>
      <c r="BW67" s="17">
        <v>0</v>
      </c>
      <c r="BX67" s="17">
        <v>0</v>
      </c>
      <c r="BY67" s="17">
        <v>0</v>
      </c>
      <c r="BZ67" s="17">
        <v>0</v>
      </c>
      <c r="CA67" s="17">
        <v>0</v>
      </c>
      <c r="CB67" s="24">
        <v>0</v>
      </c>
      <c r="CC67" s="24">
        <v>0</v>
      </c>
      <c r="CD67" s="24">
        <v>0</v>
      </c>
      <c r="CE67" s="24">
        <v>0</v>
      </c>
      <c r="CF67" s="24">
        <v>0</v>
      </c>
      <c r="CG67" s="24">
        <v>0</v>
      </c>
      <c r="CH67" s="24">
        <v>0</v>
      </c>
      <c r="CI67" s="24">
        <v>0</v>
      </c>
      <c r="CJ67" s="17">
        <v>0</v>
      </c>
      <c r="CK67" s="17">
        <v>0</v>
      </c>
      <c r="CL67" s="17">
        <v>0</v>
      </c>
      <c r="CM67" s="17">
        <v>0</v>
      </c>
      <c r="CN67" s="17">
        <v>0</v>
      </c>
      <c r="CO67" s="17">
        <v>0</v>
      </c>
      <c r="CP67" s="17">
        <v>0</v>
      </c>
      <c r="CQ67" s="17">
        <v>0</v>
      </c>
      <c r="CR67" s="24">
        <v>0</v>
      </c>
      <c r="CS67" s="24">
        <v>0</v>
      </c>
      <c r="CT67" s="24">
        <v>0</v>
      </c>
      <c r="CU67" s="24">
        <v>0</v>
      </c>
      <c r="CV67" s="24">
        <v>0</v>
      </c>
      <c r="CW67" s="24">
        <v>0</v>
      </c>
      <c r="CX67" s="24">
        <v>0</v>
      </c>
      <c r="CY67" s="17">
        <v>0</v>
      </c>
      <c r="CZ67" s="17">
        <v>0</v>
      </c>
      <c r="DA67" s="17">
        <v>0</v>
      </c>
      <c r="DB67" s="17">
        <v>0</v>
      </c>
      <c r="DC67" s="17">
        <v>0</v>
      </c>
      <c r="DD67" s="17">
        <v>0</v>
      </c>
      <c r="DE67" s="17">
        <v>0</v>
      </c>
      <c r="DF67" s="17">
        <v>0</v>
      </c>
      <c r="DG67" s="17">
        <v>0</v>
      </c>
      <c r="DH67" s="17">
        <v>0</v>
      </c>
      <c r="DI67" s="17">
        <v>0</v>
      </c>
      <c r="DJ67" s="17">
        <v>0</v>
      </c>
      <c r="DK67" s="17">
        <v>0</v>
      </c>
      <c r="DL67" s="17">
        <v>0</v>
      </c>
      <c r="DM67" s="17">
        <v>0</v>
      </c>
      <c r="DN67" s="17">
        <v>0</v>
      </c>
      <c r="DO67" s="17">
        <v>0</v>
      </c>
      <c r="DP67" s="17">
        <v>0</v>
      </c>
      <c r="DQ67" s="17">
        <v>0</v>
      </c>
      <c r="DR67" s="17">
        <v>0</v>
      </c>
      <c r="DS67" s="17">
        <v>0</v>
      </c>
      <c r="DT67" s="17">
        <v>0</v>
      </c>
      <c r="DU67" s="17">
        <v>0</v>
      </c>
      <c r="DV67" s="17">
        <v>0</v>
      </c>
      <c r="DW67" s="17">
        <v>0</v>
      </c>
      <c r="DX67" s="17">
        <v>0</v>
      </c>
      <c r="DY67" s="17">
        <v>0</v>
      </c>
      <c r="DZ67" s="24">
        <v>0</v>
      </c>
      <c r="EA67" s="24">
        <v>0</v>
      </c>
      <c r="EB67" s="24">
        <v>0</v>
      </c>
      <c r="EC67" s="24">
        <v>0</v>
      </c>
      <c r="ED67" s="24">
        <v>0</v>
      </c>
      <c r="EE67" s="24">
        <v>0</v>
      </c>
      <c r="EF67" s="24">
        <v>0</v>
      </c>
      <c r="EG67" s="24">
        <v>0</v>
      </c>
      <c r="EH67" s="24">
        <v>0</v>
      </c>
      <c r="EI67" s="24">
        <v>0</v>
      </c>
      <c r="EJ67" s="24">
        <v>0</v>
      </c>
      <c r="EK67" s="24">
        <v>0</v>
      </c>
      <c r="EL67" s="24">
        <v>0</v>
      </c>
      <c r="EM67" s="24">
        <v>0</v>
      </c>
      <c r="EN67" s="24">
        <v>0</v>
      </c>
      <c r="EO67" s="24">
        <v>0</v>
      </c>
      <c r="EP67" s="24">
        <v>0</v>
      </c>
      <c r="EQ67" s="24">
        <v>0</v>
      </c>
      <c r="ER67" s="24">
        <v>0</v>
      </c>
      <c r="ES67" s="24">
        <v>0</v>
      </c>
      <c r="ET67" s="24">
        <v>0</v>
      </c>
      <c r="EU67" s="24">
        <v>0</v>
      </c>
      <c r="EV67" s="24">
        <v>0</v>
      </c>
      <c r="EW67" s="24">
        <v>0</v>
      </c>
      <c r="EX67" s="24">
        <v>0</v>
      </c>
      <c r="EY67" s="24">
        <v>0</v>
      </c>
      <c r="EZ67" s="24">
        <v>0</v>
      </c>
      <c r="FA67" s="24">
        <v>0</v>
      </c>
      <c r="FB67" s="24">
        <v>0</v>
      </c>
      <c r="FC67" s="24">
        <v>0</v>
      </c>
      <c r="FD67" s="24">
        <v>0</v>
      </c>
      <c r="FE67" s="24">
        <v>0</v>
      </c>
      <c r="FF67" s="24">
        <v>0</v>
      </c>
      <c r="FG67" s="24">
        <v>0</v>
      </c>
      <c r="FH67" s="24">
        <v>0</v>
      </c>
      <c r="FI67" s="24">
        <v>0</v>
      </c>
      <c r="FJ67" s="24">
        <v>0</v>
      </c>
      <c r="FK67" s="24">
        <v>0</v>
      </c>
      <c r="FL67" s="24">
        <v>0</v>
      </c>
      <c r="FM67" s="24">
        <v>0</v>
      </c>
      <c r="FN67" s="24">
        <v>0</v>
      </c>
      <c r="FO67" s="24">
        <v>0</v>
      </c>
      <c r="FP67" s="24">
        <v>0</v>
      </c>
      <c r="FQ67" s="24">
        <v>0</v>
      </c>
      <c r="FR67" s="24">
        <v>0</v>
      </c>
      <c r="FS67" s="24">
        <v>0</v>
      </c>
      <c r="FT67" s="24">
        <v>0</v>
      </c>
      <c r="FU67" s="17">
        <v>0</v>
      </c>
      <c r="FV67" s="24">
        <v>0</v>
      </c>
      <c r="FW67" s="17">
        <v>0</v>
      </c>
      <c r="FX67" s="25">
        <v>0</v>
      </c>
      <c r="FY67" s="25">
        <v>0</v>
      </c>
      <c r="FZ67" s="25">
        <v>0</v>
      </c>
      <c r="GA67" s="25">
        <v>0</v>
      </c>
      <c r="GB67" s="25">
        <v>0</v>
      </c>
      <c r="GC67" s="25">
        <v>0</v>
      </c>
      <c r="GD67" s="25">
        <v>0</v>
      </c>
      <c r="GE67" s="25">
        <v>0</v>
      </c>
      <c r="GF67" s="24">
        <v>0</v>
      </c>
      <c r="GG67" s="24">
        <v>0</v>
      </c>
      <c r="GH67" s="24">
        <v>0</v>
      </c>
      <c r="GI67" s="24">
        <v>0</v>
      </c>
      <c r="GJ67" s="24">
        <v>0</v>
      </c>
      <c r="GK67" s="24">
        <v>0</v>
      </c>
      <c r="GL67" s="24">
        <v>0</v>
      </c>
      <c r="GM67" s="24">
        <v>0</v>
      </c>
      <c r="GN67" s="24">
        <v>0</v>
      </c>
      <c r="GO67" s="17">
        <v>26.251928347601474</v>
      </c>
      <c r="GP67" s="17">
        <v>0</v>
      </c>
      <c r="GQ67" s="24">
        <v>0</v>
      </c>
      <c r="GR67" s="17">
        <v>0</v>
      </c>
      <c r="GS67" s="24">
        <v>0</v>
      </c>
      <c r="GT67" s="24">
        <v>0</v>
      </c>
      <c r="GU67" s="17">
        <v>0</v>
      </c>
      <c r="GV67" s="17">
        <v>0</v>
      </c>
      <c r="GW67" s="17">
        <v>0</v>
      </c>
      <c r="GX67" s="17">
        <v>0</v>
      </c>
      <c r="GY67" s="17">
        <v>0</v>
      </c>
      <c r="GZ67" s="24">
        <v>0</v>
      </c>
      <c r="HA67" s="17">
        <v>0</v>
      </c>
      <c r="HB67" s="17">
        <v>0</v>
      </c>
      <c r="HC67" s="17">
        <v>0</v>
      </c>
      <c r="HD67" s="17">
        <v>0</v>
      </c>
      <c r="HE67" s="17">
        <v>0</v>
      </c>
      <c r="HF67" s="17">
        <v>0</v>
      </c>
      <c r="HG67" s="17">
        <v>0</v>
      </c>
      <c r="HH67" s="17">
        <v>0</v>
      </c>
      <c r="HI67" s="17">
        <v>0</v>
      </c>
      <c r="HJ67" s="17">
        <v>0</v>
      </c>
      <c r="HK67" s="17">
        <v>0</v>
      </c>
      <c r="HL67" s="17">
        <v>0</v>
      </c>
      <c r="HM67" s="17">
        <v>0</v>
      </c>
      <c r="HN67" s="17">
        <v>0</v>
      </c>
      <c r="HO67" s="17">
        <v>71.731491847903712</v>
      </c>
      <c r="HP67" s="17">
        <v>0</v>
      </c>
      <c r="HQ67" s="24">
        <v>0</v>
      </c>
      <c r="HR67" s="24">
        <v>0</v>
      </c>
      <c r="HS67" s="24">
        <v>0</v>
      </c>
      <c r="HT67" s="24">
        <v>0</v>
      </c>
      <c r="HU67" s="24">
        <v>0</v>
      </c>
      <c r="HV67" s="24">
        <v>0</v>
      </c>
      <c r="HW67" s="24">
        <v>0</v>
      </c>
      <c r="HX67" s="24">
        <v>0</v>
      </c>
      <c r="HY67" s="24">
        <v>0</v>
      </c>
      <c r="HZ67" s="24">
        <v>0</v>
      </c>
      <c r="IA67" s="24">
        <v>0</v>
      </c>
      <c r="IB67" s="24">
        <v>0</v>
      </c>
      <c r="IC67" s="17">
        <v>0</v>
      </c>
      <c r="ID67" s="24">
        <v>0</v>
      </c>
      <c r="IE67" s="24">
        <v>0</v>
      </c>
      <c r="IF67" s="24">
        <v>0</v>
      </c>
      <c r="IG67" s="24">
        <v>0</v>
      </c>
      <c r="IH67" s="26">
        <v>0</v>
      </c>
      <c r="II67" s="19">
        <v>3396.9619236322146</v>
      </c>
      <c r="IJ67" s="27">
        <v>0</v>
      </c>
      <c r="IK67" s="17">
        <v>0</v>
      </c>
      <c r="IL67" s="17">
        <v>0</v>
      </c>
      <c r="IM67" s="17">
        <v>0</v>
      </c>
      <c r="IN67" s="17">
        <v>0</v>
      </c>
      <c r="IO67" s="17">
        <v>0</v>
      </c>
      <c r="IP67" s="21">
        <v>42.479566366434518</v>
      </c>
      <c r="IQ67" s="21">
        <v>14860.632409139273</v>
      </c>
      <c r="IR67" s="17">
        <v>0</v>
      </c>
      <c r="IS67" s="17">
        <v>0</v>
      </c>
      <c r="IT67" s="18">
        <v>0</v>
      </c>
      <c r="IU67" s="16">
        <v>14903.111975505708</v>
      </c>
      <c r="IV67" s="54">
        <v>18300.073899137922</v>
      </c>
      <c r="IY67" s="91"/>
    </row>
    <row r="68" spans="1:259" x14ac:dyDescent="0.3">
      <c r="A68" s="53" t="s">
        <v>304</v>
      </c>
      <c r="B68" s="84" t="s">
        <v>64</v>
      </c>
      <c r="C68" s="68">
        <v>0</v>
      </c>
      <c r="D68" s="24">
        <v>0</v>
      </c>
      <c r="E68" s="24">
        <v>0</v>
      </c>
      <c r="F68" s="24">
        <v>0</v>
      </c>
      <c r="G68" s="24">
        <v>0</v>
      </c>
      <c r="H68" s="24">
        <v>0</v>
      </c>
      <c r="I68" s="24">
        <v>0</v>
      </c>
      <c r="J68" s="24">
        <v>0</v>
      </c>
      <c r="K68" s="24">
        <v>0</v>
      </c>
      <c r="L68" s="24">
        <v>0</v>
      </c>
      <c r="M68" s="24">
        <v>0</v>
      </c>
      <c r="N68" s="24">
        <v>0</v>
      </c>
      <c r="O68" s="24">
        <v>0</v>
      </c>
      <c r="P68" s="24">
        <v>0</v>
      </c>
      <c r="Q68" s="24">
        <v>0</v>
      </c>
      <c r="R68" s="24">
        <v>0</v>
      </c>
      <c r="S68" s="24">
        <v>0</v>
      </c>
      <c r="T68" s="24">
        <v>0</v>
      </c>
      <c r="U68" s="24">
        <v>0</v>
      </c>
      <c r="V68" s="24">
        <v>0</v>
      </c>
      <c r="W68" s="24">
        <v>0</v>
      </c>
      <c r="X68" s="24">
        <v>0</v>
      </c>
      <c r="Y68" s="24">
        <v>0</v>
      </c>
      <c r="Z68" s="24">
        <v>0</v>
      </c>
      <c r="AA68" s="24">
        <v>0</v>
      </c>
      <c r="AB68" s="24">
        <v>0</v>
      </c>
      <c r="AC68" s="24">
        <v>0</v>
      </c>
      <c r="AD68" s="24">
        <v>0</v>
      </c>
      <c r="AE68" s="24">
        <v>0</v>
      </c>
      <c r="AF68" s="24">
        <v>0</v>
      </c>
      <c r="AG68" s="24">
        <v>0</v>
      </c>
      <c r="AH68" s="24">
        <v>0</v>
      </c>
      <c r="AI68" s="24">
        <v>0</v>
      </c>
      <c r="AJ68" s="24">
        <v>0</v>
      </c>
      <c r="AK68" s="24">
        <v>0</v>
      </c>
      <c r="AL68" s="24">
        <v>0</v>
      </c>
      <c r="AM68" s="24">
        <v>0</v>
      </c>
      <c r="AN68" s="24">
        <v>0</v>
      </c>
      <c r="AO68" s="24">
        <v>0</v>
      </c>
      <c r="AP68" s="24">
        <v>0</v>
      </c>
      <c r="AQ68" s="24">
        <v>0</v>
      </c>
      <c r="AR68" s="24">
        <v>0</v>
      </c>
      <c r="AS68" s="24">
        <v>0</v>
      </c>
      <c r="AT68" s="24">
        <v>0</v>
      </c>
      <c r="AU68" s="24">
        <v>0</v>
      </c>
      <c r="AV68" s="24">
        <v>0</v>
      </c>
      <c r="AW68" s="24">
        <v>0</v>
      </c>
      <c r="AX68" s="24">
        <v>0</v>
      </c>
      <c r="AY68" s="24">
        <v>4.7402761917741261</v>
      </c>
      <c r="AZ68" s="24">
        <v>1415.7988956677902</v>
      </c>
      <c r="BA68" s="24">
        <v>216.31198989622973</v>
      </c>
      <c r="BB68" s="24">
        <v>141.572091010539</v>
      </c>
      <c r="BC68" s="24">
        <v>1415.7988956677902</v>
      </c>
      <c r="BD68" s="24">
        <v>0</v>
      </c>
      <c r="BE68" s="24">
        <v>1958.1121635823411</v>
      </c>
      <c r="BF68" s="24">
        <v>0</v>
      </c>
      <c r="BG68" s="24">
        <v>0</v>
      </c>
      <c r="BH68" s="24">
        <v>0</v>
      </c>
      <c r="BI68" s="24">
        <v>0</v>
      </c>
      <c r="BJ68" s="24">
        <v>0</v>
      </c>
      <c r="BK68" s="24">
        <v>0</v>
      </c>
      <c r="BL68" s="24">
        <v>0</v>
      </c>
      <c r="BM68" s="24">
        <v>2771.4713763397094</v>
      </c>
      <c r="BN68" s="24">
        <v>0</v>
      </c>
      <c r="BO68" s="24">
        <v>0</v>
      </c>
      <c r="BP68" s="24">
        <v>0</v>
      </c>
      <c r="BQ68" s="24">
        <v>0</v>
      </c>
      <c r="BR68" s="24">
        <v>173.10233305829479</v>
      </c>
      <c r="BS68" s="24">
        <v>334.17186598571334</v>
      </c>
      <c r="BT68" s="17">
        <v>0</v>
      </c>
      <c r="BU68" s="17">
        <v>7.1751008396096001</v>
      </c>
      <c r="BV68" s="17">
        <v>412.49379943420701</v>
      </c>
      <c r="BW68" s="17">
        <v>0</v>
      </c>
      <c r="BX68" s="17">
        <v>0</v>
      </c>
      <c r="BY68" s="17">
        <v>0</v>
      </c>
      <c r="BZ68" s="17">
        <v>0</v>
      </c>
      <c r="CA68" s="17">
        <v>0</v>
      </c>
      <c r="CB68" s="24">
        <v>0</v>
      </c>
      <c r="CC68" s="24">
        <v>0</v>
      </c>
      <c r="CD68" s="24">
        <v>0</v>
      </c>
      <c r="CE68" s="24">
        <v>0</v>
      </c>
      <c r="CF68" s="24">
        <v>0</v>
      </c>
      <c r="CG68" s="24">
        <v>0</v>
      </c>
      <c r="CH68" s="24">
        <v>0</v>
      </c>
      <c r="CI68" s="24">
        <v>0</v>
      </c>
      <c r="CJ68" s="17">
        <v>0</v>
      </c>
      <c r="CK68" s="17">
        <v>0</v>
      </c>
      <c r="CL68" s="17">
        <v>0</v>
      </c>
      <c r="CM68" s="17">
        <v>0</v>
      </c>
      <c r="CN68" s="17">
        <v>0</v>
      </c>
      <c r="CO68" s="17">
        <v>0</v>
      </c>
      <c r="CP68" s="17">
        <v>0</v>
      </c>
      <c r="CQ68" s="17">
        <v>0</v>
      </c>
      <c r="CR68" s="24">
        <v>0</v>
      </c>
      <c r="CS68" s="24">
        <v>0</v>
      </c>
      <c r="CT68" s="24">
        <v>0</v>
      </c>
      <c r="CU68" s="24">
        <v>0</v>
      </c>
      <c r="CV68" s="24">
        <v>0</v>
      </c>
      <c r="CW68" s="24">
        <v>0</v>
      </c>
      <c r="CX68" s="24">
        <v>0</v>
      </c>
      <c r="CY68" s="17">
        <v>0</v>
      </c>
      <c r="CZ68" s="17">
        <v>0</v>
      </c>
      <c r="DA68" s="17">
        <v>0</v>
      </c>
      <c r="DB68" s="17">
        <v>0</v>
      </c>
      <c r="DC68" s="17">
        <v>0</v>
      </c>
      <c r="DD68" s="17">
        <v>0</v>
      </c>
      <c r="DE68" s="17">
        <v>0</v>
      </c>
      <c r="DF68" s="17">
        <v>0</v>
      </c>
      <c r="DG68" s="17">
        <v>0</v>
      </c>
      <c r="DH68" s="17">
        <v>0</v>
      </c>
      <c r="DI68" s="17">
        <v>0</v>
      </c>
      <c r="DJ68" s="17">
        <v>0</v>
      </c>
      <c r="DK68" s="17">
        <v>0</v>
      </c>
      <c r="DL68" s="17">
        <v>0</v>
      </c>
      <c r="DM68" s="17">
        <v>0</v>
      </c>
      <c r="DN68" s="17">
        <v>0</v>
      </c>
      <c r="DO68" s="17">
        <v>0</v>
      </c>
      <c r="DP68" s="17">
        <v>0</v>
      </c>
      <c r="DQ68" s="17">
        <v>0</v>
      </c>
      <c r="DR68" s="17">
        <v>0</v>
      </c>
      <c r="DS68" s="17">
        <v>0</v>
      </c>
      <c r="DT68" s="17">
        <v>0</v>
      </c>
      <c r="DU68" s="17">
        <v>0</v>
      </c>
      <c r="DV68" s="17">
        <v>0</v>
      </c>
      <c r="DW68" s="17">
        <v>0</v>
      </c>
      <c r="DX68" s="17">
        <v>0</v>
      </c>
      <c r="DY68" s="17">
        <v>0</v>
      </c>
      <c r="DZ68" s="24">
        <v>0</v>
      </c>
      <c r="EA68" s="24">
        <v>0</v>
      </c>
      <c r="EB68" s="24">
        <v>0</v>
      </c>
      <c r="EC68" s="24">
        <v>0</v>
      </c>
      <c r="ED68" s="24">
        <v>0</v>
      </c>
      <c r="EE68" s="24">
        <v>0</v>
      </c>
      <c r="EF68" s="24">
        <v>0</v>
      </c>
      <c r="EG68" s="24">
        <v>0</v>
      </c>
      <c r="EH68" s="24">
        <v>0</v>
      </c>
      <c r="EI68" s="24">
        <v>0</v>
      </c>
      <c r="EJ68" s="24">
        <v>0</v>
      </c>
      <c r="EK68" s="24">
        <v>0</v>
      </c>
      <c r="EL68" s="24">
        <v>0</v>
      </c>
      <c r="EM68" s="24">
        <v>0</v>
      </c>
      <c r="EN68" s="24">
        <v>0</v>
      </c>
      <c r="EO68" s="24">
        <v>0</v>
      </c>
      <c r="EP68" s="24">
        <v>0</v>
      </c>
      <c r="EQ68" s="24">
        <v>0</v>
      </c>
      <c r="ER68" s="24">
        <v>0</v>
      </c>
      <c r="ES68" s="24">
        <v>0</v>
      </c>
      <c r="ET68" s="24">
        <v>0</v>
      </c>
      <c r="EU68" s="24">
        <v>0</v>
      </c>
      <c r="EV68" s="24">
        <v>0</v>
      </c>
      <c r="EW68" s="24">
        <v>0</v>
      </c>
      <c r="EX68" s="24">
        <v>0</v>
      </c>
      <c r="EY68" s="24">
        <v>0</v>
      </c>
      <c r="EZ68" s="24">
        <v>0</v>
      </c>
      <c r="FA68" s="24">
        <v>0</v>
      </c>
      <c r="FB68" s="24">
        <v>0</v>
      </c>
      <c r="FC68" s="24">
        <v>0</v>
      </c>
      <c r="FD68" s="24">
        <v>0</v>
      </c>
      <c r="FE68" s="24">
        <v>0</v>
      </c>
      <c r="FF68" s="24">
        <v>0</v>
      </c>
      <c r="FG68" s="24">
        <v>0</v>
      </c>
      <c r="FH68" s="24">
        <v>0</v>
      </c>
      <c r="FI68" s="24">
        <v>0</v>
      </c>
      <c r="FJ68" s="24">
        <v>0</v>
      </c>
      <c r="FK68" s="24">
        <v>0</v>
      </c>
      <c r="FL68" s="24">
        <v>0</v>
      </c>
      <c r="FM68" s="24">
        <v>0</v>
      </c>
      <c r="FN68" s="24">
        <v>0</v>
      </c>
      <c r="FO68" s="24">
        <v>0</v>
      </c>
      <c r="FP68" s="24">
        <v>0</v>
      </c>
      <c r="FQ68" s="24">
        <v>0</v>
      </c>
      <c r="FR68" s="24">
        <v>0</v>
      </c>
      <c r="FS68" s="24">
        <v>0</v>
      </c>
      <c r="FT68" s="24">
        <v>0</v>
      </c>
      <c r="FU68" s="17">
        <v>0</v>
      </c>
      <c r="FV68" s="24">
        <v>0</v>
      </c>
      <c r="FW68" s="17">
        <v>0</v>
      </c>
      <c r="FX68" s="25">
        <v>0</v>
      </c>
      <c r="FY68" s="25">
        <v>0</v>
      </c>
      <c r="FZ68" s="25">
        <v>0</v>
      </c>
      <c r="GA68" s="25">
        <v>0</v>
      </c>
      <c r="GB68" s="25">
        <v>0</v>
      </c>
      <c r="GC68" s="25">
        <v>0</v>
      </c>
      <c r="GD68" s="25">
        <v>0</v>
      </c>
      <c r="GE68" s="25">
        <v>6.9594694876909752E-2</v>
      </c>
      <c r="GF68" s="24">
        <v>0</v>
      </c>
      <c r="GG68" s="24">
        <v>0</v>
      </c>
      <c r="GH68" s="24">
        <v>0</v>
      </c>
      <c r="GI68" s="24">
        <v>0</v>
      </c>
      <c r="GJ68" s="24">
        <v>0</v>
      </c>
      <c r="GK68" s="24">
        <v>0</v>
      </c>
      <c r="GL68" s="24">
        <v>0</v>
      </c>
      <c r="GM68" s="24">
        <v>0</v>
      </c>
      <c r="GN68" s="24">
        <v>0</v>
      </c>
      <c r="GO68" s="17">
        <v>25.249862686514781</v>
      </c>
      <c r="GP68" s="17">
        <v>0</v>
      </c>
      <c r="GQ68" s="24">
        <v>0</v>
      </c>
      <c r="GR68" s="17">
        <v>0</v>
      </c>
      <c r="GS68" s="24">
        <v>0</v>
      </c>
      <c r="GT68" s="24">
        <v>0</v>
      </c>
      <c r="GU68" s="17">
        <v>0</v>
      </c>
      <c r="GV68" s="17">
        <v>0</v>
      </c>
      <c r="GW68" s="17">
        <v>0</v>
      </c>
      <c r="GX68" s="17">
        <v>10.872351896819286</v>
      </c>
      <c r="GY68" s="17">
        <v>1.8347512407792705</v>
      </c>
      <c r="GZ68" s="24">
        <v>35.968068246163988</v>
      </c>
      <c r="HA68" s="17">
        <v>1.064763838279468</v>
      </c>
      <c r="HB68" s="17">
        <v>8.9283863981761353</v>
      </c>
      <c r="HC68" s="17">
        <v>0.28640359561443107</v>
      </c>
      <c r="HD68" s="17">
        <v>81.203593390899385</v>
      </c>
      <c r="HE68" s="17">
        <v>5.6868374093463618</v>
      </c>
      <c r="HF68" s="17">
        <v>7.3392789633945492</v>
      </c>
      <c r="HG68" s="17">
        <v>6.0853618839990107</v>
      </c>
      <c r="HH68" s="17">
        <v>9.6131964331016935</v>
      </c>
      <c r="HI68" s="17">
        <v>19.989225875412735</v>
      </c>
      <c r="HJ68" s="17">
        <v>11.270232222179716</v>
      </c>
      <c r="HK68" s="17">
        <v>11.541773739839368</v>
      </c>
      <c r="HL68" s="17">
        <v>15.289175512055888</v>
      </c>
      <c r="HM68" s="17">
        <v>17.476182401077722</v>
      </c>
      <c r="HN68" s="17">
        <v>0</v>
      </c>
      <c r="HO68" s="17">
        <v>26.486194390307727</v>
      </c>
      <c r="HP68" s="17">
        <v>0.60068963192532565</v>
      </c>
      <c r="HQ68" s="24">
        <v>0</v>
      </c>
      <c r="HR68" s="24">
        <v>3.4751259521376423</v>
      </c>
      <c r="HS68" s="24">
        <v>8.2433910787957654</v>
      </c>
      <c r="HT68" s="24">
        <v>6.1718859134447981E-2</v>
      </c>
      <c r="HU68" s="24">
        <v>0.18530978803805342</v>
      </c>
      <c r="HV68" s="24">
        <v>500.80190120063594</v>
      </c>
      <c r="HW68" s="24">
        <v>27.979420358829593</v>
      </c>
      <c r="HX68" s="24">
        <v>1128.7770270685598</v>
      </c>
      <c r="HY68" s="24">
        <v>0</v>
      </c>
      <c r="HZ68" s="24">
        <v>0</v>
      </c>
      <c r="IA68" s="24">
        <v>0</v>
      </c>
      <c r="IB68" s="24">
        <v>0</v>
      </c>
      <c r="IC68" s="17">
        <v>0</v>
      </c>
      <c r="ID68" s="24">
        <v>0</v>
      </c>
      <c r="IE68" s="24">
        <v>0</v>
      </c>
      <c r="IF68" s="24">
        <v>0</v>
      </c>
      <c r="IG68" s="24">
        <v>0</v>
      </c>
      <c r="IH68" s="26">
        <v>0</v>
      </c>
      <c r="II68" s="19">
        <v>10817.128606430893</v>
      </c>
      <c r="IJ68" s="27">
        <v>20457.125199850467</v>
      </c>
      <c r="IK68" s="17">
        <v>0</v>
      </c>
      <c r="IL68" s="17">
        <v>0</v>
      </c>
      <c r="IM68" s="17">
        <v>0</v>
      </c>
      <c r="IN68" s="17">
        <v>0</v>
      </c>
      <c r="IO68" s="17">
        <v>0</v>
      </c>
      <c r="IP68" s="21">
        <v>-60.783162001770904</v>
      </c>
      <c r="IQ68" s="21">
        <v>8361.1478169739494</v>
      </c>
      <c r="IR68" s="17">
        <v>0</v>
      </c>
      <c r="IS68" s="17">
        <v>5814.8170310880623</v>
      </c>
      <c r="IT68" s="18">
        <v>0</v>
      </c>
      <c r="IU68" s="16">
        <v>22942.672823734581</v>
      </c>
      <c r="IV68" s="54">
        <v>33759.801430165477</v>
      </c>
      <c r="IY68" s="91"/>
    </row>
    <row r="69" spans="1:259" x14ac:dyDescent="0.3">
      <c r="A69" s="53" t="s">
        <v>305</v>
      </c>
      <c r="B69" s="84" t="s">
        <v>65</v>
      </c>
      <c r="C69" s="68">
        <v>0</v>
      </c>
      <c r="D69" s="24">
        <v>0</v>
      </c>
      <c r="E69" s="24">
        <v>0</v>
      </c>
      <c r="F69" s="24">
        <v>0</v>
      </c>
      <c r="G69" s="24">
        <v>0</v>
      </c>
      <c r="H69" s="24">
        <v>0</v>
      </c>
      <c r="I69" s="24">
        <v>0</v>
      </c>
      <c r="J69" s="24">
        <v>0</v>
      </c>
      <c r="K69" s="24">
        <v>0</v>
      </c>
      <c r="L69" s="24">
        <v>0</v>
      </c>
      <c r="M69" s="24">
        <v>0</v>
      </c>
      <c r="N69" s="24">
        <v>0</v>
      </c>
      <c r="O69" s="24">
        <v>0</v>
      </c>
      <c r="P69" s="24">
        <v>0</v>
      </c>
      <c r="Q69" s="24">
        <v>0</v>
      </c>
      <c r="R69" s="24">
        <v>0</v>
      </c>
      <c r="S69" s="24">
        <v>0</v>
      </c>
      <c r="T69" s="24">
        <v>0</v>
      </c>
      <c r="U69" s="24">
        <v>0</v>
      </c>
      <c r="V69" s="24">
        <v>0</v>
      </c>
      <c r="W69" s="24">
        <v>0</v>
      </c>
      <c r="X69" s="24">
        <v>0</v>
      </c>
      <c r="Y69" s="24">
        <v>0</v>
      </c>
      <c r="Z69" s="24">
        <v>0</v>
      </c>
      <c r="AA69" s="24">
        <v>0</v>
      </c>
      <c r="AB69" s="24">
        <v>0</v>
      </c>
      <c r="AC69" s="24">
        <v>0</v>
      </c>
      <c r="AD69" s="24">
        <v>0</v>
      </c>
      <c r="AE69" s="24">
        <v>0</v>
      </c>
      <c r="AF69" s="24">
        <v>0</v>
      </c>
      <c r="AG69" s="24">
        <v>0</v>
      </c>
      <c r="AH69" s="24">
        <v>0</v>
      </c>
      <c r="AI69" s="24">
        <v>0</v>
      </c>
      <c r="AJ69" s="24">
        <v>0</v>
      </c>
      <c r="AK69" s="24">
        <v>0</v>
      </c>
      <c r="AL69" s="24">
        <v>0</v>
      </c>
      <c r="AM69" s="24">
        <v>0</v>
      </c>
      <c r="AN69" s="24">
        <v>0</v>
      </c>
      <c r="AO69" s="24">
        <v>0</v>
      </c>
      <c r="AP69" s="24">
        <v>0</v>
      </c>
      <c r="AQ69" s="24">
        <v>0</v>
      </c>
      <c r="AR69" s="24">
        <v>0</v>
      </c>
      <c r="AS69" s="24">
        <v>0</v>
      </c>
      <c r="AT69" s="24">
        <v>0</v>
      </c>
      <c r="AU69" s="24">
        <v>0</v>
      </c>
      <c r="AV69" s="24">
        <v>0</v>
      </c>
      <c r="AW69" s="24">
        <v>0</v>
      </c>
      <c r="AX69" s="24">
        <v>0</v>
      </c>
      <c r="AY69" s="24">
        <v>0</v>
      </c>
      <c r="AZ69" s="24">
        <v>0</v>
      </c>
      <c r="BA69" s="24">
        <v>0</v>
      </c>
      <c r="BB69" s="24">
        <v>0</v>
      </c>
      <c r="BC69" s="24">
        <v>0</v>
      </c>
      <c r="BD69" s="24">
        <v>0</v>
      </c>
      <c r="BE69" s="24">
        <v>0</v>
      </c>
      <c r="BF69" s="24">
        <v>0</v>
      </c>
      <c r="BG69" s="24">
        <v>0</v>
      </c>
      <c r="BH69" s="24">
        <v>0</v>
      </c>
      <c r="BI69" s="24">
        <v>0</v>
      </c>
      <c r="BJ69" s="24">
        <v>0</v>
      </c>
      <c r="BK69" s="24">
        <v>0</v>
      </c>
      <c r="BL69" s="24">
        <v>0</v>
      </c>
      <c r="BM69" s="24">
        <v>0</v>
      </c>
      <c r="BN69" s="24">
        <v>121.61214273868029</v>
      </c>
      <c r="BO69" s="24">
        <v>0</v>
      </c>
      <c r="BP69" s="24">
        <v>0</v>
      </c>
      <c r="BQ69" s="24">
        <v>0</v>
      </c>
      <c r="BR69" s="24">
        <v>0</v>
      </c>
      <c r="BS69" s="24">
        <v>0</v>
      </c>
      <c r="BT69" s="17">
        <v>0</v>
      </c>
      <c r="BU69" s="17">
        <v>0</v>
      </c>
      <c r="BV69" s="17">
        <v>0</v>
      </c>
      <c r="BW69" s="17">
        <v>0</v>
      </c>
      <c r="BX69" s="17">
        <v>0</v>
      </c>
      <c r="BY69" s="17">
        <v>0</v>
      </c>
      <c r="BZ69" s="17">
        <v>0</v>
      </c>
      <c r="CA69" s="17">
        <v>0</v>
      </c>
      <c r="CB69" s="24">
        <v>0</v>
      </c>
      <c r="CC69" s="24">
        <v>0</v>
      </c>
      <c r="CD69" s="24">
        <v>0</v>
      </c>
      <c r="CE69" s="24">
        <v>0</v>
      </c>
      <c r="CF69" s="24">
        <v>0</v>
      </c>
      <c r="CG69" s="24">
        <v>0</v>
      </c>
      <c r="CH69" s="24">
        <v>0</v>
      </c>
      <c r="CI69" s="24">
        <v>0</v>
      </c>
      <c r="CJ69" s="17">
        <v>0</v>
      </c>
      <c r="CK69" s="17">
        <v>0</v>
      </c>
      <c r="CL69" s="17">
        <v>0</v>
      </c>
      <c r="CM69" s="17">
        <v>0</v>
      </c>
      <c r="CN69" s="17">
        <v>0</v>
      </c>
      <c r="CO69" s="17">
        <v>0</v>
      </c>
      <c r="CP69" s="17">
        <v>0</v>
      </c>
      <c r="CQ69" s="17">
        <v>0</v>
      </c>
      <c r="CR69" s="24">
        <v>0</v>
      </c>
      <c r="CS69" s="24">
        <v>0</v>
      </c>
      <c r="CT69" s="24">
        <v>0</v>
      </c>
      <c r="CU69" s="24">
        <v>0</v>
      </c>
      <c r="CV69" s="24">
        <v>0</v>
      </c>
      <c r="CW69" s="24">
        <v>0</v>
      </c>
      <c r="CX69" s="24">
        <v>0</v>
      </c>
      <c r="CY69" s="17">
        <v>0</v>
      </c>
      <c r="CZ69" s="17">
        <v>0</v>
      </c>
      <c r="DA69" s="17">
        <v>0</v>
      </c>
      <c r="DB69" s="17">
        <v>0</v>
      </c>
      <c r="DC69" s="17">
        <v>0</v>
      </c>
      <c r="DD69" s="17">
        <v>0</v>
      </c>
      <c r="DE69" s="17">
        <v>0</v>
      </c>
      <c r="DF69" s="17">
        <v>0</v>
      </c>
      <c r="DG69" s="17">
        <v>0</v>
      </c>
      <c r="DH69" s="17">
        <v>0</v>
      </c>
      <c r="DI69" s="17">
        <v>0</v>
      </c>
      <c r="DJ69" s="17">
        <v>0</v>
      </c>
      <c r="DK69" s="17">
        <v>0</v>
      </c>
      <c r="DL69" s="17">
        <v>0</v>
      </c>
      <c r="DM69" s="17">
        <v>0</v>
      </c>
      <c r="DN69" s="17">
        <v>0</v>
      </c>
      <c r="DO69" s="17">
        <v>0</v>
      </c>
      <c r="DP69" s="17">
        <v>0</v>
      </c>
      <c r="DQ69" s="17">
        <v>0</v>
      </c>
      <c r="DR69" s="17">
        <v>0</v>
      </c>
      <c r="DS69" s="17">
        <v>0</v>
      </c>
      <c r="DT69" s="17">
        <v>0</v>
      </c>
      <c r="DU69" s="17">
        <v>0</v>
      </c>
      <c r="DV69" s="17">
        <v>0</v>
      </c>
      <c r="DW69" s="17">
        <v>0</v>
      </c>
      <c r="DX69" s="17">
        <v>0</v>
      </c>
      <c r="DY69" s="17">
        <v>0</v>
      </c>
      <c r="DZ69" s="24">
        <v>0</v>
      </c>
      <c r="EA69" s="24">
        <v>0</v>
      </c>
      <c r="EB69" s="24">
        <v>0</v>
      </c>
      <c r="EC69" s="24">
        <v>0</v>
      </c>
      <c r="ED69" s="24">
        <v>0</v>
      </c>
      <c r="EE69" s="24">
        <v>0</v>
      </c>
      <c r="EF69" s="24">
        <v>0</v>
      </c>
      <c r="EG69" s="24">
        <v>0</v>
      </c>
      <c r="EH69" s="24">
        <v>0</v>
      </c>
      <c r="EI69" s="24">
        <v>0</v>
      </c>
      <c r="EJ69" s="24">
        <v>0</v>
      </c>
      <c r="EK69" s="24">
        <v>0</v>
      </c>
      <c r="EL69" s="24">
        <v>0</v>
      </c>
      <c r="EM69" s="24">
        <v>0</v>
      </c>
      <c r="EN69" s="24">
        <v>0</v>
      </c>
      <c r="EO69" s="24">
        <v>0</v>
      </c>
      <c r="EP69" s="24">
        <v>0</v>
      </c>
      <c r="EQ69" s="24">
        <v>0</v>
      </c>
      <c r="ER69" s="24">
        <v>0</v>
      </c>
      <c r="ES69" s="24">
        <v>0</v>
      </c>
      <c r="ET69" s="24">
        <v>0</v>
      </c>
      <c r="EU69" s="24">
        <v>0</v>
      </c>
      <c r="EV69" s="24">
        <v>0</v>
      </c>
      <c r="EW69" s="24">
        <v>0</v>
      </c>
      <c r="EX69" s="24">
        <v>0</v>
      </c>
      <c r="EY69" s="24">
        <v>0</v>
      </c>
      <c r="EZ69" s="24">
        <v>0</v>
      </c>
      <c r="FA69" s="24">
        <v>0</v>
      </c>
      <c r="FB69" s="24">
        <v>0</v>
      </c>
      <c r="FC69" s="24">
        <v>0</v>
      </c>
      <c r="FD69" s="24">
        <v>0</v>
      </c>
      <c r="FE69" s="24">
        <v>0</v>
      </c>
      <c r="FF69" s="24">
        <v>0</v>
      </c>
      <c r="FG69" s="24">
        <v>0</v>
      </c>
      <c r="FH69" s="24">
        <v>0</v>
      </c>
      <c r="FI69" s="24">
        <v>0</v>
      </c>
      <c r="FJ69" s="24">
        <v>0</v>
      </c>
      <c r="FK69" s="24">
        <v>0</v>
      </c>
      <c r="FL69" s="24">
        <v>0</v>
      </c>
      <c r="FM69" s="24">
        <v>0</v>
      </c>
      <c r="FN69" s="24">
        <v>0</v>
      </c>
      <c r="FO69" s="24">
        <v>0</v>
      </c>
      <c r="FP69" s="24">
        <v>0</v>
      </c>
      <c r="FQ69" s="24">
        <v>0</v>
      </c>
      <c r="FR69" s="24">
        <v>0</v>
      </c>
      <c r="FS69" s="24">
        <v>0</v>
      </c>
      <c r="FT69" s="24">
        <v>0</v>
      </c>
      <c r="FU69" s="17">
        <v>0</v>
      </c>
      <c r="FV69" s="24">
        <v>0</v>
      </c>
      <c r="FW69" s="17">
        <v>0</v>
      </c>
      <c r="FX69" s="25">
        <v>0</v>
      </c>
      <c r="FY69" s="25">
        <v>0</v>
      </c>
      <c r="FZ69" s="25">
        <v>0</v>
      </c>
      <c r="GA69" s="25">
        <v>0</v>
      </c>
      <c r="GB69" s="25">
        <v>0</v>
      </c>
      <c r="GC69" s="25">
        <v>0</v>
      </c>
      <c r="GD69" s="25">
        <v>5.3285288788151218E-2</v>
      </c>
      <c r="GE69" s="25">
        <v>4.6790439212947314E-3</v>
      </c>
      <c r="GF69" s="24">
        <v>0</v>
      </c>
      <c r="GG69" s="24">
        <v>0</v>
      </c>
      <c r="GH69" s="24">
        <v>0</v>
      </c>
      <c r="GI69" s="24">
        <v>0</v>
      </c>
      <c r="GJ69" s="24">
        <v>0</v>
      </c>
      <c r="GK69" s="24">
        <v>0</v>
      </c>
      <c r="GL69" s="24">
        <v>0</v>
      </c>
      <c r="GM69" s="24">
        <v>0</v>
      </c>
      <c r="GN69" s="24">
        <v>0</v>
      </c>
      <c r="GO69" s="17">
        <v>1.2449350134964191E-2</v>
      </c>
      <c r="GP69" s="17">
        <v>0</v>
      </c>
      <c r="GQ69" s="24">
        <v>0</v>
      </c>
      <c r="GR69" s="17">
        <v>0</v>
      </c>
      <c r="GS69" s="24">
        <v>0</v>
      </c>
      <c r="GT69" s="24">
        <v>0</v>
      </c>
      <c r="GU69" s="17">
        <v>0</v>
      </c>
      <c r="GV69" s="17">
        <v>0</v>
      </c>
      <c r="GW69" s="17">
        <v>0</v>
      </c>
      <c r="GX69" s="17">
        <v>0</v>
      </c>
      <c r="GY69" s="17">
        <v>0</v>
      </c>
      <c r="GZ69" s="24">
        <v>0</v>
      </c>
      <c r="HA69" s="17">
        <v>0</v>
      </c>
      <c r="HB69" s="17">
        <v>0</v>
      </c>
      <c r="HC69" s="17">
        <v>0</v>
      </c>
      <c r="HD69" s="17">
        <v>0</v>
      </c>
      <c r="HE69" s="17">
        <v>0</v>
      </c>
      <c r="HF69" s="17">
        <v>0</v>
      </c>
      <c r="HG69" s="17">
        <v>0</v>
      </c>
      <c r="HH69" s="17">
        <v>0</v>
      </c>
      <c r="HI69" s="17">
        <v>0</v>
      </c>
      <c r="HJ69" s="17">
        <v>0</v>
      </c>
      <c r="HK69" s="17">
        <v>0</v>
      </c>
      <c r="HL69" s="17">
        <v>0</v>
      </c>
      <c r="HM69" s="17">
        <v>0</v>
      </c>
      <c r="HN69" s="17">
        <v>0</v>
      </c>
      <c r="HO69" s="17">
        <v>15.974964805633229</v>
      </c>
      <c r="HP69" s="17">
        <v>5.6772133203066719</v>
      </c>
      <c r="HQ69" s="24">
        <v>0</v>
      </c>
      <c r="HR69" s="24">
        <v>32.843968493319757</v>
      </c>
      <c r="HS69" s="24">
        <v>77.909601147992447</v>
      </c>
      <c r="HT69" s="24">
        <v>0.12826788985333099</v>
      </c>
      <c r="HU69" s="24">
        <v>1.7513923016464306</v>
      </c>
      <c r="HV69" s="24">
        <v>389.22913013433924</v>
      </c>
      <c r="HW69" s="24">
        <v>21.74593471354904</v>
      </c>
      <c r="HX69" s="24">
        <v>8877.2987868221044</v>
      </c>
      <c r="HY69" s="24">
        <v>0</v>
      </c>
      <c r="HZ69" s="24">
        <v>0</v>
      </c>
      <c r="IA69" s="24">
        <v>0</v>
      </c>
      <c r="IB69" s="24">
        <v>0</v>
      </c>
      <c r="IC69" s="17">
        <v>0</v>
      </c>
      <c r="ID69" s="24">
        <v>0</v>
      </c>
      <c r="IE69" s="24">
        <v>0</v>
      </c>
      <c r="IF69" s="24">
        <v>0</v>
      </c>
      <c r="IG69" s="24">
        <v>0</v>
      </c>
      <c r="IH69" s="26">
        <v>0</v>
      </c>
      <c r="II69" s="19">
        <v>9544.2418160502693</v>
      </c>
      <c r="IJ69" s="27">
        <v>16814.272951962379</v>
      </c>
      <c r="IK69" s="17">
        <v>0</v>
      </c>
      <c r="IL69" s="17">
        <v>0</v>
      </c>
      <c r="IM69" s="17">
        <v>0</v>
      </c>
      <c r="IN69" s="17">
        <v>0</v>
      </c>
      <c r="IO69" s="17">
        <v>0</v>
      </c>
      <c r="IP69" s="21">
        <v>-47.249372481729324</v>
      </c>
      <c r="IQ69" s="21">
        <v>3264.8349793553671</v>
      </c>
      <c r="IR69" s="17">
        <v>0</v>
      </c>
      <c r="IS69" s="17">
        <v>1435.6501399570798</v>
      </c>
      <c r="IT69" s="18">
        <v>0</v>
      </c>
      <c r="IU69" s="16">
        <v>18596.208418878938</v>
      </c>
      <c r="IV69" s="54">
        <v>28140.450234929209</v>
      </c>
      <c r="IY69" s="91"/>
    </row>
    <row r="70" spans="1:259" x14ac:dyDescent="0.3">
      <c r="A70" s="53" t="s">
        <v>306</v>
      </c>
      <c r="B70" s="84" t="s">
        <v>66</v>
      </c>
      <c r="C70" s="68">
        <v>0</v>
      </c>
      <c r="D70" s="24">
        <v>0</v>
      </c>
      <c r="E70" s="24">
        <v>0</v>
      </c>
      <c r="F70" s="24">
        <v>0</v>
      </c>
      <c r="G70" s="24">
        <v>0</v>
      </c>
      <c r="H70" s="24">
        <v>0</v>
      </c>
      <c r="I70" s="24">
        <v>0</v>
      </c>
      <c r="J70" s="24">
        <v>0</v>
      </c>
      <c r="K70" s="24">
        <v>0</v>
      </c>
      <c r="L70" s="24">
        <v>0</v>
      </c>
      <c r="M70" s="24">
        <v>0</v>
      </c>
      <c r="N70" s="24">
        <v>0</v>
      </c>
      <c r="O70" s="24">
        <v>0</v>
      </c>
      <c r="P70" s="24">
        <v>0</v>
      </c>
      <c r="Q70" s="24">
        <v>0</v>
      </c>
      <c r="R70" s="24">
        <v>0</v>
      </c>
      <c r="S70" s="24">
        <v>0</v>
      </c>
      <c r="T70" s="24">
        <v>0</v>
      </c>
      <c r="U70" s="24">
        <v>0</v>
      </c>
      <c r="V70" s="24">
        <v>0</v>
      </c>
      <c r="W70" s="24">
        <v>0</v>
      </c>
      <c r="X70" s="24">
        <v>0</v>
      </c>
      <c r="Y70" s="24">
        <v>0</v>
      </c>
      <c r="Z70" s="24">
        <v>0</v>
      </c>
      <c r="AA70" s="24">
        <v>0</v>
      </c>
      <c r="AB70" s="24">
        <v>0</v>
      </c>
      <c r="AC70" s="24">
        <v>0</v>
      </c>
      <c r="AD70" s="24">
        <v>0</v>
      </c>
      <c r="AE70" s="24">
        <v>0</v>
      </c>
      <c r="AF70" s="24">
        <v>1.2587767783373427</v>
      </c>
      <c r="AG70" s="24">
        <v>0</v>
      </c>
      <c r="AH70" s="24">
        <v>0.76123608952116706</v>
      </c>
      <c r="AI70" s="24">
        <v>0</v>
      </c>
      <c r="AJ70" s="24">
        <v>0</v>
      </c>
      <c r="AK70" s="24">
        <v>0</v>
      </c>
      <c r="AL70" s="24">
        <v>0</v>
      </c>
      <c r="AM70" s="24">
        <v>0</v>
      </c>
      <c r="AN70" s="24">
        <v>0</v>
      </c>
      <c r="AO70" s="24">
        <v>0</v>
      </c>
      <c r="AP70" s="24">
        <v>0</v>
      </c>
      <c r="AQ70" s="24">
        <v>0</v>
      </c>
      <c r="AR70" s="24">
        <v>0</v>
      </c>
      <c r="AS70" s="24">
        <v>0</v>
      </c>
      <c r="AT70" s="24">
        <v>0</v>
      </c>
      <c r="AU70" s="24">
        <v>0</v>
      </c>
      <c r="AV70" s="24">
        <v>0</v>
      </c>
      <c r="AW70" s="24">
        <v>0</v>
      </c>
      <c r="AX70" s="24">
        <v>0</v>
      </c>
      <c r="AY70" s="24">
        <v>1500</v>
      </c>
      <c r="AZ70" s="24">
        <v>0</v>
      </c>
      <c r="BA70" s="24">
        <v>0</v>
      </c>
      <c r="BB70" s="24">
        <v>0</v>
      </c>
      <c r="BC70" s="24">
        <v>0</v>
      </c>
      <c r="BD70" s="24">
        <v>0</v>
      </c>
      <c r="BE70" s="24">
        <v>169.57236352073849</v>
      </c>
      <c r="BF70" s="24">
        <v>0</v>
      </c>
      <c r="BG70" s="24">
        <v>0</v>
      </c>
      <c r="BH70" s="24">
        <v>0</v>
      </c>
      <c r="BI70" s="24">
        <v>0</v>
      </c>
      <c r="BJ70" s="24">
        <v>17.180866288242562</v>
      </c>
      <c r="BK70" s="24">
        <v>0</v>
      </c>
      <c r="BL70" s="24">
        <v>0</v>
      </c>
      <c r="BM70" s="24">
        <v>140.79617209520171</v>
      </c>
      <c r="BN70" s="24">
        <v>0</v>
      </c>
      <c r="BO70" s="24">
        <v>1165.2598022812499</v>
      </c>
      <c r="BP70" s="24">
        <v>0</v>
      </c>
      <c r="BQ70" s="24">
        <v>0</v>
      </c>
      <c r="BR70" s="24">
        <v>965.64377229988895</v>
      </c>
      <c r="BS70" s="24">
        <v>3465.643772299889</v>
      </c>
      <c r="BT70" s="17">
        <v>0</v>
      </c>
      <c r="BU70" s="17">
        <v>0</v>
      </c>
      <c r="BV70" s="17">
        <v>0</v>
      </c>
      <c r="BW70" s="17">
        <v>0</v>
      </c>
      <c r="BX70" s="17">
        <v>0</v>
      </c>
      <c r="BY70" s="17">
        <v>0</v>
      </c>
      <c r="BZ70" s="17">
        <v>0</v>
      </c>
      <c r="CA70" s="17">
        <v>0</v>
      </c>
      <c r="CB70" s="24">
        <v>0</v>
      </c>
      <c r="CC70" s="24">
        <v>0</v>
      </c>
      <c r="CD70" s="24">
        <v>0</v>
      </c>
      <c r="CE70" s="24">
        <v>0</v>
      </c>
      <c r="CF70" s="24">
        <v>0</v>
      </c>
      <c r="CG70" s="24">
        <v>0</v>
      </c>
      <c r="CH70" s="24">
        <v>0</v>
      </c>
      <c r="CI70" s="24">
        <v>0</v>
      </c>
      <c r="CJ70" s="17">
        <v>0</v>
      </c>
      <c r="CK70" s="17">
        <v>0</v>
      </c>
      <c r="CL70" s="17">
        <v>0</v>
      </c>
      <c r="CM70" s="17">
        <v>0</v>
      </c>
      <c r="CN70" s="17">
        <v>0</v>
      </c>
      <c r="CO70" s="17">
        <v>0</v>
      </c>
      <c r="CP70" s="17">
        <v>0</v>
      </c>
      <c r="CQ70" s="17">
        <v>0</v>
      </c>
      <c r="CR70" s="24">
        <v>0</v>
      </c>
      <c r="CS70" s="24">
        <v>0</v>
      </c>
      <c r="CT70" s="24">
        <v>0</v>
      </c>
      <c r="CU70" s="24">
        <v>0</v>
      </c>
      <c r="CV70" s="24">
        <v>0</v>
      </c>
      <c r="CW70" s="24">
        <v>0</v>
      </c>
      <c r="CX70" s="24">
        <v>0</v>
      </c>
      <c r="CY70" s="17">
        <v>0</v>
      </c>
      <c r="CZ70" s="17">
        <v>0</v>
      </c>
      <c r="DA70" s="17">
        <v>0</v>
      </c>
      <c r="DB70" s="17">
        <v>0</v>
      </c>
      <c r="DC70" s="17">
        <v>0</v>
      </c>
      <c r="DD70" s="17">
        <v>0</v>
      </c>
      <c r="DE70" s="17">
        <v>0</v>
      </c>
      <c r="DF70" s="17">
        <v>0</v>
      </c>
      <c r="DG70" s="17">
        <v>0</v>
      </c>
      <c r="DH70" s="17">
        <v>0</v>
      </c>
      <c r="DI70" s="17">
        <v>0</v>
      </c>
      <c r="DJ70" s="17">
        <v>0</v>
      </c>
      <c r="DK70" s="17">
        <v>0</v>
      </c>
      <c r="DL70" s="17">
        <v>0</v>
      </c>
      <c r="DM70" s="17">
        <v>0</v>
      </c>
      <c r="DN70" s="17">
        <v>0</v>
      </c>
      <c r="DO70" s="17">
        <v>0</v>
      </c>
      <c r="DP70" s="17">
        <v>0</v>
      </c>
      <c r="DQ70" s="17">
        <v>0</v>
      </c>
      <c r="DR70" s="17">
        <v>0</v>
      </c>
      <c r="DS70" s="17">
        <v>0</v>
      </c>
      <c r="DT70" s="17">
        <v>0</v>
      </c>
      <c r="DU70" s="17">
        <v>0</v>
      </c>
      <c r="DV70" s="17">
        <v>0</v>
      </c>
      <c r="DW70" s="17">
        <v>0</v>
      </c>
      <c r="DX70" s="17">
        <v>0</v>
      </c>
      <c r="DY70" s="17">
        <v>0</v>
      </c>
      <c r="DZ70" s="24">
        <v>0</v>
      </c>
      <c r="EA70" s="24">
        <v>0</v>
      </c>
      <c r="EB70" s="24">
        <v>0</v>
      </c>
      <c r="EC70" s="24">
        <v>0</v>
      </c>
      <c r="ED70" s="24">
        <v>0</v>
      </c>
      <c r="EE70" s="24">
        <v>0</v>
      </c>
      <c r="EF70" s="24">
        <v>0</v>
      </c>
      <c r="EG70" s="24">
        <v>0</v>
      </c>
      <c r="EH70" s="24">
        <v>0</v>
      </c>
      <c r="EI70" s="24">
        <v>0</v>
      </c>
      <c r="EJ70" s="24">
        <v>0</v>
      </c>
      <c r="EK70" s="24">
        <v>0</v>
      </c>
      <c r="EL70" s="24">
        <v>0</v>
      </c>
      <c r="EM70" s="24">
        <v>0</v>
      </c>
      <c r="EN70" s="24">
        <v>0</v>
      </c>
      <c r="EO70" s="24">
        <v>0</v>
      </c>
      <c r="EP70" s="24">
        <v>0</v>
      </c>
      <c r="EQ70" s="24">
        <v>0</v>
      </c>
      <c r="ER70" s="24">
        <v>0</v>
      </c>
      <c r="ES70" s="24">
        <v>0</v>
      </c>
      <c r="ET70" s="24">
        <v>0</v>
      </c>
      <c r="EU70" s="24">
        <v>0</v>
      </c>
      <c r="EV70" s="24">
        <v>0</v>
      </c>
      <c r="EW70" s="24">
        <v>0</v>
      </c>
      <c r="EX70" s="24">
        <v>0</v>
      </c>
      <c r="EY70" s="24">
        <v>0</v>
      </c>
      <c r="EZ70" s="24">
        <v>0</v>
      </c>
      <c r="FA70" s="24">
        <v>0</v>
      </c>
      <c r="FB70" s="24">
        <v>0</v>
      </c>
      <c r="FC70" s="24">
        <v>0</v>
      </c>
      <c r="FD70" s="24">
        <v>0</v>
      </c>
      <c r="FE70" s="24">
        <v>0</v>
      </c>
      <c r="FF70" s="24">
        <v>0</v>
      </c>
      <c r="FG70" s="24">
        <v>0</v>
      </c>
      <c r="FH70" s="24">
        <v>0</v>
      </c>
      <c r="FI70" s="24">
        <v>0</v>
      </c>
      <c r="FJ70" s="24">
        <v>0</v>
      </c>
      <c r="FK70" s="24">
        <v>0</v>
      </c>
      <c r="FL70" s="24">
        <v>0</v>
      </c>
      <c r="FM70" s="24">
        <v>0</v>
      </c>
      <c r="FN70" s="24">
        <v>0</v>
      </c>
      <c r="FO70" s="24">
        <v>0</v>
      </c>
      <c r="FP70" s="24">
        <v>0</v>
      </c>
      <c r="FQ70" s="24">
        <v>0</v>
      </c>
      <c r="FR70" s="24">
        <v>0</v>
      </c>
      <c r="FS70" s="24">
        <v>0</v>
      </c>
      <c r="FT70" s="24">
        <v>0</v>
      </c>
      <c r="FU70" s="17">
        <v>0</v>
      </c>
      <c r="FV70" s="24">
        <v>0</v>
      </c>
      <c r="FW70" s="17">
        <v>0</v>
      </c>
      <c r="FX70" s="25">
        <v>0</v>
      </c>
      <c r="FY70" s="25">
        <v>0</v>
      </c>
      <c r="FZ70" s="25">
        <v>0</v>
      </c>
      <c r="GA70" s="25">
        <v>0</v>
      </c>
      <c r="GB70" s="25">
        <v>0</v>
      </c>
      <c r="GC70" s="25">
        <v>0</v>
      </c>
      <c r="GD70" s="25">
        <v>0</v>
      </c>
      <c r="GE70" s="25">
        <v>0</v>
      </c>
      <c r="GF70" s="24">
        <v>0</v>
      </c>
      <c r="GG70" s="24">
        <v>0</v>
      </c>
      <c r="GH70" s="24">
        <v>0</v>
      </c>
      <c r="GI70" s="24">
        <v>0</v>
      </c>
      <c r="GJ70" s="24">
        <v>0</v>
      </c>
      <c r="GK70" s="24">
        <v>0</v>
      </c>
      <c r="GL70" s="24">
        <v>0</v>
      </c>
      <c r="GM70" s="24">
        <v>0</v>
      </c>
      <c r="GN70" s="24">
        <v>0</v>
      </c>
      <c r="GO70" s="17">
        <v>3.7476161364263052</v>
      </c>
      <c r="GP70" s="17">
        <v>0</v>
      </c>
      <c r="GQ70" s="24">
        <v>0</v>
      </c>
      <c r="GR70" s="17">
        <v>0</v>
      </c>
      <c r="GS70" s="24">
        <v>0</v>
      </c>
      <c r="GT70" s="24">
        <v>0</v>
      </c>
      <c r="GU70" s="17">
        <v>0</v>
      </c>
      <c r="GV70" s="17">
        <v>0</v>
      </c>
      <c r="GW70" s="17">
        <v>0</v>
      </c>
      <c r="GX70" s="17">
        <v>0</v>
      </c>
      <c r="GY70" s="17">
        <v>0</v>
      </c>
      <c r="GZ70" s="24">
        <v>0</v>
      </c>
      <c r="HA70" s="17">
        <v>0</v>
      </c>
      <c r="HB70" s="17">
        <v>0</v>
      </c>
      <c r="HC70" s="17">
        <v>0</v>
      </c>
      <c r="HD70" s="17">
        <v>0</v>
      </c>
      <c r="HE70" s="17">
        <v>0</v>
      </c>
      <c r="HF70" s="17">
        <v>0</v>
      </c>
      <c r="HG70" s="17">
        <v>0</v>
      </c>
      <c r="HH70" s="17">
        <v>0</v>
      </c>
      <c r="HI70" s="17">
        <v>0</v>
      </c>
      <c r="HJ70" s="17">
        <v>0</v>
      </c>
      <c r="HK70" s="17">
        <v>0</v>
      </c>
      <c r="HL70" s="17">
        <v>0</v>
      </c>
      <c r="HM70" s="17">
        <v>0</v>
      </c>
      <c r="HN70" s="17">
        <v>0</v>
      </c>
      <c r="HO70" s="17">
        <v>13.743417132179966</v>
      </c>
      <c r="HP70" s="17">
        <v>3.2066092632688807</v>
      </c>
      <c r="HQ70" s="24">
        <v>0</v>
      </c>
      <c r="HR70" s="24">
        <v>45.89042497860099</v>
      </c>
      <c r="HS70" s="24">
        <v>0</v>
      </c>
      <c r="HT70" s="24">
        <v>0.12522905489754751</v>
      </c>
      <c r="HU70" s="24">
        <v>2.4470897005991219</v>
      </c>
      <c r="HV70" s="24">
        <v>226.44202058613183</v>
      </c>
      <c r="HW70" s="24">
        <v>12.651143028196797</v>
      </c>
      <c r="HX70" s="24">
        <v>510.38654243888271</v>
      </c>
      <c r="HY70" s="24">
        <v>0</v>
      </c>
      <c r="HZ70" s="24">
        <v>0</v>
      </c>
      <c r="IA70" s="24">
        <v>0</v>
      </c>
      <c r="IB70" s="24">
        <v>0</v>
      </c>
      <c r="IC70" s="17">
        <v>0</v>
      </c>
      <c r="ID70" s="24">
        <v>0</v>
      </c>
      <c r="IE70" s="24">
        <v>0</v>
      </c>
      <c r="IF70" s="24">
        <v>0</v>
      </c>
      <c r="IG70" s="24">
        <v>0</v>
      </c>
      <c r="IH70" s="26">
        <v>0</v>
      </c>
      <c r="II70" s="19">
        <v>8244.7568539722542</v>
      </c>
      <c r="IJ70" s="27">
        <v>1874.4331301593547</v>
      </c>
      <c r="IK70" s="17">
        <v>0</v>
      </c>
      <c r="IL70" s="17">
        <v>0</v>
      </c>
      <c r="IM70" s="17">
        <v>0</v>
      </c>
      <c r="IN70" s="17">
        <v>0</v>
      </c>
      <c r="IO70" s="17">
        <v>0</v>
      </c>
      <c r="IP70" s="21">
        <v>-100.13626827343074</v>
      </c>
      <c r="IQ70" s="21">
        <v>28228.970158232933</v>
      </c>
      <c r="IR70" s="17">
        <v>0</v>
      </c>
      <c r="IS70" s="17">
        <v>0.17236012633725817</v>
      </c>
      <c r="IT70" s="18">
        <v>0</v>
      </c>
      <c r="IU70" s="16">
        <v>30003.094659992519</v>
      </c>
      <c r="IV70" s="54">
        <v>38247.851513964772</v>
      </c>
      <c r="IY70" s="91"/>
    </row>
    <row r="71" spans="1:259" x14ac:dyDescent="0.3">
      <c r="A71" s="53" t="s">
        <v>307</v>
      </c>
      <c r="B71" s="84" t="s">
        <v>67</v>
      </c>
      <c r="C71" s="68">
        <v>0</v>
      </c>
      <c r="D71" s="24">
        <v>0</v>
      </c>
      <c r="E71" s="24">
        <v>0</v>
      </c>
      <c r="F71" s="24">
        <v>0</v>
      </c>
      <c r="G71" s="24">
        <v>0</v>
      </c>
      <c r="H71" s="24">
        <v>0</v>
      </c>
      <c r="I71" s="24">
        <v>0</v>
      </c>
      <c r="J71" s="24">
        <v>0</v>
      </c>
      <c r="K71" s="24">
        <v>0</v>
      </c>
      <c r="L71" s="24">
        <v>0</v>
      </c>
      <c r="M71" s="24">
        <v>0</v>
      </c>
      <c r="N71" s="24">
        <v>0</v>
      </c>
      <c r="O71" s="24">
        <v>0</v>
      </c>
      <c r="P71" s="24">
        <v>0</v>
      </c>
      <c r="Q71" s="24">
        <v>0</v>
      </c>
      <c r="R71" s="24">
        <v>0</v>
      </c>
      <c r="S71" s="24">
        <v>0</v>
      </c>
      <c r="T71" s="24">
        <v>0</v>
      </c>
      <c r="U71" s="24">
        <v>0</v>
      </c>
      <c r="V71" s="24">
        <v>0</v>
      </c>
      <c r="W71" s="24">
        <v>0</v>
      </c>
      <c r="X71" s="24">
        <v>0</v>
      </c>
      <c r="Y71" s="24">
        <v>0</v>
      </c>
      <c r="Z71" s="24">
        <v>0</v>
      </c>
      <c r="AA71" s="24">
        <v>0</v>
      </c>
      <c r="AB71" s="24">
        <v>0</v>
      </c>
      <c r="AC71" s="24">
        <v>0</v>
      </c>
      <c r="AD71" s="24">
        <v>0</v>
      </c>
      <c r="AE71" s="24">
        <v>0</v>
      </c>
      <c r="AF71" s="24">
        <v>0</v>
      </c>
      <c r="AG71" s="24">
        <v>0</v>
      </c>
      <c r="AH71" s="24">
        <v>0</v>
      </c>
      <c r="AI71" s="24">
        <v>0</v>
      </c>
      <c r="AJ71" s="24">
        <v>0</v>
      </c>
      <c r="AK71" s="24">
        <v>0</v>
      </c>
      <c r="AL71" s="24">
        <v>0</v>
      </c>
      <c r="AM71" s="24">
        <v>0</v>
      </c>
      <c r="AN71" s="24">
        <v>0</v>
      </c>
      <c r="AO71" s="24">
        <v>0</v>
      </c>
      <c r="AP71" s="24">
        <v>0</v>
      </c>
      <c r="AQ71" s="24">
        <v>0</v>
      </c>
      <c r="AR71" s="24">
        <v>0</v>
      </c>
      <c r="AS71" s="24">
        <v>0</v>
      </c>
      <c r="AT71" s="24">
        <v>0</v>
      </c>
      <c r="AU71" s="24">
        <v>0</v>
      </c>
      <c r="AV71" s="24">
        <v>0</v>
      </c>
      <c r="AW71" s="24">
        <v>0</v>
      </c>
      <c r="AX71" s="24">
        <v>0</v>
      </c>
      <c r="AY71" s="24">
        <v>0</v>
      </c>
      <c r="AZ71" s="24">
        <v>0</v>
      </c>
      <c r="BA71" s="24">
        <v>0</v>
      </c>
      <c r="BB71" s="24">
        <v>39.289502321732158</v>
      </c>
      <c r="BC71" s="24">
        <v>0</v>
      </c>
      <c r="BD71" s="24">
        <v>0</v>
      </c>
      <c r="BE71" s="24">
        <v>12.386213162246328</v>
      </c>
      <c r="BF71" s="24">
        <v>0</v>
      </c>
      <c r="BG71" s="24">
        <v>0</v>
      </c>
      <c r="BH71" s="24">
        <v>0</v>
      </c>
      <c r="BI71" s="24">
        <v>0</v>
      </c>
      <c r="BJ71" s="24">
        <v>0</v>
      </c>
      <c r="BK71" s="24">
        <v>0</v>
      </c>
      <c r="BL71" s="24">
        <v>0</v>
      </c>
      <c r="BM71" s="24">
        <v>0</v>
      </c>
      <c r="BN71" s="24">
        <v>0</v>
      </c>
      <c r="BO71" s="24">
        <v>0</v>
      </c>
      <c r="BP71" s="24">
        <v>12.386213162246328</v>
      </c>
      <c r="BQ71" s="24">
        <v>0</v>
      </c>
      <c r="BR71" s="24">
        <v>0</v>
      </c>
      <c r="BS71" s="24">
        <v>0</v>
      </c>
      <c r="BT71" s="17">
        <v>0</v>
      </c>
      <c r="BU71" s="17">
        <v>21.017955345433652</v>
      </c>
      <c r="BV71" s="17">
        <v>39.523125617265002</v>
      </c>
      <c r="BW71" s="17">
        <v>0</v>
      </c>
      <c r="BX71" s="17">
        <v>0</v>
      </c>
      <c r="BY71" s="17">
        <v>0</v>
      </c>
      <c r="BZ71" s="17">
        <v>0</v>
      </c>
      <c r="CA71" s="17">
        <v>0</v>
      </c>
      <c r="CB71" s="24">
        <v>0</v>
      </c>
      <c r="CC71" s="24">
        <v>0</v>
      </c>
      <c r="CD71" s="24">
        <v>0</v>
      </c>
      <c r="CE71" s="24">
        <v>0</v>
      </c>
      <c r="CF71" s="24">
        <v>0</v>
      </c>
      <c r="CG71" s="24">
        <v>0</v>
      </c>
      <c r="CH71" s="24">
        <v>0</v>
      </c>
      <c r="CI71" s="24">
        <v>0</v>
      </c>
      <c r="CJ71" s="17">
        <v>0</v>
      </c>
      <c r="CK71" s="17">
        <v>0</v>
      </c>
      <c r="CL71" s="17">
        <v>0</v>
      </c>
      <c r="CM71" s="17">
        <v>0</v>
      </c>
      <c r="CN71" s="17">
        <v>0</v>
      </c>
      <c r="CO71" s="17">
        <v>0</v>
      </c>
      <c r="CP71" s="17">
        <v>0</v>
      </c>
      <c r="CQ71" s="17">
        <v>0</v>
      </c>
      <c r="CR71" s="24">
        <v>0</v>
      </c>
      <c r="CS71" s="24">
        <v>0</v>
      </c>
      <c r="CT71" s="24">
        <v>0</v>
      </c>
      <c r="CU71" s="24">
        <v>0</v>
      </c>
      <c r="CV71" s="24">
        <v>0</v>
      </c>
      <c r="CW71" s="24">
        <v>0</v>
      </c>
      <c r="CX71" s="24">
        <v>0</v>
      </c>
      <c r="CY71" s="17">
        <v>0</v>
      </c>
      <c r="CZ71" s="17">
        <v>0</v>
      </c>
      <c r="DA71" s="17">
        <v>0</v>
      </c>
      <c r="DB71" s="17">
        <v>0</v>
      </c>
      <c r="DC71" s="17">
        <v>0</v>
      </c>
      <c r="DD71" s="17">
        <v>0</v>
      </c>
      <c r="DE71" s="17">
        <v>0</v>
      </c>
      <c r="DF71" s="17">
        <v>0</v>
      </c>
      <c r="DG71" s="17">
        <v>0</v>
      </c>
      <c r="DH71" s="17">
        <v>0</v>
      </c>
      <c r="DI71" s="17">
        <v>0</v>
      </c>
      <c r="DJ71" s="17">
        <v>0</v>
      </c>
      <c r="DK71" s="17">
        <v>0</v>
      </c>
      <c r="DL71" s="17">
        <v>0</v>
      </c>
      <c r="DM71" s="17">
        <v>0</v>
      </c>
      <c r="DN71" s="17">
        <v>0</v>
      </c>
      <c r="DO71" s="17">
        <v>0</v>
      </c>
      <c r="DP71" s="17">
        <v>0</v>
      </c>
      <c r="DQ71" s="17">
        <v>0</v>
      </c>
      <c r="DR71" s="17">
        <v>0</v>
      </c>
      <c r="DS71" s="17">
        <v>0</v>
      </c>
      <c r="DT71" s="17">
        <v>0</v>
      </c>
      <c r="DU71" s="17">
        <v>0</v>
      </c>
      <c r="DV71" s="17">
        <v>0</v>
      </c>
      <c r="DW71" s="17">
        <v>0</v>
      </c>
      <c r="DX71" s="17">
        <v>0</v>
      </c>
      <c r="DY71" s="17">
        <v>0</v>
      </c>
      <c r="DZ71" s="24">
        <v>0</v>
      </c>
      <c r="EA71" s="24">
        <v>0</v>
      </c>
      <c r="EB71" s="24">
        <v>0</v>
      </c>
      <c r="EC71" s="24">
        <v>0</v>
      </c>
      <c r="ED71" s="24">
        <v>0</v>
      </c>
      <c r="EE71" s="24">
        <v>0</v>
      </c>
      <c r="EF71" s="24">
        <v>0</v>
      </c>
      <c r="EG71" s="24">
        <v>0</v>
      </c>
      <c r="EH71" s="24">
        <v>0</v>
      </c>
      <c r="EI71" s="24">
        <v>0</v>
      </c>
      <c r="EJ71" s="24">
        <v>0</v>
      </c>
      <c r="EK71" s="24">
        <v>0</v>
      </c>
      <c r="EL71" s="24">
        <v>0</v>
      </c>
      <c r="EM71" s="24">
        <v>0</v>
      </c>
      <c r="EN71" s="24">
        <v>0</v>
      </c>
      <c r="EO71" s="24">
        <v>0</v>
      </c>
      <c r="EP71" s="24">
        <v>0</v>
      </c>
      <c r="EQ71" s="24">
        <v>0</v>
      </c>
      <c r="ER71" s="24">
        <v>0</v>
      </c>
      <c r="ES71" s="24">
        <v>0</v>
      </c>
      <c r="ET71" s="24">
        <v>0</v>
      </c>
      <c r="EU71" s="24">
        <v>0</v>
      </c>
      <c r="EV71" s="24">
        <v>0</v>
      </c>
      <c r="EW71" s="24">
        <v>0</v>
      </c>
      <c r="EX71" s="24">
        <v>0</v>
      </c>
      <c r="EY71" s="24">
        <v>0</v>
      </c>
      <c r="EZ71" s="24">
        <v>0</v>
      </c>
      <c r="FA71" s="24">
        <v>0</v>
      </c>
      <c r="FB71" s="24">
        <v>0</v>
      </c>
      <c r="FC71" s="24">
        <v>0</v>
      </c>
      <c r="FD71" s="24">
        <v>0</v>
      </c>
      <c r="FE71" s="24">
        <v>0</v>
      </c>
      <c r="FF71" s="24">
        <v>0</v>
      </c>
      <c r="FG71" s="24">
        <v>0</v>
      </c>
      <c r="FH71" s="24">
        <v>0</v>
      </c>
      <c r="FI71" s="24">
        <v>0</v>
      </c>
      <c r="FJ71" s="24">
        <v>0</v>
      </c>
      <c r="FK71" s="24">
        <v>0</v>
      </c>
      <c r="FL71" s="24">
        <v>0</v>
      </c>
      <c r="FM71" s="24">
        <v>0</v>
      </c>
      <c r="FN71" s="24">
        <v>0</v>
      </c>
      <c r="FO71" s="24">
        <v>0</v>
      </c>
      <c r="FP71" s="24">
        <v>0</v>
      </c>
      <c r="FQ71" s="24">
        <v>0</v>
      </c>
      <c r="FR71" s="24">
        <v>0</v>
      </c>
      <c r="FS71" s="24">
        <v>0</v>
      </c>
      <c r="FT71" s="24">
        <v>0</v>
      </c>
      <c r="FU71" s="17">
        <v>0</v>
      </c>
      <c r="FV71" s="24">
        <v>0</v>
      </c>
      <c r="FW71" s="17">
        <v>0</v>
      </c>
      <c r="FX71" s="25">
        <v>0</v>
      </c>
      <c r="FY71" s="25">
        <v>0</v>
      </c>
      <c r="FZ71" s="25">
        <v>0</v>
      </c>
      <c r="GA71" s="25">
        <v>0</v>
      </c>
      <c r="GB71" s="25">
        <v>0</v>
      </c>
      <c r="GC71" s="25">
        <v>0</v>
      </c>
      <c r="GD71" s="25">
        <v>0.86573603867530136</v>
      </c>
      <c r="GE71" s="25">
        <v>7.0367476930997111E-2</v>
      </c>
      <c r="GF71" s="24">
        <v>61.758883428366786</v>
      </c>
      <c r="GG71" s="24">
        <v>0</v>
      </c>
      <c r="GH71" s="24">
        <v>0</v>
      </c>
      <c r="GI71" s="24">
        <v>0.6985537974100231</v>
      </c>
      <c r="GJ71" s="24">
        <v>0</v>
      </c>
      <c r="GK71" s="24">
        <v>0</v>
      </c>
      <c r="GL71" s="24">
        <v>0</v>
      </c>
      <c r="GM71" s="24">
        <v>0</v>
      </c>
      <c r="GN71" s="24">
        <v>0</v>
      </c>
      <c r="GO71" s="17">
        <v>0.10393052179881511</v>
      </c>
      <c r="GP71" s="17">
        <v>0</v>
      </c>
      <c r="GQ71" s="24">
        <v>2.3618730408432285</v>
      </c>
      <c r="GR71" s="17">
        <v>1.7338565739254033</v>
      </c>
      <c r="GS71" s="24">
        <v>9.7715668693941604E-2</v>
      </c>
      <c r="GT71" s="24">
        <v>0.71828762517036826</v>
      </c>
      <c r="GU71" s="17">
        <v>0.20553785499638522</v>
      </c>
      <c r="GV71" s="17">
        <v>0.37439926554997943</v>
      </c>
      <c r="GW71" s="17">
        <v>0</v>
      </c>
      <c r="GX71" s="17">
        <v>5.6037356038142345</v>
      </c>
      <c r="GY71" s="17">
        <v>0.94565195733822682</v>
      </c>
      <c r="GZ71" s="24">
        <v>18.538357343861779</v>
      </c>
      <c r="HA71" s="17">
        <v>0.54879156661274964</v>
      </c>
      <c r="HB71" s="17">
        <v>4.6017933579492887</v>
      </c>
      <c r="HC71" s="17">
        <v>0.1476157174672138</v>
      </c>
      <c r="HD71" s="17">
        <v>41.853268893491247</v>
      </c>
      <c r="HE71" s="17">
        <v>2.9310616107982832</v>
      </c>
      <c r="HF71" s="17">
        <v>3.7827490522571017</v>
      </c>
      <c r="HG71" s="17">
        <v>3.1364657228796577</v>
      </c>
      <c r="HH71" s="17">
        <v>4.954752350721062</v>
      </c>
      <c r="HI71" s="17">
        <v>10.302677635324235</v>
      </c>
      <c r="HJ71" s="17">
        <v>5.8088077139187373</v>
      </c>
      <c r="HK71" s="17">
        <v>5.9487633449417086</v>
      </c>
      <c r="HL71" s="17">
        <v>7.8802174527607969</v>
      </c>
      <c r="HM71" s="17">
        <v>9.0074260352372342</v>
      </c>
      <c r="HN71" s="17">
        <v>0</v>
      </c>
      <c r="HO71" s="17">
        <v>39.953734527305272</v>
      </c>
      <c r="HP71" s="17">
        <v>8.6052419919388665</v>
      </c>
      <c r="HQ71" s="24">
        <v>0</v>
      </c>
      <c r="HR71" s="24">
        <v>49.783279386331927</v>
      </c>
      <c r="HS71" s="24">
        <v>118.09155893012976</v>
      </c>
      <c r="HT71" s="24">
        <v>2.8277971198209251</v>
      </c>
      <c r="HU71" s="24">
        <v>2.654674701860984</v>
      </c>
      <c r="HV71" s="24">
        <v>272.00736058724704</v>
      </c>
      <c r="HW71" s="24">
        <v>15.196843830505525</v>
      </c>
      <c r="HX71" s="24">
        <v>613.08804756599943</v>
      </c>
      <c r="HY71" s="24">
        <v>0</v>
      </c>
      <c r="HZ71" s="24">
        <v>0</v>
      </c>
      <c r="IA71" s="24">
        <v>0</v>
      </c>
      <c r="IB71" s="24">
        <v>0</v>
      </c>
      <c r="IC71" s="17">
        <v>0</v>
      </c>
      <c r="ID71" s="24">
        <v>0</v>
      </c>
      <c r="IE71" s="24">
        <v>0</v>
      </c>
      <c r="IF71" s="24">
        <v>0</v>
      </c>
      <c r="IG71" s="24">
        <v>0</v>
      </c>
      <c r="IH71" s="26">
        <v>0</v>
      </c>
      <c r="II71" s="19">
        <v>1441.792824901798</v>
      </c>
      <c r="IJ71" s="27">
        <v>30912.894651839662</v>
      </c>
      <c r="IK71" s="17">
        <v>0</v>
      </c>
      <c r="IL71" s="17">
        <v>0</v>
      </c>
      <c r="IM71" s="17">
        <v>0</v>
      </c>
      <c r="IN71" s="17">
        <v>0</v>
      </c>
      <c r="IO71" s="17">
        <v>0</v>
      </c>
      <c r="IP71" s="21">
        <v>-163.0394278552846</v>
      </c>
      <c r="IQ71" s="21">
        <v>1188.1848238586983</v>
      </c>
      <c r="IR71" s="17">
        <v>0</v>
      </c>
      <c r="IS71" s="17">
        <v>2429.6417230027419</v>
      </c>
      <c r="IT71" s="18">
        <v>0</v>
      </c>
      <c r="IU71" s="16">
        <v>29508.398324840331</v>
      </c>
      <c r="IV71" s="54">
        <v>30950.191149742128</v>
      </c>
      <c r="IY71" s="91"/>
    </row>
    <row r="72" spans="1:259" x14ac:dyDescent="0.3">
      <c r="A72" s="53" t="s">
        <v>308</v>
      </c>
      <c r="B72" s="84" t="s">
        <v>68</v>
      </c>
      <c r="C72" s="68">
        <v>0</v>
      </c>
      <c r="D72" s="24">
        <v>0</v>
      </c>
      <c r="E72" s="24">
        <v>0</v>
      </c>
      <c r="F72" s="24">
        <v>0</v>
      </c>
      <c r="G72" s="24">
        <v>0</v>
      </c>
      <c r="H72" s="24">
        <v>0</v>
      </c>
      <c r="I72" s="24">
        <v>0</v>
      </c>
      <c r="J72" s="24">
        <v>0</v>
      </c>
      <c r="K72" s="24">
        <v>0</v>
      </c>
      <c r="L72" s="24">
        <v>0</v>
      </c>
      <c r="M72" s="24">
        <v>0</v>
      </c>
      <c r="N72" s="24">
        <v>0</v>
      </c>
      <c r="O72" s="24">
        <v>0</v>
      </c>
      <c r="P72" s="24">
        <v>0</v>
      </c>
      <c r="Q72" s="24">
        <v>0</v>
      </c>
      <c r="R72" s="24">
        <v>0</v>
      </c>
      <c r="S72" s="24">
        <v>0</v>
      </c>
      <c r="T72" s="24">
        <v>0</v>
      </c>
      <c r="U72" s="24">
        <v>0</v>
      </c>
      <c r="V72" s="24">
        <v>0</v>
      </c>
      <c r="W72" s="24">
        <v>0</v>
      </c>
      <c r="X72" s="24">
        <v>0</v>
      </c>
      <c r="Y72" s="24">
        <v>0</v>
      </c>
      <c r="Z72" s="24">
        <v>0</v>
      </c>
      <c r="AA72" s="24">
        <v>0</v>
      </c>
      <c r="AB72" s="24">
        <v>0</v>
      </c>
      <c r="AC72" s="24">
        <v>0</v>
      </c>
      <c r="AD72" s="24">
        <v>0</v>
      </c>
      <c r="AE72" s="24">
        <v>0</v>
      </c>
      <c r="AF72" s="24">
        <v>0</v>
      </c>
      <c r="AG72" s="24">
        <v>0</v>
      </c>
      <c r="AH72" s="24">
        <v>0</v>
      </c>
      <c r="AI72" s="24">
        <v>0</v>
      </c>
      <c r="AJ72" s="24">
        <v>0</v>
      </c>
      <c r="AK72" s="24">
        <v>0</v>
      </c>
      <c r="AL72" s="24">
        <v>0</v>
      </c>
      <c r="AM72" s="24">
        <v>0</v>
      </c>
      <c r="AN72" s="24">
        <v>0</v>
      </c>
      <c r="AO72" s="24">
        <v>0</v>
      </c>
      <c r="AP72" s="24">
        <v>0</v>
      </c>
      <c r="AQ72" s="24">
        <v>0</v>
      </c>
      <c r="AR72" s="24">
        <v>0</v>
      </c>
      <c r="AS72" s="24">
        <v>0</v>
      </c>
      <c r="AT72" s="24">
        <v>0</v>
      </c>
      <c r="AU72" s="24">
        <v>3.9087824692277007</v>
      </c>
      <c r="AV72" s="24">
        <v>2.4192104594878678</v>
      </c>
      <c r="AW72" s="24">
        <v>2.3850072638466258</v>
      </c>
      <c r="AX72" s="24">
        <v>28.738988778805584</v>
      </c>
      <c r="AY72" s="24">
        <v>0</v>
      </c>
      <c r="AZ72" s="24">
        <v>0</v>
      </c>
      <c r="BA72" s="24">
        <v>0</v>
      </c>
      <c r="BB72" s="24">
        <v>1.6987097829900617E-2</v>
      </c>
      <c r="BC72" s="24">
        <v>0</v>
      </c>
      <c r="BD72" s="24">
        <v>0</v>
      </c>
      <c r="BE72" s="24">
        <v>0</v>
      </c>
      <c r="BF72" s="24">
        <v>0</v>
      </c>
      <c r="BG72" s="24">
        <v>0</v>
      </c>
      <c r="BH72" s="24">
        <v>0</v>
      </c>
      <c r="BI72" s="24">
        <v>0</v>
      </c>
      <c r="BJ72" s="24">
        <v>0</v>
      </c>
      <c r="BK72" s="24">
        <v>0</v>
      </c>
      <c r="BL72" s="24">
        <v>0</v>
      </c>
      <c r="BM72" s="24">
        <v>0</v>
      </c>
      <c r="BN72" s="24">
        <v>0</v>
      </c>
      <c r="BO72" s="24">
        <v>0</v>
      </c>
      <c r="BP72" s="24">
        <v>0</v>
      </c>
      <c r="BQ72" s="24">
        <v>0</v>
      </c>
      <c r="BR72" s="24">
        <v>0</v>
      </c>
      <c r="BS72" s="24">
        <v>40.706673315356319</v>
      </c>
      <c r="BT72" s="17">
        <v>0</v>
      </c>
      <c r="BU72" s="17">
        <v>0</v>
      </c>
      <c r="BV72" s="17">
        <v>0</v>
      </c>
      <c r="BW72" s="17">
        <v>0</v>
      </c>
      <c r="BX72" s="17">
        <v>0</v>
      </c>
      <c r="BY72" s="17">
        <v>0</v>
      </c>
      <c r="BZ72" s="17">
        <v>0</v>
      </c>
      <c r="CA72" s="17">
        <v>0</v>
      </c>
      <c r="CB72" s="24">
        <v>0</v>
      </c>
      <c r="CC72" s="24">
        <v>0</v>
      </c>
      <c r="CD72" s="24">
        <v>0</v>
      </c>
      <c r="CE72" s="24">
        <v>0</v>
      </c>
      <c r="CF72" s="24">
        <v>0</v>
      </c>
      <c r="CG72" s="24">
        <v>0</v>
      </c>
      <c r="CH72" s="24">
        <v>0</v>
      </c>
      <c r="CI72" s="24">
        <v>0</v>
      </c>
      <c r="CJ72" s="17">
        <v>0</v>
      </c>
      <c r="CK72" s="17">
        <v>0</v>
      </c>
      <c r="CL72" s="17">
        <v>0</v>
      </c>
      <c r="CM72" s="17">
        <v>0</v>
      </c>
      <c r="CN72" s="17">
        <v>0</v>
      </c>
      <c r="CO72" s="17">
        <v>0</v>
      </c>
      <c r="CP72" s="17">
        <v>0</v>
      </c>
      <c r="CQ72" s="17">
        <v>0</v>
      </c>
      <c r="CR72" s="24">
        <v>0</v>
      </c>
      <c r="CS72" s="24">
        <v>0</v>
      </c>
      <c r="CT72" s="24">
        <v>0</v>
      </c>
      <c r="CU72" s="24">
        <v>0</v>
      </c>
      <c r="CV72" s="24">
        <v>0</v>
      </c>
      <c r="CW72" s="24">
        <v>0</v>
      </c>
      <c r="CX72" s="24">
        <v>0</v>
      </c>
      <c r="CY72" s="17">
        <v>0</v>
      </c>
      <c r="CZ72" s="17">
        <v>0</v>
      </c>
      <c r="DA72" s="17">
        <v>0</v>
      </c>
      <c r="DB72" s="17">
        <v>0</v>
      </c>
      <c r="DC72" s="17">
        <v>0</v>
      </c>
      <c r="DD72" s="17">
        <v>0</v>
      </c>
      <c r="DE72" s="17">
        <v>0</v>
      </c>
      <c r="DF72" s="17">
        <v>0</v>
      </c>
      <c r="DG72" s="17">
        <v>0</v>
      </c>
      <c r="DH72" s="17">
        <v>0</v>
      </c>
      <c r="DI72" s="17">
        <v>0</v>
      </c>
      <c r="DJ72" s="17">
        <v>0</v>
      </c>
      <c r="DK72" s="17">
        <v>0</v>
      </c>
      <c r="DL72" s="17">
        <v>0</v>
      </c>
      <c r="DM72" s="17">
        <v>0</v>
      </c>
      <c r="DN72" s="17">
        <v>0</v>
      </c>
      <c r="DO72" s="17">
        <v>0</v>
      </c>
      <c r="DP72" s="17">
        <v>0</v>
      </c>
      <c r="DQ72" s="17">
        <v>0</v>
      </c>
      <c r="DR72" s="17">
        <v>0</v>
      </c>
      <c r="DS72" s="17">
        <v>0</v>
      </c>
      <c r="DT72" s="17">
        <v>0</v>
      </c>
      <c r="DU72" s="17">
        <v>0</v>
      </c>
      <c r="DV72" s="17">
        <v>0</v>
      </c>
      <c r="DW72" s="17">
        <v>0</v>
      </c>
      <c r="DX72" s="17">
        <v>0</v>
      </c>
      <c r="DY72" s="17">
        <v>0</v>
      </c>
      <c r="DZ72" s="24">
        <v>0</v>
      </c>
      <c r="EA72" s="24">
        <v>0</v>
      </c>
      <c r="EB72" s="24">
        <v>0</v>
      </c>
      <c r="EC72" s="24">
        <v>0</v>
      </c>
      <c r="ED72" s="24">
        <v>0</v>
      </c>
      <c r="EE72" s="24">
        <v>0</v>
      </c>
      <c r="EF72" s="24">
        <v>0</v>
      </c>
      <c r="EG72" s="24">
        <v>0</v>
      </c>
      <c r="EH72" s="24">
        <v>0</v>
      </c>
      <c r="EI72" s="24">
        <v>0</v>
      </c>
      <c r="EJ72" s="24">
        <v>0</v>
      </c>
      <c r="EK72" s="24">
        <v>0</v>
      </c>
      <c r="EL72" s="24">
        <v>0</v>
      </c>
      <c r="EM72" s="24">
        <v>0</v>
      </c>
      <c r="EN72" s="24">
        <v>0</v>
      </c>
      <c r="EO72" s="24">
        <v>0</v>
      </c>
      <c r="EP72" s="24">
        <v>0</v>
      </c>
      <c r="EQ72" s="24">
        <v>0</v>
      </c>
      <c r="ER72" s="24">
        <v>0</v>
      </c>
      <c r="ES72" s="24">
        <v>0</v>
      </c>
      <c r="ET72" s="24">
        <v>0</v>
      </c>
      <c r="EU72" s="24">
        <v>0</v>
      </c>
      <c r="EV72" s="24">
        <v>0</v>
      </c>
      <c r="EW72" s="24">
        <v>0</v>
      </c>
      <c r="EX72" s="24">
        <v>0</v>
      </c>
      <c r="EY72" s="24">
        <v>0</v>
      </c>
      <c r="EZ72" s="24">
        <v>0</v>
      </c>
      <c r="FA72" s="24">
        <v>0</v>
      </c>
      <c r="FB72" s="24">
        <v>0</v>
      </c>
      <c r="FC72" s="24">
        <v>0</v>
      </c>
      <c r="FD72" s="24">
        <v>0</v>
      </c>
      <c r="FE72" s="24">
        <v>0</v>
      </c>
      <c r="FF72" s="24">
        <v>0</v>
      </c>
      <c r="FG72" s="24">
        <v>0</v>
      </c>
      <c r="FH72" s="24">
        <v>0</v>
      </c>
      <c r="FI72" s="24">
        <v>0</v>
      </c>
      <c r="FJ72" s="24">
        <v>0</v>
      </c>
      <c r="FK72" s="24">
        <v>0</v>
      </c>
      <c r="FL72" s="24">
        <v>0</v>
      </c>
      <c r="FM72" s="24">
        <v>0</v>
      </c>
      <c r="FN72" s="24">
        <v>0</v>
      </c>
      <c r="FO72" s="24">
        <v>0</v>
      </c>
      <c r="FP72" s="24">
        <v>0</v>
      </c>
      <c r="FQ72" s="24">
        <v>0</v>
      </c>
      <c r="FR72" s="24">
        <v>0</v>
      </c>
      <c r="FS72" s="24">
        <v>0</v>
      </c>
      <c r="FT72" s="24">
        <v>0</v>
      </c>
      <c r="FU72" s="17">
        <v>0</v>
      </c>
      <c r="FV72" s="24">
        <v>0</v>
      </c>
      <c r="FW72" s="17">
        <v>0</v>
      </c>
      <c r="FX72" s="25">
        <v>0</v>
      </c>
      <c r="FY72" s="25">
        <v>0</v>
      </c>
      <c r="FZ72" s="25">
        <v>0</v>
      </c>
      <c r="GA72" s="25">
        <v>0</v>
      </c>
      <c r="GB72" s="25">
        <v>0</v>
      </c>
      <c r="GC72" s="25">
        <v>0</v>
      </c>
      <c r="GD72" s="25">
        <v>0</v>
      </c>
      <c r="GE72" s="25">
        <v>0</v>
      </c>
      <c r="GF72" s="24">
        <v>0</v>
      </c>
      <c r="GG72" s="24">
        <v>0</v>
      </c>
      <c r="GH72" s="24">
        <v>0</v>
      </c>
      <c r="GI72" s="24">
        <v>3.7821693335950958E-2</v>
      </c>
      <c r="GJ72" s="24">
        <v>0</v>
      </c>
      <c r="GK72" s="24">
        <v>0</v>
      </c>
      <c r="GL72" s="24">
        <v>0</v>
      </c>
      <c r="GM72" s="24">
        <v>0</v>
      </c>
      <c r="GN72" s="24">
        <v>0</v>
      </c>
      <c r="GO72" s="17">
        <v>4.3014519967048681</v>
      </c>
      <c r="GP72" s="17">
        <v>0</v>
      </c>
      <c r="GQ72" s="24">
        <v>0</v>
      </c>
      <c r="GR72" s="17">
        <v>0</v>
      </c>
      <c r="GS72" s="24">
        <v>0</v>
      </c>
      <c r="GT72" s="24">
        <v>0</v>
      </c>
      <c r="GU72" s="17">
        <v>0</v>
      </c>
      <c r="GV72" s="17">
        <v>0</v>
      </c>
      <c r="GW72" s="17">
        <v>0</v>
      </c>
      <c r="GX72" s="17">
        <v>0</v>
      </c>
      <c r="GY72" s="17">
        <v>0</v>
      </c>
      <c r="GZ72" s="24">
        <v>0</v>
      </c>
      <c r="HA72" s="17">
        <v>0</v>
      </c>
      <c r="HB72" s="17">
        <v>0</v>
      </c>
      <c r="HC72" s="17">
        <v>0</v>
      </c>
      <c r="HD72" s="17">
        <v>0</v>
      </c>
      <c r="HE72" s="17">
        <v>0</v>
      </c>
      <c r="HF72" s="17">
        <v>0</v>
      </c>
      <c r="HG72" s="17">
        <v>0</v>
      </c>
      <c r="HH72" s="17">
        <v>0</v>
      </c>
      <c r="HI72" s="17">
        <v>0</v>
      </c>
      <c r="HJ72" s="17">
        <v>0</v>
      </c>
      <c r="HK72" s="17">
        <v>0</v>
      </c>
      <c r="HL72" s="17">
        <v>0</v>
      </c>
      <c r="HM72" s="17">
        <v>0</v>
      </c>
      <c r="HN72" s="17">
        <v>0</v>
      </c>
      <c r="HO72" s="17">
        <v>5.3567009303476052</v>
      </c>
      <c r="HP72" s="17">
        <v>0.65305916120909469</v>
      </c>
      <c r="HQ72" s="24">
        <v>0</v>
      </c>
      <c r="HR72" s="24">
        <v>3.778095573457628</v>
      </c>
      <c r="HS72" s="24">
        <v>8.9620692239717759</v>
      </c>
      <c r="HT72" s="24">
        <v>0.8348603659836501</v>
      </c>
      <c r="HU72" s="24">
        <v>0.20146552946499097</v>
      </c>
      <c r="HV72" s="24">
        <v>152.027258815674</v>
      </c>
      <c r="HW72" s="24">
        <v>0</v>
      </c>
      <c r="HX72" s="24">
        <v>342.66019523474029</v>
      </c>
      <c r="HY72" s="24">
        <v>0</v>
      </c>
      <c r="HZ72" s="24">
        <v>0</v>
      </c>
      <c r="IA72" s="24">
        <v>0</v>
      </c>
      <c r="IB72" s="24">
        <v>0</v>
      </c>
      <c r="IC72" s="17">
        <v>0</v>
      </c>
      <c r="ID72" s="24">
        <v>0</v>
      </c>
      <c r="IE72" s="24">
        <v>0</v>
      </c>
      <c r="IF72" s="24">
        <v>0</v>
      </c>
      <c r="IG72" s="24">
        <v>0</v>
      </c>
      <c r="IH72" s="26">
        <v>0</v>
      </c>
      <c r="II72" s="19">
        <v>596.98862790944384</v>
      </c>
      <c r="IJ72" s="27">
        <v>1396.1442408944085</v>
      </c>
      <c r="IK72" s="17">
        <v>0</v>
      </c>
      <c r="IL72" s="17">
        <v>0</v>
      </c>
      <c r="IM72" s="17">
        <v>0</v>
      </c>
      <c r="IN72" s="17">
        <v>0</v>
      </c>
      <c r="IO72" s="17">
        <v>0</v>
      </c>
      <c r="IP72" s="21">
        <v>-5.3540193935465625</v>
      </c>
      <c r="IQ72" s="21">
        <v>0</v>
      </c>
      <c r="IR72" s="17">
        <v>0</v>
      </c>
      <c r="IS72" s="17">
        <v>0</v>
      </c>
      <c r="IT72" s="18">
        <v>0</v>
      </c>
      <c r="IU72" s="16">
        <v>1390.7902215008619</v>
      </c>
      <c r="IV72" s="54">
        <v>1987.7788494103056</v>
      </c>
      <c r="IY72" s="91"/>
    </row>
    <row r="73" spans="1:259" x14ac:dyDescent="0.3">
      <c r="A73" s="53" t="s">
        <v>309</v>
      </c>
      <c r="B73" s="84" t="s">
        <v>69</v>
      </c>
      <c r="C73" s="68">
        <v>0</v>
      </c>
      <c r="D73" s="24">
        <v>0</v>
      </c>
      <c r="E73" s="24">
        <v>0</v>
      </c>
      <c r="F73" s="24">
        <v>0</v>
      </c>
      <c r="G73" s="24">
        <v>0</v>
      </c>
      <c r="H73" s="24">
        <v>0</v>
      </c>
      <c r="I73" s="24">
        <v>0</v>
      </c>
      <c r="J73" s="24">
        <v>0</v>
      </c>
      <c r="K73" s="24">
        <v>0</v>
      </c>
      <c r="L73" s="24">
        <v>0</v>
      </c>
      <c r="M73" s="24">
        <v>0</v>
      </c>
      <c r="N73" s="24">
        <v>0</v>
      </c>
      <c r="O73" s="24">
        <v>0</v>
      </c>
      <c r="P73" s="24">
        <v>0</v>
      </c>
      <c r="Q73" s="24">
        <v>0</v>
      </c>
      <c r="R73" s="24">
        <v>0</v>
      </c>
      <c r="S73" s="24">
        <v>0</v>
      </c>
      <c r="T73" s="24">
        <v>0</v>
      </c>
      <c r="U73" s="24">
        <v>0</v>
      </c>
      <c r="V73" s="24">
        <v>0</v>
      </c>
      <c r="W73" s="24">
        <v>0</v>
      </c>
      <c r="X73" s="24">
        <v>0</v>
      </c>
      <c r="Y73" s="24">
        <v>0</v>
      </c>
      <c r="Z73" s="24">
        <v>0</v>
      </c>
      <c r="AA73" s="24">
        <v>0</v>
      </c>
      <c r="AB73" s="24">
        <v>0</v>
      </c>
      <c r="AC73" s="24">
        <v>0</v>
      </c>
      <c r="AD73" s="24">
        <v>0</v>
      </c>
      <c r="AE73" s="24">
        <v>0</v>
      </c>
      <c r="AF73" s="24">
        <v>0</v>
      </c>
      <c r="AG73" s="24">
        <v>0</v>
      </c>
      <c r="AH73" s="24">
        <v>0</v>
      </c>
      <c r="AI73" s="24">
        <v>0</v>
      </c>
      <c r="AJ73" s="24">
        <v>0</v>
      </c>
      <c r="AK73" s="24">
        <v>0</v>
      </c>
      <c r="AL73" s="24">
        <v>0</v>
      </c>
      <c r="AM73" s="24">
        <v>0</v>
      </c>
      <c r="AN73" s="24">
        <v>0</v>
      </c>
      <c r="AO73" s="24">
        <v>0</v>
      </c>
      <c r="AP73" s="24">
        <v>0</v>
      </c>
      <c r="AQ73" s="24">
        <v>0</v>
      </c>
      <c r="AR73" s="24">
        <v>0</v>
      </c>
      <c r="AS73" s="24">
        <v>0</v>
      </c>
      <c r="AT73" s="24">
        <v>0</v>
      </c>
      <c r="AU73" s="24">
        <v>0</v>
      </c>
      <c r="AV73" s="24">
        <v>561.9149757812005</v>
      </c>
      <c r="AW73" s="24">
        <v>579.1349401800087</v>
      </c>
      <c r="AX73" s="24">
        <v>39.119214230223747</v>
      </c>
      <c r="AY73" s="24">
        <v>538.80032918137465</v>
      </c>
      <c r="AZ73" s="24">
        <v>1318.2541314184616</v>
      </c>
      <c r="BA73" s="24">
        <v>587.86313926106084</v>
      </c>
      <c r="BB73" s="24">
        <v>18.980956668195844</v>
      </c>
      <c r="BC73" s="24">
        <v>1318.2541314184616</v>
      </c>
      <c r="BD73" s="24">
        <v>0</v>
      </c>
      <c r="BE73" s="24">
        <v>2302.0968813241639</v>
      </c>
      <c r="BF73" s="24">
        <v>16.789095509799555</v>
      </c>
      <c r="BG73" s="24">
        <v>10.902084045145699</v>
      </c>
      <c r="BH73" s="24">
        <v>20.096027377378537</v>
      </c>
      <c r="BI73" s="24">
        <v>4.9100368013551332</v>
      </c>
      <c r="BJ73" s="24">
        <v>6.6865142562158661</v>
      </c>
      <c r="BK73" s="24">
        <v>883.82388415534081</v>
      </c>
      <c r="BL73" s="24">
        <v>0</v>
      </c>
      <c r="BM73" s="24">
        <v>3790.6040765508383</v>
      </c>
      <c r="BN73" s="24">
        <v>632.22276705052536</v>
      </c>
      <c r="BO73" s="24">
        <v>4000.0113328152306</v>
      </c>
      <c r="BP73" s="24">
        <v>5279.6983604087118</v>
      </c>
      <c r="BQ73" s="24">
        <v>324.40443994214365</v>
      </c>
      <c r="BR73" s="24">
        <v>5340.2448142525373</v>
      </c>
      <c r="BS73" s="24">
        <v>5403.3809594461791</v>
      </c>
      <c r="BT73" s="17">
        <v>152.17523404396655</v>
      </c>
      <c r="BU73" s="17">
        <v>199.64391199476532</v>
      </c>
      <c r="BV73" s="17">
        <v>3343.5126581214604</v>
      </c>
      <c r="BW73" s="17">
        <v>117.3791342751653</v>
      </c>
      <c r="BX73" s="17">
        <v>53.750636650316657</v>
      </c>
      <c r="BY73" s="17">
        <v>0.56400464068652556</v>
      </c>
      <c r="BZ73" s="17">
        <v>4.4973017133528073</v>
      </c>
      <c r="CA73" s="17">
        <v>0</v>
      </c>
      <c r="CB73" s="24">
        <v>0</v>
      </c>
      <c r="CC73" s="24">
        <v>0</v>
      </c>
      <c r="CD73" s="24">
        <v>0</v>
      </c>
      <c r="CE73" s="24">
        <v>0</v>
      </c>
      <c r="CF73" s="24">
        <v>0</v>
      </c>
      <c r="CG73" s="24">
        <v>0</v>
      </c>
      <c r="CH73" s="24">
        <v>0</v>
      </c>
      <c r="CI73" s="24">
        <v>0</v>
      </c>
      <c r="CJ73" s="17">
        <v>0</v>
      </c>
      <c r="CK73" s="17">
        <v>0</v>
      </c>
      <c r="CL73" s="17">
        <v>0</v>
      </c>
      <c r="CM73" s="17">
        <v>0</v>
      </c>
      <c r="CN73" s="17">
        <v>0</v>
      </c>
      <c r="CO73" s="17">
        <v>0</v>
      </c>
      <c r="CP73" s="17">
        <v>0</v>
      </c>
      <c r="CQ73" s="17">
        <v>0</v>
      </c>
      <c r="CR73" s="24">
        <v>0</v>
      </c>
      <c r="CS73" s="24">
        <v>0</v>
      </c>
      <c r="CT73" s="24">
        <v>0</v>
      </c>
      <c r="CU73" s="24">
        <v>0</v>
      </c>
      <c r="CV73" s="24">
        <v>0</v>
      </c>
      <c r="CW73" s="24">
        <v>0</v>
      </c>
      <c r="CX73" s="24">
        <v>0</v>
      </c>
      <c r="CY73" s="17">
        <v>0</v>
      </c>
      <c r="CZ73" s="17">
        <v>0</v>
      </c>
      <c r="DA73" s="17">
        <v>0</v>
      </c>
      <c r="DB73" s="17">
        <v>0</v>
      </c>
      <c r="DC73" s="17">
        <v>0</v>
      </c>
      <c r="DD73" s="17">
        <v>0</v>
      </c>
      <c r="DE73" s="17">
        <v>0</v>
      </c>
      <c r="DF73" s="17">
        <v>0</v>
      </c>
      <c r="DG73" s="17">
        <v>0</v>
      </c>
      <c r="DH73" s="17">
        <v>0</v>
      </c>
      <c r="DI73" s="17">
        <v>0</v>
      </c>
      <c r="DJ73" s="17">
        <v>0</v>
      </c>
      <c r="DK73" s="17">
        <v>0</v>
      </c>
      <c r="DL73" s="17">
        <v>0</v>
      </c>
      <c r="DM73" s="17">
        <v>0</v>
      </c>
      <c r="DN73" s="17">
        <v>0</v>
      </c>
      <c r="DO73" s="17">
        <v>0</v>
      </c>
      <c r="DP73" s="17">
        <v>0</v>
      </c>
      <c r="DQ73" s="17">
        <v>0</v>
      </c>
      <c r="DR73" s="17">
        <v>0</v>
      </c>
      <c r="DS73" s="17">
        <v>0</v>
      </c>
      <c r="DT73" s="17">
        <v>0</v>
      </c>
      <c r="DU73" s="17">
        <v>0</v>
      </c>
      <c r="DV73" s="17">
        <v>0</v>
      </c>
      <c r="DW73" s="17">
        <v>0</v>
      </c>
      <c r="DX73" s="17">
        <v>0</v>
      </c>
      <c r="DY73" s="17">
        <v>0</v>
      </c>
      <c r="DZ73" s="24">
        <v>0</v>
      </c>
      <c r="EA73" s="24">
        <v>0</v>
      </c>
      <c r="EB73" s="24">
        <v>0</v>
      </c>
      <c r="EC73" s="24">
        <v>0</v>
      </c>
      <c r="ED73" s="24">
        <v>0</v>
      </c>
      <c r="EE73" s="24">
        <v>0</v>
      </c>
      <c r="EF73" s="24">
        <v>0</v>
      </c>
      <c r="EG73" s="24">
        <v>0</v>
      </c>
      <c r="EH73" s="24">
        <v>0</v>
      </c>
      <c r="EI73" s="24">
        <v>0</v>
      </c>
      <c r="EJ73" s="24">
        <v>0</v>
      </c>
      <c r="EK73" s="24">
        <v>0</v>
      </c>
      <c r="EL73" s="24">
        <v>0</v>
      </c>
      <c r="EM73" s="24">
        <v>0</v>
      </c>
      <c r="EN73" s="24">
        <v>0</v>
      </c>
      <c r="EO73" s="24">
        <v>0</v>
      </c>
      <c r="EP73" s="24">
        <v>0</v>
      </c>
      <c r="EQ73" s="24">
        <v>0</v>
      </c>
      <c r="ER73" s="24">
        <v>0</v>
      </c>
      <c r="ES73" s="24">
        <v>0</v>
      </c>
      <c r="ET73" s="24">
        <v>0</v>
      </c>
      <c r="EU73" s="24">
        <v>0</v>
      </c>
      <c r="EV73" s="24">
        <v>0</v>
      </c>
      <c r="EW73" s="24">
        <v>0</v>
      </c>
      <c r="EX73" s="24">
        <v>0</v>
      </c>
      <c r="EY73" s="24">
        <v>0</v>
      </c>
      <c r="EZ73" s="24">
        <v>0</v>
      </c>
      <c r="FA73" s="24">
        <v>0</v>
      </c>
      <c r="FB73" s="24">
        <v>0</v>
      </c>
      <c r="FC73" s="24">
        <v>0</v>
      </c>
      <c r="FD73" s="24">
        <v>0</v>
      </c>
      <c r="FE73" s="24">
        <v>0</v>
      </c>
      <c r="FF73" s="24">
        <v>0</v>
      </c>
      <c r="FG73" s="24">
        <v>0</v>
      </c>
      <c r="FH73" s="24">
        <v>0</v>
      </c>
      <c r="FI73" s="24">
        <v>0</v>
      </c>
      <c r="FJ73" s="24">
        <v>0</v>
      </c>
      <c r="FK73" s="24">
        <v>0</v>
      </c>
      <c r="FL73" s="24">
        <v>0</v>
      </c>
      <c r="FM73" s="24">
        <v>0</v>
      </c>
      <c r="FN73" s="24">
        <v>0</v>
      </c>
      <c r="FO73" s="24">
        <v>0</v>
      </c>
      <c r="FP73" s="24">
        <v>0</v>
      </c>
      <c r="FQ73" s="24">
        <v>0</v>
      </c>
      <c r="FR73" s="24">
        <v>0</v>
      </c>
      <c r="FS73" s="24">
        <v>0</v>
      </c>
      <c r="FT73" s="24">
        <v>0</v>
      </c>
      <c r="FU73" s="17">
        <v>0</v>
      </c>
      <c r="FV73" s="24">
        <v>0</v>
      </c>
      <c r="FW73" s="17">
        <v>0</v>
      </c>
      <c r="FX73" s="25">
        <v>0</v>
      </c>
      <c r="FY73" s="25">
        <v>0</v>
      </c>
      <c r="FZ73" s="25">
        <v>0</v>
      </c>
      <c r="GA73" s="25">
        <v>0</v>
      </c>
      <c r="GB73" s="25">
        <v>0</v>
      </c>
      <c r="GC73" s="25">
        <v>0</v>
      </c>
      <c r="GD73" s="25">
        <v>258.86063230585199</v>
      </c>
      <c r="GE73" s="25">
        <v>4.317446268575619</v>
      </c>
      <c r="GF73" s="24">
        <v>0</v>
      </c>
      <c r="GG73" s="24">
        <v>0.59846167878663792</v>
      </c>
      <c r="GH73" s="24">
        <v>0</v>
      </c>
      <c r="GI73" s="24">
        <v>0.17880393334687339</v>
      </c>
      <c r="GJ73" s="24">
        <v>0</v>
      </c>
      <c r="GK73" s="24">
        <v>0</v>
      </c>
      <c r="GL73" s="24">
        <v>0</v>
      </c>
      <c r="GM73" s="24">
        <v>0</v>
      </c>
      <c r="GN73" s="24">
        <v>0</v>
      </c>
      <c r="GO73" s="17">
        <v>696.80803540760701</v>
      </c>
      <c r="GP73" s="17">
        <v>0</v>
      </c>
      <c r="GQ73" s="24">
        <v>0</v>
      </c>
      <c r="GR73" s="17">
        <v>0</v>
      </c>
      <c r="GS73" s="24">
        <v>0</v>
      </c>
      <c r="GT73" s="24">
        <v>0</v>
      </c>
      <c r="GU73" s="17">
        <v>0</v>
      </c>
      <c r="GV73" s="17">
        <v>0</v>
      </c>
      <c r="GW73" s="17">
        <v>0</v>
      </c>
      <c r="GX73" s="17">
        <v>0</v>
      </c>
      <c r="GY73" s="17">
        <v>0</v>
      </c>
      <c r="GZ73" s="24">
        <v>0</v>
      </c>
      <c r="HA73" s="17">
        <v>0</v>
      </c>
      <c r="HB73" s="17">
        <v>0</v>
      </c>
      <c r="HC73" s="17">
        <v>0</v>
      </c>
      <c r="HD73" s="17">
        <v>0</v>
      </c>
      <c r="HE73" s="17">
        <v>0</v>
      </c>
      <c r="HF73" s="17">
        <v>0</v>
      </c>
      <c r="HG73" s="17">
        <v>0</v>
      </c>
      <c r="HH73" s="17">
        <v>0</v>
      </c>
      <c r="HI73" s="17">
        <v>0</v>
      </c>
      <c r="HJ73" s="17">
        <v>0</v>
      </c>
      <c r="HK73" s="17">
        <v>0</v>
      </c>
      <c r="HL73" s="17">
        <v>0</v>
      </c>
      <c r="HM73" s="17">
        <v>0</v>
      </c>
      <c r="HN73" s="17">
        <v>0</v>
      </c>
      <c r="HO73" s="17">
        <v>70.912427650915305</v>
      </c>
      <c r="HP73" s="17">
        <v>0</v>
      </c>
      <c r="HQ73" s="24">
        <v>0</v>
      </c>
      <c r="HR73" s="24">
        <v>400.50367393033309</v>
      </c>
      <c r="HS73" s="24">
        <v>950.03992896182365</v>
      </c>
      <c r="HT73" s="24">
        <v>1.304936141409635</v>
      </c>
      <c r="HU73" s="24">
        <v>21.356708201853426</v>
      </c>
      <c r="HV73" s="24">
        <v>945.3111162833527</v>
      </c>
      <c r="HW73" s="24">
        <v>52.813811267401768</v>
      </c>
      <c r="HX73" s="24">
        <v>2130.6737632884801</v>
      </c>
      <c r="HY73" s="24">
        <v>0</v>
      </c>
      <c r="HZ73" s="24">
        <v>0</v>
      </c>
      <c r="IA73" s="24">
        <v>0</v>
      </c>
      <c r="IB73" s="24">
        <v>0</v>
      </c>
      <c r="IC73" s="17">
        <v>0</v>
      </c>
      <c r="ID73" s="24">
        <v>0</v>
      </c>
      <c r="IE73" s="24">
        <v>0</v>
      </c>
      <c r="IF73" s="24">
        <v>0</v>
      </c>
      <c r="IG73" s="24">
        <v>0</v>
      </c>
      <c r="IH73" s="26">
        <v>0</v>
      </c>
      <c r="II73" s="19">
        <v>42383.395718833999</v>
      </c>
      <c r="IJ73" s="27">
        <v>10921.889491999165</v>
      </c>
      <c r="IK73" s="17">
        <v>0</v>
      </c>
      <c r="IL73" s="17">
        <v>0</v>
      </c>
      <c r="IM73" s="17">
        <v>0</v>
      </c>
      <c r="IN73" s="17">
        <v>0</v>
      </c>
      <c r="IO73" s="17">
        <v>0</v>
      </c>
      <c r="IP73" s="21">
        <v>-326.71948086334709</v>
      </c>
      <c r="IQ73" s="21">
        <v>14756.941538483985</v>
      </c>
      <c r="IR73" s="17">
        <v>0</v>
      </c>
      <c r="IS73" s="17">
        <v>28631.848976260662</v>
      </c>
      <c r="IT73" s="18">
        <v>0</v>
      </c>
      <c r="IU73" s="16">
        <v>-3279.7374266408588</v>
      </c>
      <c r="IV73" s="54">
        <v>39103.65829219314</v>
      </c>
      <c r="IY73" s="91"/>
    </row>
    <row r="74" spans="1:259" x14ac:dyDescent="0.3">
      <c r="A74" s="53" t="s">
        <v>310</v>
      </c>
      <c r="B74" s="84" t="s">
        <v>70</v>
      </c>
      <c r="C74" s="68">
        <v>0</v>
      </c>
      <c r="D74" s="24">
        <v>0</v>
      </c>
      <c r="E74" s="24">
        <v>0</v>
      </c>
      <c r="F74" s="24">
        <v>0</v>
      </c>
      <c r="G74" s="24">
        <v>0</v>
      </c>
      <c r="H74" s="24">
        <v>0</v>
      </c>
      <c r="I74" s="24">
        <v>0</v>
      </c>
      <c r="J74" s="24">
        <v>0</v>
      </c>
      <c r="K74" s="24">
        <v>0</v>
      </c>
      <c r="L74" s="24">
        <v>0</v>
      </c>
      <c r="M74" s="24">
        <v>0</v>
      </c>
      <c r="N74" s="24">
        <v>0</v>
      </c>
      <c r="O74" s="24">
        <v>0</v>
      </c>
      <c r="P74" s="24">
        <v>0</v>
      </c>
      <c r="Q74" s="24">
        <v>0</v>
      </c>
      <c r="R74" s="24">
        <v>0</v>
      </c>
      <c r="S74" s="24">
        <v>0</v>
      </c>
      <c r="T74" s="24">
        <v>0</v>
      </c>
      <c r="U74" s="24">
        <v>0</v>
      </c>
      <c r="V74" s="24">
        <v>0</v>
      </c>
      <c r="W74" s="24">
        <v>0</v>
      </c>
      <c r="X74" s="24">
        <v>0</v>
      </c>
      <c r="Y74" s="24">
        <v>0</v>
      </c>
      <c r="Z74" s="24">
        <v>0</v>
      </c>
      <c r="AA74" s="24">
        <v>0</v>
      </c>
      <c r="AB74" s="24">
        <v>0</v>
      </c>
      <c r="AC74" s="24">
        <v>0</v>
      </c>
      <c r="AD74" s="24">
        <v>0</v>
      </c>
      <c r="AE74" s="24">
        <v>0</v>
      </c>
      <c r="AF74" s="24">
        <v>73.595314937630349</v>
      </c>
      <c r="AG74" s="24">
        <v>1.216954090888877</v>
      </c>
      <c r="AH74" s="24">
        <v>78.563935499444653</v>
      </c>
      <c r="AI74" s="24">
        <v>0</v>
      </c>
      <c r="AJ74" s="24">
        <v>0</v>
      </c>
      <c r="AK74" s="24">
        <v>28.268178930313482</v>
      </c>
      <c r="AL74" s="24">
        <v>0</v>
      </c>
      <c r="AM74" s="24">
        <v>0</v>
      </c>
      <c r="AN74" s="24">
        <v>0</v>
      </c>
      <c r="AO74" s="24">
        <v>0</v>
      </c>
      <c r="AP74" s="24">
        <v>0</v>
      </c>
      <c r="AQ74" s="24">
        <v>0</v>
      </c>
      <c r="AR74" s="24">
        <v>0</v>
      </c>
      <c r="AS74" s="24">
        <v>0</v>
      </c>
      <c r="AT74" s="24">
        <v>0</v>
      </c>
      <c r="AU74" s="24">
        <v>15.809472504318542</v>
      </c>
      <c r="AV74" s="24">
        <v>157.01750687438263</v>
      </c>
      <c r="AW74" s="24">
        <v>2044.0610733140652</v>
      </c>
      <c r="AX74" s="24">
        <v>9723.6305723707355</v>
      </c>
      <c r="AY74" s="24">
        <v>1696.2447800234504</v>
      </c>
      <c r="AZ74" s="24">
        <v>1159.0769926846806</v>
      </c>
      <c r="BA74" s="24">
        <v>145.90747672374744</v>
      </c>
      <c r="BB74" s="24">
        <v>8.8696769909197819</v>
      </c>
      <c r="BC74" s="24">
        <v>1133.7818366777708</v>
      </c>
      <c r="BD74" s="24">
        <v>0</v>
      </c>
      <c r="BE74" s="24">
        <v>834.45455239355874</v>
      </c>
      <c r="BF74" s="24">
        <v>16.789095509799555</v>
      </c>
      <c r="BG74" s="24">
        <v>7.904736252159271</v>
      </c>
      <c r="BH74" s="24">
        <v>13.936785083528406</v>
      </c>
      <c r="BI74" s="24">
        <v>94.856835025911252</v>
      </c>
      <c r="BJ74" s="24">
        <v>21.839910975121988</v>
      </c>
      <c r="BK74" s="24">
        <v>843.16333852556352</v>
      </c>
      <c r="BL74" s="24">
        <v>6.323789001727417</v>
      </c>
      <c r="BM74" s="24">
        <v>2071.3089124612957</v>
      </c>
      <c r="BN74" s="24">
        <v>368.86976332826202</v>
      </c>
      <c r="BO74" s="24">
        <v>750</v>
      </c>
      <c r="BP74" s="24">
        <v>1279.6983604087116</v>
      </c>
      <c r="BQ74" s="24">
        <v>37.506550357547326</v>
      </c>
      <c r="BR74" s="24">
        <v>3114.5999454201074</v>
      </c>
      <c r="BS74" s="24">
        <v>17835.529641619483</v>
      </c>
      <c r="BT74" s="17">
        <v>39.123780585716915</v>
      </c>
      <c r="BU74" s="17">
        <v>63.01268596902608</v>
      </c>
      <c r="BV74" s="17">
        <v>606.43409320471153</v>
      </c>
      <c r="BW74" s="17">
        <v>4.3807265539145259</v>
      </c>
      <c r="BX74" s="17">
        <v>0</v>
      </c>
      <c r="BY74" s="17">
        <v>0</v>
      </c>
      <c r="BZ74" s="17">
        <v>0</v>
      </c>
      <c r="CA74" s="17">
        <v>0</v>
      </c>
      <c r="CB74" s="24">
        <v>0</v>
      </c>
      <c r="CC74" s="24">
        <v>0</v>
      </c>
      <c r="CD74" s="24">
        <v>0</v>
      </c>
      <c r="CE74" s="24">
        <v>0</v>
      </c>
      <c r="CF74" s="24">
        <v>0</v>
      </c>
      <c r="CG74" s="24">
        <v>0</v>
      </c>
      <c r="CH74" s="24">
        <v>0</v>
      </c>
      <c r="CI74" s="24">
        <v>0</v>
      </c>
      <c r="CJ74" s="17">
        <v>0</v>
      </c>
      <c r="CK74" s="17">
        <v>0</v>
      </c>
      <c r="CL74" s="17">
        <v>0</v>
      </c>
      <c r="CM74" s="17">
        <v>0</v>
      </c>
      <c r="CN74" s="17">
        <v>0</v>
      </c>
      <c r="CO74" s="17">
        <v>0</v>
      </c>
      <c r="CP74" s="17">
        <v>0</v>
      </c>
      <c r="CQ74" s="17">
        <v>0</v>
      </c>
      <c r="CR74" s="24">
        <v>0</v>
      </c>
      <c r="CS74" s="24">
        <v>0</v>
      </c>
      <c r="CT74" s="24">
        <v>0</v>
      </c>
      <c r="CU74" s="24">
        <v>0</v>
      </c>
      <c r="CV74" s="24">
        <v>0</v>
      </c>
      <c r="CW74" s="24">
        <v>0</v>
      </c>
      <c r="CX74" s="24">
        <v>0</v>
      </c>
      <c r="CY74" s="17">
        <v>0</v>
      </c>
      <c r="CZ74" s="17">
        <v>0</v>
      </c>
      <c r="DA74" s="17">
        <v>0</v>
      </c>
      <c r="DB74" s="17">
        <v>0</v>
      </c>
      <c r="DC74" s="17">
        <v>0</v>
      </c>
      <c r="DD74" s="17">
        <v>0</v>
      </c>
      <c r="DE74" s="17">
        <v>0</v>
      </c>
      <c r="DF74" s="17">
        <v>0</v>
      </c>
      <c r="DG74" s="17">
        <v>0</v>
      </c>
      <c r="DH74" s="17">
        <v>0</v>
      </c>
      <c r="DI74" s="17">
        <v>0</v>
      </c>
      <c r="DJ74" s="17">
        <v>0</v>
      </c>
      <c r="DK74" s="17">
        <v>0</v>
      </c>
      <c r="DL74" s="17">
        <v>0</v>
      </c>
      <c r="DM74" s="17">
        <v>0</v>
      </c>
      <c r="DN74" s="17">
        <v>0</v>
      </c>
      <c r="DO74" s="17">
        <v>0</v>
      </c>
      <c r="DP74" s="17">
        <v>0</v>
      </c>
      <c r="DQ74" s="17">
        <v>0</v>
      </c>
      <c r="DR74" s="17">
        <v>0</v>
      </c>
      <c r="DS74" s="17">
        <v>0</v>
      </c>
      <c r="DT74" s="17">
        <v>0</v>
      </c>
      <c r="DU74" s="17">
        <v>0</v>
      </c>
      <c r="DV74" s="17">
        <v>0</v>
      </c>
      <c r="DW74" s="17">
        <v>0</v>
      </c>
      <c r="DX74" s="17">
        <v>0</v>
      </c>
      <c r="DY74" s="17">
        <v>0</v>
      </c>
      <c r="DZ74" s="24">
        <v>0</v>
      </c>
      <c r="EA74" s="24">
        <v>0</v>
      </c>
      <c r="EB74" s="24">
        <v>0</v>
      </c>
      <c r="EC74" s="24">
        <v>0</v>
      </c>
      <c r="ED74" s="24">
        <v>0</v>
      </c>
      <c r="EE74" s="24">
        <v>0</v>
      </c>
      <c r="EF74" s="24">
        <v>0</v>
      </c>
      <c r="EG74" s="24">
        <v>0</v>
      </c>
      <c r="EH74" s="24">
        <v>0</v>
      </c>
      <c r="EI74" s="24">
        <v>0</v>
      </c>
      <c r="EJ74" s="24">
        <v>0</v>
      </c>
      <c r="EK74" s="24">
        <v>0</v>
      </c>
      <c r="EL74" s="24">
        <v>0</v>
      </c>
      <c r="EM74" s="24">
        <v>0</v>
      </c>
      <c r="EN74" s="24">
        <v>0</v>
      </c>
      <c r="EO74" s="24">
        <v>0</v>
      </c>
      <c r="EP74" s="24">
        <v>0</v>
      </c>
      <c r="EQ74" s="24">
        <v>0</v>
      </c>
      <c r="ER74" s="24">
        <v>0</v>
      </c>
      <c r="ES74" s="24">
        <v>0</v>
      </c>
      <c r="ET74" s="24">
        <v>0</v>
      </c>
      <c r="EU74" s="24">
        <v>0</v>
      </c>
      <c r="EV74" s="24">
        <v>0</v>
      </c>
      <c r="EW74" s="24">
        <v>0</v>
      </c>
      <c r="EX74" s="24">
        <v>0</v>
      </c>
      <c r="EY74" s="24">
        <v>0</v>
      </c>
      <c r="EZ74" s="24">
        <v>0</v>
      </c>
      <c r="FA74" s="24">
        <v>0</v>
      </c>
      <c r="FB74" s="24">
        <v>0</v>
      </c>
      <c r="FC74" s="24">
        <v>0</v>
      </c>
      <c r="FD74" s="24">
        <v>0</v>
      </c>
      <c r="FE74" s="24">
        <v>0</v>
      </c>
      <c r="FF74" s="24">
        <v>0</v>
      </c>
      <c r="FG74" s="24">
        <v>0</v>
      </c>
      <c r="FH74" s="24">
        <v>0</v>
      </c>
      <c r="FI74" s="24">
        <v>0</v>
      </c>
      <c r="FJ74" s="24">
        <v>0</v>
      </c>
      <c r="FK74" s="24">
        <v>0</v>
      </c>
      <c r="FL74" s="24">
        <v>0</v>
      </c>
      <c r="FM74" s="24">
        <v>0</v>
      </c>
      <c r="FN74" s="24">
        <v>0</v>
      </c>
      <c r="FO74" s="24">
        <v>0</v>
      </c>
      <c r="FP74" s="24">
        <v>0</v>
      </c>
      <c r="FQ74" s="24">
        <v>0</v>
      </c>
      <c r="FR74" s="24">
        <v>0</v>
      </c>
      <c r="FS74" s="24">
        <v>0</v>
      </c>
      <c r="FT74" s="24">
        <v>0</v>
      </c>
      <c r="FU74" s="17">
        <v>0</v>
      </c>
      <c r="FV74" s="24">
        <v>0</v>
      </c>
      <c r="FW74" s="17">
        <v>0</v>
      </c>
      <c r="FX74" s="25">
        <v>0</v>
      </c>
      <c r="FY74" s="25">
        <v>0</v>
      </c>
      <c r="FZ74" s="25">
        <v>0</v>
      </c>
      <c r="GA74" s="25">
        <v>0</v>
      </c>
      <c r="GB74" s="25">
        <v>0</v>
      </c>
      <c r="GC74" s="25">
        <v>0</v>
      </c>
      <c r="GD74" s="25">
        <v>0</v>
      </c>
      <c r="GE74" s="25">
        <v>0</v>
      </c>
      <c r="GF74" s="24">
        <v>0</v>
      </c>
      <c r="GG74" s="24">
        <v>0</v>
      </c>
      <c r="GH74" s="24">
        <v>0</v>
      </c>
      <c r="GI74" s="24">
        <v>0</v>
      </c>
      <c r="GJ74" s="24">
        <v>0</v>
      </c>
      <c r="GK74" s="24">
        <v>0</v>
      </c>
      <c r="GL74" s="24">
        <v>0</v>
      </c>
      <c r="GM74" s="24">
        <v>0</v>
      </c>
      <c r="GN74" s="24">
        <v>0</v>
      </c>
      <c r="GO74" s="17">
        <v>0</v>
      </c>
      <c r="GP74" s="17">
        <v>0</v>
      </c>
      <c r="GQ74" s="24">
        <v>0</v>
      </c>
      <c r="GR74" s="17">
        <v>0</v>
      </c>
      <c r="GS74" s="24">
        <v>0</v>
      </c>
      <c r="GT74" s="24">
        <v>0</v>
      </c>
      <c r="GU74" s="17">
        <v>0</v>
      </c>
      <c r="GV74" s="17">
        <v>0</v>
      </c>
      <c r="GW74" s="17">
        <v>0</v>
      </c>
      <c r="GX74" s="17">
        <v>5.2957228002092149</v>
      </c>
      <c r="GY74" s="17">
        <v>0.89367361089089192</v>
      </c>
      <c r="GZ74" s="24">
        <v>17.519385032636393</v>
      </c>
      <c r="HA74" s="17">
        <v>0.51862689772435167</v>
      </c>
      <c r="HB74" s="17">
        <v>4.34885293141879</v>
      </c>
      <c r="HC74" s="17">
        <v>0.13950192798680092</v>
      </c>
      <c r="HD74" s="17">
        <v>39.552778006100986</v>
      </c>
      <c r="HE74" s="17">
        <v>2.7699539911478275</v>
      </c>
      <c r="HF74" s="17">
        <v>3.5748279040632291</v>
      </c>
      <c r="HG74" s="17">
        <v>2.9640679387911937</v>
      </c>
      <c r="HH74" s="17">
        <v>4.6824113142033177</v>
      </c>
      <c r="HI74" s="17">
        <v>9.7363845680826326</v>
      </c>
      <c r="HJ74" s="17">
        <v>5.4895229945703177</v>
      </c>
      <c r="HK74" s="17">
        <v>5.6217858775160332</v>
      </c>
      <c r="HL74" s="17">
        <v>7.4470764121681698</v>
      </c>
      <c r="HM74" s="17">
        <v>8.5123272756723054</v>
      </c>
      <c r="HN74" s="17">
        <v>0</v>
      </c>
      <c r="HO74" s="17">
        <v>86.647795619613206</v>
      </c>
      <c r="HP74" s="17">
        <v>0</v>
      </c>
      <c r="HQ74" s="24">
        <v>0</v>
      </c>
      <c r="HR74" s="24">
        <v>339.92504878583964</v>
      </c>
      <c r="HS74" s="24">
        <v>806.34059116526043</v>
      </c>
      <c r="HT74" s="24">
        <v>0.43198153700802533</v>
      </c>
      <c r="HU74" s="24">
        <v>18.126375736275456</v>
      </c>
      <c r="HV74" s="24">
        <v>1360.0945337315873</v>
      </c>
      <c r="HW74" s="24">
        <v>75.987444528044236</v>
      </c>
      <c r="HX74" s="24">
        <v>3065.5703595315958</v>
      </c>
      <c r="HY74" s="24">
        <v>0</v>
      </c>
      <c r="HZ74" s="24">
        <v>0</v>
      </c>
      <c r="IA74" s="24">
        <v>0</v>
      </c>
      <c r="IB74" s="24">
        <v>0</v>
      </c>
      <c r="IC74" s="17">
        <v>0</v>
      </c>
      <c r="ID74" s="24">
        <v>0</v>
      </c>
      <c r="IE74" s="24">
        <v>0</v>
      </c>
      <c r="IF74" s="24">
        <v>0</v>
      </c>
      <c r="IG74" s="24">
        <v>0</v>
      </c>
      <c r="IH74" s="26">
        <v>0</v>
      </c>
      <c r="II74" s="19">
        <v>50147.9683044169</v>
      </c>
      <c r="IJ74" s="27">
        <v>36648.112420965568</v>
      </c>
      <c r="IK74" s="17">
        <v>0</v>
      </c>
      <c r="IL74" s="17">
        <v>0</v>
      </c>
      <c r="IM74" s="17">
        <v>0</v>
      </c>
      <c r="IN74" s="17">
        <v>0</v>
      </c>
      <c r="IO74" s="17">
        <v>0</v>
      </c>
      <c r="IP74" s="21">
        <v>217.23401760577744</v>
      </c>
      <c r="IQ74" s="21">
        <v>10691.794860094771</v>
      </c>
      <c r="IR74" s="17">
        <v>0</v>
      </c>
      <c r="IS74" s="17">
        <v>8199.6997815228824</v>
      </c>
      <c r="IT74" s="18">
        <v>0</v>
      </c>
      <c r="IU74" s="16">
        <v>39357.441517143234</v>
      </c>
      <c r="IV74" s="54">
        <v>89505.409821560141</v>
      </c>
      <c r="IY74" s="91"/>
    </row>
    <row r="75" spans="1:259" x14ac:dyDescent="0.3">
      <c r="A75" s="53" t="s">
        <v>311</v>
      </c>
      <c r="B75" s="85" t="s">
        <v>71</v>
      </c>
      <c r="C75" s="69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0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0</v>
      </c>
      <c r="AH75" s="30">
        <v>0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0</v>
      </c>
      <c r="AT75" s="30">
        <v>0</v>
      </c>
      <c r="AU75" s="30">
        <v>0</v>
      </c>
      <c r="AV75" s="30">
        <v>0</v>
      </c>
      <c r="AW75" s="30">
        <v>508.44464207717397</v>
      </c>
      <c r="AX75" s="30">
        <v>0</v>
      </c>
      <c r="AY75" s="30">
        <v>274.56010672167389</v>
      </c>
      <c r="AZ75" s="30">
        <v>0</v>
      </c>
      <c r="BA75" s="30">
        <v>0</v>
      </c>
      <c r="BB75" s="30">
        <v>20.420265364899979</v>
      </c>
      <c r="BC75" s="30">
        <v>0</v>
      </c>
      <c r="BD75" s="30">
        <v>0</v>
      </c>
      <c r="BE75" s="30">
        <v>2094.4318249599423</v>
      </c>
      <c r="BF75" s="30">
        <v>0</v>
      </c>
      <c r="BG75" s="30">
        <v>0</v>
      </c>
      <c r="BH75" s="30">
        <v>0</v>
      </c>
      <c r="BI75" s="30">
        <v>0</v>
      </c>
      <c r="BJ75" s="30">
        <v>0</v>
      </c>
      <c r="BK75" s="30">
        <v>0</v>
      </c>
      <c r="BL75" s="30">
        <v>0</v>
      </c>
      <c r="BM75" s="30">
        <v>402.3626096717756</v>
      </c>
      <c r="BN75" s="30">
        <v>0</v>
      </c>
      <c r="BO75" s="30">
        <v>0</v>
      </c>
      <c r="BP75" s="30">
        <v>0</v>
      </c>
      <c r="BQ75" s="30">
        <v>0</v>
      </c>
      <c r="BR75" s="30">
        <v>722.82954423979936</v>
      </c>
      <c r="BS75" s="30">
        <v>1061.3974277364732</v>
      </c>
      <c r="BT75" s="17">
        <v>4272.7328341403017</v>
      </c>
      <c r="BU75" s="17">
        <v>390.83105910508618</v>
      </c>
      <c r="BV75" s="17">
        <v>146.04963720024298</v>
      </c>
      <c r="BW75" s="17">
        <v>0</v>
      </c>
      <c r="BX75" s="17">
        <v>0</v>
      </c>
      <c r="BY75" s="17">
        <v>0</v>
      </c>
      <c r="BZ75" s="17">
        <v>0</v>
      </c>
      <c r="CA75" s="17">
        <v>0</v>
      </c>
      <c r="CB75" s="30">
        <v>0</v>
      </c>
      <c r="CC75" s="30">
        <v>0</v>
      </c>
      <c r="CD75" s="30">
        <v>0</v>
      </c>
      <c r="CE75" s="30">
        <v>0</v>
      </c>
      <c r="CF75" s="30">
        <v>0</v>
      </c>
      <c r="CG75" s="30">
        <v>0</v>
      </c>
      <c r="CH75" s="30">
        <v>0</v>
      </c>
      <c r="CI75" s="30">
        <v>0</v>
      </c>
      <c r="CJ75" s="17">
        <v>0</v>
      </c>
      <c r="CK75" s="17">
        <v>0</v>
      </c>
      <c r="CL75" s="17">
        <v>0</v>
      </c>
      <c r="CM75" s="17">
        <v>0</v>
      </c>
      <c r="CN75" s="17">
        <v>0</v>
      </c>
      <c r="CO75" s="17">
        <v>0</v>
      </c>
      <c r="CP75" s="17">
        <v>0</v>
      </c>
      <c r="CQ75" s="17">
        <v>0</v>
      </c>
      <c r="CR75" s="30">
        <v>0</v>
      </c>
      <c r="CS75" s="30">
        <v>0</v>
      </c>
      <c r="CT75" s="30">
        <v>0</v>
      </c>
      <c r="CU75" s="30">
        <v>0</v>
      </c>
      <c r="CV75" s="30">
        <v>0</v>
      </c>
      <c r="CW75" s="30">
        <v>0</v>
      </c>
      <c r="CX75" s="30">
        <v>0</v>
      </c>
      <c r="CY75" s="17">
        <v>0</v>
      </c>
      <c r="CZ75" s="17">
        <v>0</v>
      </c>
      <c r="DA75" s="17">
        <v>0</v>
      </c>
      <c r="DB75" s="17">
        <v>0</v>
      </c>
      <c r="DC75" s="17">
        <v>0</v>
      </c>
      <c r="DD75" s="17">
        <v>0</v>
      </c>
      <c r="DE75" s="17">
        <v>0</v>
      </c>
      <c r="DF75" s="17">
        <v>0</v>
      </c>
      <c r="DG75" s="17">
        <v>0</v>
      </c>
      <c r="DH75" s="17">
        <v>0</v>
      </c>
      <c r="DI75" s="17">
        <v>0</v>
      </c>
      <c r="DJ75" s="17">
        <v>0</v>
      </c>
      <c r="DK75" s="17">
        <v>0</v>
      </c>
      <c r="DL75" s="17">
        <v>0</v>
      </c>
      <c r="DM75" s="17">
        <v>0</v>
      </c>
      <c r="DN75" s="17">
        <v>0</v>
      </c>
      <c r="DO75" s="17">
        <v>0</v>
      </c>
      <c r="DP75" s="17">
        <v>0</v>
      </c>
      <c r="DQ75" s="17">
        <v>0</v>
      </c>
      <c r="DR75" s="17">
        <v>0</v>
      </c>
      <c r="DS75" s="17">
        <v>0</v>
      </c>
      <c r="DT75" s="17">
        <v>0</v>
      </c>
      <c r="DU75" s="17">
        <v>0</v>
      </c>
      <c r="DV75" s="17">
        <v>0</v>
      </c>
      <c r="DW75" s="17">
        <v>0</v>
      </c>
      <c r="DX75" s="17">
        <v>0</v>
      </c>
      <c r="DY75" s="17">
        <v>0</v>
      </c>
      <c r="DZ75" s="30">
        <v>0</v>
      </c>
      <c r="EA75" s="30">
        <v>0</v>
      </c>
      <c r="EB75" s="30">
        <v>0</v>
      </c>
      <c r="EC75" s="30">
        <v>0</v>
      </c>
      <c r="ED75" s="30">
        <v>0</v>
      </c>
      <c r="EE75" s="30">
        <v>0</v>
      </c>
      <c r="EF75" s="30">
        <v>0</v>
      </c>
      <c r="EG75" s="30">
        <v>0</v>
      </c>
      <c r="EH75" s="30">
        <v>0</v>
      </c>
      <c r="EI75" s="30">
        <v>0</v>
      </c>
      <c r="EJ75" s="30">
        <v>0</v>
      </c>
      <c r="EK75" s="30">
        <v>0</v>
      </c>
      <c r="EL75" s="30">
        <v>0</v>
      </c>
      <c r="EM75" s="30">
        <v>0</v>
      </c>
      <c r="EN75" s="30">
        <v>0</v>
      </c>
      <c r="EO75" s="30">
        <v>0</v>
      </c>
      <c r="EP75" s="30">
        <v>0</v>
      </c>
      <c r="EQ75" s="30">
        <v>0</v>
      </c>
      <c r="ER75" s="30">
        <v>0</v>
      </c>
      <c r="ES75" s="30">
        <v>0</v>
      </c>
      <c r="ET75" s="30">
        <v>0</v>
      </c>
      <c r="EU75" s="30">
        <v>0</v>
      </c>
      <c r="EV75" s="30">
        <v>0</v>
      </c>
      <c r="EW75" s="30">
        <v>0</v>
      </c>
      <c r="EX75" s="30">
        <v>0</v>
      </c>
      <c r="EY75" s="30">
        <v>0</v>
      </c>
      <c r="EZ75" s="30">
        <v>0</v>
      </c>
      <c r="FA75" s="30">
        <v>0</v>
      </c>
      <c r="FB75" s="30">
        <v>0</v>
      </c>
      <c r="FC75" s="30">
        <v>0</v>
      </c>
      <c r="FD75" s="30">
        <v>0</v>
      </c>
      <c r="FE75" s="30">
        <v>0</v>
      </c>
      <c r="FF75" s="30">
        <v>0</v>
      </c>
      <c r="FG75" s="30">
        <v>0</v>
      </c>
      <c r="FH75" s="30">
        <v>0</v>
      </c>
      <c r="FI75" s="30">
        <v>0</v>
      </c>
      <c r="FJ75" s="30">
        <v>0</v>
      </c>
      <c r="FK75" s="30">
        <v>0</v>
      </c>
      <c r="FL75" s="30">
        <v>0</v>
      </c>
      <c r="FM75" s="30">
        <v>0</v>
      </c>
      <c r="FN75" s="30">
        <v>0</v>
      </c>
      <c r="FO75" s="30">
        <v>0</v>
      </c>
      <c r="FP75" s="30">
        <v>0</v>
      </c>
      <c r="FQ75" s="30">
        <v>0</v>
      </c>
      <c r="FR75" s="30">
        <v>0</v>
      </c>
      <c r="FS75" s="30">
        <v>0</v>
      </c>
      <c r="FT75" s="30">
        <v>0</v>
      </c>
      <c r="FU75" s="17">
        <v>0</v>
      </c>
      <c r="FV75" s="30">
        <v>0</v>
      </c>
      <c r="FW75" s="17">
        <v>0</v>
      </c>
      <c r="FX75" s="25">
        <v>0</v>
      </c>
      <c r="FY75" s="25">
        <v>0</v>
      </c>
      <c r="FZ75" s="25">
        <v>0</v>
      </c>
      <c r="GA75" s="25">
        <v>0</v>
      </c>
      <c r="GB75" s="25">
        <v>0</v>
      </c>
      <c r="GC75" s="25">
        <v>0</v>
      </c>
      <c r="GD75" s="25">
        <v>13.672660933068316</v>
      </c>
      <c r="GE75" s="25">
        <v>0.69691050586531222</v>
      </c>
      <c r="GF75" s="30">
        <v>0</v>
      </c>
      <c r="GG75" s="30">
        <v>3.7337781763783218E-2</v>
      </c>
      <c r="GH75" s="30">
        <v>0.28476014060581417</v>
      </c>
      <c r="GI75" s="30">
        <v>0</v>
      </c>
      <c r="GJ75" s="30">
        <v>0</v>
      </c>
      <c r="GK75" s="30">
        <v>0</v>
      </c>
      <c r="GL75" s="30">
        <v>0</v>
      </c>
      <c r="GM75" s="30">
        <v>0</v>
      </c>
      <c r="GN75" s="30">
        <v>0</v>
      </c>
      <c r="GO75" s="17">
        <v>876.39764254372164</v>
      </c>
      <c r="GP75" s="17">
        <v>0</v>
      </c>
      <c r="GQ75" s="30">
        <v>0</v>
      </c>
      <c r="GR75" s="17">
        <v>0</v>
      </c>
      <c r="GS75" s="30">
        <v>0</v>
      </c>
      <c r="GT75" s="30">
        <v>0</v>
      </c>
      <c r="GU75" s="17">
        <v>0</v>
      </c>
      <c r="GV75" s="17">
        <v>0</v>
      </c>
      <c r="GW75" s="17">
        <v>0</v>
      </c>
      <c r="GX75" s="17">
        <v>0</v>
      </c>
      <c r="GY75" s="17">
        <v>0</v>
      </c>
      <c r="GZ75" s="30">
        <v>0</v>
      </c>
      <c r="HA75" s="17">
        <v>0</v>
      </c>
      <c r="HB75" s="17">
        <v>0</v>
      </c>
      <c r="HC75" s="17">
        <v>0</v>
      </c>
      <c r="HD75" s="17">
        <v>0</v>
      </c>
      <c r="HE75" s="17">
        <v>0</v>
      </c>
      <c r="HF75" s="17">
        <v>0</v>
      </c>
      <c r="HG75" s="17">
        <v>0</v>
      </c>
      <c r="HH75" s="17">
        <v>0</v>
      </c>
      <c r="HI75" s="17">
        <v>0</v>
      </c>
      <c r="HJ75" s="17">
        <v>0</v>
      </c>
      <c r="HK75" s="17">
        <v>0</v>
      </c>
      <c r="HL75" s="17">
        <v>0</v>
      </c>
      <c r="HM75" s="17">
        <v>0</v>
      </c>
      <c r="HN75" s="17">
        <v>0</v>
      </c>
      <c r="HO75" s="17">
        <v>24.491145985273462</v>
      </c>
      <c r="HP75" s="17">
        <v>0</v>
      </c>
      <c r="HQ75" s="30">
        <v>0</v>
      </c>
      <c r="HR75" s="30">
        <v>0</v>
      </c>
      <c r="HS75" s="30">
        <v>0</v>
      </c>
      <c r="HT75" s="30">
        <v>0</v>
      </c>
      <c r="HU75" s="30">
        <v>0</v>
      </c>
      <c r="HV75" s="30">
        <v>611.96704773498561</v>
      </c>
      <c r="HW75" s="30">
        <v>89.901873566869881</v>
      </c>
      <c r="HX75" s="30">
        <v>1144.913993266028</v>
      </c>
      <c r="HY75" s="30">
        <v>0</v>
      </c>
      <c r="HZ75" s="30">
        <v>0</v>
      </c>
      <c r="IA75" s="30">
        <v>0</v>
      </c>
      <c r="IB75" s="30">
        <v>0</v>
      </c>
      <c r="IC75" s="17">
        <v>0</v>
      </c>
      <c r="ID75" s="30">
        <v>0</v>
      </c>
      <c r="IE75" s="30">
        <v>0</v>
      </c>
      <c r="IF75" s="30">
        <v>0</v>
      </c>
      <c r="IG75" s="30">
        <v>0</v>
      </c>
      <c r="IH75" s="31">
        <v>0</v>
      </c>
      <c r="II75" s="19">
        <v>12656.423323675554</v>
      </c>
      <c r="IJ75" s="32">
        <v>17720.5905365787</v>
      </c>
      <c r="IK75" s="17">
        <v>0</v>
      </c>
      <c r="IL75" s="17">
        <v>0</v>
      </c>
      <c r="IM75" s="33">
        <v>0</v>
      </c>
      <c r="IN75" s="17">
        <v>0</v>
      </c>
      <c r="IO75" s="33">
        <v>0</v>
      </c>
      <c r="IP75" s="21">
        <v>-637.84231495402855</v>
      </c>
      <c r="IQ75" s="34">
        <v>1930.2957037432552</v>
      </c>
      <c r="IR75" s="17">
        <v>0</v>
      </c>
      <c r="IS75" s="17">
        <v>4113.2367357157291</v>
      </c>
      <c r="IT75" s="18">
        <v>0</v>
      </c>
      <c r="IU75" s="16">
        <v>14899.8071896522</v>
      </c>
      <c r="IV75" s="54">
        <v>27556.230513327755</v>
      </c>
      <c r="IY75" s="91"/>
    </row>
    <row r="76" spans="1:259" x14ac:dyDescent="0.3">
      <c r="A76" s="53" t="s">
        <v>312</v>
      </c>
      <c r="B76" s="84" t="s">
        <v>72</v>
      </c>
      <c r="C76" s="68">
        <v>0</v>
      </c>
      <c r="D76" s="24">
        <v>0</v>
      </c>
      <c r="E76" s="24">
        <v>0</v>
      </c>
      <c r="F76" s="24">
        <v>0</v>
      </c>
      <c r="G76" s="24">
        <v>0</v>
      </c>
      <c r="H76" s="24">
        <v>0</v>
      </c>
      <c r="I76" s="24">
        <v>0</v>
      </c>
      <c r="J76" s="24">
        <v>0</v>
      </c>
      <c r="K76" s="24">
        <v>0</v>
      </c>
      <c r="L76" s="24">
        <v>0</v>
      </c>
      <c r="M76" s="24">
        <v>0</v>
      </c>
      <c r="N76" s="24">
        <v>0</v>
      </c>
      <c r="O76" s="24">
        <v>0</v>
      </c>
      <c r="P76" s="24">
        <v>0</v>
      </c>
      <c r="Q76" s="24">
        <v>0</v>
      </c>
      <c r="R76" s="24">
        <v>0</v>
      </c>
      <c r="S76" s="24">
        <v>0</v>
      </c>
      <c r="T76" s="24">
        <v>0</v>
      </c>
      <c r="U76" s="24">
        <v>0</v>
      </c>
      <c r="V76" s="24">
        <v>0</v>
      </c>
      <c r="W76" s="24">
        <v>0</v>
      </c>
      <c r="X76" s="24">
        <v>0</v>
      </c>
      <c r="Y76" s="24">
        <v>0</v>
      </c>
      <c r="Z76" s="24">
        <v>0</v>
      </c>
      <c r="AA76" s="24">
        <v>0</v>
      </c>
      <c r="AB76" s="24">
        <v>0</v>
      </c>
      <c r="AC76" s="24">
        <v>0</v>
      </c>
      <c r="AD76" s="24">
        <v>0</v>
      </c>
      <c r="AE76" s="24">
        <v>0</v>
      </c>
      <c r="AF76" s="24">
        <v>0</v>
      </c>
      <c r="AG76" s="24">
        <v>0</v>
      </c>
      <c r="AH76" s="24">
        <v>0</v>
      </c>
      <c r="AI76" s="24">
        <v>0</v>
      </c>
      <c r="AJ76" s="24">
        <v>0</v>
      </c>
      <c r="AK76" s="24">
        <v>0</v>
      </c>
      <c r="AL76" s="24">
        <v>0</v>
      </c>
      <c r="AM76" s="24">
        <v>0</v>
      </c>
      <c r="AN76" s="24">
        <v>0</v>
      </c>
      <c r="AO76" s="24">
        <v>0</v>
      </c>
      <c r="AP76" s="24">
        <v>0</v>
      </c>
      <c r="AQ76" s="24">
        <v>0</v>
      </c>
      <c r="AR76" s="24">
        <v>0</v>
      </c>
      <c r="AS76" s="24">
        <v>0</v>
      </c>
      <c r="AT76" s="24">
        <v>0</v>
      </c>
      <c r="AU76" s="24">
        <v>0</v>
      </c>
      <c r="AV76" s="24">
        <v>0</v>
      </c>
      <c r="AW76" s="24">
        <v>562.99310821308632</v>
      </c>
      <c r="AX76" s="24">
        <v>0</v>
      </c>
      <c r="AY76" s="24">
        <v>304.01627843506657</v>
      </c>
      <c r="AZ76" s="24">
        <v>0</v>
      </c>
      <c r="BA76" s="24">
        <v>0</v>
      </c>
      <c r="BB76" s="24">
        <v>22.611052840195114</v>
      </c>
      <c r="BC76" s="24">
        <v>0</v>
      </c>
      <c r="BD76" s="24">
        <v>0</v>
      </c>
      <c r="BE76" s="24">
        <v>2319.1328720809452</v>
      </c>
      <c r="BF76" s="24">
        <v>0</v>
      </c>
      <c r="BG76" s="24">
        <v>0</v>
      </c>
      <c r="BH76" s="24">
        <v>0</v>
      </c>
      <c r="BI76" s="24">
        <v>0</v>
      </c>
      <c r="BJ76" s="24">
        <v>0</v>
      </c>
      <c r="BK76" s="24">
        <v>0</v>
      </c>
      <c r="BL76" s="24">
        <v>0</v>
      </c>
      <c r="BM76" s="24">
        <v>445.53006856832701</v>
      </c>
      <c r="BN76" s="24">
        <v>0</v>
      </c>
      <c r="BO76" s="24">
        <v>0</v>
      </c>
      <c r="BP76" s="24">
        <v>0</v>
      </c>
      <c r="BQ76" s="24">
        <v>0</v>
      </c>
      <c r="BR76" s="24">
        <v>800.37828731420655</v>
      </c>
      <c r="BS76" s="24">
        <v>1175.269414679035</v>
      </c>
      <c r="BT76" s="17">
        <v>25.56119538874567</v>
      </c>
      <c r="BU76" s="17">
        <v>4643.5915093974545</v>
      </c>
      <c r="BV76" s="17">
        <v>0</v>
      </c>
      <c r="BW76" s="17">
        <v>0</v>
      </c>
      <c r="BX76" s="17">
        <v>0</v>
      </c>
      <c r="BY76" s="17">
        <v>0</v>
      </c>
      <c r="BZ76" s="17">
        <v>0</v>
      </c>
      <c r="CA76" s="17">
        <v>0</v>
      </c>
      <c r="CB76" s="24">
        <v>0</v>
      </c>
      <c r="CC76" s="24">
        <v>0</v>
      </c>
      <c r="CD76" s="24">
        <v>0</v>
      </c>
      <c r="CE76" s="24">
        <v>0</v>
      </c>
      <c r="CF76" s="24">
        <v>0</v>
      </c>
      <c r="CG76" s="24">
        <v>0</v>
      </c>
      <c r="CH76" s="24">
        <v>0</v>
      </c>
      <c r="CI76" s="24">
        <v>0</v>
      </c>
      <c r="CJ76" s="17">
        <v>0</v>
      </c>
      <c r="CK76" s="17">
        <v>0</v>
      </c>
      <c r="CL76" s="17">
        <v>0</v>
      </c>
      <c r="CM76" s="17">
        <v>0</v>
      </c>
      <c r="CN76" s="17">
        <v>0</v>
      </c>
      <c r="CO76" s="17">
        <v>0</v>
      </c>
      <c r="CP76" s="17">
        <v>0</v>
      </c>
      <c r="CQ76" s="17">
        <v>0</v>
      </c>
      <c r="CR76" s="24">
        <v>0</v>
      </c>
      <c r="CS76" s="24">
        <v>0</v>
      </c>
      <c r="CT76" s="24">
        <v>0</v>
      </c>
      <c r="CU76" s="24">
        <v>0</v>
      </c>
      <c r="CV76" s="24">
        <v>0</v>
      </c>
      <c r="CW76" s="24">
        <v>0</v>
      </c>
      <c r="CX76" s="24">
        <v>0</v>
      </c>
      <c r="CY76" s="17">
        <v>0</v>
      </c>
      <c r="CZ76" s="17">
        <v>0</v>
      </c>
      <c r="DA76" s="17">
        <v>0</v>
      </c>
      <c r="DB76" s="17">
        <v>0</v>
      </c>
      <c r="DC76" s="17">
        <v>0</v>
      </c>
      <c r="DD76" s="17">
        <v>0</v>
      </c>
      <c r="DE76" s="17">
        <v>0</v>
      </c>
      <c r="DF76" s="17">
        <v>0</v>
      </c>
      <c r="DG76" s="17">
        <v>0</v>
      </c>
      <c r="DH76" s="17">
        <v>0</v>
      </c>
      <c r="DI76" s="17">
        <v>0</v>
      </c>
      <c r="DJ76" s="17">
        <v>0</v>
      </c>
      <c r="DK76" s="17">
        <v>0</v>
      </c>
      <c r="DL76" s="17">
        <v>0</v>
      </c>
      <c r="DM76" s="17">
        <v>0</v>
      </c>
      <c r="DN76" s="17">
        <v>0</v>
      </c>
      <c r="DO76" s="17">
        <v>0</v>
      </c>
      <c r="DP76" s="17">
        <v>0</v>
      </c>
      <c r="DQ76" s="17">
        <v>0</v>
      </c>
      <c r="DR76" s="17">
        <v>0</v>
      </c>
      <c r="DS76" s="17">
        <v>0</v>
      </c>
      <c r="DT76" s="17">
        <v>0</v>
      </c>
      <c r="DU76" s="17">
        <v>0</v>
      </c>
      <c r="DV76" s="17">
        <v>0</v>
      </c>
      <c r="DW76" s="17">
        <v>0</v>
      </c>
      <c r="DX76" s="17">
        <v>0</v>
      </c>
      <c r="DY76" s="17">
        <v>0</v>
      </c>
      <c r="DZ76" s="24">
        <v>0</v>
      </c>
      <c r="EA76" s="24">
        <v>0</v>
      </c>
      <c r="EB76" s="24">
        <v>0</v>
      </c>
      <c r="EC76" s="24">
        <v>0</v>
      </c>
      <c r="ED76" s="24">
        <v>0</v>
      </c>
      <c r="EE76" s="24">
        <v>0</v>
      </c>
      <c r="EF76" s="24">
        <v>0</v>
      </c>
      <c r="EG76" s="24">
        <v>0</v>
      </c>
      <c r="EH76" s="24">
        <v>0</v>
      </c>
      <c r="EI76" s="24">
        <v>0</v>
      </c>
      <c r="EJ76" s="24">
        <v>0</v>
      </c>
      <c r="EK76" s="24">
        <v>0</v>
      </c>
      <c r="EL76" s="24">
        <v>0</v>
      </c>
      <c r="EM76" s="24">
        <v>0</v>
      </c>
      <c r="EN76" s="24">
        <v>0</v>
      </c>
      <c r="EO76" s="24">
        <v>0</v>
      </c>
      <c r="EP76" s="24">
        <v>0</v>
      </c>
      <c r="EQ76" s="24">
        <v>0</v>
      </c>
      <c r="ER76" s="24">
        <v>0</v>
      </c>
      <c r="ES76" s="24">
        <v>0</v>
      </c>
      <c r="ET76" s="24">
        <v>0</v>
      </c>
      <c r="EU76" s="24">
        <v>0</v>
      </c>
      <c r="EV76" s="24">
        <v>0</v>
      </c>
      <c r="EW76" s="24">
        <v>0</v>
      </c>
      <c r="EX76" s="24">
        <v>0</v>
      </c>
      <c r="EY76" s="24">
        <v>0</v>
      </c>
      <c r="EZ76" s="24">
        <v>0</v>
      </c>
      <c r="FA76" s="24">
        <v>0</v>
      </c>
      <c r="FB76" s="24">
        <v>0</v>
      </c>
      <c r="FC76" s="24">
        <v>0</v>
      </c>
      <c r="FD76" s="24">
        <v>0</v>
      </c>
      <c r="FE76" s="24">
        <v>0</v>
      </c>
      <c r="FF76" s="24">
        <v>0</v>
      </c>
      <c r="FG76" s="24">
        <v>0</v>
      </c>
      <c r="FH76" s="24">
        <v>0</v>
      </c>
      <c r="FI76" s="24">
        <v>0</v>
      </c>
      <c r="FJ76" s="24">
        <v>0</v>
      </c>
      <c r="FK76" s="24">
        <v>0</v>
      </c>
      <c r="FL76" s="24">
        <v>0</v>
      </c>
      <c r="FM76" s="24">
        <v>0</v>
      </c>
      <c r="FN76" s="24">
        <v>0</v>
      </c>
      <c r="FO76" s="24">
        <v>0</v>
      </c>
      <c r="FP76" s="24">
        <v>0</v>
      </c>
      <c r="FQ76" s="24">
        <v>0</v>
      </c>
      <c r="FR76" s="24">
        <v>0</v>
      </c>
      <c r="FS76" s="24">
        <v>0</v>
      </c>
      <c r="FT76" s="24">
        <v>0</v>
      </c>
      <c r="FU76" s="17">
        <v>0</v>
      </c>
      <c r="FV76" s="24">
        <v>0</v>
      </c>
      <c r="FW76" s="17">
        <v>0</v>
      </c>
      <c r="FX76" s="25">
        <v>0</v>
      </c>
      <c r="FY76" s="25">
        <v>0</v>
      </c>
      <c r="FZ76" s="25">
        <v>0</v>
      </c>
      <c r="GA76" s="25">
        <v>0</v>
      </c>
      <c r="GB76" s="25">
        <v>0</v>
      </c>
      <c r="GC76" s="25">
        <v>0</v>
      </c>
      <c r="GD76" s="25">
        <v>3.4776500792009481E-2</v>
      </c>
      <c r="GE76" s="25">
        <v>1.7725963422795033E-3</v>
      </c>
      <c r="GF76" s="24">
        <v>0</v>
      </c>
      <c r="GG76" s="24">
        <v>0</v>
      </c>
      <c r="GH76" s="24">
        <v>0</v>
      </c>
      <c r="GI76" s="24">
        <v>0</v>
      </c>
      <c r="GJ76" s="24">
        <v>0</v>
      </c>
      <c r="GK76" s="24">
        <v>0</v>
      </c>
      <c r="GL76" s="24">
        <v>0</v>
      </c>
      <c r="GM76" s="24">
        <v>0</v>
      </c>
      <c r="GN76" s="24">
        <v>0</v>
      </c>
      <c r="GO76" s="17">
        <v>1589.7826892031189</v>
      </c>
      <c r="GP76" s="17">
        <v>0</v>
      </c>
      <c r="GQ76" s="24">
        <v>0</v>
      </c>
      <c r="GR76" s="17">
        <v>0</v>
      </c>
      <c r="GS76" s="24">
        <v>0</v>
      </c>
      <c r="GT76" s="24">
        <v>0</v>
      </c>
      <c r="GU76" s="17">
        <v>0</v>
      </c>
      <c r="GV76" s="17">
        <v>0</v>
      </c>
      <c r="GW76" s="17">
        <v>0</v>
      </c>
      <c r="GX76" s="17">
        <v>0</v>
      </c>
      <c r="GY76" s="17">
        <v>0</v>
      </c>
      <c r="GZ76" s="24">
        <v>0</v>
      </c>
      <c r="HA76" s="17">
        <v>0</v>
      </c>
      <c r="HB76" s="17">
        <v>0</v>
      </c>
      <c r="HC76" s="17">
        <v>0</v>
      </c>
      <c r="HD76" s="17">
        <v>0</v>
      </c>
      <c r="HE76" s="17">
        <v>0</v>
      </c>
      <c r="HF76" s="17">
        <v>0</v>
      </c>
      <c r="HG76" s="17">
        <v>0</v>
      </c>
      <c r="HH76" s="17">
        <v>0</v>
      </c>
      <c r="HI76" s="17">
        <v>0</v>
      </c>
      <c r="HJ76" s="17">
        <v>0</v>
      </c>
      <c r="HK76" s="17">
        <v>0</v>
      </c>
      <c r="HL76" s="17">
        <v>0</v>
      </c>
      <c r="HM76" s="17">
        <v>0</v>
      </c>
      <c r="HN76" s="17">
        <v>0</v>
      </c>
      <c r="HO76" s="17">
        <v>109.14192671397205</v>
      </c>
      <c r="HP76" s="17">
        <v>0</v>
      </c>
      <c r="HQ76" s="24">
        <v>0</v>
      </c>
      <c r="HR76" s="24">
        <v>0</v>
      </c>
      <c r="HS76" s="24">
        <v>0</v>
      </c>
      <c r="HT76" s="24">
        <v>0</v>
      </c>
      <c r="HU76" s="24">
        <v>0</v>
      </c>
      <c r="HV76" s="24">
        <v>111.8814607503213</v>
      </c>
      <c r="HW76" s="24">
        <v>1.0271383684557458</v>
      </c>
      <c r="HX76" s="24">
        <v>1268.8665967553513</v>
      </c>
      <c r="HY76" s="24">
        <v>0</v>
      </c>
      <c r="HZ76" s="24">
        <v>0</v>
      </c>
      <c r="IA76" s="24">
        <v>0</v>
      </c>
      <c r="IB76" s="24">
        <v>0</v>
      </c>
      <c r="IC76" s="17">
        <v>0</v>
      </c>
      <c r="ID76" s="24">
        <v>0</v>
      </c>
      <c r="IE76" s="24">
        <v>0</v>
      </c>
      <c r="IF76" s="24">
        <v>0</v>
      </c>
      <c r="IG76" s="24">
        <v>0</v>
      </c>
      <c r="IH76" s="26">
        <v>0</v>
      </c>
      <c r="II76" s="19">
        <v>13379.820147805414</v>
      </c>
      <c r="IJ76" s="27">
        <v>22236.534304891895</v>
      </c>
      <c r="IK76" s="17">
        <v>0</v>
      </c>
      <c r="IL76" s="17">
        <v>0</v>
      </c>
      <c r="IM76" s="17">
        <v>0</v>
      </c>
      <c r="IN76" s="17">
        <v>0</v>
      </c>
      <c r="IO76" s="17">
        <v>0</v>
      </c>
      <c r="IP76" s="21">
        <v>-455.45133603978218</v>
      </c>
      <c r="IQ76" s="21">
        <v>588.85275139856481</v>
      </c>
      <c r="IR76" s="17">
        <v>0</v>
      </c>
      <c r="IS76" s="17">
        <v>2599.9925532269926</v>
      </c>
      <c r="IT76" s="18">
        <v>0</v>
      </c>
      <c r="IU76" s="16">
        <v>19769.943167023685</v>
      </c>
      <c r="IV76" s="54">
        <v>33149.763314829099</v>
      </c>
      <c r="IY76" s="91"/>
    </row>
    <row r="77" spans="1:259" x14ac:dyDescent="0.3">
      <c r="A77" s="53" t="s">
        <v>313</v>
      </c>
      <c r="B77" s="84" t="s">
        <v>73</v>
      </c>
      <c r="C77" s="68">
        <v>0</v>
      </c>
      <c r="D77" s="24">
        <v>0</v>
      </c>
      <c r="E77" s="24">
        <v>0</v>
      </c>
      <c r="F77" s="24">
        <v>0</v>
      </c>
      <c r="G77" s="24">
        <v>0</v>
      </c>
      <c r="H77" s="24">
        <v>0</v>
      </c>
      <c r="I77" s="24">
        <v>0</v>
      </c>
      <c r="J77" s="24">
        <v>0</v>
      </c>
      <c r="K77" s="24">
        <v>0</v>
      </c>
      <c r="L77" s="24">
        <v>0</v>
      </c>
      <c r="M77" s="24">
        <v>0</v>
      </c>
      <c r="N77" s="24">
        <v>0</v>
      </c>
      <c r="O77" s="24">
        <v>0</v>
      </c>
      <c r="P77" s="24">
        <v>0</v>
      </c>
      <c r="Q77" s="24">
        <v>0</v>
      </c>
      <c r="R77" s="24">
        <v>0</v>
      </c>
      <c r="S77" s="24">
        <v>0</v>
      </c>
      <c r="T77" s="24">
        <v>0</v>
      </c>
      <c r="U77" s="24">
        <v>0</v>
      </c>
      <c r="V77" s="24">
        <v>0</v>
      </c>
      <c r="W77" s="24">
        <v>0</v>
      </c>
      <c r="X77" s="24">
        <v>0</v>
      </c>
      <c r="Y77" s="24">
        <v>0</v>
      </c>
      <c r="Z77" s="24">
        <v>0</v>
      </c>
      <c r="AA77" s="24">
        <v>0</v>
      </c>
      <c r="AB77" s="24">
        <v>0</v>
      </c>
      <c r="AC77" s="24">
        <v>0</v>
      </c>
      <c r="AD77" s="24">
        <v>0</v>
      </c>
      <c r="AE77" s="24">
        <v>0</v>
      </c>
      <c r="AF77" s="24">
        <v>0</v>
      </c>
      <c r="AG77" s="24">
        <v>0</v>
      </c>
      <c r="AH77" s="24">
        <v>0</v>
      </c>
      <c r="AI77" s="24">
        <v>0</v>
      </c>
      <c r="AJ77" s="24">
        <v>0</v>
      </c>
      <c r="AK77" s="24">
        <v>0</v>
      </c>
      <c r="AL77" s="24">
        <v>0</v>
      </c>
      <c r="AM77" s="24">
        <v>0</v>
      </c>
      <c r="AN77" s="24">
        <v>0</v>
      </c>
      <c r="AO77" s="24">
        <v>0</v>
      </c>
      <c r="AP77" s="24">
        <v>0</v>
      </c>
      <c r="AQ77" s="24">
        <v>0</v>
      </c>
      <c r="AR77" s="24">
        <v>0</v>
      </c>
      <c r="AS77" s="24">
        <v>0</v>
      </c>
      <c r="AT77" s="24">
        <v>0</v>
      </c>
      <c r="AU77" s="24">
        <v>0</v>
      </c>
      <c r="AV77" s="24">
        <v>0</v>
      </c>
      <c r="AW77" s="24">
        <v>870.65234564537695</v>
      </c>
      <c r="AX77" s="24">
        <v>0</v>
      </c>
      <c r="AY77" s="24">
        <v>470.15226664850337</v>
      </c>
      <c r="AZ77" s="24">
        <v>0</v>
      </c>
      <c r="BA77" s="24">
        <v>0</v>
      </c>
      <c r="BB77" s="24">
        <v>34.967330693107485</v>
      </c>
      <c r="BC77" s="24">
        <v>0</v>
      </c>
      <c r="BD77" s="24">
        <v>0</v>
      </c>
      <c r="BE77" s="24">
        <v>3586.4710339870567</v>
      </c>
      <c r="BF77" s="24">
        <v>0</v>
      </c>
      <c r="BG77" s="24">
        <v>0</v>
      </c>
      <c r="BH77" s="24">
        <v>0</v>
      </c>
      <c r="BI77" s="24">
        <v>0</v>
      </c>
      <c r="BJ77" s="24">
        <v>0</v>
      </c>
      <c r="BK77" s="24">
        <v>0</v>
      </c>
      <c r="BL77" s="24">
        <v>0</v>
      </c>
      <c r="BM77" s="24">
        <v>688.99919660782621</v>
      </c>
      <c r="BN77" s="24">
        <v>0</v>
      </c>
      <c r="BO77" s="24">
        <v>0</v>
      </c>
      <c r="BP77" s="24">
        <v>0</v>
      </c>
      <c r="BQ77" s="24">
        <v>0</v>
      </c>
      <c r="BR77" s="24">
        <v>237.76156952527595</v>
      </c>
      <c r="BS77" s="24">
        <v>2817.5197133466195</v>
      </c>
      <c r="BT77" s="17">
        <v>0</v>
      </c>
      <c r="BU77" s="17">
        <v>0</v>
      </c>
      <c r="BV77" s="17">
        <v>5980.2540987691054</v>
      </c>
      <c r="BW77" s="17">
        <v>0</v>
      </c>
      <c r="BX77" s="17">
        <v>0</v>
      </c>
      <c r="BY77" s="17">
        <v>0</v>
      </c>
      <c r="BZ77" s="17">
        <v>0</v>
      </c>
      <c r="CA77" s="17">
        <v>0</v>
      </c>
      <c r="CB77" s="24">
        <v>0</v>
      </c>
      <c r="CC77" s="24">
        <v>0</v>
      </c>
      <c r="CD77" s="24">
        <v>0</v>
      </c>
      <c r="CE77" s="24">
        <v>0</v>
      </c>
      <c r="CF77" s="24">
        <v>0</v>
      </c>
      <c r="CG77" s="24">
        <v>0</v>
      </c>
      <c r="CH77" s="24">
        <v>0</v>
      </c>
      <c r="CI77" s="24">
        <v>0</v>
      </c>
      <c r="CJ77" s="17">
        <v>0</v>
      </c>
      <c r="CK77" s="17">
        <v>0</v>
      </c>
      <c r="CL77" s="17">
        <v>0</v>
      </c>
      <c r="CM77" s="17">
        <v>0</v>
      </c>
      <c r="CN77" s="17">
        <v>0</v>
      </c>
      <c r="CO77" s="17">
        <v>0</v>
      </c>
      <c r="CP77" s="17">
        <v>0</v>
      </c>
      <c r="CQ77" s="17">
        <v>0</v>
      </c>
      <c r="CR77" s="24">
        <v>0</v>
      </c>
      <c r="CS77" s="24">
        <v>0</v>
      </c>
      <c r="CT77" s="24">
        <v>0</v>
      </c>
      <c r="CU77" s="24">
        <v>0</v>
      </c>
      <c r="CV77" s="24">
        <v>0</v>
      </c>
      <c r="CW77" s="24">
        <v>0</v>
      </c>
      <c r="CX77" s="24">
        <v>0</v>
      </c>
      <c r="CY77" s="17">
        <v>0</v>
      </c>
      <c r="CZ77" s="17">
        <v>0</v>
      </c>
      <c r="DA77" s="17">
        <v>0</v>
      </c>
      <c r="DB77" s="17">
        <v>0</v>
      </c>
      <c r="DC77" s="17">
        <v>0</v>
      </c>
      <c r="DD77" s="17">
        <v>0</v>
      </c>
      <c r="DE77" s="17">
        <v>0</v>
      </c>
      <c r="DF77" s="17">
        <v>0</v>
      </c>
      <c r="DG77" s="17">
        <v>0</v>
      </c>
      <c r="DH77" s="17">
        <v>0</v>
      </c>
      <c r="DI77" s="17">
        <v>0</v>
      </c>
      <c r="DJ77" s="17">
        <v>0</v>
      </c>
      <c r="DK77" s="17">
        <v>0</v>
      </c>
      <c r="DL77" s="17">
        <v>0</v>
      </c>
      <c r="DM77" s="17">
        <v>0</v>
      </c>
      <c r="DN77" s="17">
        <v>0</v>
      </c>
      <c r="DO77" s="17">
        <v>0</v>
      </c>
      <c r="DP77" s="17">
        <v>0</v>
      </c>
      <c r="DQ77" s="17">
        <v>0</v>
      </c>
      <c r="DR77" s="17">
        <v>0</v>
      </c>
      <c r="DS77" s="17">
        <v>0</v>
      </c>
      <c r="DT77" s="17">
        <v>0</v>
      </c>
      <c r="DU77" s="17">
        <v>0</v>
      </c>
      <c r="DV77" s="17">
        <v>0</v>
      </c>
      <c r="DW77" s="17">
        <v>0</v>
      </c>
      <c r="DX77" s="17">
        <v>0</v>
      </c>
      <c r="DY77" s="17">
        <v>0</v>
      </c>
      <c r="DZ77" s="24">
        <v>0</v>
      </c>
      <c r="EA77" s="24">
        <v>0</v>
      </c>
      <c r="EB77" s="24">
        <v>0</v>
      </c>
      <c r="EC77" s="24">
        <v>0</v>
      </c>
      <c r="ED77" s="24">
        <v>0</v>
      </c>
      <c r="EE77" s="24">
        <v>0</v>
      </c>
      <c r="EF77" s="24">
        <v>0</v>
      </c>
      <c r="EG77" s="24">
        <v>0</v>
      </c>
      <c r="EH77" s="24">
        <v>0</v>
      </c>
      <c r="EI77" s="24">
        <v>0</v>
      </c>
      <c r="EJ77" s="24">
        <v>0</v>
      </c>
      <c r="EK77" s="24">
        <v>0</v>
      </c>
      <c r="EL77" s="24">
        <v>0</v>
      </c>
      <c r="EM77" s="24">
        <v>0</v>
      </c>
      <c r="EN77" s="24">
        <v>0</v>
      </c>
      <c r="EO77" s="24">
        <v>0</v>
      </c>
      <c r="EP77" s="24">
        <v>0</v>
      </c>
      <c r="EQ77" s="24">
        <v>0</v>
      </c>
      <c r="ER77" s="24">
        <v>0</v>
      </c>
      <c r="ES77" s="24">
        <v>0</v>
      </c>
      <c r="ET77" s="24">
        <v>0</v>
      </c>
      <c r="EU77" s="24">
        <v>0</v>
      </c>
      <c r="EV77" s="24">
        <v>0</v>
      </c>
      <c r="EW77" s="24">
        <v>0</v>
      </c>
      <c r="EX77" s="24">
        <v>0</v>
      </c>
      <c r="EY77" s="24">
        <v>0</v>
      </c>
      <c r="EZ77" s="24">
        <v>0</v>
      </c>
      <c r="FA77" s="24">
        <v>0</v>
      </c>
      <c r="FB77" s="24">
        <v>0</v>
      </c>
      <c r="FC77" s="24">
        <v>0</v>
      </c>
      <c r="FD77" s="24">
        <v>0</v>
      </c>
      <c r="FE77" s="24">
        <v>0</v>
      </c>
      <c r="FF77" s="24">
        <v>0</v>
      </c>
      <c r="FG77" s="24">
        <v>0</v>
      </c>
      <c r="FH77" s="24">
        <v>0</v>
      </c>
      <c r="FI77" s="24">
        <v>0</v>
      </c>
      <c r="FJ77" s="24">
        <v>0</v>
      </c>
      <c r="FK77" s="24">
        <v>0</v>
      </c>
      <c r="FL77" s="24">
        <v>0</v>
      </c>
      <c r="FM77" s="24">
        <v>0</v>
      </c>
      <c r="FN77" s="24">
        <v>0</v>
      </c>
      <c r="FO77" s="24">
        <v>0</v>
      </c>
      <c r="FP77" s="24">
        <v>0</v>
      </c>
      <c r="FQ77" s="24">
        <v>0</v>
      </c>
      <c r="FR77" s="24">
        <v>0</v>
      </c>
      <c r="FS77" s="24">
        <v>0</v>
      </c>
      <c r="FT77" s="24">
        <v>0</v>
      </c>
      <c r="FU77" s="17">
        <v>0</v>
      </c>
      <c r="FV77" s="24">
        <v>0</v>
      </c>
      <c r="FW77" s="17">
        <v>0</v>
      </c>
      <c r="FX77" s="25">
        <v>0</v>
      </c>
      <c r="FY77" s="25">
        <v>0</v>
      </c>
      <c r="FZ77" s="25">
        <v>0</v>
      </c>
      <c r="GA77" s="25">
        <v>0</v>
      </c>
      <c r="GB77" s="25">
        <v>0</v>
      </c>
      <c r="GC77" s="25">
        <v>0</v>
      </c>
      <c r="GD77" s="25">
        <v>0.15517253754570892</v>
      </c>
      <c r="GE77" s="25">
        <v>4.1799369945103346E-2</v>
      </c>
      <c r="GF77" s="24">
        <v>0</v>
      </c>
      <c r="GG77" s="24">
        <v>0</v>
      </c>
      <c r="GH77" s="24">
        <v>0</v>
      </c>
      <c r="GI77" s="24">
        <v>3.303866087854388</v>
      </c>
      <c r="GJ77" s="24">
        <v>0</v>
      </c>
      <c r="GK77" s="24">
        <v>0</v>
      </c>
      <c r="GL77" s="24">
        <v>0</v>
      </c>
      <c r="GM77" s="24">
        <v>0</v>
      </c>
      <c r="GN77" s="24">
        <v>0</v>
      </c>
      <c r="GO77" s="17">
        <v>5032.9984077313202</v>
      </c>
      <c r="GP77" s="17">
        <v>0</v>
      </c>
      <c r="GQ77" s="24">
        <v>0</v>
      </c>
      <c r="GR77" s="17">
        <v>0</v>
      </c>
      <c r="GS77" s="24">
        <v>0</v>
      </c>
      <c r="GT77" s="24">
        <v>0</v>
      </c>
      <c r="GU77" s="17">
        <v>0</v>
      </c>
      <c r="GV77" s="17">
        <v>0</v>
      </c>
      <c r="GW77" s="17">
        <v>0</v>
      </c>
      <c r="GX77" s="17">
        <v>9.0087614391829565</v>
      </c>
      <c r="GY77" s="17">
        <v>1.5202631762922334</v>
      </c>
      <c r="GZ77" s="24">
        <v>29.802911948861556</v>
      </c>
      <c r="HA77" s="17">
        <v>0.88225652546572886</v>
      </c>
      <c r="HB77" s="17">
        <v>7.3980040253797998</v>
      </c>
      <c r="HC77" s="17">
        <v>0.23731219267925441</v>
      </c>
      <c r="HD77" s="17">
        <v>67.284779577180544</v>
      </c>
      <c r="HE77" s="17">
        <v>4.7120772074357138</v>
      </c>
      <c r="HF77" s="17">
        <v>6.0812797400513032</v>
      </c>
      <c r="HG77" s="17">
        <v>5.0422920453928768</v>
      </c>
      <c r="HH77" s="17">
        <v>7.9654332526850453</v>
      </c>
      <c r="HI77" s="17">
        <v>16.562945071545965</v>
      </c>
      <c r="HJ77" s="17">
        <v>9.3384425391448911</v>
      </c>
      <c r="HK77" s="17">
        <v>9.5634401088193179</v>
      </c>
      <c r="HL77" s="17">
        <v>12.668513316810904</v>
      </c>
      <c r="HM77" s="17">
        <v>14.480653276593783</v>
      </c>
      <c r="HN77" s="17">
        <v>0</v>
      </c>
      <c r="HO77" s="17">
        <v>128.35600806774136</v>
      </c>
      <c r="HP77" s="17">
        <v>839.09916944429267</v>
      </c>
      <c r="HQ77" s="24">
        <v>10.882361741562796</v>
      </c>
      <c r="HR77" s="24">
        <v>94.500433212975153</v>
      </c>
      <c r="HS77" s="24">
        <v>221.46063562611999</v>
      </c>
      <c r="HT77" s="24">
        <v>9.5983809180061313E-3</v>
      </c>
      <c r="HU77" s="24">
        <v>5.3924701170291751</v>
      </c>
      <c r="HV77" s="24">
        <v>2540.0566277567173</v>
      </c>
      <c r="HW77" s="24">
        <v>119.85011157401978</v>
      </c>
      <c r="HX77" s="24">
        <v>1910.7085360171952</v>
      </c>
      <c r="HY77" s="24">
        <v>0</v>
      </c>
      <c r="HZ77" s="24">
        <v>0</v>
      </c>
      <c r="IA77" s="24">
        <v>0</v>
      </c>
      <c r="IB77" s="24">
        <v>0</v>
      </c>
      <c r="IC77" s="17">
        <v>0</v>
      </c>
      <c r="ID77" s="24">
        <v>0</v>
      </c>
      <c r="IE77" s="24">
        <v>0</v>
      </c>
      <c r="IF77" s="24">
        <v>0</v>
      </c>
      <c r="IG77" s="24">
        <v>0</v>
      </c>
      <c r="IH77" s="26">
        <v>0</v>
      </c>
      <c r="II77" s="19">
        <v>25796.142118331623</v>
      </c>
      <c r="IJ77" s="27">
        <v>22362.852951942637</v>
      </c>
      <c r="IK77" s="17">
        <v>0</v>
      </c>
      <c r="IL77" s="17">
        <v>0</v>
      </c>
      <c r="IM77" s="17">
        <v>0</v>
      </c>
      <c r="IN77" s="17">
        <v>0</v>
      </c>
      <c r="IO77" s="17">
        <v>0</v>
      </c>
      <c r="IP77" s="21">
        <v>-121.56519114950375</v>
      </c>
      <c r="IQ77" s="21">
        <v>914.61742947678124</v>
      </c>
      <c r="IR77" s="17">
        <v>0</v>
      </c>
      <c r="IS77" s="17">
        <v>4737.44406370467</v>
      </c>
      <c r="IT77" s="18">
        <v>0</v>
      </c>
      <c r="IU77" s="16">
        <v>18418.461126565242</v>
      </c>
      <c r="IV77" s="54">
        <v>44214.603244896862</v>
      </c>
      <c r="IY77" s="91"/>
    </row>
    <row r="78" spans="1:259" x14ac:dyDescent="0.3">
      <c r="A78" s="53" t="s">
        <v>314</v>
      </c>
      <c r="B78" s="84" t="s">
        <v>74</v>
      </c>
      <c r="C78" s="68">
        <v>0</v>
      </c>
      <c r="D78" s="24">
        <v>0</v>
      </c>
      <c r="E78" s="24">
        <v>0</v>
      </c>
      <c r="F78" s="24">
        <v>0</v>
      </c>
      <c r="G78" s="24">
        <v>0</v>
      </c>
      <c r="H78" s="24">
        <v>0</v>
      </c>
      <c r="I78" s="24">
        <v>0</v>
      </c>
      <c r="J78" s="24">
        <v>0</v>
      </c>
      <c r="K78" s="24">
        <v>0</v>
      </c>
      <c r="L78" s="24">
        <v>0</v>
      </c>
      <c r="M78" s="24">
        <v>0</v>
      </c>
      <c r="N78" s="24">
        <v>0</v>
      </c>
      <c r="O78" s="24">
        <v>0</v>
      </c>
      <c r="P78" s="24">
        <v>0</v>
      </c>
      <c r="Q78" s="24">
        <v>0</v>
      </c>
      <c r="R78" s="24">
        <v>0</v>
      </c>
      <c r="S78" s="24">
        <v>0</v>
      </c>
      <c r="T78" s="24">
        <v>0</v>
      </c>
      <c r="U78" s="24">
        <v>0</v>
      </c>
      <c r="V78" s="24">
        <v>0</v>
      </c>
      <c r="W78" s="24">
        <v>0</v>
      </c>
      <c r="X78" s="24">
        <v>0</v>
      </c>
      <c r="Y78" s="24">
        <v>0</v>
      </c>
      <c r="Z78" s="24">
        <v>0</v>
      </c>
      <c r="AA78" s="24">
        <v>0</v>
      </c>
      <c r="AB78" s="24">
        <v>0</v>
      </c>
      <c r="AC78" s="24">
        <v>0</v>
      </c>
      <c r="AD78" s="24">
        <v>0</v>
      </c>
      <c r="AE78" s="24">
        <v>0</v>
      </c>
      <c r="AF78" s="24">
        <v>0</v>
      </c>
      <c r="AG78" s="24">
        <v>0</v>
      </c>
      <c r="AH78" s="24">
        <v>0</v>
      </c>
      <c r="AI78" s="24">
        <v>0</v>
      </c>
      <c r="AJ78" s="24">
        <v>0</v>
      </c>
      <c r="AK78" s="24">
        <v>0</v>
      </c>
      <c r="AL78" s="24">
        <v>0</v>
      </c>
      <c r="AM78" s="24">
        <v>0</v>
      </c>
      <c r="AN78" s="24">
        <v>0</v>
      </c>
      <c r="AO78" s="24">
        <v>0</v>
      </c>
      <c r="AP78" s="24">
        <v>0</v>
      </c>
      <c r="AQ78" s="24">
        <v>0</v>
      </c>
      <c r="AR78" s="24">
        <v>0</v>
      </c>
      <c r="AS78" s="24">
        <v>0</v>
      </c>
      <c r="AT78" s="24">
        <v>0</v>
      </c>
      <c r="AU78" s="24">
        <v>0</v>
      </c>
      <c r="AV78" s="24">
        <v>0</v>
      </c>
      <c r="AW78" s="35">
        <v>0</v>
      </c>
      <c r="AX78" s="24">
        <v>0</v>
      </c>
      <c r="AY78" s="24">
        <v>0</v>
      </c>
      <c r="AZ78" s="24">
        <v>0</v>
      </c>
      <c r="BA78" s="24">
        <v>0</v>
      </c>
      <c r="BB78" s="24">
        <v>0</v>
      </c>
      <c r="BC78" s="24">
        <v>0</v>
      </c>
      <c r="BD78" s="24">
        <v>0</v>
      </c>
      <c r="BE78" s="24">
        <v>0</v>
      </c>
      <c r="BF78" s="24">
        <v>0</v>
      </c>
      <c r="BG78" s="24">
        <v>0</v>
      </c>
      <c r="BH78" s="24">
        <v>0</v>
      </c>
      <c r="BI78" s="24">
        <v>0</v>
      </c>
      <c r="BJ78" s="24">
        <v>0</v>
      </c>
      <c r="BK78" s="24">
        <v>0</v>
      </c>
      <c r="BL78" s="24">
        <v>0</v>
      </c>
      <c r="BM78" s="24">
        <v>0</v>
      </c>
      <c r="BN78" s="24">
        <v>0</v>
      </c>
      <c r="BO78" s="24">
        <v>0</v>
      </c>
      <c r="BP78" s="24">
        <v>0</v>
      </c>
      <c r="BQ78" s="24">
        <v>0</v>
      </c>
      <c r="BR78" s="24">
        <v>0</v>
      </c>
      <c r="BS78" s="24">
        <v>0</v>
      </c>
      <c r="BT78" s="17">
        <v>0</v>
      </c>
      <c r="BU78" s="17">
        <v>0</v>
      </c>
      <c r="BV78" s="17">
        <v>0</v>
      </c>
      <c r="BW78" s="17">
        <v>0</v>
      </c>
      <c r="BX78" s="17">
        <v>0</v>
      </c>
      <c r="BY78" s="17">
        <v>0</v>
      </c>
      <c r="BZ78" s="17">
        <v>0</v>
      </c>
      <c r="CA78" s="17">
        <v>0</v>
      </c>
      <c r="CB78" s="24">
        <v>0</v>
      </c>
      <c r="CC78" s="24">
        <v>0</v>
      </c>
      <c r="CD78" s="24">
        <v>0</v>
      </c>
      <c r="CE78" s="24">
        <v>0</v>
      </c>
      <c r="CF78" s="24">
        <v>0</v>
      </c>
      <c r="CG78" s="24">
        <v>0</v>
      </c>
      <c r="CH78" s="24">
        <v>0</v>
      </c>
      <c r="CI78" s="24">
        <v>0</v>
      </c>
      <c r="CJ78" s="17">
        <v>0</v>
      </c>
      <c r="CK78" s="17">
        <v>0</v>
      </c>
      <c r="CL78" s="17">
        <v>0</v>
      </c>
      <c r="CM78" s="17">
        <v>0</v>
      </c>
      <c r="CN78" s="17">
        <v>0</v>
      </c>
      <c r="CO78" s="17">
        <v>0</v>
      </c>
      <c r="CP78" s="17">
        <v>0</v>
      </c>
      <c r="CQ78" s="17">
        <v>0</v>
      </c>
      <c r="CR78" s="24">
        <v>0</v>
      </c>
      <c r="CS78" s="24">
        <v>0</v>
      </c>
      <c r="CT78" s="24">
        <v>0</v>
      </c>
      <c r="CU78" s="24">
        <v>0</v>
      </c>
      <c r="CV78" s="24">
        <v>0</v>
      </c>
      <c r="CW78" s="24">
        <v>0</v>
      </c>
      <c r="CX78" s="24">
        <v>0</v>
      </c>
      <c r="CY78" s="17">
        <v>0</v>
      </c>
      <c r="CZ78" s="17">
        <v>0</v>
      </c>
      <c r="DA78" s="17">
        <v>0</v>
      </c>
      <c r="DB78" s="17">
        <v>0</v>
      </c>
      <c r="DC78" s="17">
        <v>0</v>
      </c>
      <c r="DD78" s="17">
        <v>0</v>
      </c>
      <c r="DE78" s="17">
        <v>0</v>
      </c>
      <c r="DF78" s="17">
        <v>0</v>
      </c>
      <c r="DG78" s="17">
        <v>0</v>
      </c>
      <c r="DH78" s="17">
        <v>0</v>
      </c>
      <c r="DI78" s="17">
        <v>0</v>
      </c>
      <c r="DJ78" s="17">
        <v>0</v>
      </c>
      <c r="DK78" s="17">
        <v>0</v>
      </c>
      <c r="DL78" s="17">
        <v>0</v>
      </c>
      <c r="DM78" s="17">
        <v>0</v>
      </c>
      <c r="DN78" s="17">
        <v>0</v>
      </c>
      <c r="DO78" s="17">
        <v>0</v>
      </c>
      <c r="DP78" s="17">
        <v>0</v>
      </c>
      <c r="DQ78" s="17">
        <v>0</v>
      </c>
      <c r="DR78" s="17">
        <v>0</v>
      </c>
      <c r="DS78" s="17">
        <v>0</v>
      </c>
      <c r="DT78" s="17">
        <v>0</v>
      </c>
      <c r="DU78" s="17">
        <v>0</v>
      </c>
      <c r="DV78" s="17">
        <v>0</v>
      </c>
      <c r="DW78" s="17">
        <v>0</v>
      </c>
      <c r="DX78" s="17">
        <v>0</v>
      </c>
      <c r="DY78" s="17">
        <v>0</v>
      </c>
      <c r="DZ78" s="24">
        <v>0</v>
      </c>
      <c r="EA78" s="24">
        <v>0</v>
      </c>
      <c r="EB78" s="24">
        <v>0</v>
      </c>
      <c r="EC78" s="24">
        <v>0</v>
      </c>
      <c r="ED78" s="24">
        <v>0</v>
      </c>
      <c r="EE78" s="24">
        <v>0</v>
      </c>
      <c r="EF78" s="24">
        <v>0</v>
      </c>
      <c r="EG78" s="24">
        <v>0</v>
      </c>
      <c r="EH78" s="24">
        <v>0</v>
      </c>
      <c r="EI78" s="24">
        <v>0</v>
      </c>
      <c r="EJ78" s="24">
        <v>0</v>
      </c>
      <c r="EK78" s="24">
        <v>0</v>
      </c>
      <c r="EL78" s="24">
        <v>0</v>
      </c>
      <c r="EM78" s="24">
        <v>0</v>
      </c>
      <c r="EN78" s="24">
        <v>0</v>
      </c>
      <c r="EO78" s="24">
        <v>0</v>
      </c>
      <c r="EP78" s="24">
        <v>0</v>
      </c>
      <c r="EQ78" s="24">
        <v>0</v>
      </c>
      <c r="ER78" s="24">
        <v>0</v>
      </c>
      <c r="ES78" s="24">
        <v>0</v>
      </c>
      <c r="ET78" s="24">
        <v>0</v>
      </c>
      <c r="EU78" s="24">
        <v>0</v>
      </c>
      <c r="EV78" s="24">
        <v>0</v>
      </c>
      <c r="EW78" s="24">
        <v>0</v>
      </c>
      <c r="EX78" s="24">
        <v>0</v>
      </c>
      <c r="EY78" s="24">
        <v>0</v>
      </c>
      <c r="EZ78" s="24">
        <v>0</v>
      </c>
      <c r="FA78" s="24">
        <v>0</v>
      </c>
      <c r="FB78" s="24">
        <v>0</v>
      </c>
      <c r="FC78" s="24">
        <v>0</v>
      </c>
      <c r="FD78" s="24">
        <v>0</v>
      </c>
      <c r="FE78" s="24">
        <v>0</v>
      </c>
      <c r="FF78" s="24">
        <v>0</v>
      </c>
      <c r="FG78" s="24">
        <v>0</v>
      </c>
      <c r="FH78" s="24">
        <v>0</v>
      </c>
      <c r="FI78" s="24">
        <v>0</v>
      </c>
      <c r="FJ78" s="24">
        <v>0</v>
      </c>
      <c r="FK78" s="24">
        <v>0</v>
      </c>
      <c r="FL78" s="24">
        <v>0</v>
      </c>
      <c r="FM78" s="24">
        <v>0</v>
      </c>
      <c r="FN78" s="24">
        <v>0</v>
      </c>
      <c r="FO78" s="24">
        <v>0</v>
      </c>
      <c r="FP78" s="24">
        <v>0</v>
      </c>
      <c r="FQ78" s="24">
        <v>0</v>
      </c>
      <c r="FR78" s="24">
        <v>0</v>
      </c>
      <c r="FS78" s="24">
        <v>0</v>
      </c>
      <c r="FT78" s="24">
        <v>0</v>
      </c>
      <c r="FU78" s="17">
        <v>0</v>
      </c>
      <c r="FV78" s="24">
        <v>0</v>
      </c>
      <c r="FW78" s="17">
        <v>0</v>
      </c>
      <c r="FX78" s="25">
        <v>0</v>
      </c>
      <c r="FY78" s="25">
        <v>0</v>
      </c>
      <c r="FZ78" s="25">
        <v>0</v>
      </c>
      <c r="GA78" s="25">
        <v>0</v>
      </c>
      <c r="GB78" s="25">
        <v>0</v>
      </c>
      <c r="GC78" s="25">
        <v>0</v>
      </c>
      <c r="GD78" s="25">
        <v>0</v>
      </c>
      <c r="GE78" s="25">
        <v>0.32461053565138448</v>
      </c>
      <c r="GF78" s="24">
        <v>0</v>
      </c>
      <c r="GG78" s="24">
        <v>0</v>
      </c>
      <c r="GH78" s="24">
        <v>0</v>
      </c>
      <c r="GI78" s="24">
        <v>8.7649396369731347E-2</v>
      </c>
      <c r="GJ78" s="24">
        <v>0</v>
      </c>
      <c r="GK78" s="24">
        <v>1.1319299105243593E-3</v>
      </c>
      <c r="GL78" s="24">
        <v>1.9813667918225121E-2</v>
      </c>
      <c r="GM78" s="24">
        <v>1.4680566865247961E-2</v>
      </c>
      <c r="GN78" s="24">
        <v>9.8833558230587574E-4</v>
      </c>
      <c r="GO78" s="17">
        <v>728.13446256295163</v>
      </c>
      <c r="GP78" s="17">
        <v>0</v>
      </c>
      <c r="GQ78" s="24">
        <v>0</v>
      </c>
      <c r="GR78" s="17">
        <v>0</v>
      </c>
      <c r="GS78" s="24">
        <v>0</v>
      </c>
      <c r="GT78" s="24">
        <v>0</v>
      </c>
      <c r="GU78" s="17">
        <v>0</v>
      </c>
      <c r="GV78" s="17">
        <v>0</v>
      </c>
      <c r="GW78" s="17">
        <v>0</v>
      </c>
      <c r="GX78" s="17">
        <v>13.513142158774434</v>
      </c>
      <c r="GY78" s="17">
        <v>2.2803947644383498</v>
      </c>
      <c r="GZ78" s="24">
        <v>44.704367923292331</v>
      </c>
      <c r="HA78" s="17">
        <v>1.3233847881985932</v>
      </c>
      <c r="HB78" s="17">
        <v>11.097006038069699</v>
      </c>
      <c r="HC78" s="17">
        <v>0.35596828901888156</v>
      </c>
      <c r="HD78" s="17">
        <v>100.92716936577081</v>
      </c>
      <c r="HE78" s="17">
        <v>7.0681158111535698</v>
      </c>
      <c r="HF78" s="17">
        <v>9.1219196100769544</v>
      </c>
      <c r="HG78" s="17">
        <v>7.5634380680893134</v>
      </c>
      <c r="HH78" s="17">
        <v>11.948149879027568</v>
      </c>
      <c r="HI78" s="17">
        <v>24.844417607318949</v>
      </c>
      <c r="HJ78" s="17">
        <v>14.007663808717334</v>
      </c>
      <c r="HK78" s="17">
        <v>14.345160163228975</v>
      </c>
      <c r="HL78" s="17">
        <v>19.002769975216353</v>
      </c>
      <c r="HM78" s="17">
        <v>21.720979914890673</v>
      </c>
      <c r="HN78" s="17">
        <v>0</v>
      </c>
      <c r="HO78" s="17">
        <v>70.812668107854989</v>
      </c>
      <c r="HP78" s="17">
        <v>3.3028720979181454</v>
      </c>
      <c r="HQ78" s="24">
        <v>207.03984206477298</v>
      </c>
      <c r="HR78" s="24">
        <v>9.3076819212495447</v>
      </c>
      <c r="HS78" s="24">
        <v>21.8124413233129</v>
      </c>
      <c r="HT78" s="24">
        <v>2.2714727024089552</v>
      </c>
      <c r="HU78" s="24">
        <v>0.14305868886059186</v>
      </c>
      <c r="HV78" s="24">
        <v>392.02527474815258</v>
      </c>
      <c r="HW78" s="24">
        <v>10.793284182863625</v>
      </c>
      <c r="HX78" s="24">
        <v>2281.2177728615616</v>
      </c>
      <c r="HY78" s="24">
        <v>0</v>
      </c>
      <c r="HZ78" s="24">
        <v>0</v>
      </c>
      <c r="IA78" s="24">
        <v>0</v>
      </c>
      <c r="IB78" s="24">
        <v>0</v>
      </c>
      <c r="IC78" s="17">
        <v>0</v>
      </c>
      <c r="ID78" s="24">
        <v>0</v>
      </c>
      <c r="IE78" s="24">
        <v>0</v>
      </c>
      <c r="IF78" s="24">
        <v>0</v>
      </c>
      <c r="IG78" s="24">
        <v>0</v>
      </c>
      <c r="IH78" s="26">
        <v>0</v>
      </c>
      <c r="II78" s="19">
        <v>4031.133753859488</v>
      </c>
      <c r="IJ78" s="27">
        <v>5107.909120825354</v>
      </c>
      <c r="IK78" s="17">
        <v>0</v>
      </c>
      <c r="IL78" s="17">
        <v>0</v>
      </c>
      <c r="IM78" s="17">
        <v>0</v>
      </c>
      <c r="IN78" s="17">
        <v>0</v>
      </c>
      <c r="IO78" s="17">
        <v>0</v>
      </c>
      <c r="IP78" s="21">
        <v>-407.20908742785684</v>
      </c>
      <c r="IQ78" s="21">
        <v>23.421195804285666</v>
      </c>
      <c r="IR78" s="17">
        <v>0</v>
      </c>
      <c r="IS78" s="17">
        <v>19.163133279430721</v>
      </c>
      <c r="IT78" s="18">
        <v>0</v>
      </c>
      <c r="IU78" s="16">
        <v>4704.9580959223531</v>
      </c>
      <c r="IV78" s="54">
        <v>8736.091849781842</v>
      </c>
      <c r="IY78" s="91"/>
    </row>
    <row r="79" spans="1:259" x14ac:dyDescent="0.3">
      <c r="A79" s="53" t="s">
        <v>315</v>
      </c>
      <c r="B79" s="84" t="s">
        <v>75</v>
      </c>
      <c r="C79" s="68">
        <v>0</v>
      </c>
      <c r="D79" s="24">
        <v>0</v>
      </c>
      <c r="E79" s="24">
        <v>0</v>
      </c>
      <c r="F79" s="24">
        <v>0</v>
      </c>
      <c r="G79" s="24">
        <v>0</v>
      </c>
      <c r="H79" s="24">
        <v>0</v>
      </c>
      <c r="I79" s="24">
        <v>0</v>
      </c>
      <c r="J79" s="24">
        <v>0</v>
      </c>
      <c r="K79" s="24">
        <v>0</v>
      </c>
      <c r="L79" s="24">
        <v>0</v>
      </c>
      <c r="M79" s="24">
        <v>0</v>
      </c>
      <c r="N79" s="24">
        <v>0</v>
      </c>
      <c r="O79" s="24">
        <v>0</v>
      </c>
      <c r="P79" s="24">
        <v>0</v>
      </c>
      <c r="Q79" s="24">
        <v>0</v>
      </c>
      <c r="R79" s="24">
        <v>0</v>
      </c>
      <c r="S79" s="24">
        <v>0</v>
      </c>
      <c r="T79" s="24">
        <v>0</v>
      </c>
      <c r="U79" s="24">
        <v>0</v>
      </c>
      <c r="V79" s="24">
        <v>0</v>
      </c>
      <c r="W79" s="24">
        <v>0</v>
      </c>
      <c r="X79" s="24">
        <v>0</v>
      </c>
      <c r="Y79" s="24">
        <v>0</v>
      </c>
      <c r="Z79" s="24">
        <v>0</v>
      </c>
      <c r="AA79" s="24">
        <v>0</v>
      </c>
      <c r="AB79" s="24">
        <v>0</v>
      </c>
      <c r="AC79" s="24">
        <v>0</v>
      </c>
      <c r="AD79" s="24">
        <v>0</v>
      </c>
      <c r="AE79" s="24">
        <v>0</v>
      </c>
      <c r="AF79" s="24">
        <v>0</v>
      </c>
      <c r="AG79" s="24">
        <v>0</v>
      </c>
      <c r="AH79" s="24">
        <v>0</v>
      </c>
      <c r="AI79" s="24">
        <v>0</v>
      </c>
      <c r="AJ79" s="24">
        <v>0</v>
      </c>
      <c r="AK79" s="24">
        <v>0</v>
      </c>
      <c r="AL79" s="24">
        <v>0</v>
      </c>
      <c r="AM79" s="24">
        <v>0</v>
      </c>
      <c r="AN79" s="24">
        <v>0</v>
      </c>
      <c r="AO79" s="24">
        <v>0</v>
      </c>
      <c r="AP79" s="24">
        <v>0</v>
      </c>
      <c r="AQ79" s="24">
        <v>0</v>
      </c>
      <c r="AR79" s="24">
        <v>0</v>
      </c>
      <c r="AS79" s="24">
        <v>0</v>
      </c>
      <c r="AT79" s="24">
        <v>0</v>
      </c>
      <c r="AU79" s="24">
        <v>0</v>
      </c>
      <c r="AV79" s="24">
        <v>0</v>
      </c>
      <c r="AW79" s="24">
        <v>0</v>
      </c>
      <c r="AX79" s="24">
        <v>0</v>
      </c>
      <c r="AY79" s="24">
        <v>0</v>
      </c>
      <c r="AZ79" s="24">
        <v>0</v>
      </c>
      <c r="BA79" s="24">
        <v>0</v>
      </c>
      <c r="BB79" s="24">
        <v>0</v>
      </c>
      <c r="BC79" s="24">
        <v>0</v>
      </c>
      <c r="BD79" s="24">
        <v>0</v>
      </c>
      <c r="BE79" s="24">
        <v>0</v>
      </c>
      <c r="BF79" s="24">
        <v>0</v>
      </c>
      <c r="BG79" s="24">
        <v>0</v>
      </c>
      <c r="BH79" s="24">
        <v>0</v>
      </c>
      <c r="BI79" s="24">
        <v>0</v>
      </c>
      <c r="BJ79" s="24">
        <v>0</v>
      </c>
      <c r="BK79" s="24">
        <v>0</v>
      </c>
      <c r="BL79" s="24">
        <v>0</v>
      </c>
      <c r="BM79" s="24">
        <v>0</v>
      </c>
      <c r="BN79" s="24">
        <v>0</v>
      </c>
      <c r="BO79" s="24">
        <v>0</v>
      </c>
      <c r="BP79" s="24">
        <v>0</v>
      </c>
      <c r="BQ79" s="24">
        <v>0</v>
      </c>
      <c r="BR79" s="24">
        <v>0</v>
      </c>
      <c r="BS79" s="24">
        <v>0</v>
      </c>
      <c r="BT79" s="17">
        <v>0</v>
      </c>
      <c r="BU79" s="17">
        <v>0</v>
      </c>
      <c r="BV79" s="17">
        <v>0</v>
      </c>
      <c r="BW79" s="17">
        <v>0</v>
      </c>
      <c r="BX79" s="17">
        <v>1004.3773413199253</v>
      </c>
      <c r="BY79" s="17">
        <v>0</v>
      </c>
      <c r="BZ79" s="17">
        <v>0</v>
      </c>
      <c r="CA79" s="17">
        <v>0</v>
      </c>
      <c r="CB79" s="24">
        <v>0</v>
      </c>
      <c r="CC79" s="24">
        <v>0</v>
      </c>
      <c r="CD79" s="24">
        <v>0</v>
      </c>
      <c r="CE79" s="24">
        <v>0</v>
      </c>
      <c r="CF79" s="24">
        <v>0</v>
      </c>
      <c r="CG79" s="24">
        <v>0</v>
      </c>
      <c r="CH79" s="24">
        <v>0</v>
      </c>
      <c r="CI79" s="24">
        <v>0</v>
      </c>
      <c r="CJ79" s="17">
        <v>0</v>
      </c>
      <c r="CK79" s="17">
        <v>0</v>
      </c>
      <c r="CL79" s="17">
        <v>0</v>
      </c>
      <c r="CM79" s="17">
        <v>0</v>
      </c>
      <c r="CN79" s="17">
        <v>0</v>
      </c>
      <c r="CO79" s="17">
        <v>0</v>
      </c>
      <c r="CP79" s="17">
        <v>0</v>
      </c>
      <c r="CQ79" s="17">
        <v>0</v>
      </c>
      <c r="CR79" s="24">
        <v>0</v>
      </c>
      <c r="CS79" s="24">
        <v>0</v>
      </c>
      <c r="CT79" s="24">
        <v>0</v>
      </c>
      <c r="CU79" s="24">
        <v>0</v>
      </c>
      <c r="CV79" s="24">
        <v>0</v>
      </c>
      <c r="CW79" s="24">
        <v>0</v>
      </c>
      <c r="CX79" s="24">
        <v>0</v>
      </c>
      <c r="CY79" s="17">
        <v>0</v>
      </c>
      <c r="CZ79" s="17">
        <v>0</v>
      </c>
      <c r="DA79" s="17">
        <v>0</v>
      </c>
      <c r="DB79" s="17">
        <v>0</v>
      </c>
      <c r="DC79" s="17">
        <v>0</v>
      </c>
      <c r="DD79" s="17">
        <v>0</v>
      </c>
      <c r="DE79" s="17">
        <v>0</v>
      </c>
      <c r="DF79" s="17">
        <v>0</v>
      </c>
      <c r="DG79" s="17">
        <v>0</v>
      </c>
      <c r="DH79" s="17">
        <v>0</v>
      </c>
      <c r="DI79" s="17">
        <v>0</v>
      </c>
      <c r="DJ79" s="17">
        <v>0</v>
      </c>
      <c r="DK79" s="17">
        <v>0</v>
      </c>
      <c r="DL79" s="17">
        <v>0</v>
      </c>
      <c r="DM79" s="17">
        <v>0</v>
      </c>
      <c r="DN79" s="17">
        <v>0</v>
      </c>
      <c r="DO79" s="17">
        <v>0</v>
      </c>
      <c r="DP79" s="17">
        <v>0</v>
      </c>
      <c r="DQ79" s="17">
        <v>0</v>
      </c>
      <c r="DR79" s="17">
        <v>0</v>
      </c>
      <c r="DS79" s="17">
        <v>0</v>
      </c>
      <c r="DT79" s="17">
        <v>0</v>
      </c>
      <c r="DU79" s="17">
        <v>0</v>
      </c>
      <c r="DV79" s="17">
        <v>0</v>
      </c>
      <c r="DW79" s="17">
        <v>0</v>
      </c>
      <c r="DX79" s="17">
        <v>0</v>
      </c>
      <c r="DY79" s="17">
        <v>0</v>
      </c>
      <c r="DZ79" s="24">
        <v>0</v>
      </c>
      <c r="EA79" s="24">
        <v>0</v>
      </c>
      <c r="EB79" s="24">
        <v>0</v>
      </c>
      <c r="EC79" s="24">
        <v>0</v>
      </c>
      <c r="ED79" s="24">
        <v>0</v>
      </c>
      <c r="EE79" s="24">
        <v>0</v>
      </c>
      <c r="EF79" s="24">
        <v>0</v>
      </c>
      <c r="EG79" s="24">
        <v>0</v>
      </c>
      <c r="EH79" s="24">
        <v>0</v>
      </c>
      <c r="EI79" s="24">
        <v>0</v>
      </c>
      <c r="EJ79" s="24">
        <v>0</v>
      </c>
      <c r="EK79" s="24">
        <v>0</v>
      </c>
      <c r="EL79" s="24">
        <v>0</v>
      </c>
      <c r="EM79" s="24">
        <v>0</v>
      </c>
      <c r="EN79" s="24">
        <v>0</v>
      </c>
      <c r="EO79" s="24">
        <v>0</v>
      </c>
      <c r="EP79" s="24">
        <v>0</v>
      </c>
      <c r="EQ79" s="24">
        <v>0</v>
      </c>
      <c r="ER79" s="24">
        <v>0</v>
      </c>
      <c r="ES79" s="24">
        <v>0</v>
      </c>
      <c r="ET79" s="24">
        <v>0</v>
      </c>
      <c r="EU79" s="24">
        <v>0</v>
      </c>
      <c r="EV79" s="24">
        <v>0</v>
      </c>
      <c r="EW79" s="24">
        <v>0</v>
      </c>
      <c r="EX79" s="24">
        <v>0</v>
      </c>
      <c r="EY79" s="24">
        <v>0</v>
      </c>
      <c r="EZ79" s="24">
        <v>0</v>
      </c>
      <c r="FA79" s="24">
        <v>0</v>
      </c>
      <c r="FB79" s="24">
        <v>0</v>
      </c>
      <c r="FC79" s="24">
        <v>0</v>
      </c>
      <c r="FD79" s="24">
        <v>0</v>
      </c>
      <c r="FE79" s="24">
        <v>0</v>
      </c>
      <c r="FF79" s="24">
        <v>0</v>
      </c>
      <c r="FG79" s="24">
        <v>0</v>
      </c>
      <c r="FH79" s="24">
        <v>0</v>
      </c>
      <c r="FI79" s="24">
        <v>0</v>
      </c>
      <c r="FJ79" s="24">
        <v>0</v>
      </c>
      <c r="FK79" s="24">
        <v>0</v>
      </c>
      <c r="FL79" s="24">
        <v>0</v>
      </c>
      <c r="FM79" s="24">
        <v>0</v>
      </c>
      <c r="FN79" s="24">
        <v>0</v>
      </c>
      <c r="FO79" s="24">
        <v>0</v>
      </c>
      <c r="FP79" s="24">
        <v>0</v>
      </c>
      <c r="FQ79" s="24">
        <v>0</v>
      </c>
      <c r="FR79" s="24">
        <v>0</v>
      </c>
      <c r="FS79" s="24">
        <v>0</v>
      </c>
      <c r="FT79" s="24">
        <v>0</v>
      </c>
      <c r="FU79" s="17">
        <v>0</v>
      </c>
      <c r="FV79" s="24">
        <v>0</v>
      </c>
      <c r="FW79" s="17">
        <v>0</v>
      </c>
      <c r="FX79" s="25">
        <v>0</v>
      </c>
      <c r="FY79" s="25">
        <v>0</v>
      </c>
      <c r="FZ79" s="25">
        <v>0</v>
      </c>
      <c r="GA79" s="25">
        <v>0</v>
      </c>
      <c r="GB79" s="25">
        <v>0</v>
      </c>
      <c r="GC79" s="25">
        <v>0</v>
      </c>
      <c r="GD79" s="25">
        <v>0</v>
      </c>
      <c r="GE79" s="25">
        <v>0</v>
      </c>
      <c r="GF79" s="24">
        <v>0</v>
      </c>
      <c r="GG79" s="24">
        <v>0</v>
      </c>
      <c r="GH79" s="24">
        <v>0</v>
      </c>
      <c r="GI79" s="24">
        <v>0</v>
      </c>
      <c r="GJ79" s="24">
        <v>0</v>
      </c>
      <c r="GK79" s="24">
        <v>0</v>
      </c>
      <c r="GL79" s="24">
        <v>0</v>
      </c>
      <c r="GM79" s="24">
        <v>0</v>
      </c>
      <c r="GN79" s="24">
        <v>0</v>
      </c>
      <c r="GO79" s="17">
        <v>1864.6319039439418</v>
      </c>
      <c r="GP79" s="17">
        <v>0</v>
      </c>
      <c r="GQ79" s="24">
        <v>0</v>
      </c>
      <c r="GR79" s="17">
        <v>0</v>
      </c>
      <c r="GS79" s="24">
        <v>0</v>
      </c>
      <c r="GT79" s="24">
        <v>0</v>
      </c>
      <c r="GU79" s="17">
        <v>0</v>
      </c>
      <c r="GV79" s="17">
        <v>0</v>
      </c>
      <c r="GW79" s="17">
        <v>0</v>
      </c>
      <c r="GX79" s="17">
        <v>0</v>
      </c>
      <c r="GY79" s="17">
        <v>0</v>
      </c>
      <c r="GZ79" s="24">
        <v>0</v>
      </c>
      <c r="HA79" s="17">
        <v>0</v>
      </c>
      <c r="HB79" s="17">
        <v>0</v>
      </c>
      <c r="HC79" s="17">
        <v>0</v>
      </c>
      <c r="HD79" s="17">
        <v>0</v>
      </c>
      <c r="HE79" s="17">
        <v>0</v>
      </c>
      <c r="HF79" s="17">
        <v>0</v>
      </c>
      <c r="HG79" s="17">
        <v>0</v>
      </c>
      <c r="HH79" s="17">
        <v>0</v>
      </c>
      <c r="HI79" s="17">
        <v>0</v>
      </c>
      <c r="HJ79" s="17">
        <v>0</v>
      </c>
      <c r="HK79" s="17">
        <v>0</v>
      </c>
      <c r="HL79" s="17">
        <v>0</v>
      </c>
      <c r="HM79" s="17">
        <v>0</v>
      </c>
      <c r="HN79" s="17">
        <v>0</v>
      </c>
      <c r="HO79" s="17">
        <v>0</v>
      </c>
      <c r="HP79" s="17">
        <v>0</v>
      </c>
      <c r="HQ79" s="24">
        <v>0</v>
      </c>
      <c r="HR79" s="24">
        <v>0</v>
      </c>
      <c r="HS79" s="24">
        <v>0</v>
      </c>
      <c r="HT79" s="24">
        <v>0</v>
      </c>
      <c r="HU79" s="24">
        <v>0</v>
      </c>
      <c r="HV79" s="24">
        <v>77.438841718145696</v>
      </c>
      <c r="HW79" s="24">
        <v>0</v>
      </c>
      <c r="HX79" s="24">
        <v>0</v>
      </c>
      <c r="HY79" s="24">
        <v>0</v>
      </c>
      <c r="HZ79" s="24">
        <v>0</v>
      </c>
      <c r="IA79" s="24">
        <v>0</v>
      </c>
      <c r="IB79" s="24">
        <v>0</v>
      </c>
      <c r="IC79" s="17">
        <v>0</v>
      </c>
      <c r="ID79" s="24">
        <v>0</v>
      </c>
      <c r="IE79" s="24">
        <v>0</v>
      </c>
      <c r="IF79" s="24">
        <v>0</v>
      </c>
      <c r="IG79" s="24">
        <v>0</v>
      </c>
      <c r="IH79" s="26">
        <v>0</v>
      </c>
      <c r="II79" s="19">
        <v>2946.4480869820131</v>
      </c>
      <c r="IJ79" s="27">
        <v>21307.106089125831</v>
      </c>
      <c r="IK79" s="17">
        <v>0</v>
      </c>
      <c r="IL79" s="17">
        <v>0</v>
      </c>
      <c r="IM79" s="17">
        <v>0</v>
      </c>
      <c r="IN79" s="17">
        <v>0</v>
      </c>
      <c r="IO79" s="17">
        <v>0</v>
      </c>
      <c r="IP79" s="21">
        <v>-2679.7169071795643</v>
      </c>
      <c r="IQ79" s="21">
        <v>2070.7679908607752</v>
      </c>
      <c r="IR79" s="17">
        <v>0</v>
      </c>
      <c r="IS79" s="17">
        <v>589.65983974432697</v>
      </c>
      <c r="IT79" s="18">
        <v>0</v>
      </c>
      <c r="IU79" s="16">
        <v>20108.497333062714</v>
      </c>
      <c r="IV79" s="54">
        <v>23054.945420044729</v>
      </c>
      <c r="IY79" s="91"/>
    </row>
    <row r="80" spans="1:259" x14ac:dyDescent="0.3">
      <c r="A80" s="53" t="s">
        <v>316</v>
      </c>
      <c r="B80" s="84" t="s">
        <v>76</v>
      </c>
      <c r="C80" s="68">
        <v>0</v>
      </c>
      <c r="D80" s="24">
        <v>0</v>
      </c>
      <c r="E80" s="24">
        <v>0</v>
      </c>
      <c r="F80" s="24">
        <v>0</v>
      </c>
      <c r="G80" s="24">
        <v>0</v>
      </c>
      <c r="H80" s="24">
        <v>0</v>
      </c>
      <c r="I80" s="24">
        <v>0</v>
      </c>
      <c r="J80" s="24">
        <v>0</v>
      </c>
      <c r="K80" s="24">
        <v>0</v>
      </c>
      <c r="L80" s="24">
        <v>0</v>
      </c>
      <c r="M80" s="24">
        <v>0</v>
      </c>
      <c r="N80" s="24">
        <v>0</v>
      </c>
      <c r="O80" s="24">
        <v>0</v>
      </c>
      <c r="P80" s="24">
        <v>0</v>
      </c>
      <c r="Q80" s="24">
        <v>0</v>
      </c>
      <c r="R80" s="24">
        <v>0</v>
      </c>
      <c r="S80" s="24">
        <v>0</v>
      </c>
      <c r="T80" s="24">
        <v>0</v>
      </c>
      <c r="U80" s="24">
        <v>0</v>
      </c>
      <c r="V80" s="24">
        <v>0</v>
      </c>
      <c r="W80" s="24">
        <v>0</v>
      </c>
      <c r="X80" s="24">
        <v>0</v>
      </c>
      <c r="Y80" s="24">
        <v>0</v>
      </c>
      <c r="Z80" s="24">
        <v>0</v>
      </c>
      <c r="AA80" s="24">
        <v>0</v>
      </c>
      <c r="AB80" s="24">
        <v>0</v>
      </c>
      <c r="AC80" s="24">
        <v>0</v>
      </c>
      <c r="AD80" s="24">
        <v>0</v>
      </c>
      <c r="AE80" s="24">
        <v>0</v>
      </c>
      <c r="AF80" s="24">
        <v>0</v>
      </c>
      <c r="AG80" s="24">
        <v>0</v>
      </c>
      <c r="AH80" s="24">
        <v>0</v>
      </c>
      <c r="AI80" s="24">
        <v>0</v>
      </c>
      <c r="AJ80" s="24">
        <v>0</v>
      </c>
      <c r="AK80" s="24">
        <v>0</v>
      </c>
      <c r="AL80" s="24">
        <v>0</v>
      </c>
      <c r="AM80" s="24">
        <v>0</v>
      </c>
      <c r="AN80" s="24">
        <v>0</v>
      </c>
      <c r="AO80" s="24">
        <v>0</v>
      </c>
      <c r="AP80" s="24">
        <v>0</v>
      </c>
      <c r="AQ80" s="24">
        <v>0</v>
      </c>
      <c r="AR80" s="24">
        <v>0</v>
      </c>
      <c r="AS80" s="24">
        <v>0</v>
      </c>
      <c r="AT80" s="24">
        <v>0</v>
      </c>
      <c r="AU80" s="24">
        <v>0</v>
      </c>
      <c r="AV80" s="24">
        <v>0</v>
      </c>
      <c r="AW80" s="24">
        <v>0</v>
      </c>
      <c r="AX80" s="24">
        <v>0</v>
      </c>
      <c r="AY80" s="24">
        <v>0</v>
      </c>
      <c r="AZ80" s="24">
        <v>0</v>
      </c>
      <c r="BA80" s="24">
        <v>0</v>
      </c>
      <c r="BB80" s="24">
        <v>0</v>
      </c>
      <c r="BC80" s="24">
        <v>0</v>
      </c>
      <c r="BD80" s="24">
        <v>0</v>
      </c>
      <c r="BE80" s="24">
        <v>0</v>
      </c>
      <c r="BF80" s="24">
        <v>0</v>
      </c>
      <c r="BG80" s="24">
        <v>0</v>
      </c>
      <c r="BH80" s="24">
        <v>0</v>
      </c>
      <c r="BI80" s="24">
        <v>0</v>
      </c>
      <c r="BJ80" s="24">
        <v>0</v>
      </c>
      <c r="BK80" s="24">
        <v>0</v>
      </c>
      <c r="BL80" s="24">
        <v>0</v>
      </c>
      <c r="BM80" s="24">
        <v>0</v>
      </c>
      <c r="BN80" s="24">
        <v>0</v>
      </c>
      <c r="BO80" s="24">
        <v>0</v>
      </c>
      <c r="BP80" s="24">
        <v>0</v>
      </c>
      <c r="BQ80" s="24">
        <v>0</v>
      </c>
      <c r="BR80" s="24">
        <v>0</v>
      </c>
      <c r="BS80" s="24">
        <v>0</v>
      </c>
      <c r="BT80" s="17">
        <v>0</v>
      </c>
      <c r="BU80" s="17">
        <v>0</v>
      </c>
      <c r="BV80" s="17">
        <v>0</v>
      </c>
      <c r="BW80" s="17">
        <v>0</v>
      </c>
      <c r="BX80" s="17">
        <v>13.711447698428211</v>
      </c>
      <c r="BY80" s="17">
        <v>28.324246246577772</v>
      </c>
      <c r="BZ80" s="17">
        <v>0</v>
      </c>
      <c r="CA80" s="17">
        <v>0</v>
      </c>
      <c r="CB80" s="24">
        <v>0</v>
      </c>
      <c r="CC80" s="24">
        <v>0</v>
      </c>
      <c r="CD80" s="24">
        <v>0</v>
      </c>
      <c r="CE80" s="24">
        <v>0</v>
      </c>
      <c r="CF80" s="24">
        <v>0</v>
      </c>
      <c r="CG80" s="24">
        <v>0</v>
      </c>
      <c r="CH80" s="24">
        <v>0</v>
      </c>
      <c r="CI80" s="24">
        <v>0</v>
      </c>
      <c r="CJ80" s="17">
        <v>0</v>
      </c>
      <c r="CK80" s="17">
        <v>0</v>
      </c>
      <c r="CL80" s="17">
        <v>0</v>
      </c>
      <c r="CM80" s="17">
        <v>0</v>
      </c>
      <c r="CN80" s="17">
        <v>0</v>
      </c>
      <c r="CO80" s="17">
        <v>0</v>
      </c>
      <c r="CP80" s="17">
        <v>0</v>
      </c>
      <c r="CQ80" s="17">
        <v>0</v>
      </c>
      <c r="CR80" s="24">
        <v>0</v>
      </c>
      <c r="CS80" s="24">
        <v>0</v>
      </c>
      <c r="CT80" s="24">
        <v>0</v>
      </c>
      <c r="CU80" s="24">
        <v>0</v>
      </c>
      <c r="CV80" s="24">
        <v>0</v>
      </c>
      <c r="CW80" s="24">
        <v>0</v>
      </c>
      <c r="CX80" s="24">
        <v>0</v>
      </c>
      <c r="CY80" s="17">
        <v>0</v>
      </c>
      <c r="CZ80" s="17">
        <v>0</v>
      </c>
      <c r="DA80" s="17">
        <v>0</v>
      </c>
      <c r="DB80" s="17">
        <v>0</v>
      </c>
      <c r="DC80" s="17">
        <v>0</v>
      </c>
      <c r="DD80" s="17">
        <v>0</v>
      </c>
      <c r="DE80" s="17">
        <v>0</v>
      </c>
      <c r="DF80" s="17">
        <v>0</v>
      </c>
      <c r="DG80" s="17">
        <v>0</v>
      </c>
      <c r="DH80" s="17">
        <v>0</v>
      </c>
      <c r="DI80" s="17">
        <v>0</v>
      </c>
      <c r="DJ80" s="17">
        <v>0</v>
      </c>
      <c r="DK80" s="17">
        <v>0</v>
      </c>
      <c r="DL80" s="17">
        <v>0</v>
      </c>
      <c r="DM80" s="17">
        <v>0</v>
      </c>
      <c r="DN80" s="17">
        <v>0</v>
      </c>
      <c r="DO80" s="17">
        <v>0</v>
      </c>
      <c r="DP80" s="17">
        <v>0</v>
      </c>
      <c r="DQ80" s="17">
        <v>0</v>
      </c>
      <c r="DR80" s="17">
        <v>0</v>
      </c>
      <c r="DS80" s="17">
        <v>0</v>
      </c>
      <c r="DT80" s="17">
        <v>0</v>
      </c>
      <c r="DU80" s="17">
        <v>0</v>
      </c>
      <c r="DV80" s="17">
        <v>0</v>
      </c>
      <c r="DW80" s="17">
        <v>0</v>
      </c>
      <c r="DX80" s="17">
        <v>0</v>
      </c>
      <c r="DY80" s="17">
        <v>0</v>
      </c>
      <c r="DZ80" s="24">
        <v>0</v>
      </c>
      <c r="EA80" s="24">
        <v>0</v>
      </c>
      <c r="EB80" s="24">
        <v>0</v>
      </c>
      <c r="EC80" s="24">
        <v>0</v>
      </c>
      <c r="ED80" s="24">
        <v>0</v>
      </c>
      <c r="EE80" s="24">
        <v>0</v>
      </c>
      <c r="EF80" s="24">
        <v>0</v>
      </c>
      <c r="EG80" s="24">
        <v>0</v>
      </c>
      <c r="EH80" s="24">
        <v>0</v>
      </c>
      <c r="EI80" s="24">
        <v>0</v>
      </c>
      <c r="EJ80" s="24">
        <v>0</v>
      </c>
      <c r="EK80" s="24">
        <v>0</v>
      </c>
      <c r="EL80" s="24">
        <v>0</v>
      </c>
      <c r="EM80" s="24">
        <v>0</v>
      </c>
      <c r="EN80" s="24">
        <v>0</v>
      </c>
      <c r="EO80" s="24">
        <v>0</v>
      </c>
      <c r="EP80" s="24">
        <v>0</v>
      </c>
      <c r="EQ80" s="24">
        <v>0</v>
      </c>
      <c r="ER80" s="24">
        <v>0</v>
      </c>
      <c r="ES80" s="24">
        <v>0</v>
      </c>
      <c r="ET80" s="24">
        <v>0</v>
      </c>
      <c r="EU80" s="24">
        <v>0</v>
      </c>
      <c r="EV80" s="24">
        <v>0</v>
      </c>
      <c r="EW80" s="24">
        <v>0</v>
      </c>
      <c r="EX80" s="24">
        <v>0</v>
      </c>
      <c r="EY80" s="24">
        <v>0</v>
      </c>
      <c r="EZ80" s="24">
        <v>0</v>
      </c>
      <c r="FA80" s="24">
        <v>0</v>
      </c>
      <c r="FB80" s="24">
        <v>0</v>
      </c>
      <c r="FC80" s="24">
        <v>0</v>
      </c>
      <c r="FD80" s="24">
        <v>0</v>
      </c>
      <c r="FE80" s="24">
        <v>0</v>
      </c>
      <c r="FF80" s="24">
        <v>0</v>
      </c>
      <c r="FG80" s="24">
        <v>0</v>
      </c>
      <c r="FH80" s="24">
        <v>0</v>
      </c>
      <c r="FI80" s="24">
        <v>0</v>
      </c>
      <c r="FJ80" s="24">
        <v>0</v>
      </c>
      <c r="FK80" s="24">
        <v>0</v>
      </c>
      <c r="FL80" s="24">
        <v>0</v>
      </c>
      <c r="FM80" s="24">
        <v>0</v>
      </c>
      <c r="FN80" s="24">
        <v>0</v>
      </c>
      <c r="FO80" s="24">
        <v>0</v>
      </c>
      <c r="FP80" s="24">
        <v>0</v>
      </c>
      <c r="FQ80" s="24">
        <v>0</v>
      </c>
      <c r="FR80" s="24">
        <v>0</v>
      </c>
      <c r="FS80" s="24">
        <v>0</v>
      </c>
      <c r="FT80" s="24">
        <v>0</v>
      </c>
      <c r="FU80" s="17">
        <v>0</v>
      </c>
      <c r="FV80" s="24">
        <v>0</v>
      </c>
      <c r="FW80" s="17">
        <v>0</v>
      </c>
      <c r="FX80" s="25">
        <v>0</v>
      </c>
      <c r="FY80" s="25">
        <v>0</v>
      </c>
      <c r="FZ80" s="25">
        <v>0</v>
      </c>
      <c r="GA80" s="25">
        <v>0</v>
      </c>
      <c r="GB80" s="25">
        <v>0</v>
      </c>
      <c r="GC80" s="25">
        <v>0</v>
      </c>
      <c r="GD80" s="25">
        <v>0</v>
      </c>
      <c r="GE80" s="25">
        <v>0</v>
      </c>
      <c r="GF80" s="24">
        <v>0</v>
      </c>
      <c r="GG80" s="24">
        <v>0</v>
      </c>
      <c r="GH80" s="24">
        <v>0</v>
      </c>
      <c r="GI80" s="24">
        <v>0</v>
      </c>
      <c r="GJ80" s="24">
        <v>0</v>
      </c>
      <c r="GK80" s="24">
        <v>0</v>
      </c>
      <c r="GL80" s="24">
        <v>0</v>
      </c>
      <c r="GM80" s="24">
        <v>0</v>
      </c>
      <c r="GN80" s="24">
        <v>0</v>
      </c>
      <c r="GO80" s="17">
        <v>53.029716358498206</v>
      </c>
      <c r="GP80" s="17">
        <v>0</v>
      </c>
      <c r="GQ80" s="24">
        <v>0</v>
      </c>
      <c r="GR80" s="17">
        <v>0</v>
      </c>
      <c r="GS80" s="24">
        <v>0</v>
      </c>
      <c r="GT80" s="24">
        <v>0</v>
      </c>
      <c r="GU80" s="17">
        <v>0</v>
      </c>
      <c r="GV80" s="17">
        <v>0</v>
      </c>
      <c r="GW80" s="17">
        <v>0</v>
      </c>
      <c r="GX80" s="17">
        <v>0</v>
      </c>
      <c r="GY80" s="17">
        <v>0</v>
      </c>
      <c r="GZ80" s="24">
        <v>0</v>
      </c>
      <c r="HA80" s="17">
        <v>0</v>
      </c>
      <c r="HB80" s="17">
        <v>0</v>
      </c>
      <c r="HC80" s="17">
        <v>0</v>
      </c>
      <c r="HD80" s="17">
        <v>0</v>
      </c>
      <c r="HE80" s="17">
        <v>0</v>
      </c>
      <c r="HF80" s="17">
        <v>0</v>
      </c>
      <c r="HG80" s="17">
        <v>0</v>
      </c>
      <c r="HH80" s="17">
        <v>0</v>
      </c>
      <c r="HI80" s="17">
        <v>0</v>
      </c>
      <c r="HJ80" s="17">
        <v>0</v>
      </c>
      <c r="HK80" s="17">
        <v>0</v>
      </c>
      <c r="HL80" s="17">
        <v>0</v>
      </c>
      <c r="HM80" s="17">
        <v>0</v>
      </c>
      <c r="HN80" s="17">
        <v>0</v>
      </c>
      <c r="HO80" s="17">
        <v>0</v>
      </c>
      <c r="HP80" s="17">
        <v>0</v>
      </c>
      <c r="HQ80" s="24">
        <v>0</v>
      </c>
      <c r="HR80" s="24">
        <v>0</v>
      </c>
      <c r="HS80" s="24">
        <v>0</v>
      </c>
      <c r="HT80" s="24">
        <v>0</v>
      </c>
      <c r="HU80" s="24">
        <v>0</v>
      </c>
      <c r="HV80" s="24">
        <v>0.5644895447249586</v>
      </c>
      <c r="HW80" s="24">
        <v>0</v>
      </c>
      <c r="HX80" s="24">
        <v>0</v>
      </c>
      <c r="HY80" s="24">
        <v>0</v>
      </c>
      <c r="HZ80" s="24">
        <v>0</v>
      </c>
      <c r="IA80" s="24">
        <v>0</v>
      </c>
      <c r="IB80" s="24">
        <v>0</v>
      </c>
      <c r="IC80" s="17">
        <v>0</v>
      </c>
      <c r="ID80" s="24">
        <v>0</v>
      </c>
      <c r="IE80" s="24">
        <v>0</v>
      </c>
      <c r="IF80" s="24">
        <v>0</v>
      </c>
      <c r="IG80" s="24">
        <v>0</v>
      </c>
      <c r="IH80" s="26">
        <v>0</v>
      </c>
      <c r="II80" s="19">
        <v>95.629899848229158</v>
      </c>
      <c r="IJ80" s="27">
        <v>7101.345035664528</v>
      </c>
      <c r="IK80" s="17">
        <v>0</v>
      </c>
      <c r="IL80" s="17">
        <v>0</v>
      </c>
      <c r="IM80" s="17">
        <v>0</v>
      </c>
      <c r="IN80" s="17">
        <v>0</v>
      </c>
      <c r="IO80" s="17">
        <v>0</v>
      </c>
      <c r="IP80" s="21">
        <v>-3526.0212493470581</v>
      </c>
      <c r="IQ80" s="21">
        <v>389.85879506664929</v>
      </c>
      <c r="IR80" s="17">
        <v>0</v>
      </c>
      <c r="IS80" s="17">
        <v>72.618120054667131</v>
      </c>
      <c r="IT80" s="18">
        <v>0</v>
      </c>
      <c r="IU80" s="16">
        <v>3892.5644613294521</v>
      </c>
      <c r="IV80" s="54">
        <v>3988.1943611776815</v>
      </c>
      <c r="IY80" s="91"/>
    </row>
    <row r="81" spans="1:259" x14ac:dyDescent="0.3">
      <c r="A81" s="53" t="s">
        <v>317</v>
      </c>
      <c r="B81" s="84" t="s">
        <v>77</v>
      </c>
      <c r="C81" s="68">
        <v>0</v>
      </c>
      <c r="D81" s="24">
        <v>0</v>
      </c>
      <c r="E81" s="24">
        <v>0</v>
      </c>
      <c r="F81" s="24">
        <v>0</v>
      </c>
      <c r="G81" s="24">
        <v>0</v>
      </c>
      <c r="H81" s="24">
        <v>0</v>
      </c>
      <c r="I81" s="24">
        <v>0</v>
      </c>
      <c r="J81" s="24">
        <v>0</v>
      </c>
      <c r="K81" s="24">
        <v>0</v>
      </c>
      <c r="L81" s="24">
        <v>0</v>
      </c>
      <c r="M81" s="24">
        <v>0</v>
      </c>
      <c r="N81" s="24">
        <v>0</v>
      </c>
      <c r="O81" s="24">
        <v>0</v>
      </c>
      <c r="P81" s="24">
        <v>0</v>
      </c>
      <c r="Q81" s="24">
        <v>0</v>
      </c>
      <c r="R81" s="24">
        <v>0</v>
      </c>
      <c r="S81" s="24">
        <v>0</v>
      </c>
      <c r="T81" s="24">
        <v>0</v>
      </c>
      <c r="U81" s="24">
        <v>0</v>
      </c>
      <c r="V81" s="24">
        <v>0</v>
      </c>
      <c r="W81" s="24">
        <v>0</v>
      </c>
      <c r="X81" s="24">
        <v>0</v>
      </c>
      <c r="Y81" s="24">
        <v>0</v>
      </c>
      <c r="Z81" s="24">
        <v>0</v>
      </c>
      <c r="AA81" s="24">
        <v>0</v>
      </c>
      <c r="AB81" s="24">
        <v>0</v>
      </c>
      <c r="AC81" s="24">
        <v>0</v>
      </c>
      <c r="AD81" s="24">
        <v>0</v>
      </c>
      <c r="AE81" s="24">
        <v>0</v>
      </c>
      <c r="AF81" s="24">
        <v>0</v>
      </c>
      <c r="AG81" s="24">
        <v>0</v>
      </c>
      <c r="AH81" s="24">
        <v>0</v>
      </c>
      <c r="AI81" s="24">
        <v>0</v>
      </c>
      <c r="AJ81" s="24">
        <v>0</v>
      </c>
      <c r="AK81" s="24">
        <v>0</v>
      </c>
      <c r="AL81" s="24">
        <v>0</v>
      </c>
      <c r="AM81" s="24">
        <v>0</v>
      </c>
      <c r="AN81" s="24">
        <v>0</v>
      </c>
      <c r="AO81" s="24">
        <v>0</v>
      </c>
      <c r="AP81" s="24">
        <v>0</v>
      </c>
      <c r="AQ81" s="24">
        <v>0</v>
      </c>
      <c r="AR81" s="24">
        <v>0</v>
      </c>
      <c r="AS81" s="24">
        <v>0</v>
      </c>
      <c r="AT81" s="24">
        <v>0</v>
      </c>
      <c r="AU81" s="24">
        <v>0</v>
      </c>
      <c r="AV81" s="24">
        <v>0</v>
      </c>
      <c r="AW81" s="24">
        <v>0</v>
      </c>
      <c r="AX81" s="24">
        <v>0</v>
      </c>
      <c r="AY81" s="24">
        <v>0</v>
      </c>
      <c r="AZ81" s="24">
        <v>0</v>
      </c>
      <c r="BA81" s="24">
        <v>0</v>
      </c>
      <c r="BB81" s="24">
        <v>0</v>
      </c>
      <c r="BC81" s="24">
        <v>0</v>
      </c>
      <c r="BD81" s="24">
        <v>0</v>
      </c>
      <c r="BE81" s="24">
        <v>0</v>
      </c>
      <c r="BF81" s="24">
        <v>0</v>
      </c>
      <c r="BG81" s="24">
        <v>0</v>
      </c>
      <c r="BH81" s="24">
        <v>0</v>
      </c>
      <c r="BI81" s="24">
        <v>0</v>
      </c>
      <c r="BJ81" s="24">
        <v>0</v>
      </c>
      <c r="BK81" s="24">
        <v>0</v>
      </c>
      <c r="BL81" s="24">
        <v>0</v>
      </c>
      <c r="BM81" s="24">
        <v>0</v>
      </c>
      <c r="BN81" s="24">
        <v>0</v>
      </c>
      <c r="BO81" s="24">
        <v>0</v>
      </c>
      <c r="BP81" s="24">
        <v>0</v>
      </c>
      <c r="BQ81" s="24">
        <v>0</v>
      </c>
      <c r="BR81" s="24">
        <v>0</v>
      </c>
      <c r="BS81" s="24">
        <v>0</v>
      </c>
      <c r="BT81" s="17">
        <v>0</v>
      </c>
      <c r="BU81" s="17">
        <v>0</v>
      </c>
      <c r="BV81" s="17">
        <v>0</v>
      </c>
      <c r="BW81" s="17">
        <v>0</v>
      </c>
      <c r="BX81" s="17">
        <v>417.00140547261134</v>
      </c>
      <c r="BY81" s="17">
        <v>788.0016405182439</v>
      </c>
      <c r="BZ81" s="17">
        <v>206.24694729222577</v>
      </c>
      <c r="CA81" s="17">
        <v>0</v>
      </c>
      <c r="CB81" s="24">
        <v>0</v>
      </c>
      <c r="CC81" s="24">
        <v>0</v>
      </c>
      <c r="CD81" s="24">
        <v>0</v>
      </c>
      <c r="CE81" s="24">
        <v>0</v>
      </c>
      <c r="CF81" s="24">
        <v>0</v>
      </c>
      <c r="CG81" s="24">
        <v>0</v>
      </c>
      <c r="CH81" s="24">
        <v>0</v>
      </c>
      <c r="CI81" s="24">
        <v>0</v>
      </c>
      <c r="CJ81" s="17">
        <v>0</v>
      </c>
      <c r="CK81" s="17">
        <v>0</v>
      </c>
      <c r="CL81" s="17">
        <v>0</v>
      </c>
      <c r="CM81" s="17">
        <v>0</v>
      </c>
      <c r="CN81" s="17">
        <v>0</v>
      </c>
      <c r="CO81" s="17">
        <v>0</v>
      </c>
      <c r="CP81" s="17">
        <v>0</v>
      </c>
      <c r="CQ81" s="17">
        <v>0</v>
      </c>
      <c r="CR81" s="24">
        <v>0</v>
      </c>
      <c r="CS81" s="24">
        <v>0</v>
      </c>
      <c r="CT81" s="24">
        <v>0</v>
      </c>
      <c r="CU81" s="24">
        <v>0</v>
      </c>
      <c r="CV81" s="24">
        <v>0</v>
      </c>
      <c r="CW81" s="24">
        <v>0</v>
      </c>
      <c r="CX81" s="24">
        <v>0</v>
      </c>
      <c r="CY81" s="17">
        <v>0</v>
      </c>
      <c r="CZ81" s="17">
        <v>0</v>
      </c>
      <c r="DA81" s="17">
        <v>0</v>
      </c>
      <c r="DB81" s="17">
        <v>0</v>
      </c>
      <c r="DC81" s="17">
        <v>0</v>
      </c>
      <c r="DD81" s="17">
        <v>0</v>
      </c>
      <c r="DE81" s="17">
        <v>0</v>
      </c>
      <c r="DF81" s="17">
        <v>0</v>
      </c>
      <c r="DG81" s="17">
        <v>0</v>
      </c>
      <c r="DH81" s="17">
        <v>0</v>
      </c>
      <c r="DI81" s="17">
        <v>0</v>
      </c>
      <c r="DJ81" s="17">
        <v>0</v>
      </c>
      <c r="DK81" s="17">
        <v>0</v>
      </c>
      <c r="DL81" s="17">
        <v>0</v>
      </c>
      <c r="DM81" s="17">
        <v>0</v>
      </c>
      <c r="DN81" s="17">
        <v>0</v>
      </c>
      <c r="DO81" s="17">
        <v>0</v>
      </c>
      <c r="DP81" s="17">
        <v>0</v>
      </c>
      <c r="DQ81" s="17">
        <v>0</v>
      </c>
      <c r="DR81" s="17">
        <v>0</v>
      </c>
      <c r="DS81" s="17">
        <v>0</v>
      </c>
      <c r="DT81" s="17">
        <v>0</v>
      </c>
      <c r="DU81" s="17">
        <v>0</v>
      </c>
      <c r="DV81" s="17">
        <v>0</v>
      </c>
      <c r="DW81" s="17">
        <v>0</v>
      </c>
      <c r="DX81" s="17">
        <v>0</v>
      </c>
      <c r="DY81" s="17">
        <v>0</v>
      </c>
      <c r="DZ81" s="24">
        <v>0</v>
      </c>
      <c r="EA81" s="24">
        <v>0</v>
      </c>
      <c r="EB81" s="24">
        <v>0</v>
      </c>
      <c r="EC81" s="24">
        <v>0</v>
      </c>
      <c r="ED81" s="24">
        <v>0</v>
      </c>
      <c r="EE81" s="24">
        <v>0</v>
      </c>
      <c r="EF81" s="24">
        <v>0</v>
      </c>
      <c r="EG81" s="24">
        <v>0</v>
      </c>
      <c r="EH81" s="24">
        <v>0</v>
      </c>
      <c r="EI81" s="24">
        <v>0</v>
      </c>
      <c r="EJ81" s="24">
        <v>0</v>
      </c>
      <c r="EK81" s="24">
        <v>0</v>
      </c>
      <c r="EL81" s="24">
        <v>0</v>
      </c>
      <c r="EM81" s="24">
        <v>0</v>
      </c>
      <c r="EN81" s="24">
        <v>0</v>
      </c>
      <c r="EO81" s="24">
        <v>0</v>
      </c>
      <c r="EP81" s="24">
        <v>0</v>
      </c>
      <c r="EQ81" s="24">
        <v>0</v>
      </c>
      <c r="ER81" s="24">
        <v>0</v>
      </c>
      <c r="ES81" s="24">
        <v>0</v>
      </c>
      <c r="ET81" s="24">
        <v>0</v>
      </c>
      <c r="EU81" s="24">
        <v>0</v>
      </c>
      <c r="EV81" s="24">
        <v>0</v>
      </c>
      <c r="EW81" s="24">
        <v>0</v>
      </c>
      <c r="EX81" s="24">
        <v>0</v>
      </c>
      <c r="EY81" s="24">
        <v>0</v>
      </c>
      <c r="EZ81" s="24">
        <v>0</v>
      </c>
      <c r="FA81" s="24">
        <v>0</v>
      </c>
      <c r="FB81" s="24">
        <v>0</v>
      </c>
      <c r="FC81" s="24">
        <v>0</v>
      </c>
      <c r="FD81" s="24">
        <v>0</v>
      </c>
      <c r="FE81" s="24">
        <v>0</v>
      </c>
      <c r="FF81" s="24">
        <v>0</v>
      </c>
      <c r="FG81" s="24">
        <v>0</v>
      </c>
      <c r="FH81" s="24">
        <v>0</v>
      </c>
      <c r="FI81" s="24">
        <v>0</v>
      </c>
      <c r="FJ81" s="24">
        <v>0</v>
      </c>
      <c r="FK81" s="24">
        <v>0</v>
      </c>
      <c r="FL81" s="24">
        <v>0</v>
      </c>
      <c r="FM81" s="24">
        <v>0</v>
      </c>
      <c r="FN81" s="24">
        <v>0</v>
      </c>
      <c r="FO81" s="24">
        <v>0</v>
      </c>
      <c r="FP81" s="24">
        <v>0</v>
      </c>
      <c r="FQ81" s="24">
        <v>0</v>
      </c>
      <c r="FR81" s="24">
        <v>0</v>
      </c>
      <c r="FS81" s="24">
        <v>0</v>
      </c>
      <c r="FT81" s="24">
        <v>0</v>
      </c>
      <c r="FU81" s="17">
        <v>0</v>
      </c>
      <c r="FV81" s="24">
        <v>0</v>
      </c>
      <c r="FW81" s="17">
        <v>0</v>
      </c>
      <c r="FX81" s="25">
        <v>0</v>
      </c>
      <c r="FY81" s="25">
        <v>0</v>
      </c>
      <c r="FZ81" s="25">
        <v>0</v>
      </c>
      <c r="GA81" s="25">
        <v>0</v>
      </c>
      <c r="GB81" s="25">
        <v>0</v>
      </c>
      <c r="GC81" s="25">
        <v>0</v>
      </c>
      <c r="GD81" s="25">
        <v>0</v>
      </c>
      <c r="GE81" s="25">
        <v>0</v>
      </c>
      <c r="GF81" s="24">
        <v>0</v>
      </c>
      <c r="GG81" s="24">
        <v>0</v>
      </c>
      <c r="GH81" s="24">
        <v>0</v>
      </c>
      <c r="GI81" s="24">
        <v>0</v>
      </c>
      <c r="GJ81" s="24">
        <v>0</v>
      </c>
      <c r="GK81" s="24">
        <v>0</v>
      </c>
      <c r="GL81" s="24">
        <v>0</v>
      </c>
      <c r="GM81" s="24">
        <v>0</v>
      </c>
      <c r="GN81" s="24">
        <v>0</v>
      </c>
      <c r="GO81" s="17">
        <v>76.623761656482799</v>
      </c>
      <c r="GP81" s="17">
        <v>0</v>
      </c>
      <c r="GQ81" s="24">
        <v>0</v>
      </c>
      <c r="GR81" s="17">
        <v>0</v>
      </c>
      <c r="GS81" s="24">
        <v>0</v>
      </c>
      <c r="GT81" s="24">
        <v>0</v>
      </c>
      <c r="GU81" s="17">
        <v>0</v>
      </c>
      <c r="GV81" s="17">
        <v>0</v>
      </c>
      <c r="GW81" s="17">
        <v>0</v>
      </c>
      <c r="GX81" s="17">
        <v>0</v>
      </c>
      <c r="GY81" s="17">
        <v>0</v>
      </c>
      <c r="GZ81" s="24">
        <v>0</v>
      </c>
      <c r="HA81" s="17">
        <v>0</v>
      </c>
      <c r="HB81" s="17">
        <v>0</v>
      </c>
      <c r="HC81" s="17">
        <v>0</v>
      </c>
      <c r="HD81" s="17">
        <v>0</v>
      </c>
      <c r="HE81" s="17">
        <v>0</v>
      </c>
      <c r="HF81" s="17">
        <v>0</v>
      </c>
      <c r="HG81" s="17">
        <v>0</v>
      </c>
      <c r="HH81" s="17">
        <v>0</v>
      </c>
      <c r="HI81" s="17">
        <v>0</v>
      </c>
      <c r="HJ81" s="17">
        <v>0</v>
      </c>
      <c r="HK81" s="17">
        <v>0</v>
      </c>
      <c r="HL81" s="17">
        <v>0</v>
      </c>
      <c r="HM81" s="17">
        <v>0</v>
      </c>
      <c r="HN81" s="17">
        <v>0</v>
      </c>
      <c r="HO81" s="17">
        <v>0</v>
      </c>
      <c r="HP81" s="17">
        <v>0</v>
      </c>
      <c r="HQ81" s="24">
        <v>0</v>
      </c>
      <c r="HR81" s="24">
        <v>0</v>
      </c>
      <c r="HS81" s="24">
        <v>0</v>
      </c>
      <c r="HT81" s="24">
        <v>0</v>
      </c>
      <c r="HU81" s="24">
        <v>0</v>
      </c>
      <c r="HV81" s="24">
        <v>0</v>
      </c>
      <c r="HW81" s="24">
        <v>0</v>
      </c>
      <c r="HX81" s="24">
        <v>0</v>
      </c>
      <c r="HY81" s="24">
        <v>0</v>
      </c>
      <c r="HZ81" s="24">
        <v>0</v>
      </c>
      <c r="IA81" s="24">
        <v>0</v>
      </c>
      <c r="IB81" s="24">
        <v>0</v>
      </c>
      <c r="IC81" s="17">
        <v>0</v>
      </c>
      <c r="ID81" s="24">
        <v>0</v>
      </c>
      <c r="IE81" s="24">
        <v>0</v>
      </c>
      <c r="IF81" s="24">
        <v>0</v>
      </c>
      <c r="IG81" s="24">
        <v>0</v>
      </c>
      <c r="IH81" s="26">
        <v>0</v>
      </c>
      <c r="II81" s="19">
        <v>1487.8737549395639</v>
      </c>
      <c r="IJ81" s="27">
        <v>2479.845700852683</v>
      </c>
      <c r="IK81" s="17">
        <v>0</v>
      </c>
      <c r="IL81" s="17">
        <v>0</v>
      </c>
      <c r="IM81" s="17">
        <v>0</v>
      </c>
      <c r="IN81" s="17">
        <v>0</v>
      </c>
      <c r="IO81" s="17">
        <v>0</v>
      </c>
      <c r="IP81" s="21">
        <v>-135.53935926202533</v>
      </c>
      <c r="IQ81" s="21">
        <v>255.01453571070809</v>
      </c>
      <c r="IR81" s="17">
        <v>0</v>
      </c>
      <c r="IS81" s="17">
        <v>51.487032998043276</v>
      </c>
      <c r="IT81" s="18">
        <v>0</v>
      </c>
      <c r="IU81" s="16">
        <v>2547.8338443033226</v>
      </c>
      <c r="IV81" s="54">
        <v>4035.7075992428863</v>
      </c>
      <c r="IY81" s="91"/>
    </row>
    <row r="82" spans="1:259" x14ac:dyDescent="0.3">
      <c r="A82" s="53" t="s">
        <v>318</v>
      </c>
      <c r="B82" s="84" t="s">
        <v>78</v>
      </c>
      <c r="C82" s="68">
        <v>0</v>
      </c>
      <c r="D82" s="24">
        <v>0</v>
      </c>
      <c r="E82" s="24">
        <v>0</v>
      </c>
      <c r="F82" s="24">
        <v>0</v>
      </c>
      <c r="G82" s="24">
        <v>0</v>
      </c>
      <c r="H82" s="24">
        <v>0</v>
      </c>
      <c r="I82" s="24">
        <v>0</v>
      </c>
      <c r="J82" s="24">
        <v>0</v>
      </c>
      <c r="K82" s="24">
        <v>0</v>
      </c>
      <c r="L82" s="24">
        <v>0</v>
      </c>
      <c r="M82" s="24">
        <v>0</v>
      </c>
      <c r="N82" s="24">
        <v>0</v>
      </c>
      <c r="O82" s="24">
        <v>0</v>
      </c>
      <c r="P82" s="24">
        <v>0</v>
      </c>
      <c r="Q82" s="24">
        <v>0</v>
      </c>
      <c r="R82" s="24">
        <v>0</v>
      </c>
      <c r="S82" s="24">
        <v>0</v>
      </c>
      <c r="T82" s="24">
        <v>0</v>
      </c>
      <c r="U82" s="24">
        <v>0</v>
      </c>
      <c r="V82" s="24">
        <v>0</v>
      </c>
      <c r="W82" s="24">
        <v>0</v>
      </c>
      <c r="X82" s="24">
        <v>0</v>
      </c>
      <c r="Y82" s="24">
        <v>0</v>
      </c>
      <c r="Z82" s="24">
        <v>0</v>
      </c>
      <c r="AA82" s="24">
        <v>0</v>
      </c>
      <c r="AB82" s="24">
        <v>0</v>
      </c>
      <c r="AC82" s="24">
        <v>0</v>
      </c>
      <c r="AD82" s="24">
        <v>0</v>
      </c>
      <c r="AE82" s="24">
        <v>0</v>
      </c>
      <c r="AF82" s="24">
        <v>0</v>
      </c>
      <c r="AG82" s="24">
        <v>0</v>
      </c>
      <c r="AH82" s="24">
        <v>0</v>
      </c>
      <c r="AI82" s="24">
        <v>0</v>
      </c>
      <c r="AJ82" s="24">
        <v>0</v>
      </c>
      <c r="AK82" s="24">
        <v>0</v>
      </c>
      <c r="AL82" s="24">
        <v>0</v>
      </c>
      <c r="AM82" s="24">
        <v>0</v>
      </c>
      <c r="AN82" s="24">
        <v>0</v>
      </c>
      <c r="AO82" s="24">
        <v>0</v>
      </c>
      <c r="AP82" s="24">
        <v>0</v>
      </c>
      <c r="AQ82" s="24">
        <v>0</v>
      </c>
      <c r="AR82" s="24">
        <v>0</v>
      </c>
      <c r="AS82" s="24">
        <v>0</v>
      </c>
      <c r="AT82" s="24">
        <v>0</v>
      </c>
      <c r="AU82" s="24">
        <v>301.27269494763425</v>
      </c>
      <c r="AV82" s="24">
        <v>4.0682237897082842</v>
      </c>
      <c r="AW82" s="24">
        <v>0.60956713442217314</v>
      </c>
      <c r="AX82" s="24">
        <v>10.251672747886522</v>
      </c>
      <c r="AY82" s="24">
        <v>1320.8464776728258</v>
      </c>
      <c r="AZ82" s="24">
        <v>0</v>
      </c>
      <c r="BA82" s="24">
        <v>0</v>
      </c>
      <c r="BB82" s="24">
        <v>0</v>
      </c>
      <c r="BC82" s="24">
        <v>0</v>
      </c>
      <c r="BD82" s="24">
        <v>35.64516146462659</v>
      </c>
      <c r="BE82" s="24">
        <v>53.880204015328538</v>
      </c>
      <c r="BF82" s="24">
        <v>178.23769753751546</v>
      </c>
      <c r="BG82" s="24">
        <v>59.416694746637035</v>
      </c>
      <c r="BH82" s="24">
        <v>6.7535523754818003</v>
      </c>
      <c r="BI82" s="24">
        <v>0</v>
      </c>
      <c r="BJ82" s="24">
        <v>48.028053242754879</v>
      </c>
      <c r="BK82" s="24">
        <v>314.47209184515367</v>
      </c>
      <c r="BL82" s="24">
        <v>3.0214398954318629</v>
      </c>
      <c r="BM82" s="24">
        <v>5.9910530986336141</v>
      </c>
      <c r="BN82" s="24">
        <v>563.80528824215082</v>
      </c>
      <c r="BO82" s="24">
        <v>41.58701676403274</v>
      </c>
      <c r="BP82" s="24">
        <v>0</v>
      </c>
      <c r="BQ82" s="24">
        <v>0</v>
      </c>
      <c r="BR82" s="24">
        <v>52.488848134913653</v>
      </c>
      <c r="BS82" s="24">
        <v>15.848125764868959</v>
      </c>
      <c r="BT82" s="17">
        <v>0</v>
      </c>
      <c r="BU82" s="17">
        <v>0</v>
      </c>
      <c r="BV82" s="17">
        <v>0</v>
      </c>
      <c r="BW82" s="17">
        <v>0</v>
      </c>
      <c r="BX82" s="17">
        <v>0</v>
      </c>
      <c r="BY82" s="17">
        <v>13.970190537167426</v>
      </c>
      <c r="BZ82" s="17">
        <v>0</v>
      </c>
      <c r="CA82" s="17">
        <v>8895.0702805493329</v>
      </c>
      <c r="CB82" s="24">
        <v>2254.179938333642</v>
      </c>
      <c r="CC82" s="24">
        <v>751.83512040201981</v>
      </c>
      <c r="CD82" s="24">
        <v>848.95903798276174</v>
      </c>
      <c r="CE82" s="24">
        <v>23.684280007098497</v>
      </c>
      <c r="CF82" s="24">
        <v>1012.1511167421055</v>
      </c>
      <c r="CG82" s="24">
        <v>4051.7861776649202</v>
      </c>
      <c r="CH82" s="24">
        <v>251.31879146085018</v>
      </c>
      <c r="CI82" s="24">
        <v>7.6779157514032974</v>
      </c>
      <c r="CJ82" s="17">
        <v>25813.617077658786</v>
      </c>
      <c r="CK82" s="17">
        <v>4011.6918770126772</v>
      </c>
      <c r="CL82" s="17">
        <v>464.85285800400362</v>
      </c>
      <c r="CM82" s="17">
        <v>5473.3831693981583</v>
      </c>
      <c r="CN82" s="17">
        <v>548.407048745917</v>
      </c>
      <c r="CO82" s="17">
        <v>780.38946994756611</v>
      </c>
      <c r="CP82" s="17">
        <v>73.864165512028322</v>
      </c>
      <c r="CQ82" s="17">
        <v>0.2010062687130369</v>
      </c>
      <c r="CR82" s="24">
        <v>0</v>
      </c>
      <c r="CS82" s="24">
        <v>0</v>
      </c>
      <c r="CT82" s="24">
        <v>0</v>
      </c>
      <c r="CU82" s="24">
        <v>0</v>
      </c>
      <c r="CV82" s="24">
        <v>0</v>
      </c>
      <c r="CW82" s="24">
        <v>0</v>
      </c>
      <c r="CX82" s="24">
        <v>280.68071723046376</v>
      </c>
      <c r="CY82" s="17">
        <v>820.46070791060674</v>
      </c>
      <c r="CZ82" s="17">
        <v>0</v>
      </c>
      <c r="DA82" s="17">
        <v>13.841958875539584</v>
      </c>
      <c r="DB82" s="17">
        <v>0</v>
      </c>
      <c r="DC82" s="17">
        <v>8.4733657680431627</v>
      </c>
      <c r="DD82" s="17">
        <v>0</v>
      </c>
      <c r="DE82" s="17">
        <v>0</v>
      </c>
      <c r="DF82" s="17">
        <v>0</v>
      </c>
      <c r="DG82" s="17">
        <v>0</v>
      </c>
      <c r="DH82" s="17">
        <v>0</v>
      </c>
      <c r="DI82" s="17">
        <v>0</v>
      </c>
      <c r="DJ82" s="17">
        <v>316.63399985056247</v>
      </c>
      <c r="DK82" s="17">
        <v>0</v>
      </c>
      <c r="DL82" s="17">
        <v>0.27021711251203201</v>
      </c>
      <c r="DM82" s="17">
        <v>0.40673398607092243</v>
      </c>
      <c r="DN82" s="17">
        <v>27.819989641435193</v>
      </c>
      <c r="DO82" s="17">
        <v>86.127632230645119</v>
      </c>
      <c r="DP82" s="17">
        <v>48.641165657397138</v>
      </c>
      <c r="DQ82" s="17">
        <v>6.1118103213184591</v>
      </c>
      <c r="DR82" s="17">
        <v>78.303051687522554</v>
      </c>
      <c r="DS82" s="17">
        <v>0</v>
      </c>
      <c r="DT82" s="17">
        <v>0</v>
      </c>
      <c r="DU82" s="17">
        <v>0</v>
      </c>
      <c r="DV82" s="17">
        <v>0</v>
      </c>
      <c r="DW82" s="17">
        <v>2.504719123087439</v>
      </c>
      <c r="DX82" s="17">
        <v>2.509971037079775</v>
      </c>
      <c r="DY82" s="17">
        <v>5.2519139923363177E-3</v>
      </c>
      <c r="DZ82" s="24">
        <v>0</v>
      </c>
      <c r="EA82" s="24">
        <v>0</v>
      </c>
      <c r="EB82" s="24">
        <v>0</v>
      </c>
      <c r="EC82" s="24">
        <v>0</v>
      </c>
      <c r="ED82" s="24">
        <v>0</v>
      </c>
      <c r="EE82" s="24">
        <v>0</v>
      </c>
      <c r="EF82" s="24">
        <v>0</v>
      </c>
      <c r="EG82" s="24">
        <v>0</v>
      </c>
      <c r="EH82" s="24">
        <v>0</v>
      </c>
      <c r="EI82" s="24">
        <v>0</v>
      </c>
      <c r="EJ82" s="24">
        <v>0</v>
      </c>
      <c r="EK82" s="24">
        <v>0</v>
      </c>
      <c r="EL82" s="24">
        <v>0</v>
      </c>
      <c r="EM82" s="24">
        <v>0</v>
      </c>
      <c r="EN82" s="24">
        <v>0</v>
      </c>
      <c r="EO82" s="24">
        <v>0</v>
      </c>
      <c r="EP82" s="24">
        <v>0</v>
      </c>
      <c r="EQ82" s="24">
        <v>0</v>
      </c>
      <c r="ER82" s="24">
        <v>0</v>
      </c>
      <c r="ES82" s="24">
        <v>0</v>
      </c>
      <c r="ET82" s="24">
        <v>0</v>
      </c>
      <c r="EU82" s="24">
        <v>0</v>
      </c>
      <c r="EV82" s="24">
        <v>0</v>
      </c>
      <c r="EW82" s="24">
        <v>0</v>
      </c>
      <c r="EX82" s="24">
        <v>0</v>
      </c>
      <c r="EY82" s="24">
        <v>0</v>
      </c>
      <c r="EZ82" s="24">
        <v>0</v>
      </c>
      <c r="FA82" s="24">
        <v>0</v>
      </c>
      <c r="FB82" s="24">
        <v>0</v>
      </c>
      <c r="FC82" s="24">
        <v>0</v>
      </c>
      <c r="FD82" s="24">
        <v>0</v>
      </c>
      <c r="FE82" s="24">
        <v>0</v>
      </c>
      <c r="FF82" s="24">
        <v>0.24726158529545031</v>
      </c>
      <c r="FG82" s="24">
        <v>0</v>
      </c>
      <c r="FH82" s="24">
        <v>0</v>
      </c>
      <c r="FI82" s="24">
        <v>11.472110304834199</v>
      </c>
      <c r="FJ82" s="24">
        <v>2535.5998775204571</v>
      </c>
      <c r="FK82" s="24">
        <v>0</v>
      </c>
      <c r="FL82" s="24">
        <v>7.433994363489691</v>
      </c>
      <c r="FM82" s="24">
        <v>0</v>
      </c>
      <c r="FN82" s="24">
        <v>0</v>
      </c>
      <c r="FO82" s="24">
        <v>1.001314310587055</v>
      </c>
      <c r="FP82" s="24">
        <v>100.89646045392286</v>
      </c>
      <c r="FQ82" s="24">
        <v>374.47279407578719</v>
      </c>
      <c r="FR82" s="24">
        <v>74.414674590798157</v>
      </c>
      <c r="FS82" s="24">
        <v>0</v>
      </c>
      <c r="FT82" s="24">
        <v>0</v>
      </c>
      <c r="FU82" s="17">
        <v>0</v>
      </c>
      <c r="FV82" s="24">
        <v>0</v>
      </c>
      <c r="FW82" s="17">
        <v>0</v>
      </c>
      <c r="FX82" s="25">
        <v>0</v>
      </c>
      <c r="FY82" s="25">
        <v>0</v>
      </c>
      <c r="FZ82" s="25">
        <v>0</v>
      </c>
      <c r="GA82" s="25">
        <v>1.3592250360180029</v>
      </c>
      <c r="GB82" s="25">
        <v>0</v>
      </c>
      <c r="GC82" s="25">
        <v>0</v>
      </c>
      <c r="GD82" s="25">
        <v>0</v>
      </c>
      <c r="GE82" s="25">
        <v>0</v>
      </c>
      <c r="GF82" s="24">
        <v>0</v>
      </c>
      <c r="GG82" s="24">
        <v>15.775569535762292</v>
      </c>
      <c r="GH82" s="24">
        <v>0</v>
      </c>
      <c r="GI82" s="24">
        <v>65.416029355365126</v>
      </c>
      <c r="GJ82" s="24">
        <v>0</v>
      </c>
      <c r="GK82" s="24">
        <v>0</v>
      </c>
      <c r="GL82" s="24">
        <v>3.4282760775177885</v>
      </c>
      <c r="GM82" s="24">
        <v>0</v>
      </c>
      <c r="GN82" s="24">
        <v>0</v>
      </c>
      <c r="GO82" s="17">
        <v>1152.3651845691538</v>
      </c>
      <c r="GP82" s="17">
        <v>187.80304807365152</v>
      </c>
      <c r="GQ82" s="24">
        <v>0</v>
      </c>
      <c r="GR82" s="17">
        <v>0</v>
      </c>
      <c r="GS82" s="24">
        <v>0</v>
      </c>
      <c r="GT82" s="24">
        <v>0</v>
      </c>
      <c r="GU82" s="17">
        <v>0</v>
      </c>
      <c r="GV82" s="17">
        <v>0</v>
      </c>
      <c r="GW82" s="17">
        <v>0</v>
      </c>
      <c r="GX82" s="17">
        <v>0</v>
      </c>
      <c r="GY82" s="17">
        <v>0</v>
      </c>
      <c r="GZ82" s="24">
        <v>0</v>
      </c>
      <c r="HA82" s="17">
        <v>0</v>
      </c>
      <c r="HB82" s="17">
        <v>0</v>
      </c>
      <c r="HC82" s="17">
        <v>0</v>
      </c>
      <c r="HD82" s="17">
        <v>0</v>
      </c>
      <c r="HE82" s="17">
        <v>0</v>
      </c>
      <c r="HF82" s="17">
        <v>0</v>
      </c>
      <c r="HG82" s="17">
        <v>0</v>
      </c>
      <c r="HH82" s="17">
        <v>0</v>
      </c>
      <c r="HI82" s="17">
        <v>0</v>
      </c>
      <c r="HJ82" s="17">
        <v>0</v>
      </c>
      <c r="HK82" s="17">
        <v>0</v>
      </c>
      <c r="HL82" s="17">
        <v>0</v>
      </c>
      <c r="HM82" s="17">
        <v>0</v>
      </c>
      <c r="HN82" s="17">
        <v>0</v>
      </c>
      <c r="HO82" s="17">
        <v>8.7774880592080198</v>
      </c>
      <c r="HP82" s="17">
        <v>9.4183065008411866</v>
      </c>
      <c r="HQ82" s="24">
        <v>34.153344109900367</v>
      </c>
      <c r="HR82" s="24">
        <v>11.118821895371751</v>
      </c>
      <c r="HS82" s="24">
        <v>26.056826203253394</v>
      </c>
      <c r="HT82" s="24">
        <v>4.8272413285947211</v>
      </c>
      <c r="HU82" s="24">
        <v>21.27010301257236</v>
      </c>
      <c r="HV82" s="24">
        <v>43.145279250257211</v>
      </c>
      <c r="HW82" s="24">
        <v>0.50222871842613381</v>
      </c>
      <c r="HX82" s="24">
        <v>4.6757713679548534</v>
      </c>
      <c r="HY82" s="24">
        <v>0</v>
      </c>
      <c r="HZ82" s="24">
        <v>0</v>
      </c>
      <c r="IA82" s="24">
        <v>632.42149831267773</v>
      </c>
      <c r="IB82" s="24">
        <v>531.0112756079061</v>
      </c>
      <c r="IC82" s="17">
        <v>0</v>
      </c>
      <c r="ID82" s="24">
        <v>0.33791103703568931</v>
      </c>
      <c r="IE82" s="24">
        <v>121.89152046345022</v>
      </c>
      <c r="IF82" s="24">
        <v>0.7455752401475213</v>
      </c>
      <c r="IG82" s="24">
        <v>0.17592081189726325</v>
      </c>
      <c r="IH82" s="26">
        <v>2.1633898612394955E-3</v>
      </c>
      <c r="II82" s="19">
        <v>65968.271772907436</v>
      </c>
      <c r="IJ82" s="27">
        <v>10258.663120384641</v>
      </c>
      <c r="IK82" s="17">
        <v>0</v>
      </c>
      <c r="IL82" s="17">
        <v>0</v>
      </c>
      <c r="IM82" s="17">
        <v>0</v>
      </c>
      <c r="IN82" s="17">
        <v>0</v>
      </c>
      <c r="IO82" s="17">
        <v>0</v>
      </c>
      <c r="IP82" s="21">
        <v>-696.95400815422727</v>
      </c>
      <c r="IQ82" s="21">
        <v>7027.6136968354404</v>
      </c>
      <c r="IR82" s="17">
        <v>0</v>
      </c>
      <c r="IS82" s="17">
        <v>30176.692104473987</v>
      </c>
      <c r="IT82" s="18">
        <v>0</v>
      </c>
      <c r="IU82" s="16">
        <v>-13587.369295408134</v>
      </c>
      <c r="IV82" s="54">
        <v>52380.902477499301</v>
      </c>
      <c r="IY82" s="91"/>
    </row>
    <row r="83" spans="1:259" x14ac:dyDescent="0.3">
      <c r="A83" s="53" t="s">
        <v>319</v>
      </c>
      <c r="B83" s="84" t="s">
        <v>79</v>
      </c>
      <c r="C83" s="68">
        <v>0</v>
      </c>
      <c r="D83" s="24">
        <v>0</v>
      </c>
      <c r="E83" s="24">
        <v>0</v>
      </c>
      <c r="F83" s="24">
        <v>0</v>
      </c>
      <c r="G83" s="24">
        <v>0</v>
      </c>
      <c r="H83" s="24">
        <v>0</v>
      </c>
      <c r="I83" s="24">
        <v>0</v>
      </c>
      <c r="J83" s="24">
        <v>0</v>
      </c>
      <c r="K83" s="24">
        <v>0</v>
      </c>
      <c r="L83" s="24">
        <v>0</v>
      </c>
      <c r="M83" s="24">
        <v>0</v>
      </c>
      <c r="N83" s="24">
        <v>0</v>
      </c>
      <c r="O83" s="24">
        <v>0</v>
      </c>
      <c r="P83" s="24">
        <v>0</v>
      </c>
      <c r="Q83" s="24">
        <v>0</v>
      </c>
      <c r="R83" s="24">
        <v>0</v>
      </c>
      <c r="S83" s="24">
        <v>0</v>
      </c>
      <c r="T83" s="24">
        <v>0</v>
      </c>
      <c r="U83" s="24">
        <v>0</v>
      </c>
      <c r="V83" s="24">
        <v>0</v>
      </c>
      <c r="W83" s="24">
        <v>0</v>
      </c>
      <c r="X83" s="24">
        <v>0</v>
      </c>
      <c r="Y83" s="24">
        <v>0</v>
      </c>
      <c r="Z83" s="24">
        <v>0</v>
      </c>
      <c r="AA83" s="24">
        <v>0</v>
      </c>
      <c r="AB83" s="24">
        <v>0</v>
      </c>
      <c r="AC83" s="24">
        <v>0</v>
      </c>
      <c r="AD83" s="24">
        <v>0</v>
      </c>
      <c r="AE83" s="24">
        <v>0</v>
      </c>
      <c r="AF83" s="24">
        <v>0</v>
      </c>
      <c r="AG83" s="24">
        <v>0</v>
      </c>
      <c r="AH83" s="24">
        <v>86.253473683572778</v>
      </c>
      <c r="AI83" s="24">
        <v>0</v>
      </c>
      <c r="AJ83" s="24">
        <v>0</v>
      </c>
      <c r="AK83" s="24">
        <v>36.173456423552246</v>
      </c>
      <c r="AL83" s="24">
        <v>0</v>
      </c>
      <c r="AM83" s="24">
        <v>0</v>
      </c>
      <c r="AN83" s="24">
        <v>0</v>
      </c>
      <c r="AO83" s="24">
        <v>0</v>
      </c>
      <c r="AP83" s="24">
        <v>0</v>
      </c>
      <c r="AQ83" s="24">
        <v>0</v>
      </c>
      <c r="AR83" s="24">
        <v>0</v>
      </c>
      <c r="AS83" s="24">
        <v>0</v>
      </c>
      <c r="AT83" s="24">
        <v>0</v>
      </c>
      <c r="AU83" s="24">
        <v>0</v>
      </c>
      <c r="AV83" s="24">
        <v>0</v>
      </c>
      <c r="AW83" s="24">
        <v>0</v>
      </c>
      <c r="AX83" s="24">
        <v>0</v>
      </c>
      <c r="AY83" s="24">
        <v>0</v>
      </c>
      <c r="AZ83" s="24">
        <v>0</v>
      </c>
      <c r="BA83" s="24">
        <v>0</v>
      </c>
      <c r="BB83" s="24">
        <v>0</v>
      </c>
      <c r="BC83" s="24">
        <v>0</v>
      </c>
      <c r="BD83" s="24">
        <v>0</v>
      </c>
      <c r="BE83" s="24">
        <v>0</v>
      </c>
      <c r="BF83" s="24">
        <v>0</v>
      </c>
      <c r="BG83" s="24">
        <v>0</v>
      </c>
      <c r="BH83" s="24">
        <v>0</v>
      </c>
      <c r="BI83" s="24">
        <v>0</v>
      </c>
      <c r="BJ83" s="24">
        <v>0</v>
      </c>
      <c r="BK83" s="24">
        <v>0</v>
      </c>
      <c r="BL83" s="24">
        <v>0</v>
      </c>
      <c r="BM83" s="24">
        <v>0</v>
      </c>
      <c r="BN83" s="24">
        <v>0</v>
      </c>
      <c r="BO83" s="24">
        <v>0</v>
      </c>
      <c r="BP83" s="24">
        <v>0</v>
      </c>
      <c r="BQ83" s="24">
        <v>0</v>
      </c>
      <c r="BR83" s="24">
        <v>0</v>
      </c>
      <c r="BS83" s="24">
        <v>0</v>
      </c>
      <c r="BT83" s="17">
        <v>0</v>
      </c>
      <c r="BU83" s="17">
        <v>0</v>
      </c>
      <c r="BV83" s="17">
        <v>0</v>
      </c>
      <c r="BW83" s="17">
        <v>0</v>
      </c>
      <c r="BX83" s="17">
        <v>0</v>
      </c>
      <c r="BY83" s="17">
        <v>0</v>
      </c>
      <c r="BZ83" s="17">
        <v>7.6609601388311788</v>
      </c>
      <c r="CA83" s="17">
        <v>0</v>
      </c>
      <c r="CB83" s="24">
        <v>0</v>
      </c>
      <c r="CC83" s="24">
        <v>0</v>
      </c>
      <c r="CD83" s="24">
        <v>0</v>
      </c>
      <c r="CE83" s="24">
        <v>0</v>
      </c>
      <c r="CF83" s="24">
        <v>0</v>
      </c>
      <c r="CG83" s="24">
        <v>0</v>
      </c>
      <c r="CH83" s="24">
        <v>0</v>
      </c>
      <c r="CI83" s="24">
        <v>0</v>
      </c>
      <c r="CJ83" s="17">
        <v>491.56309073751856</v>
      </c>
      <c r="CK83" s="17">
        <v>1.9627564916252067</v>
      </c>
      <c r="CL83" s="17">
        <v>51.771646333926746</v>
      </c>
      <c r="CM83" s="17">
        <v>36.066584417207608</v>
      </c>
      <c r="CN83" s="17">
        <v>5.5206627083576159</v>
      </c>
      <c r="CO83" s="17">
        <v>24.203092791165606</v>
      </c>
      <c r="CP83" s="17">
        <v>15.477837074311305</v>
      </c>
      <c r="CQ83" s="17">
        <v>52.051286152707554</v>
      </c>
      <c r="CR83" s="24">
        <v>0</v>
      </c>
      <c r="CS83" s="24">
        <v>0</v>
      </c>
      <c r="CT83" s="24">
        <v>0</v>
      </c>
      <c r="CU83" s="24">
        <v>0</v>
      </c>
      <c r="CV83" s="24">
        <v>0</v>
      </c>
      <c r="CW83" s="24">
        <v>0</v>
      </c>
      <c r="CX83" s="24">
        <v>0</v>
      </c>
      <c r="CY83" s="17">
        <v>0</v>
      </c>
      <c r="CZ83" s="17">
        <v>2.599376567491964</v>
      </c>
      <c r="DA83" s="17">
        <v>0.51004792960558754</v>
      </c>
      <c r="DB83" s="17">
        <v>0</v>
      </c>
      <c r="DC83" s="17">
        <v>55.440094943872317</v>
      </c>
      <c r="DD83" s="17">
        <v>0</v>
      </c>
      <c r="DE83" s="17">
        <v>0</v>
      </c>
      <c r="DF83" s="17">
        <v>0</v>
      </c>
      <c r="DG83" s="17">
        <v>6.8452454589811582</v>
      </c>
      <c r="DH83" s="17">
        <v>0.2898524599656126</v>
      </c>
      <c r="DI83" s="17">
        <v>10.530762045394548</v>
      </c>
      <c r="DJ83" s="17">
        <v>0</v>
      </c>
      <c r="DK83" s="17">
        <v>1.9421099964834366E-2</v>
      </c>
      <c r="DL83" s="17">
        <v>119.94657399036397</v>
      </c>
      <c r="DM83" s="17">
        <v>0.9696589661851257</v>
      </c>
      <c r="DN83" s="17">
        <v>1.0805368813520813</v>
      </c>
      <c r="DO83" s="17">
        <v>31.484822793231075</v>
      </c>
      <c r="DP83" s="17">
        <v>0.36599411274600857</v>
      </c>
      <c r="DQ83" s="17">
        <v>4.9875111188123631</v>
      </c>
      <c r="DR83" s="17">
        <v>28.624468625223169</v>
      </c>
      <c r="DS83" s="17">
        <v>39.332642679160237</v>
      </c>
      <c r="DT83" s="17">
        <v>40.231556836774807</v>
      </c>
      <c r="DU83" s="17">
        <v>7.8078431874327974</v>
      </c>
      <c r="DV83" s="17">
        <v>0</v>
      </c>
      <c r="DW83" s="17">
        <v>1.5892182244464361</v>
      </c>
      <c r="DX83" s="17">
        <v>5.3467172968320078</v>
      </c>
      <c r="DY83" s="17">
        <v>1.9521722127928312</v>
      </c>
      <c r="DZ83" s="24">
        <v>0</v>
      </c>
      <c r="EA83" s="24">
        <v>0</v>
      </c>
      <c r="EB83" s="24">
        <v>0</v>
      </c>
      <c r="EC83" s="24">
        <v>0</v>
      </c>
      <c r="ED83" s="24">
        <v>0</v>
      </c>
      <c r="EE83" s="24">
        <v>0</v>
      </c>
      <c r="EF83" s="24">
        <v>0</v>
      </c>
      <c r="EG83" s="24">
        <v>0</v>
      </c>
      <c r="EH83" s="24">
        <v>0</v>
      </c>
      <c r="EI83" s="24">
        <v>0</v>
      </c>
      <c r="EJ83" s="24">
        <v>0</v>
      </c>
      <c r="EK83" s="24">
        <v>0</v>
      </c>
      <c r="EL83" s="24">
        <v>0</v>
      </c>
      <c r="EM83" s="24">
        <v>0</v>
      </c>
      <c r="EN83" s="24">
        <v>0</v>
      </c>
      <c r="EO83" s="24">
        <v>0</v>
      </c>
      <c r="EP83" s="24">
        <v>0</v>
      </c>
      <c r="EQ83" s="24">
        <v>0</v>
      </c>
      <c r="ER83" s="24">
        <v>0</v>
      </c>
      <c r="ES83" s="24">
        <v>0</v>
      </c>
      <c r="ET83" s="24">
        <v>0</v>
      </c>
      <c r="EU83" s="24">
        <v>0</v>
      </c>
      <c r="EV83" s="24">
        <v>0</v>
      </c>
      <c r="EW83" s="24">
        <v>0</v>
      </c>
      <c r="EX83" s="24">
        <v>0</v>
      </c>
      <c r="EY83" s="24">
        <v>0</v>
      </c>
      <c r="EZ83" s="24">
        <v>0</v>
      </c>
      <c r="FA83" s="24">
        <v>0</v>
      </c>
      <c r="FB83" s="24">
        <v>0</v>
      </c>
      <c r="FC83" s="24">
        <v>0</v>
      </c>
      <c r="FD83" s="24">
        <v>0</v>
      </c>
      <c r="FE83" s="24">
        <v>0</v>
      </c>
      <c r="FF83" s="24">
        <v>0</v>
      </c>
      <c r="FG83" s="24">
        <v>0</v>
      </c>
      <c r="FH83" s="24">
        <v>0</v>
      </c>
      <c r="FI83" s="24">
        <v>0</v>
      </c>
      <c r="FJ83" s="24">
        <v>456.69692581955172</v>
      </c>
      <c r="FK83" s="24">
        <v>0.4312570410464317</v>
      </c>
      <c r="FL83" s="24">
        <v>3.219055875977586</v>
      </c>
      <c r="FM83" s="24">
        <v>0</v>
      </c>
      <c r="FN83" s="24">
        <v>0</v>
      </c>
      <c r="FO83" s="24">
        <v>0.31304161965861188</v>
      </c>
      <c r="FP83" s="24">
        <v>100</v>
      </c>
      <c r="FQ83" s="24">
        <v>431.24734692692834</v>
      </c>
      <c r="FR83" s="24">
        <v>40.313852467357748</v>
      </c>
      <c r="FS83" s="24">
        <v>0</v>
      </c>
      <c r="FT83" s="24">
        <v>0</v>
      </c>
      <c r="FU83" s="17">
        <v>0</v>
      </c>
      <c r="FV83" s="24">
        <v>0</v>
      </c>
      <c r="FW83" s="17">
        <v>0</v>
      </c>
      <c r="FX83" s="25">
        <v>1.5415323090606267E-2</v>
      </c>
      <c r="FY83" s="25">
        <v>121.27757108356697</v>
      </c>
      <c r="FZ83" s="25">
        <v>0</v>
      </c>
      <c r="GA83" s="25">
        <v>0.4867046639422406</v>
      </c>
      <c r="GB83" s="25">
        <v>0</v>
      </c>
      <c r="GC83" s="25">
        <v>0</v>
      </c>
      <c r="GD83" s="25">
        <v>0</v>
      </c>
      <c r="GE83" s="25">
        <v>0.35688027101745745</v>
      </c>
      <c r="GF83" s="24">
        <v>61.146367351036361</v>
      </c>
      <c r="GG83" s="24">
        <v>206.72457273313717</v>
      </c>
      <c r="GH83" s="24">
        <v>0</v>
      </c>
      <c r="GI83" s="24">
        <v>0</v>
      </c>
      <c r="GJ83" s="24">
        <v>59.078633853410309</v>
      </c>
      <c r="GK83" s="24">
        <v>0</v>
      </c>
      <c r="GL83" s="24">
        <v>0</v>
      </c>
      <c r="GM83" s="24">
        <v>0</v>
      </c>
      <c r="GN83" s="24">
        <v>0</v>
      </c>
      <c r="GO83" s="17">
        <v>384.47499730695398</v>
      </c>
      <c r="GP83" s="17">
        <v>0</v>
      </c>
      <c r="GQ83" s="24">
        <v>0</v>
      </c>
      <c r="GR83" s="17">
        <v>0</v>
      </c>
      <c r="GS83" s="24">
        <v>0</v>
      </c>
      <c r="GT83" s="24">
        <v>0</v>
      </c>
      <c r="GU83" s="17">
        <v>0</v>
      </c>
      <c r="GV83" s="17">
        <v>0</v>
      </c>
      <c r="GW83" s="17">
        <v>0</v>
      </c>
      <c r="GX83" s="17">
        <v>0</v>
      </c>
      <c r="GY83" s="17">
        <v>0</v>
      </c>
      <c r="GZ83" s="24">
        <v>0</v>
      </c>
      <c r="HA83" s="17">
        <v>0</v>
      </c>
      <c r="HB83" s="17">
        <v>0</v>
      </c>
      <c r="HC83" s="17">
        <v>0</v>
      </c>
      <c r="HD83" s="17">
        <v>0</v>
      </c>
      <c r="HE83" s="17">
        <v>0</v>
      </c>
      <c r="HF83" s="17">
        <v>0</v>
      </c>
      <c r="HG83" s="17">
        <v>0</v>
      </c>
      <c r="HH83" s="17">
        <v>0</v>
      </c>
      <c r="HI83" s="17">
        <v>0</v>
      </c>
      <c r="HJ83" s="17">
        <v>0</v>
      </c>
      <c r="HK83" s="17">
        <v>0</v>
      </c>
      <c r="HL83" s="17">
        <v>0</v>
      </c>
      <c r="HM83" s="17">
        <v>0</v>
      </c>
      <c r="HN83" s="17">
        <v>0</v>
      </c>
      <c r="HO83" s="17">
        <v>2.7011489128986472</v>
      </c>
      <c r="HP83" s="17">
        <v>7.5349162176586439</v>
      </c>
      <c r="HQ83" s="24">
        <v>14.082835587150225</v>
      </c>
      <c r="HR83" s="24">
        <v>381.33342187409704</v>
      </c>
      <c r="HS83" s="24">
        <v>893.65031590273873</v>
      </c>
      <c r="HT83" s="24">
        <v>3.2430190071167662</v>
      </c>
      <c r="HU83" s="24">
        <v>0</v>
      </c>
      <c r="HV83" s="24">
        <v>133.24909248685543</v>
      </c>
      <c r="HW83" s="24">
        <v>14.060365805367265</v>
      </c>
      <c r="HX83" s="24">
        <v>625.80752547790837</v>
      </c>
      <c r="HY83" s="24">
        <v>127.12647101782322</v>
      </c>
      <c r="HZ83" s="24">
        <v>0</v>
      </c>
      <c r="IA83" s="24">
        <v>226.45440206712263</v>
      </c>
      <c r="IB83" s="24">
        <v>190.14192469661316</v>
      </c>
      <c r="IC83" s="17">
        <v>0</v>
      </c>
      <c r="ID83" s="24">
        <v>0.12099753415714075</v>
      </c>
      <c r="IE83" s="24">
        <v>1144.9764813775344</v>
      </c>
      <c r="IF83" s="24">
        <v>0.92143302675486272</v>
      </c>
      <c r="IG83" s="24">
        <v>0.21741500716090681</v>
      </c>
      <c r="IH83" s="26">
        <v>2.6736655947671604E-3</v>
      </c>
      <c r="II83" s="19">
        <v>6800.066426384632</v>
      </c>
      <c r="IJ83" s="27">
        <v>11453.167117419296</v>
      </c>
      <c r="IK83" s="17">
        <v>0</v>
      </c>
      <c r="IL83" s="17">
        <v>0</v>
      </c>
      <c r="IM83" s="17">
        <v>0</v>
      </c>
      <c r="IN83" s="17">
        <v>0</v>
      </c>
      <c r="IO83" s="17">
        <v>0</v>
      </c>
      <c r="IP83" s="21">
        <v>-187.15303936347794</v>
      </c>
      <c r="IQ83" s="21">
        <v>3465.340875931302</v>
      </c>
      <c r="IR83" s="17">
        <v>0</v>
      </c>
      <c r="IS83" s="17">
        <v>5728.1924263153705</v>
      </c>
      <c r="IT83" s="18">
        <v>0</v>
      </c>
      <c r="IU83" s="16">
        <v>9003.1625276717496</v>
      </c>
      <c r="IV83" s="54">
        <v>15803.228954056382</v>
      </c>
      <c r="IY83" s="91"/>
    </row>
    <row r="84" spans="1:259" x14ac:dyDescent="0.3">
      <c r="A84" s="53" t="s">
        <v>320</v>
      </c>
      <c r="B84" s="84" t="s">
        <v>80</v>
      </c>
      <c r="C84" s="68">
        <v>0</v>
      </c>
      <c r="D84" s="24">
        <v>0</v>
      </c>
      <c r="E84" s="24">
        <v>0</v>
      </c>
      <c r="F84" s="24">
        <v>0</v>
      </c>
      <c r="G84" s="24">
        <v>0</v>
      </c>
      <c r="H84" s="24">
        <v>0</v>
      </c>
      <c r="I84" s="24">
        <v>0</v>
      </c>
      <c r="J84" s="24">
        <v>0</v>
      </c>
      <c r="K84" s="24">
        <v>0</v>
      </c>
      <c r="L84" s="24">
        <v>0</v>
      </c>
      <c r="M84" s="24">
        <v>0</v>
      </c>
      <c r="N84" s="24">
        <v>0</v>
      </c>
      <c r="O84" s="24">
        <v>0</v>
      </c>
      <c r="P84" s="24">
        <v>0</v>
      </c>
      <c r="Q84" s="24">
        <v>0</v>
      </c>
      <c r="R84" s="24">
        <v>0</v>
      </c>
      <c r="S84" s="24">
        <v>0</v>
      </c>
      <c r="T84" s="24">
        <v>0</v>
      </c>
      <c r="U84" s="24">
        <v>0</v>
      </c>
      <c r="V84" s="24">
        <v>0</v>
      </c>
      <c r="W84" s="24">
        <v>0</v>
      </c>
      <c r="X84" s="24">
        <v>0</v>
      </c>
      <c r="Y84" s="24">
        <v>0</v>
      </c>
      <c r="Z84" s="24">
        <v>0</v>
      </c>
      <c r="AA84" s="24">
        <v>0</v>
      </c>
      <c r="AB84" s="24">
        <v>0</v>
      </c>
      <c r="AC84" s="24">
        <v>0</v>
      </c>
      <c r="AD84" s="24">
        <v>0</v>
      </c>
      <c r="AE84" s="24">
        <v>0</v>
      </c>
      <c r="AF84" s="24">
        <v>0</v>
      </c>
      <c r="AG84" s="24">
        <v>0</v>
      </c>
      <c r="AH84" s="24">
        <v>0</v>
      </c>
      <c r="AI84" s="24">
        <v>0</v>
      </c>
      <c r="AJ84" s="24">
        <v>0</v>
      </c>
      <c r="AK84" s="24">
        <v>0</v>
      </c>
      <c r="AL84" s="24">
        <v>0</v>
      </c>
      <c r="AM84" s="24">
        <v>0</v>
      </c>
      <c r="AN84" s="24">
        <v>0</v>
      </c>
      <c r="AO84" s="24">
        <v>0</v>
      </c>
      <c r="AP84" s="24">
        <v>0</v>
      </c>
      <c r="AQ84" s="24">
        <v>0</v>
      </c>
      <c r="AR84" s="24">
        <v>0</v>
      </c>
      <c r="AS84" s="24">
        <v>0</v>
      </c>
      <c r="AT84" s="24">
        <v>0</v>
      </c>
      <c r="AU84" s="24">
        <v>13.336354860222208</v>
      </c>
      <c r="AV84" s="24">
        <v>0.18008693459517824</v>
      </c>
      <c r="AW84" s="24">
        <v>2.6983539338657579E-2</v>
      </c>
      <c r="AX84" s="24">
        <v>0.45380795528266499</v>
      </c>
      <c r="AY84" s="24">
        <v>58.46954482609577</v>
      </c>
      <c r="AZ84" s="24">
        <v>0</v>
      </c>
      <c r="BA84" s="24">
        <v>0</v>
      </c>
      <c r="BB84" s="24">
        <v>0</v>
      </c>
      <c r="BC84" s="24">
        <v>0</v>
      </c>
      <c r="BD84" s="24">
        <v>1.5778944800318058</v>
      </c>
      <c r="BE84" s="24">
        <v>2.3851000530084163</v>
      </c>
      <c r="BF84" s="24">
        <v>7.8899987409825698</v>
      </c>
      <c r="BG84" s="24">
        <v>2.6301823532344462</v>
      </c>
      <c r="BH84" s="24">
        <v>0.29895763060166169</v>
      </c>
      <c r="BI84" s="24">
        <v>0</v>
      </c>
      <c r="BJ84" s="24">
        <v>2.1260445172515783</v>
      </c>
      <c r="BK84" s="24">
        <v>13.920648903188274</v>
      </c>
      <c r="BL84" s="24">
        <v>0.13374924216519485</v>
      </c>
      <c r="BM84" s="24">
        <v>0.26520428651424699</v>
      </c>
      <c r="BN84" s="24">
        <v>24.957812381152316</v>
      </c>
      <c r="BO84" s="24">
        <v>1.8409209412076049</v>
      </c>
      <c r="BP84" s="24">
        <v>0</v>
      </c>
      <c r="BQ84" s="24">
        <v>0</v>
      </c>
      <c r="BR84" s="24">
        <v>2.3235092879996753</v>
      </c>
      <c r="BS84" s="24">
        <v>0.70154458938424491</v>
      </c>
      <c r="BT84" s="17">
        <v>0</v>
      </c>
      <c r="BU84" s="17">
        <v>0</v>
      </c>
      <c r="BV84" s="17">
        <v>0</v>
      </c>
      <c r="BW84" s="17">
        <v>0</v>
      </c>
      <c r="BX84" s="17">
        <v>0</v>
      </c>
      <c r="BY84" s="17">
        <v>0</v>
      </c>
      <c r="BZ84" s="17">
        <v>0</v>
      </c>
      <c r="CA84" s="17">
        <v>0</v>
      </c>
      <c r="CB84" s="24">
        <v>0</v>
      </c>
      <c r="CC84" s="24">
        <v>0</v>
      </c>
      <c r="CD84" s="24">
        <v>0</v>
      </c>
      <c r="CE84" s="24">
        <v>0</v>
      </c>
      <c r="CF84" s="24">
        <v>0</v>
      </c>
      <c r="CG84" s="24">
        <v>0</v>
      </c>
      <c r="CH84" s="24">
        <v>0</v>
      </c>
      <c r="CI84" s="24">
        <v>0</v>
      </c>
      <c r="CJ84" s="17">
        <v>0</v>
      </c>
      <c r="CK84" s="17">
        <v>0</v>
      </c>
      <c r="CL84" s="17">
        <v>0</v>
      </c>
      <c r="CM84" s="17">
        <v>0</v>
      </c>
      <c r="CN84" s="17">
        <v>0</v>
      </c>
      <c r="CO84" s="17">
        <v>0</v>
      </c>
      <c r="CP84" s="17">
        <v>0</v>
      </c>
      <c r="CQ84" s="17">
        <v>0</v>
      </c>
      <c r="CR84" s="24">
        <v>0</v>
      </c>
      <c r="CS84" s="24">
        <v>0</v>
      </c>
      <c r="CT84" s="24">
        <v>0</v>
      </c>
      <c r="CU84" s="24">
        <v>0</v>
      </c>
      <c r="CV84" s="24">
        <v>0</v>
      </c>
      <c r="CW84" s="24">
        <v>0</v>
      </c>
      <c r="CX84" s="24">
        <v>0</v>
      </c>
      <c r="CY84" s="17">
        <v>0</v>
      </c>
      <c r="CZ84" s="17">
        <v>0</v>
      </c>
      <c r="DA84" s="17">
        <v>0</v>
      </c>
      <c r="DB84" s="17">
        <v>0</v>
      </c>
      <c r="DC84" s="17">
        <v>0</v>
      </c>
      <c r="DD84" s="17">
        <v>0</v>
      </c>
      <c r="DE84" s="17">
        <v>0</v>
      </c>
      <c r="DF84" s="17">
        <v>0</v>
      </c>
      <c r="DG84" s="17">
        <v>0.26047357149852202</v>
      </c>
      <c r="DH84" s="17">
        <v>0</v>
      </c>
      <c r="DI84" s="17">
        <v>0</v>
      </c>
      <c r="DJ84" s="17">
        <v>0</v>
      </c>
      <c r="DK84" s="17">
        <v>0</v>
      </c>
      <c r="DL84" s="17">
        <v>0</v>
      </c>
      <c r="DM84" s="17">
        <v>0</v>
      </c>
      <c r="DN84" s="17">
        <v>0</v>
      </c>
      <c r="DO84" s="17">
        <v>9.7859599221215596</v>
      </c>
      <c r="DP84" s="17">
        <v>0</v>
      </c>
      <c r="DQ84" s="17">
        <v>0</v>
      </c>
      <c r="DR84" s="17">
        <v>8.8969185120737784</v>
      </c>
      <c r="DS84" s="17">
        <v>0</v>
      </c>
      <c r="DT84" s="17">
        <v>0</v>
      </c>
      <c r="DU84" s="17">
        <v>0</v>
      </c>
      <c r="DV84" s="17">
        <v>0</v>
      </c>
      <c r="DW84" s="17">
        <v>0</v>
      </c>
      <c r="DX84" s="17">
        <v>6.6157300793261098E-2</v>
      </c>
      <c r="DY84" s="17">
        <v>0</v>
      </c>
      <c r="DZ84" s="24">
        <v>0</v>
      </c>
      <c r="EA84" s="24">
        <v>0</v>
      </c>
      <c r="EB84" s="24">
        <v>0</v>
      </c>
      <c r="EC84" s="24">
        <v>0</v>
      </c>
      <c r="ED84" s="24">
        <v>0</v>
      </c>
      <c r="EE84" s="24">
        <v>0</v>
      </c>
      <c r="EF84" s="24">
        <v>0</v>
      </c>
      <c r="EG84" s="24">
        <v>0</v>
      </c>
      <c r="EH84" s="24">
        <v>0</v>
      </c>
      <c r="EI84" s="24">
        <v>0</v>
      </c>
      <c r="EJ84" s="24">
        <v>0</v>
      </c>
      <c r="EK84" s="24">
        <v>0</v>
      </c>
      <c r="EL84" s="24">
        <v>0</v>
      </c>
      <c r="EM84" s="24">
        <v>0</v>
      </c>
      <c r="EN84" s="24">
        <v>0</v>
      </c>
      <c r="EO84" s="24">
        <v>0</v>
      </c>
      <c r="EP84" s="24">
        <v>0</v>
      </c>
      <c r="EQ84" s="24">
        <v>0</v>
      </c>
      <c r="ER84" s="24">
        <v>0</v>
      </c>
      <c r="ES84" s="24">
        <v>0</v>
      </c>
      <c r="ET84" s="24">
        <v>0</v>
      </c>
      <c r="EU84" s="24">
        <v>0</v>
      </c>
      <c r="EV84" s="24">
        <v>0</v>
      </c>
      <c r="EW84" s="24">
        <v>0</v>
      </c>
      <c r="EX84" s="24">
        <v>0</v>
      </c>
      <c r="EY84" s="24">
        <v>0</v>
      </c>
      <c r="EZ84" s="24">
        <v>0</v>
      </c>
      <c r="FA84" s="24">
        <v>0</v>
      </c>
      <c r="FB84" s="24">
        <v>0</v>
      </c>
      <c r="FC84" s="24">
        <v>0</v>
      </c>
      <c r="FD84" s="24">
        <v>0</v>
      </c>
      <c r="FE84" s="24">
        <v>0</v>
      </c>
      <c r="FF84" s="24">
        <v>0</v>
      </c>
      <c r="FG84" s="24">
        <v>0</v>
      </c>
      <c r="FH84" s="24">
        <v>0</v>
      </c>
      <c r="FI84" s="24">
        <v>0</v>
      </c>
      <c r="FJ84" s="24">
        <v>0</v>
      </c>
      <c r="FK84" s="24">
        <v>0</v>
      </c>
      <c r="FL84" s="24">
        <v>0</v>
      </c>
      <c r="FM84" s="24">
        <v>0</v>
      </c>
      <c r="FN84" s="24">
        <v>0</v>
      </c>
      <c r="FO84" s="24">
        <v>0</v>
      </c>
      <c r="FP84" s="24">
        <v>0</v>
      </c>
      <c r="FQ84" s="24">
        <v>0</v>
      </c>
      <c r="FR84" s="24">
        <v>136.88445019265103</v>
      </c>
      <c r="FS84" s="24">
        <v>0</v>
      </c>
      <c r="FT84" s="24">
        <v>8.9682199051039184</v>
      </c>
      <c r="FU84" s="17">
        <v>0</v>
      </c>
      <c r="FV84" s="24">
        <v>0</v>
      </c>
      <c r="FW84" s="17">
        <v>0</v>
      </c>
      <c r="FX84" s="25">
        <v>0.23854932543431895</v>
      </c>
      <c r="FY84" s="25">
        <v>0</v>
      </c>
      <c r="FZ84" s="25">
        <v>1.4760532405772424</v>
      </c>
      <c r="GA84" s="25">
        <v>5.441902728412408E-2</v>
      </c>
      <c r="GB84" s="25">
        <v>2.2339036765435081</v>
      </c>
      <c r="GC84" s="25">
        <v>0.73787208769087842</v>
      </c>
      <c r="GD84" s="25">
        <v>0</v>
      </c>
      <c r="GE84" s="25">
        <v>0</v>
      </c>
      <c r="GF84" s="24">
        <v>0.1648341118460219</v>
      </c>
      <c r="GG84" s="24">
        <v>2.5167869168118036</v>
      </c>
      <c r="GH84" s="24">
        <v>0</v>
      </c>
      <c r="GI84" s="24">
        <v>44.601838196839864</v>
      </c>
      <c r="GJ84" s="24">
        <v>0</v>
      </c>
      <c r="GK84" s="24">
        <v>0.13192495451112674</v>
      </c>
      <c r="GL84" s="24">
        <v>0</v>
      </c>
      <c r="GM84" s="24">
        <v>0</v>
      </c>
      <c r="GN84" s="24">
        <v>1.2192182525289868E-2</v>
      </c>
      <c r="GO84" s="17">
        <v>50.98581036300785</v>
      </c>
      <c r="GP84" s="17">
        <v>1.9000587441076247</v>
      </c>
      <c r="GQ84" s="24">
        <v>0</v>
      </c>
      <c r="GR84" s="17">
        <v>0</v>
      </c>
      <c r="GS84" s="24">
        <v>0</v>
      </c>
      <c r="GT84" s="24">
        <v>0</v>
      </c>
      <c r="GU84" s="17">
        <v>0</v>
      </c>
      <c r="GV84" s="17">
        <v>0</v>
      </c>
      <c r="GW84" s="17">
        <v>0</v>
      </c>
      <c r="GX84" s="17">
        <v>0</v>
      </c>
      <c r="GY84" s="17">
        <v>0</v>
      </c>
      <c r="GZ84" s="24">
        <v>0</v>
      </c>
      <c r="HA84" s="17">
        <v>0</v>
      </c>
      <c r="HB84" s="17">
        <v>0</v>
      </c>
      <c r="HC84" s="17">
        <v>0</v>
      </c>
      <c r="HD84" s="17">
        <v>0</v>
      </c>
      <c r="HE84" s="17">
        <v>0</v>
      </c>
      <c r="HF84" s="17">
        <v>0</v>
      </c>
      <c r="HG84" s="17">
        <v>0</v>
      </c>
      <c r="HH84" s="17">
        <v>0</v>
      </c>
      <c r="HI84" s="17">
        <v>0</v>
      </c>
      <c r="HJ84" s="17">
        <v>0</v>
      </c>
      <c r="HK84" s="17">
        <v>0</v>
      </c>
      <c r="HL84" s="17">
        <v>0</v>
      </c>
      <c r="HM84" s="17">
        <v>0</v>
      </c>
      <c r="HN84" s="17">
        <v>0</v>
      </c>
      <c r="HO84" s="17">
        <v>0</v>
      </c>
      <c r="HP84" s="17">
        <v>4.1600260624805099</v>
      </c>
      <c r="HQ84" s="24">
        <v>14.854172134236434</v>
      </c>
      <c r="HR84" s="24">
        <v>4.911136504709658</v>
      </c>
      <c r="HS84" s="24">
        <v>11.509189693643739</v>
      </c>
      <c r="HT84" s="24">
        <v>0.48827970704132123</v>
      </c>
      <c r="HU84" s="24">
        <v>0</v>
      </c>
      <c r="HV84" s="24">
        <v>28.949460800009106</v>
      </c>
      <c r="HW84" s="24">
        <v>0.69308361704575372</v>
      </c>
      <c r="HX84" s="24">
        <v>32.194526533652699</v>
      </c>
      <c r="HY84" s="24">
        <v>0</v>
      </c>
      <c r="HZ84" s="24">
        <v>0</v>
      </c>
      <c r="IA84" s="24">
        <v>25.320136003798858</v>
      </c>
      <c r="IB84" s="24">
        <v>21.25999472474507</v>
      </c>
      <c r="IC84" s="17">
        <v>0</v>
      </c>
      <c r="ID84" s="24">
        <v>0</v>
      </c>
      <c r="IE84" s="24">
        <v>67.016784388289963</v>
      </c>
      <c r="IF84" s="24">
        <v>0</v>
      </c>
      <c r="IG84" s="24">
        <v>0</v>
      </c>
      <c r="IH84" s="26">
        <v>0</v>
      </c>
      <c r="II84" s="19">
        <v>614.7915579233312</v>
      </c>
      <c r="IJ84" s="27">
        <v>4312.5256781963444</v>
      </c>
      <c r="IK84" s="17">
        <v>0</v>
      </c>
      <c r="IL84" s="17">
        <v>0</v>
      </c>
      <c r="IM84" s="17">
        <v>0</v>
      </c>
      <c r="IN84" s="17">
        <v>0</v>
      </c>
      <c r="IO84" s="17">
        <v>0</v>
      </c>
      <c r="IP84" s="21">
        <v>-37.146593269233655</v>
      </c>
      <c r="IQ84" s="21">
        <v>378.01036885478385</v>
      </c>
      <c r="IR84" s="17">
        <v>0</v>
      </c>
      <c r="IS84" s="17">
        <v>300.24055739378775</v>
      </c>
      <c r="IT84" s="18">
        <v>0</v>
      </c>
      <c r="IU84" s="16">
        <v>4353.1488963881075</v>
      </c>
      <c r="IV84" s="54">
        <v>4967.9404543114388</v>
      </c>
      <c r="IY84" s="91"/>
    </row>
    <row r="85" spans="1:259" x14ac:dyDescent="0.3">
      <c r="A85" s="53" t="s">
        <v>321</v>
      </c>
      <c r="B85" s="84" t="s">
        <v>81</v>
      </c>
      <c r="C85" s="68">
        <v>224</v>
      </c>
      <c r="D85" s="24">
        <v>9</v>
      </c>
      <c r="E85" s="24">
        <v>50</v>
      </c>
      <c r="F85" s="24">
        <v>200</v>
      </c>
      <c r="G85" s="24">
        <v>48</v>
      </c>
      <c r="H85" s="24">
        <v>5</v>
      </c>
      <c r="I85" s="24">
        <v>3</v>
      </c>
      <c r="J85" s="24">
        <v>0.37840000000000001</v>
      </c>
      <c r="K85" s="24">
        <v>2</v>
      </c>
      <c r="L85" s="24">
        <v>6.2</v>
      </c>
      <c r="M85" s="24">
        <v>2</v>
      </c>
      <c r="N85" s="24">
        <v>17</v>
      </c>
      <c r="O85" s="24">
        <v>2</v>
      </c>
      <c r="P85" s="24">
        <v>3</v>
      </c>
      <c r="Q85" s="24">
        <v>3</v>
      </c>
      <c r="R85" s="24">
        <v>14</v>
      </c>
      <c r="S85" s="24">
        <v>8</v>
      </c>
      <c r="T85" s="24">
        <v>0.5</v>
      </c>
      <c r="U85" s="24">
        <v>0.25677299999999997</v>
      </c>
      <c r="V85" s="24">
        <v>2</v>
      </c>
      <c r="W85" s="24">
        <v>4</v>
      </c>
      <c r="X85" s="24">
        <v>0.43415599999999999</v>
      </c>
      <c r="Y85" s="24">
        <v>0.32025100000000001</v>
      </c>
      <c r="Z85" s="24">
        <v>1.0097999999999999E-2</v>
      </c>
      <c r="AA85" s="24">
        <v>8</v>
      </c>
      <c r="AB85" s="24">
        <v>0.17755099999999999</v>
      </c>
      <c r="AC85" s="24">
        <v>3</v>
      </c>
      <c r="AD85" s="24">
        <v>110</v>
      </c>
      <c r="AE85" s="24">
        <v>0.13370299999999999</v>
      </c>
      <c r="AF85" s="24">
        <v>1396.0106828713369</v>
      </c>
      <c r="AG85" s="24">
        <v>2.5788560504052551</v>
      </c>
      <c r="AH85" s="24">
        <v>1349.4591902211419</v>
      </c>
      <c r="AI85" s="24">
        <v>17.414627960424582</v>
      </c>
      <c r="AJ85" s="24">
        <v>1.1851363413132178E-2</v>
      </c>
      <c r="AK85" s="24">
        <v>1.3089460737372454</v>
      </c>
      <c r="AL85" s="24">
        <v>7.3280084128798967E-2</v>
      </c>
      <c r="AM85" s="24">
        <v>0.23692883211062263</v>
      </c>
      <c r="AN85" s="24">
        <v>0.11525807308483484</v>
      </c>
      <c r="AO85" s="24">
        <v>0.11449004571710006</v>
      </c>
      <c r="AP85" s="24">
        <v>1.8212130545753595E-2</v>
      </c>
      <c r="AQ85" s="24">
        <v>1.8212130545753595E-2</v>
      </c>
      <c r="AR85" s="24">
        <v>1.8212130545753595E-2</v>
      </c>
      <c r="AS85" s="24">
        <v>0.28707979168542019</v>
      </c>
      <c r="AT85" s="24">
        <v>0</v>
      </c>
      <c r="AU85" s="24">
        <v>59.539584175054401</v>
      </c>
      <c r="AV85" s="24">
        <v>0.80399039419220109</v>
      </c>
      <c r="AW85" s="24">
        <v>0.12046685384675838</v>
      </c>
      <c r="AX85" s="24">
        <v>2.0260061490603856</v>
      </c>
      <c r="AY85" s="24">
        <v>261.03477466948874</v>
      </c>
      <c r="AZ85" s="24">
        <v>0</v>
      </c>
      <c r="BA85" s="24">
        <v>0</v>
      </c>
      <c r="BB85" s="24">
        <v>0</v>
      </c>
      <c r="BC85" s="24">
        <v>0</v>
      </c>
      <c r="BD85" s="24">
        <v>7.0444422181221151</v>
      </c>
      <c r="BE85" s="24">
        <v>10.648176871446505</v>
      </c>
      <c r="BF85" s="24">
        <v>35.224560916638488</v>
      </c>
      <c r="BG85" s="24">
        <v>11.742336287348591</v>
      </c>
      <c r="BH85" s="24">
        <v>1.3346835172385236</v>
      </c>
      <c r="BI85" s="24">
        <v>0</v>
      </c>
      <c r="BJ85" s="24">
        <v>9.4916345449362254</v>
      </c>
      <c r="BK85" s="24">
        <v>62.148139865029584</v>
      </c>
      <c r="BL85" s="24">
        <v>0.59711775411708479</v>
      </c>
      <c r="BM85" s="24">
        <v>1.1839931604997169</v>
      </c>
      <c r="BN85" s="24">
        <v>111.42308274392109</v>
      </c>
      <c r="BO85" s="24">
        <v>8.2187125708219408</v>
      </c>
      <c r="BP85" s="24">
        <v>0</v>
      </c>
      <c r="BQ85" s="24">
        <v>0</v>
      </c>
      <c r="BR85" s="24">
        <v>10.373207543164638</v>
      </c>
      <c r="BS85" s="24">
        <v>3.1320157246851532</v>
      </c>
      <c r="BT85" s="17">
        <v>0.26391219130315174</v>
      </c>
      <c r="BU85" s="17">
        <v>0</v>
      </c>
      <c r="BV85" s="17">
        <v>19.984942608961667</v>
      </c>
      <c r="BW85" s="17">
        <v>21.059137269958121</v>
      </c>
      <c r="BX85" s="17">
        <v>0</v>
      </c>
      <c r="BY85" s="17">
        <v>0</v>
      </c>
      <c r="BZ85" s="17">
        <v>18.365106875619727</v>
      </c>
      <c r="CA85" s="17">
        <v>0</v>
      </c>
      <c r="CB85" s="24">
        <v>0</v>
      </c>
      <c r="CC85" s="24">
        <v>0</v>
      </c>
      <c r="CD85" s="24">
        <v>0</v>
      </c>
      <c r="CE85" s="24">
        <v>0</v>
      </c>
      <c r="CF85" s="24">
        <v>0</v>
      </c>
      <c r="CG85" s="24">
        <v>0</v>
      </c>
      <c r="CH85" s="24">
        <v>0</v>
      </c>
      <c r="CI85" s="24">
        <v>0</v>
      </c>
      <c r="CJ85" s="17">
        <v>6.3593411274835532</v>
      </c>
      <c r="CK85" s="17">
        <v>5.3009887915126147E-2</v>
      </c>
      <c r="CL85" s="17">
        <v>48.320965708595693</v>
      </c>
      <c r="CM85" s="17">
        <v>5.0914463321441517</v>
      </c>
      <c r="CN85" s="17">
        <v>1.4405829232571008</v>
      </c>
      <c r="CO85" s="17">
        <v>10.627366569526139</v>
      </c>
      <c r="CP85" s="17">
        <v>11.939602646472595</v>
      </c>
      <c r="CQ85" s="17">
        <v>0.25496823016743414</v>
      </c>
      <c r="CR85" s="24">
        <v>35.107883872609342</v>
      </c>
      <c r="CS85" s="24">
        <v>8.0313281207894143</v>
      </c>
      <c r="CT85" s="24">
        <v>0.48638685191121317</v>
      </c>
      <c r="CU85" s="24">
        <v>15.045056978885849</v>
      </c>
      <c r="CV85" s="24">
        <v>2.5904716366596281</v>
      </c>
      <c r="CW85" s="24">
        <v>5.2474184334231477</v>
      </c>
      <c r="CX85" s="24">
        <v>3.6616334133373187</v>
      </c>
      <c r="CY85" s="17">
        <v>0.69896019956681243</v>
      </c>
      <c r="CZ85" s="17">
        <v>44.75650800860496</v>
      </c>
      <c r="DA85" s="17">
        <v>43.432775044571748</v>
      </c>
      <c r="DB85" s="17">
        <v>1.6940125657582694</v>
      </c>
      <c r="DC85" s="17">
        <v>64.388004619494438</v>
      </c>
      <c r="DD85" s="17">
        <v>0.11198527637076786</v>
      </c>
      <c r="DE85" s="17">
        <v>6.4838455288049985</v>
      </c>
      <c r="DF85" s="17">
        <v>1.0032970852699377</v>
      </c>
      <c r="DG85" s="17">
        <v>6.8970808128928827</v>
      </c>
      <c r="DH85" s="17">
        <v>0</v>
      </c>
      <c r="DI85" s="17">
        <v>58.855278584515666</v>
      </c>
      <c r="DJ85" s="17">
        <v>0</v>
      </c>
      <c r="DK85" s="17">
        <v>0.17758772776059442</v>
      </c>
      <c r="DL85" s="17">
        <v>11.506157308453004</v>
      </c>
      <c r="DM85" s="17">
        <v>15.42112113206997</v>
      </c>
      <c r="DN85" s="17">
        <v>1.7552434396365388</v>
      </c>
      <c r="DO85" s="17">
        <v>78.053271645877956</v>
      </c>
      <c r="DP85" s="17">
        <v>0.65365703797584107</v>
      </c>
      <c r="DQ85" s="17">
        <v>2.5136650899545043</v>
      </c>
      <c r="DR85" s="17">
        <v>70.962235995299707</v>
      </c>
      <c r="DS85" s="17">
        <v>32.422272599225721</v>
      </c>
      <c r="DT85" s="17">
        <v>20.115778907210373</v>
      </c>
      <c r="DU85" s="17">
        <v>9.4740138791474333</v>
      </c>
      <c r="DV85" s="17">
        <v>14.921091420000902</v>
      </c>
      <c r="DW85" s="17">
        <v>2.4310222168010847</v>
      </c>
      <c r="DX85" s="17">
        <v>6.8865409377808993</v>
      </c>
      <c r="DY85" s="17">
        <v>1.5458488728801605</v>
      </c>
      <c r="DZ85" s="24">
        <v>8.4262743524002204</v>
      </c>
      <c r="EA85" s="24">
        <v>1.4707617373932609</v>
      </c>
      <c r="EB85" s="24">
        <v>34.495856283246106</v>
      </c>
      <c r="EC85" s="24">
        <v>80.422170417102919</v>
      </c>
      <c r="ED85" s="24">
        <v>106.74467971580096</v>
      </c>
      <c r="EE85" s="24">
        <v>16.616001728737785</v>
      </c>
      <c r="EF85" s="24">
        <v>4.7518222584005541</v>
      </c>
      <c r="EG85" s="24">
        <v>2.114631706550262</v>
      </c>
      <c r="EH85" s="24">
        <v>0.18695805676148014</v>
      </c>
      <c r="EI85" s="24">
        <v>31.43042578169003</v>
      </c>
      <c r="EJ85" s="24">
        <v>31.796988449971213</v>
      </c>
      <c r="EK85" s="24">
        <v>10.485560000499763</v>
      </c>
      <c r="EL85" s="24">
        <v>0.95745640626524786</v>
      </c>
      <c r="EM85" s="24">
        <v>3.4222943242795849</v>
      </c>
      <c r="EN85" s="24">
        <v>10.501276439900295</v>
      </c>
      <c r="EO85" s="24">
        <v>204.75004413968151</v>
      </c>
      <c r="EP85" s="24">
        <v>110.20121333940202</v>
      </c>
      <c r="EQ85" s="24">
        <v>0</v>
      </c>
      <c r="ER85" s="24">
        <v>42.017208309877127</v>
      </c>
      <c r="ES85" s="24">
        <v>0</v>
      </c>
      <c r="ET85" s="24">
        <v>1.0180608279119537E-2</v>
      </c>
      <c r="EU85" s="24">
        <v>18.84759686546607</v>
      </c>
      <c r="EV85" s="24">
        <v>566.73702105260656</v>
      </c>
      <c r="EW85" s="24">
        <v>8.8953193038896003</v>
      </c>
      <c r="EX85" s="24">
        <v>0</v>
      </c>
      <c r="EY85" s="24">
        <v>1.9873100284861804</v>
      </c>
      <c r="EZ85" s="24">
        <v>30.707426523007477</v>
      </c>
      <c r="FA85" s="24">
        <v>4.2498934426770711</v>
      </c>
      <c r="FB85" s="24">
        <v>5.7485394067885573E-3</v>
      </c>
      <c r="FC85" s="24">
        <v>3.0199557337681311</v>
      </c>
      <c r="FD85" s="24">
        <v>6.008706532322738</v>
      </c>
      <c r="FE85" s="24">
        <v>0.27324999620837509</v>
      </c>
      <c r="FF85" s="24">
        <v>544.52259826097259</v>
      </c>
      <c r="FG85" s="24">
        <v>0</v>
      </c>
      <c r="FH85" s="24">
        <v>1.4372491762700403</v>
      </c>
      <c r="FI85" s="24">
        <v>54.040152562757356</v>
      </c>
      <c r="FJ85" s="24">
        <v>126.92899911269291</v>
      </c>
      <c r="FK85" s="24">
        <v>9.5832917371208364</v>
      </c>
      <c r="FL85" s="24">
        <v>103.07160063913459</v>
      </c>
      <c r="FM85" s="24">
        <v>0</v>
      </c>
      <c r="FN85" s="24">
        <v>9.0638591983491921</v>
      </c>
      <c r="FO85" s="24">
        <v>2.4738568931798564</v>
      </c>
      <c r="FP85" s="24">
        <v>1.9880217347015789</v>
      </c>
      <c r="FQ85" s="24">
        <v>4.1122563169450226E-2</v>
      </c>
      <c r="FR85" s="24">
        <v>148.90014478587929</v>
      </c>
      <c r="FS85" s="24">
        <v>209.06385919834918</v>
      </c>
      <c r="FT85" s="24">
        <v>1.1297970872540128</v>
      </c>
      <c r="FU85" s="17">
        <v>0</v>
      </c>
      <c r="FV85" s="24">
        <v>0</v>
      </c>
      <c r="FW85" s="17">
        <v>0</v>
      </c>
      <c r="FX85" s="25">
        <v>0</v>
      </c>
      <c r="FY85" s="25">
        <v>0</v>
      </c>
      <c r="FZ85" s="25">
        <v>0</v>
      </c>
      <c r="GA85" s="25">
        <v>0.24829190111869179</v>
      </c>
      <c r="GB85" s="25">
        <v>0</v>
      </c>
      <c r="GC85" s="25">
        <v>32.480561272719662</v>
      </c>
      <c r="GD85" s="25">
        <v>5.201713063513874</v>
      </c>
      <c r="GE85" s="25">
        <v>4.2778106732445594E-2</v>
      </c>
      <c r="GF85" s="24">
        <v>105.60427801295018</v>
      </c>
      <c r="GG85" s="24">
        <v>149.4987741319444</v>
      </c>
      <c r="GH85" s="24">
        <v>0</v>
      </c>
      <c r="GI85" s="24">
        <v>-65.416029355365126</v>
      </c>
      <c r="GJ85" s="24">
        <v>531.83839578841491</v>
      </c>
      <c r="GK85" s="24">
        <v>6.3928142941266961E-2</v>
      </c>
      <c r="GL85" s="24">
        <v>0</v>
      </c>
      <c r="GM85" s="24">
        <v>0</v>
      </c>
      <c r="GN85" s="24">
        <v>0.15881538898357817</v>
      </c>
      <c r="GO85" s="17">
        <v>227.62396319372431</v>
      </c>
      <c r="GP85" s="17">
        <v>0.93102878461273597</v>
      </c>
      <c r="GQ85" s="24">
        <v>0</v>
      </c>
      <c r="GR85" s="17">
        <v>0</v>
      </c>
      <c r="GS85" s="24">
        <v>0</v>
      </c>
      <c r="GT85" s="24">
        <v>0</v>
      </c>
      <c r="GU85" s="17">
        <v>0</v>
      </c>
      <c r="GV85" s="17">
        <v>0</v>
      </c>
      <c r="GW85" s="17">
        <v>0</v>
      </c>
      <c r="GX85" s="17">
        <v>0</v>
      </c>
      <c r="GY85" s="17">
        <v>0</v>
      </c>
      <c r="GZ85" s="24">
        <v>0</v>
      </c>
      <c r="HA85" s="17">
        <v>0</v>
      </c>
      <c r="HB85" s="17">
        <v>0</v>
      </c>
      <c r="HC85" s="17">
        <v>0</v>
      </c>
      <c r="HD85" s="17">
        <v>0</v>
      </c>
      <c r="HE85" s="17">
        <v>0</v>
      </c>
      <c r="HF85" s="17">
        <v>0</v>
      </c>
      <c r="HG85" s="17">
        <v>0</v>
      </c>
      <c r="HH85" s="17">
        <v>0</v>
      </c>
      <c r="HI85" s="17">
        <v>0</v>
      </c>
      <c r="HJ85" s="17">
        <v>0</v>
      </c>
      <c r="HK85" s="17">
        <v>0</v>
      </c>
      <c r="HL85" s="17">
        <v>0</v>
      </c>
      <c r="HM85" s="17">
        <v>0</v>
      </c>
      <c r="HN85" s="17">
        <v>0</v>
      </c>
      <c r="HO85" s="17">
        <v>2.2712893699774019</v>
      </c>
      <c r="HP85" s="17">
        <v>2.052513924983539E-2</v>
      </c>
      <c r="HQ85" s="24">
        <v>0</v>
      </c>
      <c r="HR85" s="24">
        <v>2.4231040652185291E-2</v>
      </c>
      <c r="HS85" s="24">
        <v>5.6785154123277733E-2</v>
      </c>
      <c r="HT85" s="24">
        <v>0.13950848772609178</v>
      </c>
      <c r="HU85" s="24">
        <v>4.6353537777985766E-2</v>
      </c>
      <c r="HV85" s="24">
        <v>8.2867414047208854</v>
      </c>
      <c r="HW85" s="24">
        <v>0.49802710795758248</v>
      </c>
      <c r="HX85" s="24">
        <v>6.0114265223264196</v>
      </c>
      <c r="HY85" s="24">
        <v>0</v>
      </c>
      <c r="HZ85" s="24">
        <v>0</v>
      </c>
      <c r="IA85" s="24">
        <v>115.52548839477564</v>
      </c>
      <c r="IB85" s="24">
        <v>97.00071411457013</v>
      </c>
      <c r="IC85" s="17">
        <v>1.5743601011282813</v>
      </c>
      <c r="ID85" s="24">
        <v>6.1726771926137992E-2</v>
      </c>
      <c r="IE85" s="24">
        <v>30.833148992849061</v>
      </c>
      <c r="IF85" s="24">
        <v>0</v>
      </c>
      <c r="IG85" s="24">
        <v>0</v>
      </c>
      <c r="IH85" s="26">
        <v>0</v>
      </c>
      <c r="II85" s="19">
        <v>8604.6609129293447</v>
      </c>
      <c r="IJ85" s="27">
        <v>1694.9530683420926</v>
      </c>
      <c r="IK85" s="17">
        <v>0</v>
      </c>
      <c r="IL85" s="17">
        <v>0</v>
      </c>
      <c r="IM85" s="17">
        <v>0</v>
      </c>
      <c r="IN85" s="17">
        <v>0</v>
      </c>
      <c r="IO85" s="17">
        <v>0</v>
      </c>
      <c r="IP85" s="21">
        <v>-174.46486563474517</v>
      </c>
      <c r="IQ85" s="21">
        <v>3418.4084271594588</v>
      </c>
      <c r="IR85" s="17">
        <v>0</v>
      </c>
      <c r="IS85" s="17">
        <v>6098.956156634451</v>
      </c>
      <c r="IT85" s="18">
        <v>0</v>
      </c>
      <c r="IU85" s="16">
        <v>-1160.0595267676445</v>
      </c>
      <c r="IV85" s="54">
        <v>7444.6013861617002</v>
      </c>
      <c r="IY85" s="91"/>
    </row>
    <row r="86" spans="1:259" x14ac:dyDescent="0.3">
      <c r="A86" s="53" t="s">
        <v>322</v>
      </c>
      <c r="B86" s="84" t="s">
        <v>82</v>
      </c>
      <c r="C86" s="68">
        <v>0</v>
      </c>
      <c r="D86" s="24">
        <v>0</v>
      </c>
      <c r="E86" s="24">
        <v>0</v>
      </c>
      <c r="F86" s="24">
        <v>0</v>
      </c>
      <c r="G86" s="24">
        <v>0</v>
      </c>
      <c r="H86" s="24">
        <v>0</v>
      </c>
      <c r="I86" s="24">
        <v>0</v>
      </c>
      <c r="J86" s="24">
        <v>0</v>
      </c>
      <c r="K86" s="24">
        <v>0</v>
      </c>
      <c r="L86" s="24">
        <v>0</v>
      </c>
      <c r="M86" s="24">
        <v>0</v>
      </c>
      <c r="N86" s="24">
        <v>0</v>
      </c>
      <c r="O86" s="24">
        <v>0</v>
      </c>
      <c r="P86" s="24">
        <v>0</v>
      </c>
      <c r="Q86" s="24">
        <v>0</v>
      </c>
      <c r="R86" s="24">
        <v>0</v>
      </c>
      <c r="S86" s="24">
        <v>0</v>
      </c>
      <c r="T86" s="24">
        <v>0</v>
      </c>
      <c r="U86" s="24">
        <v>0</v>
      </c>
      <c r="V86" s="24">
        <v>0</v>
      </c>
      <c r="W86" s="24">
        <v>0</v>
      </c>
      <c r="X86" s="24">
        <v>0</v>
      </c>
      <c r="Y86" s="24">
        <v>0</v>
      </c>
      <c r="Z86" s="24">
        <v>0</v>
      </c>
      <c r="AA86" s="24">
        <v>0</v>
      </c>
      <c r="AB86" s="24">
        <v>0</v>
      </c>
      <c r="AC86" s="24">
        <v>0</v>
      </c>
      <c r="AD86" s="24">
        <v>0</v>
      </c>
      <c r="AE86" s="24">
        <v>0</v>
      </c>
      <c r="AF86" s="24">
        <v>0</v>
      </c>
      <c r="AG86" s="24">
        <v>0</v>
      </c>
      <c r="AH86" s="24">
        <v>0</v>
      </c>
      <c r="AI86" s="24">
        <v>0</v>
      </c>
      <c r="AJ86" s="24">
        <v>0</v>
      </c>
      <c r="AK86" s="24">
        <v>0</v>
      </c>
      <c r="AL86" s="24">
        <v>0</v>
      </c>
      <c r="AM86" s="24">
        <v>0</v>
      </c>
      <c r="AN86" s="24">
        <v>0</v>
      </c>
      <c r="AO86" s="24">
        <v>0</v>
      </c>
      <c r="AP86" s="24">
        <v>0</v>
      </c>
      <c r="AQ86" s="24">
        <v>0</v>
      </c>
      <c r="AR86" s="24">
        <v>0</v>
      </c>
      <c r="AS86" s="24">
        <v>0</v>
      </c>
      <c r="AT86" s="24">
        <v>0</v>
      </c>
      <c r="AU86" s="24">
        <v>65.536251198214643</v>
      </c>
      <c r="AV86" s="24">
        <v>0.88496614756015923</v>
      </c>
      <c r="AW86" s="24">
        <v>0.13259995184963944</v>
      </c>
      <c r="AX86" s="24">
        <v>2.2300600475066661</v>
      </c>
      <c r="AY86" s="24">
        <v>287.32549615918344</v>
      </c>
      <c r="AZ86" s="24">
        <v>0</v>
      </c>
      <c r="BA86" s="24">
        <v>0</v>
      </c>
      <c r="BB86" s="24">
        <v>0</v>
      </c>
      <c r="BC86" s="24">
        <v>0</v>
      </c>
      <c r="BD86" s="24">
        <v>7.7539395203164014</v>
      </c>
      <c r="BE86" s="24">
        <v>11.7206326500096</v>
      </c>
      <c r="BF86" s="24">
        <v>38.772284095776939</v>
      </c>
      <c r="BG86" s="24">
        <v>12.924992863890541</v>
      </c>
      <c r="BH86" s="24">
        <v>1.4691092567708652</v>
      </c>
      <c r="BI86" s="24">
        <v>0</v>
      </c>
      <c r="BJ86" s="24">
        <v>10.447606486294777</v>
      </c>
      <c r="BK86" s="24">
        <v>68.40753361194659</v>
      </c>
      <c r="BL86" s="24">
        <v>0.65725785073800924</v>
      </c>
      <c r="BM86" s="24">
        <v>1.303241771983817</v>
      </c>
      <c r="BN86" s="24">
        <v>122.64531640858399</v>
      </c>
      <c r="BO86" s="24">
        <v>9.0464792294095506</v>
      </c>
      <c r="BP86" s="24">
        <v>0</v>
      </c>
      <c r="BQ86" s="24">
        <v>0</v>
      </c>
      <c r="BR86" s="24">
        <v>11.41796914941977</v>
      </c>
      <c r="BS86" s="24">
        <v>3.4474639373736764</v>
      </c>
      <c r="BT86" s="17">
        <v>0</v>
      </c>
      <c r="BU86" s="17">
        <v>0</v>
      </c>
      <c r="BV86" s="17">
        <v>0</v>
      </c>
      <c r="BW86" s="17">
        <v>0</v>
      </c>
      <c r="BX86" s="17">
        <v>0</v>
      </c>
      <c r="BY86" s="17">
        <v>0</v>
      </c>
      <c r="BZ86" s="17">
        <v>0</v>
      </c>
      <c r="CA86" s="17">
        <v>0</v>
      </c>
      <c r="CB86" s="24">
        <v>0</v>
      </c>
      <c r="CC86" s="24">
        <v>0</v>
      </c>
      <c r="CD86" s="24">
        <v>0</v>
      </c>
      <c r="CE86" s="24">
        <v>0</v>
      </c>
      <c r="CF86" s="24">
        <v>0</v>
      </c>
      <c r="CG86" s="24">
        <v>0</v>
      </c>
      <c r="CH86" s="24">
        <v>0</v>
      </c>
      <c r="CI86" s="24">
        <v>0</v>
      </c>
      <c r="CJ86" s="17">
        <v>77.686651884512514</v>
      </c>
      <c r="CK86" s="17">
        <v>0</v>
      </c>
      <c r="CL86" s="17">
        <v>0</v>
      </c>
      <c r="CM86" s="17">
        <v>170.53982833695702</v>
      </c>
      <c r="CN86" s="17">
        <v>0</v>
      </c>
      <c r="CO86" s="17">
        <v>22.199888966046458</v>
      </c>
      <c r="CP86" s="17">
        <v>338.27613229956432</v>
      </c>
      <c r="CQ86" s="17">
        <v>37.543662791238617</v>
      </c>
      <c r="CR86" s="24">
        <v>0</v>
      </c>
      <c r="CS86" s="24">
        <v>0</v>
      </c>
      <c r="CT86" s="24">
        <v>0</v>
      </c>
      <c r="CU86" s="24">
        <v>0</v>
      </c>
      <c r="CV86" s="24">
        <v>0</v>
      </c>
      <c r="CW86" s="24">
        <v>0</v>
      </c>
      <c r="CX86" s="24">
        <v>0</v>
      </c>
      <c r="CY86" s="17">
        <v>0</v>
      </c>
      <c r="CZ86" s="17">
        <v>0</v>
      </c>
      <c r="DA86" s="17">
        <v>0</v>
      </c>
      <c r="DB86" s="17">
        <v>0</v>
      </c>
      <c r="DC86" s="17">
        <v>0</v>
      </c>
      <c r="DD86" s="17">
        <v>0</v>
      </c>
      <c r="DE86" s="17">
        <v>0</v>
      </c>
      <c r="DF86" s="17">
        <v>0</v>
      </c>
      <c r="DG86" s="17">
        <v>0</v>
      </c>
      <c r="DH86" s="17">
        <v>0</v>
      </c>
      <c r="DI86" s="17">
        <v>0</v>
      </c>
      <c r="DJ86" s="17">
        <v>0</v>
      </c>
      <c r="DK86" s="17">
        <v>0</v>
      </c>
      <c r="DL86" s="17">
        <v>0</v>
      </c>
      <c r="DM86" s="17">
        <v>0</v>
      </c>
      <c r="DN86" s="17">
        <v>0</v>
      </c>
      <c r="DO86" s="17">
        <v>0</v>
      </c>
      <c r="DP86" s="17">
        <v>0</v>
      </c>
      <c r="DQ86" s="17">
        <v>0</v>
      </c>
      <c r="DR86" s="17">
        <v>0</v>
      </c>
      <c r="DS86" s="17">
        <v>0</v>
      </c>
      <c r="DT86" s="17">
        <v>0</v>
      </c>
      <c r="DU86" s="17">
        <v>0</v>
      </c>
      <c r="DV86" s="17">
        <v>0</v>
      </c>
      <c r="DW86" s="17">
        <v>0</v>
      </c>
      <c r="DX86" s="17">
        <v>0</v>
      </c>
      <c r="DY86" s="17">
        <v>0</v>
      </c>
      <c r="DZ86" s="24">
        <v>0</v>
      </c>
      <c r="EA86" s="24">
        <v>0</v>
      </c>
      <c r="EB86" s="24">
        <v>0</v>
      </c>
      <c r="EC86" s="24">
        <v>0</v>
      </c>
      <c r="ED86" s="24">
        <v>0</v>
      </c>
      <c r="EE86" s="24">
        <v>0</v>
      </c>
      <c r="EF86" s="24">
        <v>0</v>
      </c>
      <c r="EG86" s="24">
        <v>0</v>
      </c>
      <c r="EH86" s="24">
        <v>0</v>
      </c>
      <c r="EI86" s="24">
        <v>0</v>
      </c>
      <c r="EJ86" s="24">
        <v>0</v>
      </c>
      <c r="EK86" s="24">
        <v>0</v>
      </c>
      <c r="EL86" s="24">
        <v>0</v>
      </c>
      <c r="EM86" s="24">
        <v>0</v>
      </c>
      <c r="EN86" s="24">
        <v>0</v>
      </c>
      <c r="EO86" s="24">
        <v>0</v>
      </c>
      <c r="EP86" s="24">
        <v>0</v>
      </c>
      <c r="EQ86" s="24">
        <v>0</v>
      </c>
      <c r="ER86" s="24">
        <v>0</v>
      </c>
      <c r="ES86" s="24">
        <v>0</v>
      </c>
      <c r="ET86" s="24">
        <v>0</v>
      </c>
      <c r="EU86" s="24">
        <v>0</v>
      </c>
      <c r="EV86" s="24">
        <v>0</v>
      </c>
      <c r="EW86" s="24">
        <v>0</v>
      </c>
      <c r="EX86" s="24">
        <v>0</v>
      </c>
      <c r="EY86" s="24">
        <v>0</v>
      </c>
      <c r="EZ86" s="24">
        <v>0</v>
      </c>
      <c r="FA86" s="24">
        <v>0</v>
      </c>
      <c r="FB86" s="24">
        <v>0</v>
      </c>
      <c r="FC86" s="24">
        <v>0</v>
      </c>
      <c r="FD86" s="24">
        <v>0</v>
      </c>
      <c r="FE86" s="24">
        <v>0</v>
      </c>
      <c r="FF86" s="24">
        <v>0</v>
      </c>
      <c r="FG86" s="24">
        <v>0</v>
      </c>
      <c r="FH86" s="24">
        <v>0</v>
      </c>
      <c r="FI86" s="24">
        <v>0</v>
      </c>
      <c r="FJ86" s="24">
        <v>0</v>
      </c>
      <c r="FK86" s="24">
        <v>0</v>
      </c>
      <c r="FL86" s="24">
        <v>0</v>
      </c>
      <c r="FM86" s="24">
        <v>0</v>
      </c>
      <c r="FN86" s="24">
        <v>76.523733147710288</v>
      </c>
      <c r="FO86" s="24">
        <v>0</v>
      </c>
      <c r="FP86" s="24">
        <v>0</v>
      </c>
      <c r="FQ86" s="24">
        <v>2.1805631255838591</v>
      </c>
      <c r="FR86" s="24">
        <v>117.43656348902603</v>
      </c>
      <c r="FS86" s="24">
        <v>476.52373314771029</v>
      </c>
      <c r="FT86" s="24">
        <v>0</v>
      </c>
      <c r="FU86" s="17">
        <v>0</v>
      </c>
      <c r="FV86" s="24">
        <v>0</v>
      </c>
      <c r="FW86" s="17">
        <v>0</v>
      </c>
      <c r="FX86" s="25">
        <v>0</v>
      </c>
      <c r="FY86" s="25">
        <v>0</v>
      </c>
      <c r="FZ86" s="25">
        <v>0</v>
      </c>
      <c r="GA86" s="25">
        <v>0.33841839074630148</v>
      </c>
      <c r="GB86" s="25">
        <v>0</v>
      </c>
      <c r="GC86" s="25">
        <v>0</v>
      </c>
      <c r="GD86" s="25">
        <v>0</v>
      </c>
      <c r="GE86" s="25">
        <v>0</v>
      </c>
      <c r="GF86" s="24">
        <v>0</v>
      </c>
      <c r="GG86" s="24">
        <v>0</v>
      </c>
      <c r="GH86" s="24">
        <v>102.80850289140061</v>
      </c>
      <c r="GI86" s="24">
        <v>96.749127237616761</v>
      </c>
      <c r="GJ86" s="24">
        <v>0</v>
      </c>
      <c r="GK86" s="24">
        <v>0</v>
      </c>
      <c r="GL86" s="24">
        <v>0</v>
      </c>
      <c r="GM86" s="24">
        <v>0</v>
      </c>
      <c r="GN86" s="24">
        <v>0</v>
      </c>
      <c r="GO86" s="17">
        <v>250.54963747709866</v>
      </c>
      <c r="GP86" s="17">
        <v>0</v>
      </c>
      <c r="GQ86" s="24">
        <v>0</v>
      </c>
      <c r="GR86" s="17">
        <v>0</v>
      </c>
      <c r="GS86" s="24">
        <v>0</v>
      </c>
      <c r="GT86" s="24">
        <v>0</v>
      </c>
      <c r="GU86" s="17">
        <v>0</v>
      </c>
      <c r="GV86" s="17">
        <v>0</v>
      </c>
      <c r="GW86" s="17">
        <v>0</v>
      </c>
      <c r="GX86" s="17">
        <v>7.1586435447132918E-2</v>
      </c>
      <c r="GY86" s="17">
        <v>1.2080486587084886E-2</v>
      </c>
      <c r="GZ86" s="24">
        <v>0.23682325775487062</v>
      </c>
      <c r="HA86" s="17">
        <v>7.0106862341103591E-3</v>
      </c>
      <c r="HB86" s="17">
        <v>5.8786853351120813E-2</v>
      </c>
      <c r="HC86" s="17">
        <v>1.8857568908597674E-3</v>
      </c>
      <c r="HD86" s="17">
        <v>0.53466589855810942</v>
      </c>
      <c r="HE86" s="17">
        <v>3.7443638962937863E-2</v>
      </c>
      <c r="HF86" s="17">
        <v>4.8323750438508943E-2</v>
      </c>
      <c r="HG86" s="17">
        <v>4.0067629323953545E-2</v>
      </c>
      <c r="HH86" s="17">
        <v>6.3295823427143558E-2</v>
      </c>
      <c r="HI86" s="17">
        <v>0.13161434079290796</v>
      </c>
      <c r="HJ86" s="17">
        <v>7.4206184559137967E-2</v>
      </c>
      <c r="HK86" s="17">
        <v>7.5994085604802794E-2</v>
      </c>
      <c r="HL86" s="17">
        <v>0.10066796827592292</v>
      </c>
      <c r="HM86" s="17">
        <v>0.1150677990548732</v>
      </c>
      <c r="HN86" s="17">
        <v>0</v>
      </c>
      <c r="HO86" s="17">
        <v>8.7774880592080198</v>
      </c>
      <c r="HP86" s="17">
        <v>3.1952921497739109E-2</v>
      </c>
      <c r="HQ86" s="24">
        <v>0</v>
      </c>
      <c r="HR86" s="24">
        <v>3.7722157708333766E-2</v>
      </c>
      <c r="HS86" s="24">
        <v>8.8401425678642453E-2</v>
      </c>
      <c r="HT86" s="24">
        <v>0</v>
      </c>
      <c r="HU86" s="24">
        <v>0</v>
      </c>
      <c r="HV86" s="24">
        <v>0</v>
      </c>
      <c r="HW86" s="24">
        <v>0</v>
      </c>
      <c r="HX86" s="24">
        <v>1.6159262330106023E-2</v>
      </c>
      <c r="HY86" s="24">
        <v>0</v>
      </c>
      <c r="HZ86" s="24">
        <v>0</v>
      </c>
      <c r="IA86" s="24">
        <v>157.4596259346024</v>
      </c>
      <c r="IB86" s="24">
        <v>132.21061751910531</v>
      </c>
      <c r="IC86" s="17">
        <v>0</v>
      </c>
      <c r="ID86" s="24">
        <v>0</v>
      </c>
      <c r="IE86" s="24">
        <v>0</v>
      </c>
      <c r="IF86" s="24">
        <v>0</v>
      </c>
      <c r="IG86" s="24">
        <v>0</v>
      </c>
      <c r="IH86" s="26">
        <v>0</v>
      </c>
      <c r="II86" s="19">
        <v>2725.7111313974342</v>
      </c>
      <c r="IJ86" s="27">
        <v>4484.0783185261826</v>
      </c>
      <c r="IK86" s="17">
        <v>0</v>
      </c>
      <c r="IL86" s="17">
        <v>0</v>
      </c>
      <c r="IM86" s="17">
        <v>0</v>
      </c>
      <c r="IN86" s="17">
        <v>0</v>
      </c>
      <c r="IO86" s="17">
        <v>0</v>
      </c>
      <c r="IP86" s="21">
        <v>244.20009068214753</v>
      </c>
      <c r="IQ86" s="21">
        <v>220.59813859935795</v>
      </c>
      <c r="IR86" s="17">
        <v>0</v>
      </c>
      <c r="IS86" s="17">
        <v>4829.9067416629678</v>
      </c>
      <c r="IT86" s="18">
        <v>0</v>
      </c>
      <c r="IU86" s="16">
        <v>118.96980614472068</v>
      </c>
      <c r="IV86" s="54">
        <v>2844.6809375421549</v>
      </c>
      <c r="IY86" s="91"/>
    </row>
    <row r="87" spans="1:259" x14ac:dyDescent="0.3">
      <c r="A87" s="53" t="s">
        <v>323</v>
      </c>
      <c r="B87" s="84" t="s">
        <v>83</v>
      </c>
      <c r="C87" s="68">
        <v>0</v>
      </c>
      <c r="D87" s="24">
        <v>0</v>
      </c>
      <c r="E87" s="24">
        <v>0</v>
      </c>
      <c r="F87" s="24">
        <v>0</v>
      </c>
      <c r="G87" s="24">
        <v>0</v>
      </c>
      <c r="H87" s="24">
        <v>0</v>
      </c>
      <c r="I87" s="24">
        <v>0</v>
      </c>
      <c r="J87" s="24">
        <v>0</v>
      </c>
      <c r="K87" s="24">
        <v>0</v>
      </c>
      <c r="L87" s="24">
        <v>0</v>
      </c>
      <c r="M87" s="24">
        <v>0</v>
      </c>
      <c r="N87" s="24">
        <v>0</v>
      </c>
      <c r="O87" s="24">
        <v>0</v>
      </c>
      <c r="P87" s="24">
        <v>0</v>
      </c>
      <c r="Q87" s="24">
        <v>0</v>
      </c>
      <c r="R87" s="24">
        <v>0</v>
      </c>
      <c r="S87" s="24">
        <v>0</v>
      </c>
      <c r="T87" s="24">
        <v>0</v>
      </c>
      <c r="U87" s="24">
        <v>0</v>
      </c>
      <c r="V87" s="24">
        <v>0</v>
      </c>
      <c r="W87" s="24">
        <v>0</v>
      </c>
      <c r="X87" s="24">
        <v>0</v>
      </c>
      <c r="Y87" s="24">
        <v>0</v>
      </c>
      <c r="Z87" s="24">
        <v>0</v>
      </c>
      <c r="AA87" s="24">
        <v>0</v>
      </c>
      <c r="AB87" s="24">
        <v>0</v>
      </c>
      <c r="AC87" s="24">
        <v>0</v>
      </c>
      <c r="AD87" s="24">
        <v>0</v>
      </c>
      <c r="AE87" s="24">
        <v>0</v>
      </c>
      <c r="AF87" s="24">
        <v>0</v>
      </c>
      <c r="AG87" s="24">
        <v>0</v>
      </c>
      <c r="AH87" s="24">
        <v>0</v>
      </c>
      <c r="AI87" s="24">
        <v>0</v>
      </c>
      <c r="AJ87" s="24">
        <v>0</v>
      </c>
      <c r="AK87" s="24">
        <v>0</v>
      </c>
      <c r="AL87" s="24">
        <v>0</v>
      </c>
      <c r="AM87" s="24">
        <v>0</v>
      </c>
      <c r="AN87" s="24">
        <v>0</v>
      </c>
      <c r="AO87" s="24">
        <v>0</v>
      </c>
      <c r="AP87" s="24">
        <v>0</v>
      </c>
      <c r="AQ87" s="24">
        <v>0</v>
      </c>
      <c r="AR87" s="24">
        <v>0</v>
      </c>
      <c r="AS87" s="24">
        <v>0</v>
      </c>
      <c r="AT87" s="24">
        <v>0</v>
      </c>
      <c r="AU87" s="24">
        <v>0</v>
      </c>
      <c r="AV87" s="24">
        <v>0</v>
      </c>
      <c r="AW87" s="24">
        <v>0</v>
      </c>
      <c r="AX87" s="24">
        <v>0</v>
      </c>
      <c r="AY87" s="24">
        <v>0</v>
      </c>
      <c r="AZ87" s="24">
        <v>0</v>
      </c>
      <c r="BA87" s="24">
        <v>0</v>
      </c>
      <c r="BB87" s="24">
        <v>0</v>
      </c>
      <c r="BC87" s="24">
        <v>0</v>
      </c>
      <c r="BD87" s="24">
        <v>0</v>
      </c>
      <c r="BE87" s="24">
        <v>0</v>
      </c>
      <c r="BF87" s="24">
        <v>0</v>
      </c>
      <c r="BG87" s="24">
        <v>0</v>
      </c>
      <c r="BH87" s="24">
        <v>0</v>
      </c>
      <c r="BI87" s="24">
        <v>0</v>
      </c>
      <c r="BJ87" s="24">
        <v>0</v>
      </c>
      <c r="BK87" s="24">
        <v>0</v>
      </c>
      <c r="BL87" s="24">
        <v>0</v>
      </c>
      <c r="BM87" s="24">
        <v>0</v>
      </c>
      <c r="BN87" s="24">
        <v>0</v>
      </c>
      <c r="BO87" s="24">
        <v>0</v>
      </c>
      <c r="BP87" s="24">
        <v>0</v>
      </c>
      <c r="BQ87" s="24">
        <v>0</v>
      </c>
      <c r="BR87" s="24">
        <v>0</v>
      </c>
      <c r="BS87" s="24">
        <v>0</v>
      </c>
      <c r="BT87" s="17">
        <v>0</v>
      </c>
      <c r="BU87" s="17">
        <v>0</v>
      </c>
      <c r="BV87" s="17">
        <v>0</v>
      </c>
      <c r="BW87" s="17">
        <v>0</v>
      </c>
      <c r="BX87" s="17">
        <v>0</v>
      </c>
      <c r="BY87" s="17">
        <v>0</v>
      </c>
      <c r="BZ87" s="17">
        <v>0</v>
      </c>
      <c r="CA87" s="17">
        <v>0</v>
      </c>
      <c r="CB87" s="24">
        <v>0</v>
      </c>
      <c r="CC87" s="24">
        <v>0</v>
      </c>
      <c r="CD87" s="24">
        <v>0</v>
      </c>
      <c r="CE87" s="24">
        <v>0</v>
      </c>
      <c r="CF87" s="24">
        <v>0</v>
      </c>
      <c r="CG87" s="24">
        <v>0</v>
      </c>
      <c r="CH87" s="24">
        <v>0</v>
      </c>
      <c r="CI87" s="24">
        <v>0</v>
      </c>
      <c r="CJ87" s="17">
        <v>186.07347102376443</v>
      </c>
      <c r="CK87" s="17">
        <v>3.7751504953273098</v>
      </c>
      <c r="CL87" s="17">
        <v>16.776429474860546</v>
      </c>
      <c r="CM87" s="17">
        <v>5.2576134803001384</v>
      </c>
      <c r="CN87" s="17">
        <v>186.19121677514451</v>
      </c>
      <c r="CO87" s="17">
        <v>4110.9995869429758</v>
      </c>
      <c r="CP87" s="17">
        <v>442.12664781042582</v>
      </c>
      <c r="CQ87" s="17">
        <v>481.17374272145764</v>
      </c>
      <c r="CR87" s="24">
        <v>0</v>
      </c>
      <c r="CS87" s="24">
        <v>0</v>
      </c>
      <c r="CT87" s="24">
        <v>0</v>
      </c>
      <c r="CU87" s="24">
        <v>0</v>
      </c>
      <c r="CV87" s="24">
        <v>0</v>
      </c>
      <c r="CW87" s="24">
        <v>0</v>
      </c>
      <c r="CX87" s="24">
        <v>0</v>
      </c>
      <c r="CY87" s="17">
        <v>0</v>
      </c>
      <c r="CZ87" s="17">
        <v>0</v>
      </c>
      <c r="DA87" s="17">
        <v>0</v>
      </c>
      <c r="DB87" s="17">
        <v>0</v>
      </c>
      <c r="DC87" s="17">
        <v>22.099444591604527</v>
      </c>
      <c r="DD87" s="17">
        <v>0</v>
      </c>
      <c r="DE87" s="17">
        <v>0</v>
      </c>
      <c r="DF87" s="17">
        <v>0</v>
      </c>
      <c r="DG87" s="17">
        <v>0</v>
      </c>
      <c r="DH87" s="17">
        <v>0</v>
      </c>
      <c r="DI87" s="17">
        <v>0</v>
      </c>
      <c r="DJ87" s="17">
        <v>0</v>
      </c>
      <c r="DK87" s="17">
        <v>0</v>
      </c>
      <c r="DL87" s="17">
        <v>0</v>
      </c>
      <c r="DM87" s="17">
        <v>0</v>
      </c>
      <c r="DN87" s="17">
        <v>0</v>
      </c>
      <c r="DO87" s="17">
        <v>9.6163323427432843</v>
      </c>
      <c r="DP87" s="17">
        <v>731.13415436433104</v>
      </c>
      <c r="DQ87" s="17">
        <v>40.468085826268421</v>
      </c>
      <c r="DR87" s="17">
        <v>8.7427013720957856</v>
      </c>
      <c r="DS87" s="17">
        <v>0</v>
      </c>
      <c r="DT87" s="17">
        <v>0</v>
      </c>
      <c r="DU87" s="17">
        <v>0</v>
      </c>
      <c r="DV87" s="17">
        <v>0</v>
      </c>
      <c r="DW87" s="17">
        <v>19.74152621846553</v>
      </c>
      <c r="DX87" s="17">
        <v>19.74152621846553</v>
      </c>
      <c r="DY87" s="17">
        <v>0</v>
      </c>
      <c r="DZ87" s="24">
        <v>0</v>
      </c>
      <c r="EA87" s="24">
        <v>0</v>
      </c>
      <c r="EB87" s="24">
        <v>0</v>
      </c>
      <c r="EC87" s="24">
        <v>0</v>
      </c>
      <c r="ED87" s="24">
        <v>0</v>
      </c>
      <c r="EE87" s="24">
        <v>0</v>
      </c>
      <c r="EF87" s="24">
        <v>0</v>
      </c>
      <c r="EG87" s="24">
        <v>0</v>
      </c>
      <c r="EH87" s="24">
        <v>0</v>
      </c>
      <c r="EI87" s="24">
        <v>0</v>
      </c>
      <c r="EJ87" s="24">
        <v>0</v>
      </c>
      <c r="EK87" s="24">
        <v>0</v>
      </c>
      <c r="EL87" s="24">
        <v>0</v>
      </c>
      <c r="EM87" s="24">
        <v>0</v>
      </c>
      <c r="EN87" s="24">
        <v>0</v>
      </c>
      <c r="EO87" s="24">
        <v>0</v>
      </c>
      <c r="EP87" s="24">
        <v>0</v>
      </c>
      <c r="EQ87" s="24">
        <v>0</v>
      </c>
      <c r="ER87" s="24">
        <v>0</v>
      </c>
      <c r="ES87" s="24">
        <v>0</v>
      </c>
      <c r="ET87" s="24">
        <v>0</v>
      </c>
      <c r="EU87" s="24">
        <v>0</v>
      </c>
      <c r="EV87" s="24">
        <v>0</v>
      </c>
      <c r="EW87" s="24">
        <v>0</v>
      </c>
      <c r="EX87" s="24">
        <v>0</v>
      </c>
      <c r="EY87" s="24">
        <v>0</v>
      </c>
      <c r="EZ87" s="24">
        <v>0</v>
      </c>
      <c r="FA87" s="24">
        <v>0</v>
      </c>
      <c r="FB87" s="24">
        <v>0</v>
      </c>
      <c r="FC87" s="24">
        <v>0</v>
      </c>
      <c r="FD87" s="24">
        <v>0</v>
      </c>
      <c r="FE87" s="24">
        <v>0</v>
      </c>
      <c r="FF87" s="24">
        <v>0</v>
      </c>
      <c r="FG87" s="24">
        <v>0</v>
      </c>
      <c r="FH87" s="24">
        <v>0</v>
      </c>
      <c r="FI87" s="24">
        <v>0</v>
      </c>
      <c r="FJ87" s="24">
        <v>141.45354065061218</v>
      </c>
      <c r="FK87" s="24">
        <v>0</v>
      </c>
      <c r="FL87" s="24">
        <v>0</v>
      </c>
      <c r="FM87" s="24">
        <v>0</v>
      </c>
      <c r="FN87" s="24">
        <v>0</v>
      </c>
      <c r="FO87" s="24">
        <v>0</v>
      </c>
      <c r="FP87" s="24">
        <v>0</v>
      </c>
      <c r="FQ87" s="24">
        <v>6.43506897130385</v>
      </c>
      <c r="FR87" s="24">
        <v>127.34296600667423</v>
      </c>
      <c r="FS87" s="24">
        <v>0</v>
      </c>
      <c r="FT87" s="24">
        <v>0</v>
      </c>
      <c r="FU87" s="17">
        <v>0</v>
      </c>
      <c r="FV87" s="24">
        <v>0</v>
      </c>
      <c r="FW87" s="17">
        <v>0</v>
      </c>
      <c r="FX87" s="25">
        <v>0</v>
      </c>
      <c r="FY87" s="25">
        <v>0</v>
      </c>
      <c r="FZ87" s="25">
        <v>0</v>
      </c>
      <c r="GA87" s="25">
        <v>0.44359345470591638</v>
      </c>
      <c r="GB87" s="25">
        <v>0</v>
      </c>
      <c r="GC87" s="25">
        <v>0</v>
      </c>
      <c r="GD87" s="25">
        <v>0</v>
      </c>
      <c r="GE87" s="25">
        <v>0</v>
      </c>
      <c r="GF87" s="24">
        <v>0</v>
      </c>
      <c r="GG87" s="24">
        <v>0</v>
      </c>
      <c r="GH87" s="24">
        <v>0</v>
      </c>
      <c r="GI87" s="24">
        <v>0</v>
      </c>
      <c r="GJ87" s="24">
        <v>0</v>
      </c>
      <c r="GK87" s="24">
        <v>0</v>
      </c>
      <c r="GL87" s="24">
        <v>0</v>
      </c>
      <c r="GM87" s="24">
        <v>0</v>
      </c>
      <c r="GN87" s="24">
        <v>0</v>
      </c>
      <c r="GO87" s="17">
        <v>102.51642828065027</v>
      </c>
      <c r="GP87" s="17">
        <v>0</v>
      </c>
      <c r="GQ87" s="24">
        <v>0</v>
      </c>
      <c r="GR87" s="17">
        <v>0</v>
      </c>
      <c r="GS87" s="24">
        <v>0</v>
      </c>
      <c r="GT87" s="24">
        <v>0</v>
      </c>
      <c r="GU87" s="17">
        <v>0</v>
      </c>
      <c r="GV87" s="17">
        <v>0</v>
      </c>
      <c r="GW87" s="17">
        <v>0</v>
      </c>
      <c r="GX87" s="17">
        <v>0</v>
      </c>
      <c r="GY87" s="17">
        <v>0</v>
      </c>
      <c r="GZ87" s="24">
        <v>0</v>
      </c>
      <c r="HA87" s="17">
        <v>0</v>
      </c>
      <c r="HB87" s="17">
        <v>0</v>
      </c>
      <c r="HC87" s="17">
        <v>0</v>
      </c>
      <c r="HD87" s="17">
        <v>0</v>
      </c>
      <c r="HE87" s="17">
        <v>0</v>
      </c>
      <c r="HF87" s="17">
        <v>0</v>
      </c>
      <c r="HG87" s="17">
        <v>0</v>
      </c>
      <c r="HH87" s="17">
        <v>0</v>
      </c>
      <c r="HI87" s="17">
        <v>0</v>
      </c>
      <c r="HJ87" s="17">
        <v>0</v>
      </c>
      <c r="HK87" s="17">
        <v>0</v>
      </c>
      <c r="HL87" s="17">
        <v>0</v>
      </c>
      <c r="HM87" s="17">
        <v>0</v>
      </c>
      <c r="HN87" s="17">
        <v>0</v>
      </c>
      <c r="HO87" s="17">
        <v>0</v>
      </c>
      <c r="HP87" s="17">
        <v>8.1835731323099772</v>
      </c>
      <c r="HQ87" s="24">
        <v>0</v>
      </c>
      <c r="HR87" s="24">
        <v>1.0375662838428412</v>
      </c>
      <c r="HS87" s="24">
        <v>2.4315241836639272</v>
      </c>
      <c r="HT87" s="24">
        <v>8.8238978978265326E-3</v>
      </c>
      <c r="HU87" s="24">
        <v>0</v>
      </c>
      <c r="HV87" s="24">
        <v>61.631331692629871</v>
      </c>
      <c r="HW87" s="24">
        <v>1.4269269202503427</v>
      </c>
      <c r="HX87" s="24">
        <v>12.997243302595662</v>
      </c>
      <c r="HY87" s="24">
        <v>0</v>
      </c>
      <c r="HZ87" s="24">
        <v>0</v>
      </c>
      <c r="IA87" s="24">
        <v>54.165464532271145</v>
      </c>
      <c r="IB87" s="24">
        <v>45.479909351461572</v>
      </c>
      <c r="IC87" s="17">
        <v>0</v>
      </c>
      <c r="ID87" s="24">
        <v>0</v>
      </c>
      <c r="IE87" s="24">
        <v>104.00989209286926</v>
      </c>
      <c r="IF87" s="24">
        <v>0</v>
      </c>
      <c r="IG87" s="24">
        <v>0</v>
      </c>
      <c r="IH87" s="26">
        <v>0</v>
      </c>
      <c r="II87" s="19">
        <v>6953.4814824119712</v>
      </c>
      <c r="IJ87" s="27">
        <v>11254.715401859579</v>
      </c>
      <c r="IK87" s="17">
        <v>0</v>
      </c>
      <c r="IL87" s="17">
        <v>0</v>
      </c>
      <c r="IM87" s="17">
        <v>0</v>
      </c>
      <c r="IN87" s="17">
        <v>0</v>
      </c>
      <c r="IO87" s="17">
        <v>0</v>
      </c>
      <c r="IP87" s="21">
        <v>-240.11001664683269</v>
      </c>
      <c r="IQ87" s="21">
        <v>488.79342071015083</v>
      </c>
      <c r="IR87" s="17">
        <v>0</v>
      </c>
      <c r="IS87" s="17">
        <v>8843.4101331675429</v>
      </c>
      <c r="IT87" s="18">
        <v>0</v>
      </c>
      <c r="IU87" s="16">
        <v>2659.9886727553549</v>
      </c>
      <c r="IV87" s="54">
        <v>9613.4701551673261</v>
      </c>
      <c r="IY87" s="91"/>
    </row>
    <row r="88" spans="1:259" x14ac:dyDescent="0.3">
      <c r="A88" s="53" t="s">
        <v>324</v>
      </c>
      <c r="B88" s="84" t="s">
        <v>84</v>
      </c>
      <c r="C88" s="68">
        <v>0</v>
      </c>
      <c r="D88" s="24">
        <v>0</v>
      </c>
      <c r="E88" s="24">
        <v>0</v>
      </c>
      <c r="F88" s="24">
        <v>0</v>
      </c>
      <c r="G88" s="24">
        <v>0</v>
      </c>
      <c r="H88" s="24">
        <v>0</v>
      </c>
      <c r="I88" s="24">
        <v>0</v>
      </c>
      <c r="J88" s="24">
        <v>0</v>
      </c>
      <c r="K88" s="24">
        <v>0</v>
      </c>
      <c r="L88" s="24">
        <v>0</v>
      </c>
      <c r="M88" s="24">
        <v>0</v>
      </c>
      <c r="N88" s="24">
        <v>0</v>
      </c>
      <c r="O88" s="24">
        <v>0</v>
      </c>
      <c r="P88" s="24">
        <v>0</v>
      </c>
      <c r="Q88" s="24">
        <v>0</v>
      </c>
      <c r="R88" s="24">
        <v>0</v>
      </c>
      <c r="S88" s="24">
        <v>0</v>
      </c>
      <c r="T88" s="24">
        <v>0</v>
      </c>
      <c r="U88" s="24">
        <v>0</v>
      </c>
      <c r="V88" s="24">
        <v>0</v>
      </c>
      <c r="W88" s="24">
        <v>0</v>
      </c>
      <c r="X88" s="24">
        <v>0</v>
      </c>
      <c r="Y88" s="24">
        <v>0</v>
      </c>
      <c r="Z88" s="24">
        <v>0</v>
      </c>
      <c r="AA88" s="24">
        <v>0</v>
      </c>
      <c r="AB88" s="24">
        <v>0</v>
      </c>
      <c r="AC88" s="24">
        <v>0</v>
      </c>
      <c r="AD88" s="24">
        <v>0</v>
      </c>
      <c r="AE88" s="24">
        <v>0</v>
      </c>
      <c r="AF88" s="24">
        <v>0</v>
      </c>
      <c r="AG88" s="24">
        <v>0</v>
      </c>
      <c r="AH88" s="24">
        <v>0</v>
      </c>
      <c r="AI88" s="24">
        <v>0</v>
      </c>
      <c r="AJ88" s="24">
        <v>0</v>
      </c>
      <c r="AK88" s="24">
        <v>0</v>
      </c>
      <c r="AL88" s="24">
        <v>0</v>
      </c>
      <c r="AM88" s="24">
        <v>0</v>
      </c>
      <c r="AN88" s="24">
        <v>0</v>
      </c>
      <c r="AO88" s="24">
        <v>0</v>
      </c>
      <c r="AP88" s="24">
        <v>0</v>
      </c>
      <c r="AQ88" s="24">
        <v>0</v>
      </c>
      <c r="AR88" s="24">
        <v>0</v>
      </c>
      <c r="AS88" s="24">
        <v>0</v>
      </c>
      <c r="AT88" s="24">
        <v>0</v>
      </c>
      <c r="AU88" s="24">
        <v>0</v>
      </c>
      <c r="AV88" s="24">
        <v>0</v>
      </c>
      <c r="AW88" s="24">
        <v>0</v>
      </c>
      <c r="AX88" s="24">
        <v>0</v>
      </c>
      <c r="AY88" s="24">
        <v>0</v>
      </c>
      <c r="AZ88" s="24">
        <v>0</v>
      </c>
      <c r="BA88" s="24">
        <v>0</v>
      </c>
      <c r="BB88" s="24">
        <v>0</v>
      </c>
      <c r="BC88" s="24">
        <v>0</v>
      </c>
      <c r="BD88" s="24">
        <v>0</v>
      </c>
      <c r="BE88" s="24">
        <v>0</v>
      </c>
      <c r="BF88" s="24">
        <v>0</v>
      </c>
      <c r="BG88" s="24">
        <v>0</v>
      </c>
      <c r="BH88" s="24">
        <v>0</v>
      </c>
      <c r="BI88" s="24">
        <v>0</v>
      </c>
      <c r="BJ88" s="24">
        <v>0</v>
      </c>
      <c r="BK88" s="24">
        <v>0</v>
      </c>
      <c r="BL88" s="24">
        <v>0</v>
      </c>
      <c r="BM88" s="24">
        <v>0</v>
      </c>
      <c r="BN88" s="24">
        <v>0</v>
      </c>
      <c r="BO88" s="24">
        <v>0</v>
      </c>
      <c r="BP88" s="24">
        <v>0</v>
      </c>
      <c r="BQ88" s="24">
        <v>0</v>
      </c>
      <c r="BR88" s="24">
        <v>0</v>
      </c>
      <c r="BS88" s="24">
        <v>0</v>
      </c>
      <c r="BT88" s="17">
        <v>0</v>
      </c>
      <c r="BU88" s="17">
        <v>0</v>
      </c>
      <c r="BV88" s="17">
        <v>0</v>
      </c>
      <c r="BW88" s="17">
        <v>0</v>
      </c>
      <c r="BX88" s="17">
        <v>0</v>
      </c>
      <c r="BY88" s="17">
        <v>0</v>
      </c>
      <c r="BZ88" s="17">
        <v>0</v>
      </c>
      <c r="CA88" s="17">
        <v>0</v>
      </c>
      <c r="CB88" s="24">
        <v>0</v>
      </c>
      <c r="CC88" s="24">
        <v>0</v>
      </c>
      <c r="CD88" s="24">
        <v>0</v>
      </c>
      <c r="CE88" s="24">
        <v>0</v>
      </c>
      <c r="CF88" s="24">
        <v>0</v>
      </c>
      <c r="CG88" s="24">
        <v>0</v>
      </c>
      <c r="CH88" s="24">
        <v>0</v>
      </c>
      <c r="CI88" s="24">
        <v>0</v>
      </c>
      <c r="CJ88" s="17">
        <v>160.49435554762846</v>
      </c>
      <c r="CK88" s="17">
        <v>0</v>
      </c>
      <c r="CL88" s="17">
        <v>0</v>
      </c>
      <c r="CM88" s="17">
        <v>277.08186881247656</v>
      </c>
      <c r="CN88" s="17">
        <v>0</v>
      </c>
      <c r="CO88" s="17">
        <v>0</v>
      </c>
      <c r="CP88" s="17">
        <v>0</v>
      </c>
      <c r="CQ88" s="17">
        <v>0</v>
      </c>
      <c r="CR88" s="24">
        <v>0</v>
      </c>
      <c r="CS88" s="24">
        <v>0</v>
      </c>
      <c r="CT88" s="24">
        <v>0</v>
      </c>
      <c r="CU88" s="24">
        <v>0</v>
      </c>
      <c r="CV88" s="24">
        <v>0</v>
      </c>
      <c r="CW88" s="24">
        <v>0</v>
      </c>
      <c r="CX88" s="24">
        <v>0</v>
      </c>
      <c r="CY88" s="17">
        <v>0</v>
      </c>
      <c r="CZ88" s="17">
        <v>0</v>
      </c>
      <c r="DA88" s="17">
        <v>0</v>
      </c>
      <c r="DB88" s="17">
        <v>0</v>
      </c>
      <c r="DC88" s="17">
        <v>0</v>
      </c>
      <c r="DD88" s="17">
        <v>0</v>
      </c>
      <c r="DE88" s="17">
        <v>0</v>
      </c>
      <c r="DF88" s="17">
        <v>0</v>
      </c>
      <c r="DG88" s="17">
        <v>0</v>
      </c>
      <c r="DH88" s="17">
        <v>0</v>
      </c>
      <c r="DI88" s="17">
        <v>0</v>
      </c>
      <c r="DJ88" s="17">
        <v>0</v>
      </c>
      <c r="DK88" s="17">
        <v>0</v>
      </c>
      <c r="DL88" s="17">
        <v>0</v>
      </c>
      <c r="DM88" s="17">
        <v>0</v>
      </c>
      <c r="DN88" s="17">
        <v>0</v>
      </c>
      <c r="DO88" s="17">
        <v>0</v>
      </c>
      <c r="DP88" s="17">
        <v>0</v>
      </c>
      <c r="DQ88" s="17">
        <v>0</v>
      </c>
      <c r="DR88" s="17">
        <v>0</v>
      </c>
      <c r="DS88" s="17">
        <v>0</v>
      </c>
      <c r="DT88" s="17">
        <v>0</v>
      </c>
      <c r="DU88" s="17">
        <v>0</v>
      </c>
      <c r="DV88" s="17">
        <v>0</v>
      </c>
      <c r="DW88" s="17">
        <v>0</v>
      </c>
      <c r="DX88" s="17">
        <v>0</v>
      </c>
      <c r="DY88" s="17">
        <v>0</v>
      </c>
      <c r="DZ88" s="24">
        <v>0</v>
      </c>
      <c r="EA88" s="24">
        <v>0</v>
      </c>
      <c r="EB88" s="24">
        <v>0</v>
      </c>
      <c r="EC88" s="24">
        <v>0</v>
      </c>
      <c r="ED88" s="24">
        <v>0</v>
      </c>
      <c r="EE88" s="24">
        <v>0</v>
      </c>
      <c r="EF88" s="24">
        <v>0</v>
      </c>
      <c r="EG88" s="24">
        <v>0</v>
      </c>
      <c r="EH88" s="24">
        <v>0</v>
      </c>
      <c r="EI88" s="24">
        <v>0</v>
      </c>
      <c r="EJ88" s="24">
        <v>0</v>
      </c>
      <c r="EK88" s="24">
        <v>0</v>
      </c>
      <c r="EL88" s="24">
        <v>0</v>
      </c>
      <c r="EM88" s="24">
        <v>0</v>
      </c>
      <c r="EN88" s="24">
        <v>0</v>
      </c>
      <c r="EO88" s="24">
        <v>0</v>
      </c>
      <c r="EP88" s="24">
        <v>0</v>
      </c>
      <c r="EQ88" s="24">
        <v>0</v>
      </c>
      <c r="ER88" s="24">
        <v>0</v>
      </c>
      <c r="ES88" s="24">
        <v>0</v>
      </c>
      <c r="ET88" s="24">
        <v>0</v>
      </c>
      <c r="EU88" s="24">
        <v>0</v>
      </c>
      <c r="EV88" s="24">
        <v>0</v>
      </c>
      <c r="EW88" s="24">
        <v>0</v>
      </c>
      <c r="EX88" s="24">
        <v>0</v>
      </c>
      <c r="EY88" s="24">
        <v>0</v>
      </c>
      <c r="EZ88" s="24">
        <v>0</v>
      </c>
      <c r="FA88" s="24">
        <v>0</v>
      </c>
      <c r="FB88" s="24">
        <v>0</v>
      </c>
      <c r="FC88" s="24">
        <v>0</v>
      </c>
      <c r="FD88" s="24">
        <v>0</v>
      </c>
      <c r="FE88" s="24">
        <v>0</v>
      </c>
      <c r="FF88" s="24">
        <v>0</v>
      </c>
      <c r="FG88" s="24">
        <v>0</v>
      </c>
      <c r="FH88" s="24">
        <v>0</v>
      </c>
      <c r="FI88" s="24">
        <v>0</v>
      </c>
      <c r="FJ88" s="24">
        <v>0</v>
      </c>
      <c r="FK88" s="24">
        <v>0</v>
      </c>
      <c r="FL88" s="24">
        <v>0</v>
      </c>
      <c r="FM88" s="24">
        <v>0</v>
      </c>
      <c r="FN88" s="24">
        <v>0</v>
      </c>
      <c r="FO88" s="24">
        <v>0</v>
      </c>
      <c r="FP88" s="24">
        <v>0</v>
      </c>
      <c r="FQ88" s="24">
        <v>0</v>
      </c>
      <c r="FR88" s="24">
        <v>681.6579659047319</v>
      </c>
      <c r="FS88" s="24">
        <v>0</v>
      </c>
      <c r="FT88" s="24">
        <v>0</v>
      </c>
      <c r="FU88" s="17">
        <v>0</v>
      </c>
      <c r="FV88" s="24">
        <v>0</v>
      </c>
      <c r="FW88" s="17">
        <v>0</v>
      </c>
      <c r="FX88" s="25">
        <v>0</v>
      </c>
      <c r="FY88" s="25">
        <v>0</v>
      </c>
      <c r="FZ88" s="25">
        <v>0</v>
      </c>
      <c r="GA88" s="25">
        <v>0</v>
      </c>
      <c r="GB88" s="25">
        <v>0</v>
      </c>
      <c r="GC88" s="25">
        <v>0</v>
      </c>
      <c r="GD88" s="25">
        <v>0</v>
      </c>
      <c r="GE88" s="25">
        <v>0</v>
      </c>
      <c r="GF88" s="24">
        <v>0</v>
      </c>
      <c r="GG88" s="24">
        <v>0</v>
      </c>
      <c r="GH88" s="24">
        <v>0</v>
      </c>
      <c r="GI88" s="24">
        <v>0</v>
      </c>
      <c r="GJ88" s="24">
        <v>0</v>
      </c>
      <c r="GK88" s="24">
        <v>0</v>
      </c>
      <c r="GL88" s="24">
        <v>0</v>
      </c>
      <c r="GM88" s="24">
        <v>0</v>
      </c>
      <c r="GN88" s="24">
        <v>0</v>
      </c>
      <c r="GO88" s="17">
        <v>253.89942928607556</v>
      </c>
      <c r="GP88" s="17">
        <v>0</v>
      </c>
      <c r="GQ88" s="24">
        <v>0</v>
      </c>
      <c r="GR88" s="17">
        <v>0</v>
      </c>
      <c r="GS88" s="24">
        <v>0</v>
      </c>
      <c r="GT88" s="24">
        <v>0</v>
      </c>
      <c r="GU88" s="17">
        <v>0</v>
      </c>
      <c r="GV88" s="17">
        <v>0</v>
      </c>
      <c r="GW88" s="17">
        <v>0</v>
      </c>
      <c r="GX88" s="17">
        <v>0</v>
      </c>
      <c r="GY88" s="17">
        <v>0</v>
      </c>
      <c r="GZ88" s="24">
        <v>0</v>
      </c>
      <c r="HA88" s="17">
        <v>0</v>
      </c>
      <c r="HB88" s="17">
        <v>0</v>
      </c>
      <c r="HC88" s="17">
        <v>0</v>
      </c>
      <c r="HD88" s="17">
        <v>0</v>
      </c>
      <c r="HE88" s="17">
        <v>0</v>
      </c>
      <c r="HF88" s="17">
        <v>0</v>
      </c>
      <c r="HG88" s="17">
        <v>0</v>
      </c>
      <c r="HH88" s="17">
        <v>0</v>
      </c>
      <c r="HI88" s="17">
        <v>0</v>
      </c>
      <c r="HJ88" s="17">
        <v>0</v>
      </c>
      <c r="HK88" s="17">
        <v>0</v>
      </c>
      <c r="HL88" s="17">
        <v>0</v>
      </c>
      <c r="HM88" s="17">
        <v>0</v>
      </c>
      <c r="HN88" s="17">
        <v>0</v>
      </c>
      <c r="HO88" s="17">
        <v>0</v>
      </c>
      <c r="HP88" s="17">
        <v>0</v>
      </c>
      <c r="HQ88" s="24">
        <v>0</v>
      </c>
      <c r="HR88" s="24">
        <v>0</v>
      </c>
      <c r="HS88" s="24">
        <v>0</v>
      </c>
      <c r="HT88" s="24">
        <v>0</v>
      </c>
      <c r="HU88" s="24">
        <v>0</v>
      </c>
      <c r="HV88" s="24">
        <v>0</v>
      </c>
      <c r="HW88" s="24">
        <v>0</v>
      </c>
      <c r="HX88" s="24">
        <v>0</v>
      </c>
      <c r="HY88" s="24">
        <v>0</v>
      </c>
      <c r="HZ88" s="24">
        <v>0</v>
      </c>
      <c r="IA88" s="24">
        <v>0</v>
      </c>
      <c r="IB88" s="24">
        <v>21.994976839528363</v>
      </c>
      <c r="IC88" s="17">
        <v>0</v>
      </c>
      <c r="ID88" s="24">
        <v>0</v>
      </c>
      <c r="IE88" s="24">
        <v>0</v>
      </c>
      <c r="IF88" s="24">
        <v>0</v>
      </c>
      <c r="IG88" s="24">
        <v>0</v>
      </c>
      <c r="IH88" s="26">
        <v>0</v>
      </c>
      <c r="II88" s="19">
        <v>1395.1285963904406</v>
      </c>
      <c r="IJ88" s="27">
        <v>2897.9999999999982</v>
      </c>
      <c r="IK88" s="17">
        <v>0</v>
      </c>
      <c r="IL88" s="17">
        <v>0</v>
      </c>
      <c r="IM88" s="17">
        <v>0</v>
      </c>
      <c r="IN88" s="17">
        <v>0</v>
      </c>
      <c r="IO88" s="17">
        <v>0</v>
      </c>
      <c r="IP88" s="21">
        <v>-240.91658945045199</v>
      </c>
      <c r="IQ88" s="21">
        <v>9970.2753644228214</v>
      </c>
      <c r="IR88" s="17">
        <v>0</v>
      </c>
      <c r="IS88" s="17">
        <v>1317.9427106328512</v>
      </c>
      <c r="IT88" s="18">
        <v>0</v>
      </c>
      <c r="IU88" s="16">
        <v>11309.416064339515</v>
      </c>
      <c r="IV88" s="54">
        <v>12704.544660729956</v>
      </c>
      <c r="IY88" s="91"/>
    </row>
    <row r="89" spans="1:259" x14ac:dyDescent="0.3">
      <c r="A89" s="53" t="s">
        <v>325</v>
      </c>
      <c r="B89" s="84" t="s">
        <v>85</v>
      </c>
      <c r="C89" s="68">
        <v>0</v>
      </c>
      <c r="D89" s="24">
        <v>0</v>
      </c>
      <c r="E89" s="24">
        <v>0</v>
      </c>
      <c r="F89" s="24">
        <v>0</v>
      </c>
      <c r="G89" s="24">
        <v>0</v>
      </c>
      <c r="H89" s="24">
        <v>0</v>
      </c>
      <c r="I89" s="24">
        <v>0</v>
      </c>
      <c r="J89" s="24">
        <v>0</v>
      </c>
      <c r="K89" s="24">
        <v>0</v>
      </c>
      <c r="L89" s="24">
        <v>0</v>
      </c>
      <c r="M89" s="24">
        <v>0</v>
      </c>
      <c r="N89" s="24">
        <v>0</v>
      </c>
      <c r="O89" s="24">
        <v>0</v>
      </c>
      <c r="P89" s="24">
        <v>0</v>
      </c>
      <c r="Q89" s="24">
        <v>0</v>
      </c>
      <c r="R89" s="24">
        <v>0</v>
      </c>
      <c r="S89" s="24">
        <v>0</v>
      </c>
      <c r="T89" s="24">
        <v>0</v>
      </c>
      <c r="U89" s="24">
        <v>0</v>
      </c>
      <c r="V89" s="24">
        <v>0</v>
      </c>
      <c r="W89" s="24">
        <v>0</v>
      </c>
      <c r="X89" s="24">
        <v>0</v>
      </c>
      <c r="Y89" s="24">
        <v>0</v>
      </c>
      <c r="Z89" s="24">
        <v>0</v>
      </c>
      <c r="AA89" s="24">
        <v>0</v>
      </c>
      <c r="AB89" s="24">
        <v>0</v>
      </c>
      <c r="AC89" s="24">
        <v>0</v>
      </c>
      <c r="AD89" s="24">
        <v>0</v>
      </c>
      <c r="AE89" s="24">
        <v>0</v>
      </c>
      <c r="AF89" s="24">
        <v>0</v>
      </c>
      <c r="AG89" s="24">
        <v>0</v>
      </c>
      <c r="AH89" s="24">
        <v>0</v>
      </c>
      <c r="AI89" s="24">
        <v>0</v>
      </c>
      <c r="AJ89" s="24">
        <v>0</v>
      </c>
      <c r="AK89" s="24">
        <v>0</v>
      </c>
      <c r="AL89" s="24">
        <v>0</v>
      </c>
      <c r="AM89" s="24">
        <v>0</v>
      </c>
      <c r="AN89" s="24">
        <v>0</v>
      </c>
      <c r="AO89" s="24">
        <v>0</v>
      </c>
      <c r="AP89" s="24">
        <v>0</v>
      </c>
      <c r="AQ89" s="24">
        <v>0</v>
      </c>
      <c r="AR89" s="24">
        <v>0</v>
      </c>
      <c r="AS89" s="24">
        <v>0</v>
      </c>
      <c r="AT89" s="24">
        <v>0</v>
      </c>
      <c r="AU89" s="24">
        <v>0</v>
      </c>
      <c r="AV89" s="24">
        <v>0</v>
      </c>
      <c r="AW89" s="24">
        <v>0</v>
      </c>
      <c r="AX89" s="24">
        <v>0</v>
      </c>
      <c r="AY89" s="24">
        <v>0</v>
      </c>
      <c r="AZ89" s="24">
        <v>0</v>
      </c>
      <c r="BA89" s="24">
        <v>0</v>
      </c>
      <c r="BB89" s="24">
        <v>0</v>
      </c>
      <c r="BC89" s="24">
        <v>0</v>
      </c>
      <c r="BD89" s="24">
        <v>0</v>
      </c>
      <c r="BE89" s="24">
        <v>0</v>
      </c>
      <c r="BF89" s="24">
        <v>0</v>
      </c>
      <c r="BG89" s="24">
        <v>0</v>
      </c>
      <c r="BH89" s="24">
        <v>0</v>
      </c>
      <c r="BI89" s="24">
        <v>0</v>
      </c>
      <c r="BJ89" s="24">
        <v>0</v>
      </c>
      <c r="BK89" s="24">
        <v>0</v>
      </c>
      <c r="BL89" s="24">
        <v>0</v>
      </c>
      <c r="BM89" s="24">
        <v>0</v>
      </c>
      <c r="BN89" s="24">
        <v>0</v>
      </c>
      <c r="BO89" s="24">
        <v>0</v>
      </c>
      <c r="BP89" s="24">
        <v>0</v>
      </c>
      <c r="BQ89" s="24">
        <v>0</v>
      </c>
      <c r="BR89" s="24">
        <v>0</v>
      </c>
      <c r="BS89" s="24">
        <v>0</v>
      </c>
      <c r="BT89" s="17">
        <v>0</v>
      </c>
      <c r="BU89" s="17">
        <v>0</v>
      </c>
      <c r="BV89" s="17">
        <v>0</v>
      </c>
      <c r="BW89" s="17">
        <v>0</v>
      </c>
      <c r="BX89" s="17">
        <v>17.110973891758739</v>
      </c>
      <c r="BY89" s="17">
        <v>13.970190537167426</v>
      </c>
      <c r="BZ89" s="17">
        <v>0</v>
      </c>
      <c r="CA89" s="17">
        <v>0</v>
      </c>
      <c r="CB89" s="24">
        <v>0</v>
      </c>
      <c r="CC89" s="24">
        <v>0</v>
      </c>
      <c r="CD89" s="24">
        <v>0</v>
      </c>
      <c r="CE89" s="24">
        <v>0</v>
      </c>
      <c r="CF89" s="24">
        <v>0</v>
      </c>
      <c r="CG89" s="24">
        <v>0</v>
      </c>
      <c r="CH89" s="24">
        <v>0</v>
      </c>
      <c r="CI89" s="24">
        <v>0</v>
      </c>
      <c r="CJ89" s="17">
        <v>6.6995139772724518E-2</v>
      </c>
      <c r="CK89" s="17">
        <v>0.50798798565985925</v>
      </c>
      <c r="CL89" s="17">
        <v>1.4458437070825384E-3</v>
      </c>
      <c r="CM89" s="17">
        <v>6.8418091809327911E-2</v>
      </c>
      <c r="CN89" s="17">
        <v>0.20040842631236272</v>
      </c>
      <c r="CO89" s="17">
        <v>0</v>
      </c>
      <c r="CP89" s="17">
        <v>20.045888810186952</v>
      </c>
      <c r="CQ89" s="17">
        <v>10.40009427196955</v>
      </c>
      <c r="CR89" s="24">
        <v>0</v>
      </c>
      <c r="CS89" s="24">
        <v>0</v>
      </c>
      <c r="CT89" s="24">
        <v>0</v>
      </c>
      <c r="CU89" s="24">
        <v>0</v>
      </c>
      <c r="CV89" s="24">
        <v>0</v>
      </c>
      <c r="CW89" s="24">
        <v>0</v>
      </c>
      <c r="CX89" s="24">
        <v>0</v>
      </c>
      <c r="CY89" s="17">
        <v>61.24434582754899</v>
      </c>
      <c r="CZ89" s="17">
        <v>0</v>
      </c>
      <c r="DA89" s="17">
        <v>0</v>
      </c>
      <c r="DB89" s="17">
        <v>0</v>
      </c>
      <c r="DC89" s="17">
        <v>303.87299500117581</v>
      </c>
      <c r="DD89" s="17">
        <v>0</v>
      </c>
      <c r="DE89" s="17">
        <v>0</v>
      </c>
      <c r="DF89" s="17">
        <v>0</v>
      </c>
      <c r="DG89" s="17">
        <v>1.5107467146914277</v>
      </c>
      <c r="DH89" s="17">
        <v>0</v>
      </c>
      <c r="DI89" s="17">
        <v>0</v>
      </c>
      <c r="DJ89" s="17">
        <v>0</v>
      </c>
      <c r="DK89" s="17">
        <v>0</v>
      </c>
      <c r="DL89" s="17">
        <v>0</v>
      </c>
      <c r="DM89" s="17">
        <v>0</v>
      </c>
      <c r="DN89" s="17">
        <v>2.5344794832484352</v>
      </c>
      <c r="DO89" s="17">
        <v>0.14127475519026839</v>
      </c>
      <c r="DP89" s="17">
        <v>0</v>
      </c>
      <c r="DQ89" s="17">
        <v>0.21396417658521563</v>
      </c>
      <c r="DR89" s="17">
        <v>0.12844013206100444</v>
      </c>
      <c r="DS89" s="17">
        <v>35.603979273789548</v>
      </c>
      <c r="DT89" s="17">
        <v>1.0824282770718741</v>
      </c>
      <c r="DU89" s="17">
        <v>0</v>
      </c>
      <c r="DV89" s="17">
        <v>0</v>
      </c>
      <c r="DW89" s="17">
        <v>0</v>
      </c>
      <c r="DX89" s="17">
        <v>0</v>
      </c>
      <c r="DY89" s="17">
        <v>0</v>
      </c>
      <c r="DZ89" s="24">
        <v>0</v>
      </c>
      <c r="EA89" s="24">
        <v>0</v>
      </c>
      <c r="EB89" s="24">
        <v>0</v>
      </c>
      <c r="EC89" s="24">
        <v>0</v>
      </c>
      <c r="ED89" s="24">
        <v>0</v>
      </c>
      <c r="EE89" s="24">
        <v>0</v>
      </c>
      <c r="EF89" s="24">
        <v>0</v>
      </c>
      <c r="EG89" s="24">
        <v>0</v>
      </c>
      <c r="EH89" s="24">
        <v>0</v>
      </c>
      <c r="EI89" s="24">
        <v>0</v>
      </c>
      <c r="EJ89" s="24">
        <v>0</v>
      </c>
      <c r="EK89" s="24">
        <v>0</v>
      </c>
      <c r="EL89" s="24">
        <v>0</v>
      </c>
      <c r="EM89" s="24">
        <v>0</v>
      </c>
      <c r="EN89" s="24">
        <v>0</v>
      </c>
      <c r="EO89" s="24">
        <v>0</v>
      </c>
      <c r="EP89" s="24">
        <v>0</v>
      </c>
      <c r="EQ89" s="24">
        <v>0</v>
      </c>
      <c r="ER89" s="24">
        <v>0</v>
      </c>
      <c r="ES89" s="24">
        <v>0</v>
      </c>
      <c r="ET89" s="24">
        <v>0</v>
      </c>
      <c r="EU89" s="24">
        <v>0</v>
      </c>
      <c r="EV89" s="24">
        <v>0</v>
      </c>
      <c r="EW89" s="24">
        <v>0</v>
      </c>
      <c r="EX89" s="24">
        <v>0</v>
      </c>
      <c r="EY89" s="24">
        <v>0</v>
      </c>
      <c r="EZ89" s="24">
        <v>0</v>
      </c>
      <c r="FA89" s="24">
        <v>0</v>
      </c>
      <c r="FB89" s="24">
        <v>0</v>
      </c>
      <c r="FC89" s="24">
        <v>0</v>
      </c>
      <c r="FD89" s="24">
        <v>0</v>
      </c>
      <c r="FE89" s="24">
        <v>0</v>
      </c>
      <c r="FF89" s="24">
        <v>0</v>
      </c>
      <c r="FG89" s="24">
        <v>0</v>
      </c>
      <c r="FH89" s="24">
        <v>0</v>
      </c>
      <c r="FI89" s="24">
        <v>0</v>
      </c>
      <c r="FJ89" s="24">
        <v>0</v>
      </c>
      <c r="FK89" s="24">
        <v>0</v>
      </c>
      <c r="FL89" s="24">
        <v>0</v>
      </c>
      <c r="FM89" s="24">
        <v>0</v>
      </c>
      <c r="FN89" s="24">
        <v>0</v>
      </c>
      <c r="FO89" s="24">
        <v>0.3579738403756359</v>
      </c>
      <c r="FP89" s="24">
        <v>0</v>
      </c>
      <c r="FQ89" s="24">
        <v>0</v>
      </c>
      <c r="FR89" s="24">
        <v>136.34898357437879</v>
      </c>
      <c r="FS89" s="24">
        <v>0</v>
      </c>
      <c r="FT89" s="24">
        <v>0.65198162497498213</v>
      </c>
      <c r="FU89" s="17">
        <v>0</v>
      </c>
      <c r="FV89" s="24">
        <v>0</v>
      </c>
      <c r="FW89" s="17">
        <v>0</v>
      </c>
      <c r="FX89" s="25">
        <v>47.611792773850055</v>
      </c>
      <c r="FY89" s="25">
        <v>0</v>
      </c>
      <c r="FZ89" s="25">
        <v>0</v>
      </c>
      <c r="GA89" s="25">
        <v>5.6300354738602836E-2</v>
      </c>
      <c r="GB89" s="25">
        <v>0</v>
      </c>
      <c r="GC89" s="25">
        <v>5.8430340934389653</v>
      </c>
      <c r="GD89" s="25">
        <v>0</v>
      </c>
      <c r="GE89" s="25">
        <v>0</v>
      </c>
      <c r="GF89" s="24">
        <v>0</v>
      </c>
      <c r="GG89" s="24">
        <v>0</v>
      </c>
      <c r="GH89" s="24">
        <v>0</v>
      </c>
      <c r="GI89" s="24">
        <v>0</v>
      </c>
      <c r="GJ89" s="24">
        <v>0</v>
      </c>
      <c r="GK89" s="24">
        <v>0</v>
      </c>
      <c r="GL89" s="24">
        <v>0</v>
      </c>
      <c r="GM89" s="24">
        <v>0</v>
      </c>
      <c r="GN89" s="24">
        <v>0</v>
      </c>
      <c r="GO89" s="17">
        <v>50.919699032598125</v>
      </c>
      <c r="GP89" s="17">
        <v>1.2350381836699558</v>
      </c>
      <c r="GQ89" s="24">
        <v>0</v>
      </c>
      <c r="GR89" s="17">
        <v>0</v>
      </c>
      <c r="GS89" s="24">
        <v>0</v>
      </c>
      <c r="GT89" s="24">
        <v>0</v>
      </c>
      <c r="GU89" s="17">
        <v>0</v>
      </c>
      <c r="GV89" s="17">
        <v>0</v>
      </c>
      <c r="GW89" s="17">
        <v>0</v>
      </c>
      <c r="GX89" s="17">
        <v>0</v>
      </c>
      <c r="GY89" s="17">
        <v>0</v>
      </c>
      <c r="GZ89" s="24">
        <v>0</v>
      </c>
      <c r="HA89" s="17">
        <v>0</v>
      </c>
      <c r="HB89" s="17">
        <v>0</v>
      </c>
      <c r="HC89" s="17">
        <v>0</v>
      </c>
      <c r="HD89" s="17">
        <v>0</v>
      </c>
      <c r="HE89" s="17">
        <v>0</v>
      </c>
      <c r="HF89" s="17">
        <v>0</v>
      </c>
      <c r="HG89" s="17">
        <v>0</v>
      </c>
      <c r="HH89" s="17">
        <v>0</v>
      </c>
      <c r="HI89" s="17">
        <v>0</v>
      </c>
      <c r="HJ89" s="17">
        <v>0</v>
      </c>
      <c r="HK89" s="17">
        <v>0</v>
      </c>
      <c r="HL89" s="17">
        <v>0</v>
      </c>
      <c r="HM89" s="17">
        <v>0</v>
      </c>
      <c r="HN89" s="17">
        <v>0</v>
      </c>
      <c r="HO89" s="17">
        <v>0</v>
      </c>
      <c r="HP89" s="17">
        <v>0.41662954219168608</v>
      </c>
      <c r="HQ89" s="24">
        <v>0</v>
      </c>
      <c r="HR89" s="24">
        <v>0.49185378237222238</v>
      </c>
      <c r="HS89" s="24">
        <v>1.1526534596278213</v>
      </c>
      <c r="HT89" s="24">
        <v>2.0353100280263194E-2</v>
      </c>
      <c r="HU89" s="24">
        <v>0</v>
      </c>
      <c r="HV89" s="24">
        <v>8.2174151034584604</v>
      </c>
      <c r="HW89" s="24">
        <v>0.62391436098093722</v>
      </c>
      <c r="HX89" s="24">
        <v>9.8126426962140645</v>
      </c>
      <c r="HY89" s="24">
        <v>0</v>
      </c>
      <c r="HZ89" s="24">
        <v>0</v>
      </c>
      <c r="IA89" s="24">
        <v>26.195481804567695</v>
      </c>
      <c r="IB89" s="24">
        <v>127.81966944734062</v>
      </c>
      <c r="IC89" s="17">
        <v>0</v>
      </c>
      <c r="ID89" s="24">
        <v>0</v>
      </c>
      <c r="IE89" s="24">
        <v>0</v>
      </c>
      <c r="IF89" s="24">
        <v>0</v>
      </c>
      <c r="IG89" s="24">
        <v>0</v>
      </c>
      <c r="IH89" s="26">
        <v>0</v>
      </c>
      <c r="II89" s="19">
        <v>886.4804734147657</v>
      </c>
      <c r="IJ89" s="27">
        <v>2633.7971522983826</v>
      </c>
      <c r="IK89" s="17">
        <v>0</v>
      </c>
      <c r="IL89" s="17">
        <v>0</v>
      </c>
      <c r="IM89" s="17">
        <v>0</v>
      </c>
      <c r="IN89" s="17">
        <v>0</v>
      </c>
      <c r="IO89" s="17">
        <v>0</v>
      </c>
      <c r="IP89" s="21">
        <v>-74.241102795649795</v>
      </c>
      <c r="IQ89" s="21">
        <v>2000</v>
      </c>
      <c r="IR89" s="17">
        <v>0</v>
      </c>
      <c r="IS89" s="17">
        <v>2000</v>
      </c>
      <c r="IT89" s="18">
        <v>0</v>
      </c>
      <c r="IU89" s="16">
        <v>2559.556049502733</v>
      </c>
      <c r="IV89" s="54">
        <v>3446.0365229174986</v>
      </c>
      <c r="IY89" s="91"/>
    </row>
    <row r="90" spans="1:259" x14ac:dyDescent="0.3">
      <c r="A90" s="53" t="s">
        <v>326</v>
      </c>
      <c r="B90" s="84" t="s">
        <v>86</v>
      </c>
      <c r="C90" s="68">
        <v>0</v>
      </c>
      <c r="D90" s="24">
        <v>0</v>
      </c>
      <c r="E90" s="24">
        <v>0</v>
      </c>
      <c r="F90" s="24">
        <v>0</v>
      </c>
      <c r="G90" s="24">
        <v>0</v>
      </c>
      <c r="H90" s="24">
        <v>0</v>
      </c>
      <c r="I90" s="24">
        <v>0</v>
      </c>
      <c r="J90" s="24">
        <v>0</v>
      </c>
      <c r="K90" s="24">
        <v>0</v>
      </c>
      <c r="L90" s="24">
        <v>0</v>
      </c>
      <c r="M90" s="24">
        <v>0</v>
      </c>
      <c r="N90" s="24">
        <v>0</v>
      </c>
      <c r="O90" s="24">
        <v>0</v>
      </c>
      <c r="P90" s="24">
        <v>0</v>
      </c>
      <c r="Q90" s="24">
        <v>0</v>
      </c>
      <c r="R90" s="24">
        <v>0</v>
      </c>
      <c r="S90" s="24">
        <v>0</v>
      </c>
      <c r="T90" s="24">
        <v>0</v>
      </c>
      <c r="U90" s="24">
        <v>0</v>
      </c>
      <c r="V90" s="24">
        <v>0</v>
      </c>
      <c r="W90" s="24">
        <v>0</v>
      </c>
      <c r="X90" s="24">
        <v>0</v>
      </c>
      <c r="Y90" s="24">
        <v>0</v>
      </c>
      <c r="Z90" s="24">
        <v>0</v>
      </c>
      <c r="AA90" s="24">
        <v>0</v>
      </c>
      <c r="AB90" s="24">
        <v>0</v>
      </c>
      <c r="AC90" s="24">
        <v>0</v>
      </c>
      <c r="AD90" s="24">
        <v>0</v>
      </c>
      <c r="AE90" s="24">
        <v>0</v>
      </c>
      <c r="AF90" s="24">
        <v>0</v>
      </c>
      <c r="AG90" s="24">
        <v>0</v>
      </c>
      <c r="AH90" s="24">
        <v>2.0993084204232559</v>
      </c>
      <c r="AI90" s="24">
        <v>0</v>
      </c>
      <c r="AJ90" s="24">
        <v>1.1941378480816287</v>
      </c>
      <c r="AK90" s="24">
        <v>2.3199161323589594</v>
      </c>
      <c r="AL90" s="24">
        <v>0</v>
      </c>
      <c r="AM90" s="24">
        <v>0</v>
      </c>
      <c r="AN90" s="24">
        <v>0</v>
      </c>
      <c r="AO90" s="24">
        <v>0</v>
      </c>
      <c r="AP90" s="24">
        <v>0</v>
      </c>
      <c r="AQ90" s="24">
        <v>0</v>
      </c>
      <c r="AR90" s="24">
        <v>0</v>
      </c>
      <c r="AS90" s="24">
        <v>0</v>
      </c>
      <c r="AT90" s="24">
        <v>0</v>
      </c>
      <c r="AU90" s="24">
        <v>0</v>
      </c>
      <c r="AV90" s="24">
        <v>0</v>
      </c>
      <c r="AW90" s="24">
        <v>0</v>
      </c>
      <c r="AX90" s="24">
        <v>0</v>
      </c>
      <c r="AY90" s="24">
        <v>0</v>
      </c>
      <c r="AZ90" s="24">
        <v>0</v>
      </c>
      <c r="BA90" s="24">
        <v>0</v>
      </c>
      <c r="BB90" s="24">
        <v>0</v>
      </c>
      <c r="BC90" s="24">
        <v>0</v>
      </c>
      <c r="BD90" s="24">
        <v>0</v>
      </c>
      <c r="BE90" s="24">
        <v>0</v>
      </c>
      <c r="BF90" s="24">
        <v>0</v>
      </c>
      <c r="BG90" s="24">
        <v>0</v>
      </c>
      <c r="BH90" s="24">
        <v>0</v>
      </c>
      <c r="BI90" s="24">
        <v>0</v>
      </c>
      <c r="BJ90" s="24">
        <v>0</v>
      </c>
      <c r="BK90" s="24">
        <v>0</v>
      </c>
      <c r="BL90" s="24">
        <v>0</v>
      </c>
      <c r="BM90" s="24">
        <v>0</v>
      </c>
      <c r="BN90" s="24">
        <v>0</v>
      </c>
      <c r="BO90" s="24">
        <v>0</v>
      </c>
      <c r="BP90" s="24">
        <v>0</v>
      </c>
      <c r="BQ90" s="24">
        <v>0</v>
      </c>
      <c r="BR90" s="24">
        <v>0</v>
      </c>
      <c r="BS90" s="24">
        <v>0</v>
      </c>
      <c r="BT90" s="17">
        <v>0</v>
      </c>
      <c r="BU90" s="17">
        <v>0</v>
      </c>
      <c r="BV90" s="17">
        <v>0</v>
      </c>
      <c r="BW90" s="17">
        <v>0</v>
      </c>
      <c r="BX90" s="17">
        <v>0</v>
      </c>
      <c r="BY90" s="17">
        <v>0</v>
      </c>
      <c r="BZ90" s="17">
        <v>0</v>
      </c>
      <c r="CA90" s="17">
        <v>0</v>
      </c>
      <c r="CB90" s="24">
        <v>0</v>
      </c>
      <c r="CC90" s="24">
        <v>0</v>
      </c>
      <c r="CD90" s="24">
        <v>0</v>
      </c>
      <c r="CE90" s="24">
        <v>0</v>
      </c>
      <c r="CF90" s="24">
        <v>0</v>
      </c>
      <c r="CG90" s="24">
        <v>0</v>
      </c>
      <c r="CH90" s="24">
        <v>0</v>
      </c>
      <c r="CI90" s="24">
        <v>0</v>
      </c>
      <c r="CJ90" s="17">
        <v>0</v>
      </c>
      <c r="CK90" s="17">
        <v>0</v>
      </c>
      <c r="CL90" s="17">
        <v>0</v>
      </c>
      <c r="CM90" s="17">
        <v>0</v>
      </c>
      <c r="CN90" s="17">
        <v>0</v>
      </c>
      <c r="CO90" s="17">
        <v>0</v>
      </c>
      <c r="CP90" s="17">
        <v>0</v>
      </c>
      <c r="CQ90" s="17">
        <v>0</v>
      </c>
      <c r="CR90" s="24">
        <v>0</v>
      </c>
      <c r="CS90" s="24">
        <v>0</v>
      </c>
      <c r="CT90" s="24">
        <v>0</v>
      </c>
      <c r="CU90" s="24">
        <v>0</v>
      </c>
      <c r="CV90" s="24">
        <v>0</v>
      </c>
      <c r="CW90" s="24">
        <v>0</v>
      </c>
      <c r="CX90" s="24">
        <v>0</v>
      </c>
      <c r="CY90" s="17">
        <v>0</v>
      </c>
      <c r="CZ90" s="17">
        <v>0</v>
      </c>
      <c r="DA90" s="17">
        <v>0</v>
      </c>
      <c r="DB90" s="17">
        <v>0</v>
      </c>
      <c r="DC90" s="17">
        <v>0</v>
      </c>
      <c r="DD90" s="17">
        <v>0</v>
      </c>
      <c r="DE90" s="17">
        <v>0</v>
      </c>
      <c r="DF90" s="17">
        <v>0</v>
      </c>
      <c r="DG90" s="17">
        <v>0</v>
      </c>
      <c r="DH90" s="17">
        <v>0</v>
      </c>
      <c r="DI90" s="17">
        <v>0</v>
      </c>
      <c r="DJ90" s="17">
        <v>0</v>
      </c>
      <c r="DK90" s="17">
        <v>0</v>
      </c>
      <c r="DL90" s="17">
        <v>0</v>
      </c>
      <c r="DM90" s="17">
        <v>0</v>
      </c>
      <c r="DN90" s="17">
        <v>0.23656114800758382</v>
      </c>
      <c r="DO90" s="17">
        <v>8.254033194243064</v>
      </c>
      <c r="DP90" s="17">
        <v>1.1910188990136716E-2</v>
      </c>
      <c r="DQ90" s="17">
        <v>2.4937539873115426</v>
      </c>
      <c r="DR90" s="17">
        <v>7.504165284708427</v>
      </c>
      <c r="DS90" s="17">
        <v>9.8480191772051811</v>
      </c>
      <c r="DT90" s="17">
        <v>0</v>
      </c>
      <c r="DU90" s="17">
        <v>2.5132569050857771</v>
      </c>
      <c r="DV90" s="17">
        <v>0</v>
      </c>
      <c r="DW90" s="17">
        <v>1.4718997339411588</v>
      </c>
      <c r="DX90" s="17">
        <v>2.1996730590884126</v>
      </c>
      <c r="DY90" s="17">
        <v>0.7277733251472539</v>
      </c>
      <c r="DZ90" s="24">
        <v>0</v>
      </c>
      <c r="EA90" s="24">
        <v>0</v>
      </c>
      <c r="EB90" s="24">
        <v>0</v>
      </c>
      <c r="EC90" s="24">
        <v>0</v>
      </c>
      <c r="ED90" s="24">
        <v>0</v>
      </c>
      <c r="EE90" s="24">
        <v>0</v>
      </c>
      <c r="EF90" s="24">
        <v>0</v>
      </c>
      <c r="EG90" s="24">
        <v>0</v>
      </c>
      <c r="EH90" s="24">
        <v>0</v>
      </c>
      <c r="EI90" s="24">
        <v>0</v>
      </c>
      <c r="EJ90" s="24">
        <v>0</v>
      </c>
      <c r="EK90" s="24">
        <v>0</v>
      </c>
      <c r="EL90" s="24">
        <v>0</v>
      </c>
      <c r="EM90" s="24">
        <v>0</v>
      </c>
      <c r="EN90" s="24">
        <v>0</v>
      </c>
      <c r="EO90" s="24">
        <v>0</v>
      </c>
      <c r="EP90" s="24">
        <v>0</v>
      </c>
      <c r="EQ90" s="24">
        <v>0</v>
      </c>
      <c r="ER90" s="24">
        <v>0</v>
      </c>
      <c r="ES90" s="24">
        <v>0</v>
      </c>
      <c r="ET90" s="24">
        <v>0</v>
      </c>
      <c r="EU90" s="24">
        <v>0</v>
      </c>
      <c r="EV90" s="24">
        <v>0</v>
      </c>
      <c r="EW90" s="24">
        <v>0</v>
      </c>
      <c r="EX90" s="24">
        <v>0</v>
      </c>
      <c r="EY90" s="24">
        <v>0</v>
      </c>
      <c r="EZ90" s="24">
        <v>0</v>
      </c>
      <c r="FA90" s="24">
        <v>0</v>
      </c>
      <c r="FB90" s="24">
        <v>0</v>
      </c>
      <c r="FC90" s="24">
        <v>0</v>
      </c>
      <c r="FD90" s="24">
        <v>0</v>
      </c>
      <c r="FE90" s="24">
        <v>0</v>
      </c>
      <c r="FF90" s="24">
        <v>0</v>
      </c>
      <c r="FG90" s="24">
        <v>0</v>
      </c>
      <c r="FH90" s="24">
        <v>0</v>
      </c>
      <c r="FI90" s="24">
        <v>0</v>
      </c>
      <c r="FJ90" s="24">
        <v>0</v>
      </c>
      <c r="FK90" s="24">
        <v>0</v>
      </c>
      <c r="FL90" s="24">
        <v>0</v>
      </c>
      <c r="FM90" s="24">
        <v>0</v>
      </c>
      <c r="FN90" s="24">
        <v>0</v>
      </c>
      <c r="FO90" s="24">
        <v>0</v>
      </c>
      <c r="FP90" s="24">
        <v>50</v>
      </c>
      <c r="FQ90" s="24">
        <v>471.66100867287935</v>
      </c>
      <c r="FR90" s="24">
        <v>16.093866696305433</v>
      </c>
      <c r="FS90" s="24">
        <v>0</v>
      </c>
      <c r="FT90" s="24">
        <v>0</v>
      </c>
      <c r="FU90" s="17">
        <v>0</v>
      </c>
      <c r="FV90" s="24">
        <v>0</v>
      </c>
      <c r="FW90" s="17">
        <v>0</v>
      </c>
      <c r="FX90" s="25">
        <v>0.4770949183448871</v>
      </c>
      <c r="FY90" s="25">
        <v>0</v>
      </c>
      <c r="FZ90" s="25">
        <v>0</v>
      </c>
      <c r="GA90" s="25">
        <v>0.24168684192132303</v>
      </c>
      <c r="GB90" s="25">
        <v>0</v>
      </c>
      <c r="GC90" s="25">
        <v>0</v>
      </c>
      <c r="GD90" s="25">
        <v>0</v>
      </c>
      <c r="GE90" s="25">
        <v>0</v>
      </c>
      <c r="GF90" s="24">
        <v>11.080997283668735</v>
      </c>
      <c r="GG90" s="24">
        <v>0</v>
      </c>
      <c r="GH90" s="24">
        <v>0</v>
      </c>
      <c r="GI90" s="24">
        <v>0</v>
      </c>
      <c r="GJ90" s="24">
        <v>35.446680059002276</v>
      </c>
      <c r="GK90" s="24">
        <v>0</v>
      </c>
      <c r="GL90" s="24">
        <v>0</v>
      </c>
      <c r="GM90" s="24">
        <v>0</v>
      </c>
      <c r="GN90" s="24">
        <v>0</v>
      </c>
      <c r="GO90" s="17">
        <v>200.29936240945045</v>
      </c>
      <c r="GP90" s="17">
        <v>0</v>
      </c>
      <c r="GQ90" s="24">
        <v>0</v>
      </c>
      <c r="GR90" s="17">
        <v>0</v>
      </c>
      <c r="GS90" s="24">
        <v>0</v>
      </c>
      <c r="GT90" s="24">
        <v>0</v>
      </c>
      <c r="GU90" s="17">
        <v>0</v>
      </c>
      <c r="GV90" s="17">
        <v>0</v>
      </c>
      <c r="GW90" s="17">
        <v>0</v>
      </c>
      <c r="GX90" s="17">
        <v>0</v>
      </c>
      <c r="GY90" s="17">
        <v>0</v>
      </c>
      <c r="GZ90" s="24">
        <v>0</v>
      </c>
      <c r="HA90" s="17">
        <v>0</v>
      </c>
      <c r="HB90" s="17">
        <v>0</v>
      </c>
      <c r="HC90" s="17">
        <v>0</v>
      </c>
      <c r="HD90" s="17">
        <v>0</v>
      </c>
      <c r="HE90" s="17">
        <v>0</v>
      </c>
      <c r="HF90" s="17">
        <v>0</v>
      </c>
      <c r="HG90" s="17">
        <v>0</v>
      </c>
      <c r="HH90" s="17">
        <v>0</v>
      </c>
      <c r="HI90" s="17">
        <v>0</v>
      </c>
      <c r="HJ90" s="17">
        <v>0</v>
      </c>
      <c r="HK90" s="17">
        <v>0</v>
      </c>
      <c r="HL90" s="17">
        <v>0</v>
      </c>
      <c r="HM90" s="17">
        <v>0</v>
      </c>
      <c r="HN90" s="17">
        <v>0</v>
      </c>
      <c r="HO90" s="17">
        <v>0</v>
      </c>
      <c r="HP90" s="17">
        <v>1.1711181955560743</v>
      </c>
      <c r="HQ90" s="24">
        <v>0</v>
      </c>
      <c r="HR90" s="24">
        <v>1.382568578932331</v>
      </c>
      <c r="HS90" s="24">
        <v>3.2400329382301241</v>
      </c>
      <c r="HT90" s="24">
        <v>6.9754243863045892E-2</v>
      </c>
      <c r="HU90" s="24">
        <v>3.1381003484598269E-2</v>
      </c>
      <c r="HV90" s="24">
        <v>10.294546644690001</v>
      </c>
      <c r="HW90" s="24">
        <v>0</v>
      </c>
      <c r="HX90" s="24">
        <v>0</v>
      </c>
      <c r="HY90" s="24">
        <v>0</v>
      </c>
      <c r="HZ90" s="24">
        <v>0</v>
      </c>
      <c r="IA90" s="24">
        <v>112.45228026267606</v>
      </c>
      <c r="IB90" s="24">
        <v>94.420301881923436</v>
      </c>
      <c r="IC90" s="17">
        <v>0</v>
      </c>
      <c r="ID90" s="24">
        <v>0</v>
      </c>
      <c r="IE90" s="24">
        <v>31.89908590137583</v>
      </c>
      <c r="IF90" s="24">
        <v>0</v>
      </c>
      <c r="IG90" s="24">
        <v>0</v>
      </c>
      <c r="IH90" s="26">
        <v>0</v>
      </c>
      <c r="II90" s="19">
        <v>1081.1361749368964</v>
      </c>
      <c r="IJ90" s="27">
        <v>2631.9756030401777</v>
      </c>
      <c r="IK90" s="17">
        <v>0</v>
      </c>
      <c r="IL90" s="17">
        <v>0</v>
      </c>
      <c r="IM90" s="17">
        <v>0</v>
      </c>
      <c r="IN90" s="17">
        <v>0</v>
      </c>
      <c r="IO90" s="17">
        <v>0</v>
      </c>
      <c r="IP90" s="21">
        <v>-49.130374411296309</v>
      </c>
      <c r="IQ90" s="21">
        <v>2049.2905971926912</v>
      </c>
      <c r="IR90" s="17">
        <v>0</v>
      </c>
      <c r="IS90" s="17">
        <v>2119.5933284944535</v>
      </c>
      <c r="IT90" s="18">
        <v>0</v>
      </c>
      <c r="IU90" s="16">
        <v>2512.5424973271197</v>
      </c>
      <c r="IV90" s="54">
        <v>3593.6786722640163</v>
      </c>
      <c r="IY90" s="91"/>
    </row>
    <row r="91" spans="1:259" x14ac:dyDescent="0.3">
      <c r="A91" s="53" t="s">
        <v>327</v>
      </c>
      <c r="B91" s="84" t="s">
        <v>87</v>
      </c>
      <c r="C91" s="68">
        <v>3.6184680757397378E-2</v>
      </c>
      <c r="D91" s="24">
        <v>0</v>
      </c>
      <c r="E91" s="24">
        <v>0</v>
      </c>
      <c r="F91" s="24">
        <v>0</v>
      </c>
      <c r="G91" s="24">
        <v>0</v>
      </c>
      <c r="H91" s="24">
        <v>0</v>
      </c>
      <c r="I91" s="24">
        <v>0</v>
      </c>
      <c r="J91" s="24">
        <v>0</v>
      </c>
      <c r="K91" s="24">
        <v>0</v>
      </c>
      <c r="L91" s="24">
        <v>0</v>
      </c>
      <c r="M91" s="24">
        <v>0</v>
      </c>
      <c r="N91" s="24">
        <v>0</v>
      </c>
      <c r="O91" s="24">
        <v>0</v>
      </c>
      <c r="P91" s="24">
        <v>0</v>
      </c>
      <c r="Q91" s="24">
        <v>0</v>
      </c>
      <c r="R91" s="24">
        <v>0</v>
      </c>
      <c r="S91" s="24">
        <v>0</v>
      </c>
      <c r="T91" s="24">
        <v>0</v>
      </c>
      <c r="U91" s="24">
        <v>0</v>
      </c>
      <c r="V91" s="24">
        <v>0</v>
      </c>
      <c r="W91" s="24">
        <v>0</v>
      </c>
      <c r="X91" s="24">
        <v>0</v>
      </c>
      <c r="Y91" s="24">
        <v>0</v>
      </c>
      <c r="Z91" s="24">
        <v>0</v>
      </c>
      <c r="AA91" s="24">
        <v>0</v>
      </c>
      <c r="AB91" s="24">
        <v>0</v>
      </c>
      <c r="AC91" s="24">
        <v>0</v>
      </c>
      <c r="AD91" s="24">
        <v>0</v>
      </c>
      <c r="AE91" s="24">
        <v>0</v>
      </c>
      <c r="AF91" s="24">
        <v>0</v>
      </c>
      <c r="AG91" s="24">
        <v>0</v>
      </c>
      <c r="AH91" s="24">
        <v>3.1755517909838127</v>
      </c>
      <c r="AI91" s="24">
        <v>0</v>
      </c>
      <c r="AJ91" s="24">
        <v>0</v>
      </c>
      <c r="AK91" s="24">
        <v>1.0852792893587804</v>
      </c>
      <c r="AL91" s="24">
        <v>0.2</v>
      </c>
      <c r="AM91" s="24">
        <v>0.2</v>
      </c>
      <c r="AN91" s="24">
        <v>0.2</v>
      </c>
      <c r="AO91" s="24">
        <v>0.2</v>
      </c>
      <c r="AP91" s="24">
        <v>0.2</v>
      </c>
      <c r="AQ91" s="24">
        <v>0.2</v>
      </c>
      <c r="AR91" s="24">
        <v>0</v>
      </c>
      <c r="AS91" s="24">
        <v>0.2</v>
      </c>
      <c r="AT91" s="24">
        <v>0</v>
      </c>
      <c r="AU91" s="24">
        <v>0</v>
      </c>
      <c r="AV91" s="24">
        <v>8.7648419840902072</v>
      </c>
      <c r="AW91" s="24">
        <v>0</v>
      </c>
      <c r="AX91" s="24">
        <v>250.53065141472351</v>
      </c>
      <c r="AY91" s="24">
        <v>3.813725824541174E-2</v>
      </c>
      <c r="AZ91" s="24">
        <v>0</v>
      </c>
      <c r="BA91" s="24">
        <v>0</v>
      </c>
      <c r="BB91" s="24">
        <v>0</v>
      </c>
      <c r="BC91" s="24">
        <v>0</v>
      </c>
      <c r="BD91" s="24">
        <v>0</v>
      </c>
      <c r="BE91" s="24">
        <v>0</v>
      </c>
      <c r="BF91" s="24">
        <v>0</v>
      </c>
      <c r="BG91" s="24">
        <v>0</v>
      </c>
      <c r="BH91" s="24">
        <v>0</v>
      </c>
      <c r="BI91" s="24">
        <v>0</v>
      </c>
      <c r="BJ91" s="24">
        <v>0</v>
      </c>
      <c r="BK91" s="24">
        <v>25.035897273300598</v>
      </c>
      <c r="BL91" s="24">
        <v>0</v>
      </c>
      <c r="BM91" s="24">
        <v>0</v>
      </c>
      <c r="BN91" s="24">
        <v>4.7498124556264534</v>
      </c>
      <c r="BO91" s="24">
        <v>106</v>
      </c>
      <c r="BP91" s="24">
        <v>0</v>
      </c>
      <c r="BQ91" s="24">
        <v>0.54606437999048296</v>
      </c>
      <c r="BR91" s="24">
        <v>18.740404623342556</v>
      </c>
      <c r="BS91" s="24">
        <v>16.086051449461898</v>
      </c>
      <c r="BT91" s="17">
        <v>143.66609070469482</v>
      </c>
      <c r="BU91" s="17">
        <v>0</v>
      </c>
      <c r="BV91" s="17">
        <v>18.457273707630222</v>
      </c>
      <c r="BW91" s="17">
        <v>4.2714865796219943</v>
      </c>
      <c r="BX91" s="17">
        <v>0</v>
      </c>
      <c r="BY91" s="17">
        <v>0</v>
      </c>
      <c r="BZ91" s="17">
        <v>0.27544316963132537</v>
      </c>
      <c r="CA91" s="17">
        <v>0</v>
      </c>
      <c r="CB91" s="24">
        <v>0</v>
      </c>
      <c r="CC91" s="24">
        <v>0</v>
      </c>
      <c r="CD91" s="24">
        <v>0</v>
      </c>
      <c r="CE91" s="24">
        <v>0</v>
      </c>
      <c r="CF91" s="24">
        <v>0</v>
      </c>
      <c r="CG91" s="24">
        <v>0</v>
      </c>
      <c r="CH91" s="24">
        <v>0</v>
      </c>
      <c r="CI91" s="24">
        <v>0</v>
      </c>
      <c r="CJ91" s="17">
        <v>997.37151214141556</v>
      </c>
      <c r="CK91" s="17">
        <v>0.28117216618502344</v>
      </c>
      <c r="CL91" s="17">
        <v>0.77418572914639627</v>
      </c>
      <c r="CM91" s="17">
        <v>11.375398532794883</v>
      </c>
      <c r="CN91" s="17">
        <v>0</v>
      </c>
      <c r="CO91" s="17">
        <v>612.16809257193199</v>
      </c>
      <c r="CP91" s="17">
        <v>0</v>
      </c>
      <c r="CQ91" s="17">
        <v>0</v>
      </c>
      <c r="CR91" s="24">
        <v>0</v>
      </c>
      <c r="CS91" s="24">
        <v>0</v>
      </c>
      <c r="CT91" s="24">
        <v>0</v>
      </c>
      <c r="CU91" s="24">
        <v>0</v>
      </c>
      <c r="CV91" s="24">
        <v>0</v>
      </c>
      <c r="CW91" s="24">
        <v>0</v>
      </c>
      <c r="CX91" s="24">
        <v>0</v>
      </c>
      <c r="CY91" s="17">
        <v>2.8738146446597934</v>
      </c>
      <c r="CZ91" s="17">
        <v>0</v>
      </c>
      <c r="DA91" s="17">
        <v>1.3474453461236189</v>
      </c>
      <c r="DB91" s="17">
        <v>0</v>
      </c>
      <c r="DC91" s="17">
        <v>3.581910754380587</v>
      </c>
      <c r="DD91" s="17">
        <v>2.1026735742404112E-2</v>
      </c>
      <c r="DE91" s="17">
        <v>0</v>
      </c>
      <c r="DF91" s="17">
        <v>0</v>
      </c>
      <c r="DG91" s="17">
        <v>0</v>
      </c>
      <c r="DH91" s="17">
        <v>0</v>
      </c>
      <c r="DI91" s="17">
        <v>1.4526745298383421</v>
      </c>
      <c r="DJ91" s="17">
        <v>0.91091495170135828</v>
      </c>
      <c r="DK91" s="17">
        <v>0.12723950309364238</v>
      </c>
      <c r="DL91" s="17">
        <v>11.195671017841697</v>
      </c>
      <c r="DM91" s="17">
        <v>5.0204125569450732E-2</v>
      </c>
      <c r="DN91" s="17">
        <v>0.18352461057764768</v>
      </c>
      <c r="DO91" s="17">
        <v>9.2124074719046689</v>
      </c>
      <c r="DP91" s="17">
        <v>7.1875921686567479E-3</v>
      </c>
      <c r="DQ91" s="17">
        <v>6.820261507680196</v>
      </c>
      <c r="DR91" s="17">
        <v>8.8421789839816025</v>
      </c>
      <c r="DS91" s="17">
        <v>151.17363113201964</v>
      </c>
      <c r="DT91" s="17">
        <v>60.423406604612524</v>
      </c>
      <c r="DU91" s="17">
        <v>1.3712925435288263</v>
      </c>
      <c r="DV91" s="17">
        <v>0</v>
      </c>
      <c r="DW91" s="17">
        <v>0</v>
      </c>
      <c r="DX91" s="17">
        <v>50.282973649494195</v>
      </c>
      <c r="DY91" s="17">
        <v>50.101859627529691</v>
      </c>
      <c r="DZ91" s="24">
        <v>0</v>
      </c>
      <c r="EA91" s="24">
        <v>0</v>
      </c>
      <c r="EB91" s="24">
        <v>0</v>
      </c>
      <c r="EC91" s="24">
        <v>0</v>
      </c>
      <c r="ED91" s="24">
        <v>0.27790984085812781</v>
      </c>
      <c r="EE91" s="24">
        <v>8.7710621488375939E-2</v>
      </c>
      <c r="EF91" s="24">
        <v>1.0704604043762231</v>
      </c>
      <c r="EG91" s="24">
        <v>0.10967136557289731</v>
      </c>
      <c r="EH91" s="24">
        <v>1.235052966100898</v>
      </c>
      <c r="EI91" s="24">
        <v>9.6292314718440519E-2</v>
      </c>
      <c r="EJ91" s="24">
        <v>0.16923859389472823</v>
      </c>
      <c r="EK91" s="24">
        <v>1.1076513822863154</v>
      </c>
      <c r="EL91" s="24">
        <v>2.3578532908101413E-2</v>
      </c>
      <c r="EM91" s="24">
        <v>2.0661177962182062</v>
      </c>
      <c r="EN91" s="24">
        <v>0.93460831158251567</v>
      </c>
      <c r="EO91" s="24">
        <v>0.32601888186623779</v>
      </c>
      <c r="EP91" s="24">
        <v>6.1308542403984916</v>
      </c>
      <c r="EQ91" s="24">
        <v>0</v>
      </c>
      <c r="ER91" s="24">
        <v>0</v>
      </c>
      <c r="ES91" s="24">
        <v>1.7130529067023592</v>
      </c>
      <c r="ET91" s="24">
        <v>0</v>
      </c>
      <c r="EU91" s="24">
        <v>7.2437717999158551</v>
      </c>
      <c r="EV91" s="24">
        <v>53.352316092949209</v>
      </c>
      <c r="EW91" s="24">
        <v>1.1507354909828975</v>
      </c>
      <c r="EX91" s="24">
        <v>0.80039657346189907</v>
      </c>
      <c r="EY91" s="24">
        <v>2.8120108223978599</v>
      </c>
      <c r="EZ91" s="24">
        <v>4.3254354197681275</v>
      </c>
      <c r="FA91" s="24">
        <v>0.59863823539307515</v>
      </c>
      <c r="FB91" s="24">
        <v>8.097368870499807E-4</v>
      </c>
      <c r="FC91" s="24">
        <v>0.42538971760415595</v>
      </c>
      <c r="FD91" s="24">
        <v>0.84638392091983794</v>
      </c>
      <c r="FE91" s="24">
        <v>3.8489881630610012E-2</v>
      </c>
      <c r="FF91" s="24">
        <v>0</v>
      </c>
      <c r="FG91" s="24">
        <v>2.9397936991554952</v>
      </c>
      <c r="FH91" s="24">
        <v>0</v>
      </c>
      <c r="FI91" s="24">
        <v>0</v>
      </c>
      <c r="FJ91" s="24">
        <v>0</v>
      </c>
      <c r="FK91" s="24">
        <v>0</v>
      </c>
      <c r="FL91" s="24">
        <v>0</v>
      </c>
      <c r="FM91" s="24">
        <v>0</v>
      </c>
      <c r="FN91" s="24">
        <v>0</v>
      </c>
      <c r="FO91" s="24">
        <v>0</v>
      </c>
      <c r="FP91" s="24">
        <v>0</v>
      </c>
      <c r="FQ91" s="24">
        <v>0</v>
      </c>
      <c r="FR91" s="24">
        <v>0</v>
      </c>
      <c r="FS91" s="24">
        <v>0</v>
      </c>
      <c r="FT91" s="24">
        <v>419.5335952966239</v>
      </c>
      <c r="FU91" s="17">
        <v>91.080870516231727</v>
      </c>
      <c r="FV91" s="24">
        <v>0</v>
      </c>
      <c r="FW91" s="17">
        <v>12.558356201847445</v>
      </c>
      <c r="FX91" s="25">
        <v>55.19389587904729</v>
      </c>
      <c r="FY91" s="25">
        <v>106.84823580266759</v>
      </c>
      <c r="FZ91" s="25">
        <v>1.6852362847387898</v>
      </c>
      <c r="GA91" s="25">
        <v>2.8445033137666895</v>
      </c>
      <c r="GB91" s="25">
        <v>1.9681187927757651</v>
      </c>
      <c r="GC91" s="25">
        <v>44.597173380160129</v>
      </c>
      <c r="GD91" s="25">
        <v>0.65674172322970914</v>
      </c>
      <c r="GE91" s="25">
        <v>6.5389655714111122E-2</v>
      </c>
      <c r="GF91" s="24">
        <v>76.215202643096859</v>
      </c>
      <c r="GG91" s="24">
        <v>11.773746450720134</v>
      </c>
      <c r="GH91" s="24">
        <v>8.2320173367865692</v>
      </c>
      <c r="GI91" s="24">
        <v>7.4436866407661313</v>
      </c>
      <c r="GJ91" s="24">
        <v>11.691156975853179</v>
      </c>
      <c r="GK91" s="24">
        <v>26.718575631777952</v>
      </c>
      <c r="GL91" s="24">
        <v>467.69060512836205</v>
      </c>
      <c r="GM91" s="24">
        <v>346.52661128531935</v>
      </c>
      <c r="GN91" s="24">
        <v>23.329111422794725</v>
      </c>
      <c r="GO91" s="17">
        <v>225.54718517867246</v>
      </c>
      <c r="GP91" s="17">
        <v>11.520187249437914</v>
      </c>
      <c r="GQ91" s="24">
        <v>108.93947009474626</v>
      </c>
      <c r="GR91" s="17">
        <v>8.4996947453240992</v>
      </c>
      <c r="GS91" s="24">
        <v>0.70795728582558748</v>
      </c>
      <c r="GT91" s="24">
        <v>6.1366815648693507</v>
      </c>
      <c r="GU91" s="17">
        <v>1.7559667071234177</v>
      </c>
      <c r="GV91" s="17">
        <v>4.6612863403034588</v>
      </c>
      <c r="GW91" s="17">
        <v>0</v>
      </c>
      <c r="GX91" s="17">
        <v>13.560751446763369</v>
      </c>
      <c r="GY91" s="17">
        <v>2.2884290150806486</v>
      </c>
      <c r="GZ91" s="24">
        <v>44.861869642864001</v>
      </c>
      <c r="HA91" s="17">
        <v>1.3280473164811519</v>
      </c>
      <c r="HB91" s="17">
        <v>11.136102833624266</v>
      </c>
      <c r="HC91" s="17">
        <v>0.35722243084523869</v>
      </c>
      <c r="HD91" s="17">
        <v>101.28275436708176</v>
      </c>
      <c r="HE91" s="17">
        <v>7.0930180846025221</v>
      </c>
      <c r="HF91" s="17">
        <v>9.1540578124746901</v>
      </c>
      <c r="HG91" s="17">
        <v>7.5900854530527226</v>
      </c>
      <c r="HH91" s="17">
        <v>11.990245411054234</v>
      </c>
      <c r="HI91" s="17">
        <v>24.931949065131384</v>
      </c>
      <c r="HJ91" s="17">
        <v>14.057015387534877</v>
      </c>
      <c r="HK91" s="17">
        <v>14.395700803846385</v>
      </c>
      <c r="HL91" s="17">
        <v>19.069720232803196</v>
      </c>
      <c r="HM91" s="17">
        <v>21.797506926596714</v>
      </c>
      <c r="HN91" s="17">
        <v>0</v>
      </c>
      <c r="HO91" s="17">
        <v>24.590964253739852</v>
      </c>
      <c r="HP91" s="17">
        <v>4.5410208799910796</v>
      </c>
      <c r="HQ91" s="24">
        <v>866.68225217900977</v>
      </c>
      <c r="HR91" s="24">
        <v>41.308219173743154</v>
      </c>
      <c r="HS91" s="24">
        <v>24.15361591305556</v>
      </c>
      <c r="HT91" s="24">
        <v>1.1741676737681517</v>
      </c>
      <c r="HU91" s="24">
        <v>4.0358673095117172</v>
      </c>
      <c r="HV91" s="24">
        <v>26.315754062082704</v>
      </c>
      <c r="HW91" s="24">
        <v>1.8510495227804455</v>
      </c>
      <c r="HX91" s="24">
        <v>80.384507890048539</v>
      </c>
      <c r="HY91" s="24">
        <v>0</v>
      </c>
      <c r="HZ91" s="24">
        <v>0</v>
      </c>
      <c r="IA91" s="24">
        <v>1339.1254551915808</v>
      </c>
      <c r="IB91" s="24">
        <v>493.8854883116303</v>
      </c>
      <c r="IC91" s="17">
        <v>1.1639634218504582</v>
      </c>
      <c r="ID91" s="24">
        <v>0</v>
      </c>
      <c r="IE91" s="24">
        <v>0</v>
      </c>
      <c r="IF91" s="24">
        <v>33.129510447853782</v>
      </c>
      <c r="IG91" s="24">
        <v>18.163927418698073</v>
      </c>
      <c r="IH91" s="26">
        <v>0</v>
      </c>
      <c r="II91" s="19">
        <v>8024.5130461931849</v>
      </c>
      <c r="IJ91" s="27">
        <v>47300.022877903713</v>
      </c>
      <c r="IK91" s="17">
        <v>0</v>
      </c>
      <c r="IL91" s="17">
        <v>0</v>
      </c>
      <c r="IM91" s="17">
        <v>0</v>
      </c>
      <c r="IN91" s="17">
        <v>0</v>
      </c>
      <c r="IO91" s="17">
        <v>0</v>
      </c>
      <c r="IP91" s="21">
        <v>-7193.1056799614007</v>
      </c>
      <c r="IQ91" s="21">
        <v>62576.602571347685</v>
      </c>
      <c r="IR91" s="17">
        <v>0</v>
      </c>
      <c r="IS91" s="17">
        <v>24688.924248017382</v>
      </c>
      <c r="IT91" s="18">
        <v>0</v>
      </c>
      <c r="IU91" s="16">
        <v>77994.595521272611</v>
      </c>
      <c r="IV91" s="54">
        <v>86019.108567465795</v>
      </c>
      <c r="IY91" s="91"/>
    </row>
    <row r="92" spans="1:259" x14ac:dyDescent="0.3">
      <c r="A92" s="53" t="s">
        <v>328</v>
      </c>
      <c r="B92" s="84" t="s">
        <v>88</v>
      </c>
      <c r="C92" s="68">
        <v>0</v>
      </c>
      <c r="D92" s="24">
        <v>0</v>
      </c>
      <c r="E92" s="24">
        <v>0</v>
      </c>
      <c r="F92" s="24">
        <v>0</v>
      </c>
      <c r="G92" s="24">
        <v>0</v>
      </c>
      <c r="H92" s="24">
        <v>0</v>
      </c>
      <c r="I92" s="24">
        <v>0</v>
      </c>
      <c r="J92" s="24">
        <v>0</v>
      </c>
      <c r="K92" s="24">
        <v>0</v>
      </c>
      <c r="L92" s="24">
        <v>0</v>
      </c>
      <c r="M92" s="24">
        <v>0</v>
      </c>
      <c r="N92" s="24">
        <v>0</v>
      </c>
      <c r="O92" s="24">
        <v>0</v>
      </c>
      <c r="P92" s="24">
        <v>0</v>
      </c>
      <c r="Q92" s="24">
        <v>0</v>
      </c>
      <c r="R92" s="24">
        <v>0</v>
      </c>
      <c r="S92" s="24">
        <v>0</v>
      </c>
      <c r="T92" s="24">
        <v>0</v>
      </c>
      <c r="U92" s="24">
        <v>0</v>
      </c>
      <c r="V92" s="24">
        <v>0</v>
      </c>
      <c r="W92" s="24">
        <v>0</v>
      </c>
      <c r="X92" s="24">
        <v>0</v>
      </c>
      <c r="Y92" s="24">
        <v>0</v>
      </c>
      <c r="Z92" s="24">
        <v>0</v>
      </c>
      <c r="AA92" s="24">
        <v>0</v>
      </c>
      <c r="AB92" s="24">
        <v>0</v>
      </c>
      <c r="AC92" s="24">
        <v>0</v>
      </c>
      <c r="AD92" s="24">
        <v>0</v>
      </c>
      <c r="AE92" s="24">
        <v>0</v>
      </c>
      <c r="AF92" s="24">
        <v>0</v>
      </c>
      <c r="AG92" s="24">
        <v>0</v>
      </c>
      <c r="AH92" s="24">
        <v>0</v>
      </c>
      <c r="AI92" s="24">
        <v>0</v>
      </c>
      <c r="AJ92" s="24">
        <v>0</v>
      </c>
      <c r="AK92" s="24">
        <v>0</v>
      </c>
      <c r="AL92" s="24">
        <v>0</v>
      </c>
      <c r="AM92" s="24">
        <v>0</v>
      </c>
      <c r="AN92" s="24">
        <v>0</v>
      </c>
      <c r="AO92" s="24">
        <v>0</v>
      </c>
      <c r="AP92" s="24">
        <v>0</v>
      </c>
      <c r="AQ92" s="24">
        <v>0</v>
      </c>
      <c r="AR92" s="24">
        <v>0</v>
      </c>
      <c r="AS92" s="24">
        <v>0</v>
      </c>
      <c r="AT92" s="24">
        <v>0</v>
      </c>
      <c r="AU92" s="24">
        <v>0</v>
      </c>
      <c r="AV92" s="24">
        <v>0</v>
      </c>
      <c r="AW92" s="24">
        <v>0</v>
      </c>
      <c r="AX92" s="24">
        <v>0</v>
      </c>
      <c r="AY92" s="24">
        <v>0</v>
      </c>
      <c r="AZ92" s="24">
        <v>0</v>
      </c>
      <c r="BA92" s="24">
        <v>0</v>
      </c>
      <c r="BB92" s="24">
        <v>0</v>
      </c>
      <c r="BC92" s="24">
        <v>0</v>
      </c>
      <c r="BD92" s="24">
        <v>0</v>
      </c>
      <c r="BE92" s="24">
        <v>0</v>
      </c>
      <c r="BF92" s="24">
        <v>0</v>
      </c>
      <c r="BG92" s="24">
        <v>0</v>
      </c>
      <c r="BH92" s="24">
        <v>0</v>
      </c>
      <c r="BI92" s="24">
        <v>0</v>
      </c>
      <c r="BJ92" s="24">
        <v>0</v>
      </c>
      <c r="BK92" s="24">
        <v>0</v>
      </c>
      <c r="BL92" s="24">
        <v>0</v>
      </c>
      <c r="BM92" s="24">
        <v>0</v>
      </c>
      <c r="BN92" s="24">
        <v>0</v>
      </c>
      <c r="BO92" s="24">
        <v>0</v>
      </c>
      <c r="BP92" s="24">
        <v>0</v>
      </c>
      <c r="BQ92" s="24">
        <v>0</v>
      </c>
      <c r="BR92" s="24">
        <v>0</v>
      </c>
      <c r="BS92" s="24">
        <v>0</v>
      </c>
      <c r="BT92" s="17">
        <v>0</v>
      </c>
      <c r="BU92" s="17">
        <v>0</v>
      </c>
      <c r="BV92" s="17">
        <v>0</v>
      </c>
      <c r="BW92" s="17">
        <v>0</v>
      </c>
      <c r="BX92" s="17">
        <v>0</v>
      </c>
      <c r="BY92" s="17">
        <v>0</v>
      </c>
      <c r="BZ92" s="17">
        <v>0</v>
      </c>
      <c r="CA92" s="17">
        <v>0</v>
      </c>
      <c r="CB92" s="24">
        <v>0</v>
      </c>
      <c r="CC92" s="24">
        <v>0</v>
      </c>
      <c r="CD92" s="24">
        <v>0</v>
      </c>
      <c r="CE92" s="24">
        <v>0</v>
      </c>
      <c r="CF92" s="24">
        <v>0</v>
      </c>
      <c r="CG92" s="24">
        <v>0</v>
      </c>
      <c r="CH92" s="24">
        <v>0</v>
      </c>
      <c r="CI92" s="24">
        <v>0</v>
      </c>
      <c r="CJ92" s="17">
        <v>166.00858652916159</v>
      </c>
      <c r="CK92" s="17">
        <v>109.92145144994595</v>
      </c>
      <c r="CL92" s="17">
        <v>7.3799361777892472</v>
      </c>
      <c r="CM92" s="17">
        <v>2.7375473702507396</v>
      </c>
      <c r="CN92" s="17">
        <v>107.51800677063824</v>
      </c>
      <c r="CO92" s="17">
        <v>0</v>
      </c>
      <c r="CP92" s="17">
        <v>0</v>
      </c>
      <c r="CQ92" s="17">
        <v>0</v>
      </c>
      <c r="CR92" s="24">
        <v>0</v>
      </c>
      <c r="CS92" s="24">
        <v>0</v>
      </c>
      <c r="CT92" s="24">
        <v>0</v>
      </c>
      <c r="CU92" s="24">
        <v>0</v>
      </c>
      <c r="CV92" s="24">
        <v>0</v>
      </c>
      <c r="CW92" s="24">
        <v>0</v>
      </c>
      <c r="CX92" s="24">
        <v>0</v>
      </c>
      <c r="CY92" s="17">
        <v>0</v>
      </c>
      <c r="CZ92" s="17">
        <v>0</v>
      </c>
      <c r="DA92" s="17">
        <v>0</v>
      </c>
      <c r="DB92" s="17">
        <v>0</v>
      </c>
      <c r="DC92" s="17">
        <v>0</v>
      </c>
      <c r="DD92" s="17">
        <v>0</v>
      </c>
      <c r="DE92" s="17">
        <v>0</v>
      </c>
      <c r="DF92" s="17">
        <v>0</v>
      </c>
      <c r="DG92" s="17">
        <v>9.3551159912866666</v>
      </c>
      <c r="DH92" s="17">
        <v>0</v>
      </c>
      <c r="DI92" s="17">
        <v>0</v>
      </c>
      <c r="DJ92" s="17">
        <v>0</v>
      </c>
      <c r="DK92" s="17">
        <v>3.8842199929668732E-2</v>
      </c>
      <c r="DL92" s="17">
        <v>0</v>
      </c>
      <c r="DM92" s="17">
        <v>0</v>
      </c>
      <c r="DN92" s="17">
        <v>0</v>
      </c>
      <c r="DO92" s="17">
        <v>0</v>
      </c>
      <c r="DP92" s="17">
        <v>0</v>
      </c>
      <c r="DQ92" s="17">
        <v>0</v>
      </c>
      <c r="DR92" s="17">
        <v>0</v>
      </c>
      <c r="DS92" s="17">
        <v>0</v>
      </c>
      <c r="DT92" s="17">
        <v>0</v>
      </c>
      <c r="DU92" s="17">
        <v>0</v>
      </c>
      <c r="DV92" s="17">
        <v>0</v>
      </c>
      <c r="DW92" s="17">
        <v>0</v>
      </c>
      <c r="DX92" s="17">
        <v>0</v>
      </c>
      <c r="DY92" s="17">
        <v>0</v>
      </c>
      <c r="DZ92" s="24">
        <v>0</v>
      </c>
      <c r="EA92" s="24">
        <v>0</v>
      </c>
      <c r="EB92" s="24">
        <v>0</v>
      </c>
      <c r="EC92" s="24">
        <v>0</v>
      </c>
      <c r="ED92" s="24">
        <v>0</v>
      </c>
      <c r="EE92" s="24">
        <v>0</v>
      </c>
      <c r="EF92" s="24">
        <v>0</v>
      </c>
      <c r="EG92" s="24">
        <v>0</v>
      </c>
      <c r="EH92" s="24">
        <v>0</v>
      </c>
      <c r="EI92" s="24">
        <v>0</v>
      </c>
      <c r="EJ92" s="24">
        <v>0</v>
      </c>
      <c r="EK92" s="24">
        <v>0</v>
      </c>
      <c r="EL92" s="24">
        <v>0</v>
      </c>
      <c r="EM92" s="24">
        <v>0</v>
      </c>
      <c r="EN92" s="24">
        <v>0</v>
      </c>
      <c r="EO92" s="24">
        <v>0</v>
      </c>
      <c r="EP92" s="24">
        <v>0</v>
      </c>
      <c r="EQ92" s="24">
        <v>0</v>
      </c>
      <c r="ER92" s="24">
        <v>0</v>
      </c>
      <c r="ES92" s="24">
        <v>0</v>
      </c>
      <c r="ET92" s="24">
        <v>0</v>
      </c>
      <c r="EU92" s="24">
        <v>0</v>
      </c>
      <c r="EV92" s="24">
        <v>0</v>
      </c>
      <c r="EW92" s="24">
        <v>0</v>
      </c>
      <c r="EX92" s="24">
        <v>0</v>
      </c>
      <c r="EY92" s="24">
        <v>0</v>
      </c>
      <c r="EZ92" s="24">
        <v>0</v>
      </c>
      <c r="FA92" s="24">
        <v>0</v>
      </c>
      <c r="FB92" s="24">
        <v>0</v>
      </c>
      <c r="FC92" s="24">
        <v>0</v>
      </c>
      <c r="FD92" s="24">
        <v>0</v>
      </c>
      <c r="FE92" s="24">
        <v>0</v>
      </c>
      <c r="FF92" s="24">
        <v>0</v>
      </c>
      <c r="FG92" s="24">
        <v>0</v>
      </c>
      <c r="FH92" s="24">
        <v>0</v>
      </c>
      <c r="FI92" s="24">
        <v>0</v>
      </c>
      <c r="FJ92" s="24">
        <v>0</v>
      </c>
      <c r="FK92" s="24">
        <v>0</v>
      </c>
      <c r="FL92" s="24">
        <v>0</v>
      </c>
      <c r="FM92" s="24">
        <v>0</v>
      </c>
      <c r="FN92" s="24">
        <v>0</v>
      </c>
      <c r="FO92" s="24">
        <v>0</v>
      </c>
      <c r="FP92" s="24">
        <v>0</v>
      </c>
      <c r="FQ92" s="24">
        <v>0</v>
      </c>
      <c r="FR92" s="24">
        <v>0.24270760174973149</v>
      </c>
      <c r="FS92" s="24">
        <v>0</v>
      </c>
      <c r="FT92" s="24">
        <v>0</v>
      </c>
      <c r="FU92" s="17">
        <v>0</v>
      </c>
      <c r="FV92" s="24">
        <v>0</v>
      </c>
      <c r="FW92" s="17">
        <v>0</v>
      </c>
      <c r="FX92" s="25">
        <v>0</v>
      </c>
      <c r="FY92" s="25">
        <v>4.5094012444734464</v>
      </c>
      <c r="FZ92" s="25">
        <v>0</v>
      </c>
      <c r="GA92" s="25">
        <v>0.12004884017643377</v>
      </c>
      <c r="GB92" s="25">
        <v>8.3062085833644009E-2</v>
      </c>
      <c r="GC92" s="25">
        <v>0</v>
      </c>
      <c r="GD92" s="25">
        <v>2.7716994312373556E-2</v>
      </c>
      <c r="GE92" s="25">
        <v>0</v>
      </c>
      <c r="GF92" s="24">
        <v>5.5628188963741794</v>
      </c>
      <c r="GG92" s="24">
        <v>0</v>
      </c>
      <c r="GH92" s="24">
        <v>0</v>
      </c>
      <c r="GI92" s="24">
        <v>0</v>
      </c>
      <c r="GJ92" s="24">
        <v>0</v>
      </c>
      <c r="GK92" s="24">
        <v>0</v>
      </c>
      <c r="GL92" s="24">
        <v>0</v>
      </c>
      <c r="GM92" s="24">
        <v>0</v>
      </c>
      <c r="GN92" s="24">
        <v>0</v>
      </c>
      <c r="GO92" s="17">
        <v>12.023458874795326</v>
      </c>
      <c r="GP92" s="17">
        <v>0</v>
      </c>
      <c r="GQ92" s="24">
        <v>0</v>
      </c>
      <c r="GR92" s="17">
        <v>0</v>
      </c>
      <c r="GS92" s="24">
        <v>0</v>
      </c>
      <c r="GT92" s="24">
        <v>0</v>
      </c>
      <c r="GU92" s="17">
        <v>0</v>
      </c>
      <c r="GV92" s="17">
        <v>0</v>
      </c>
      <c r="GW92" s="17">
        <v>0</v>
      </c>
      <c r="GX92" s="17">
        <v>0</v>
      </c>
      <c r="GY92" s="17">
        <v>0</v>
      </c>
      <c r="GZ92" s="24">
        <v>0</v>
      </c>
      <c r="HA92" s="17">
        <v>0</v>
      </c>
      <c r="HB92" s="17">
        <v>0</v>
      </c>
      <c r="HC92" s="17">
        <v>0</v>
      </c>
      <c r="HD92" s="17">
        <v>0</v>
      </c>
      <c r="HE92" s="17">
        <v>0</v>
      </c>
      <c r="HF92" s="17">
        <v>0</v>
      </c>
      <c r="HG92" s="17">
        <v>0</v>
      </c>
      <c r="HH92" s="17">
        <v>0</v>
      </c>
      <c r="HI92" s="17">
        <v>0</v>
      </c>
      <c r="HJ92" s="17">
        <v>0</v>
      </c>
      <c r="HK92" s="17">
        <v>0</v>
      </c>
      <c r="HL92" s="17">
        <v>0</v>
      </c>
      <c r="HM92" s="17">
        <v>0</v>
      </c>
      <c r="HN92" s="17">
        <v>0</v>
      </c>
      <c r="HO92" s="17">
        <v>0.49119113840951806</v>
      </c>
      <c r="HP92" s="17">
        <v>0</v>
      </c>
      <c r="HQ92" s="24">
        <v>0</v>
      </c>
      <c r="HR92" s="24">
        <v>0</v>
      </c>
      <c r="HS92" s="24">
        <v>0</v>
      </c>
      <c r="HT92" s="24">
        <v>0</v>
      </c>
      <c r="HU92" s="24">
        <v>0</v>
      </c>
      <c r="HV92" s="24">
        <v>0</v>
      </c>
      <c r="HW92" s="24">
        <v>0</v>
      </c>
      <c r="HX92" s="24">
        <v>0</v>
      </c>
      <c r="HY92" s="24">
        <v>0</v>
      </c>
      <c r="HZ92" s="24">
        <v>0</v>
      </c>
      <c r="IA92" s="24">
        <v>56.516178753755547</v>
      </c>
      <c r="IB92" s="24">
        <v>0</v>
      </c>
      <c r="IC92" s="17">
        <v>0</v>
      </c>
      <c r="ID92" s="24">
        <v>0</v>
      </c>
      <c r="IE92" s="24">
        <v>0</v>
      </c>
      <c r="IF92" s="24">
        <v>0</v>
      </c>
      <c r="IG92" s="24">
        <v>0</v>
      </c>
      <c r="IH92" s="26">
        <v>0</v>
      </c>
      <c r="II92" s="19">
        <v>482.53607091888222</v>
      </c>
      <c r="IJ92" s="27">
        <v>9452.2031084107075</v>
      </c>
      <c r="IK92" s="17">
        <v>0</v>
      </c>
      <c r="IL92" s="17">
        <v>0</v>
      </c>
      <c r="IM92" s="17">
        <v>0</v>
      </c>
      <c r="IN92" s="17">
        <v>0</v>
      </c>
      <c r="IO92" s="17">
        <v>0</v>
      </c>
      <c r="IP92" s="21">
        <v>-307.19342885360646</v>
      </c>
      <c r="IQ92" s="21">
        <v>3000</v>
      </c>
      <c r="IR92" s="17">
        <v>0</v>
      </c>
      <c r="IS92" s="17">
        <v>3000</v>
      </c>
      <c r="IT92" s="18">
        <v>0</v>
      </c>
      <c r="IU92" s="16">
        <v>9145.0096795571008</v>
      </c>
      <c r="IV92" s="54">
        <v>9627.5457504759834</v>
      </c>
      <c r="IY92" s="91"/>
    </row>
    <row r="93" spans="1:259" x14ac:dyDescent="0.3">
      <c r="A93" s="53" t="s">
        <v>329</v>
      </c>
      <c r="B93" s="84" t="s">
        <v>89</v>
      </c>
      <c r="C93" s="68">
        <v>0</v>
      </c>
      <c r="D93" s="24">
        <v>0</v>
      </c>
      <c r="E93" s="24">
        <v>0</v>
      </c>
      <c r="F93" s="24">
        <v>0</v>
      </c>
      <c r="G93" s="24">
        <v>0</v>
      </c>
      <c r="H93" s="24">
        <v>0</v>
      </c>
      <c r="I93" s="24">
        <v>0</v>
      </c>
      <c r="J93" s="24">
        <v>0</v>
      </c>
      <c r="K93" s="24">
        <v>0</v>
      </c>
      <c r="L93" s="24">
        <v>0</v>
      </c>
      <c r="M93" s="24">
        <v>0</v>
      </c>
      <c r="N93" s="24">
        <v>0</v>
      </c>
      <c r="O93" s="24">
        <v>0</v>
      </c>
      <c r="P93" s="24">
        <v>0</v>
      </c>
      <c r="Q93" s="24">
        <v>0</v>
      </c>
      <c r="R93" s="24">
        <v>0</v>
      </c>
      <c r="S93" s="24">
        <v>0</v>
      </c>
      <c r="T93" s="24">
        <v>0</v>
      </c>
      <c r="U93" s="24">
        <v>0</v>
      </c>
      <c r="V93" s="24">
        <v>0</v>
      </c>
      <c r="W93" s="24">
        <v>0</v>
      </c>
      <c r="X93" s="24">
        <v>0</v>
      </c>
      <c r="Y93" s="24">
        <v>0</v>
      </c>
      <c r="Z93" s="24">
        <v>0</v>
      </c>
      <c r="AA93" s="24">
        <v>0</v>
      </c>
      <c r="AB93" s="24">
        <v>0</v>
      </c>
      <c r="AC93" s="24">
        <v>0</v>
      </c>
      <c r="AD93" s="24">
        <v>0</v>
      </c>
      <c r="AE93" s="24">
        <v>0</v>
      </c>
      <c r="AF93" s="24">
        <v>0</v>
      </c>
      <c r="AG93" s="24">
        <v>0</v>
      </c>
      <c r="AH93" s="24">
        <v>0</v>
      </c>
      <c r="AI93" s="24">
        <v>0</v>
      </c>
      <c r="AJ93" s="24">
        <v>0</v>
      </c>
      <c r="AK93" s="24">
        <v>0</v>
      </c>
      <c r="AL93" s="24">
        <v>0</v>
      </c>
      <c r="AM93" s="24">
        <v>0</v>
      </c>
      <c r="AN93" s="24">
        <v>0</v>
      </c>
      <c r="AO93" s="24">
        <v>0</v>
      </c>
      <c r="AP93" s="24">
        <v>0</v>
      </c>
      <c r="AQ93" s="24">
        <v>0</v>
      </c>
      <c r="AR93" s="24">
        <v>0</v>
      </c>
      <c r="AS93" s="24">
        <v>0</v>
      </c>
      <c r="AT93" s="24">
        <v>0</v>
      </c>
      <c r="AU93" s="24">
        <v>0</v>
      </c>
      <c r="AV93" s="24">
        <v>0</v>
      </c>
      <c r="AW93" s="24">
        <v>0</v>
      </c>
      <c r="AX93" s="24">
        <v>0</v>
      </c>
      <c r="AY93" s="24">
        <v>0</v>
      </c>
      <c r="AZ93" s="24">
        <v>0</v>
      </c>
      <c r="BA93" s="24">
        <v>0</v>
      </c>
      <c r="BB93" s="24">
        <v>0</v>
      </c>
      <c r="BC93" s="24">
        <v>0</v>
      </c>
      <c r="BD93" s="24">
        <v>0</v>
      </c>
      <c r="BE93" s="24">
        <v>0</v>
      </c>
      <c r="BF93" s="24">
        <v>0</v>
      </c>
      <c r="BG93" s="24">
        <v>0</v>
      </c>
      <c r="BH93" s="24">
        <v>0</v>
      </c>
      <c r="BI93" s="24">
        <v>0</v>
      </c>
      <c r="BJ93" s="24">
        <v>0</v>
      </c>
      <c r="BK93" s="24">
        <v>0</v>
      </c>
      <c r="BL93" s="24">
        <v>0</v>
      </c>
      <c r="BM93" s="24">
        <v>0</v>
      </c>
      <c r="BN93" s="24">
        <v>0</v>
      </c>
      <c r="BO93" s="24">
        <v>0</v>
      </c>
      <c r="BP93" s="24">
        <v>0</v>
      </c>
      <c r="BQ93" s="24">
        <v>0</v>
      </c>
      <c r="BR93" s="24">
        <v>0</v>
      </c>
      <c r="BS93" s="24">
        <v>0</v>
      </c>
      <c r="BT93" s="17">
        <v>0</v>
      </c>
      <c r="BU93" s="17">
        <v>0</v>
      </c>
      <c r="BV93" s="17">
        <v>0</v>
      </c>
      <c r="BW93" s="17">
        <v>0</v>
      </c>
      <c r="BX93" s="17">
        <v>0</v>
      </c>
      <c r="BY93" s="17">
        <v>0</v>
      </c>
      <c r="BZ93" s="17">
        <v>0</v>
      </c>
      <c r="CA93" s="17">
        <v>0</v>
      </c>
      <c r="CB93" s="24">
        <v>0</v>
      </c>
      <c r="CC93" s="24">
        <v>0</v>
      </c>
      <c r="CD93" s="24">
        <v>0</v>
      </c>
      <c r="CE93" s="24">
        <v>0</v>
      </c>
      <c r="CF93" s="24">
        <v>0</v>
      </c>
      <c r="CG93" s="24">
        <v>0</v>
      </c>
      <c r="CH93" s="24">
        <v>0</v>
      </c>
      <c r="CI93" s="24">
        <v>0</v>
      </c>
      <c r="CJ93" s="17">
        <v>0</v>
      </c>
      <c r="CK93" s="17">
        <v>14.873789628268222</v>
      </c>
      <c r="CL93" s="17">
        <v>18.495511983265821</v>
      </c>
      <c r="CM93" s="17">
        <v>0</v>
      </c>
      <c r="CN93" s="17">
        <v>0</v>
      </c>
      <c r="CO93" s="17">
        <v>0</v>
      </c>
      <c r="CP93" s="17">
        <v>0</v>
      </c>
      <c r="CQ93" s="17">
        <v>0</v>
      </c>
      <c r="CR93" s="24">
        <v>0</v>
      </c>
      <c r="CS93" s="24">
        <v>0</v>
      </c>
      <c r="CT93" s="24">
        <v>0</v>
      </c>
      <c r="CU93" s="24">
        <v>0</v>
      </c>
      <c r="CV93" s="24">
        <v>0</v>
      </c>
      <c r="CW93" s="24">
        <v>0</v>
      </c>
      <c r="CX93" s="24">
        <v>0</v>
      </c>
      <c r="CY93" s="17">
        <v>0</v>
      </c>
      <c r="CZ93" s="17">
        <v>0</v>
      </c>
      <c r="DA93" s="17">
        <v>0</v>
      </c>
      <c r="DB93" s="17">
        <v>0</v>
      </c>
      <c r="DC93" s="17">
        <v>0</v>
      </c>
      <c r="DD93" s="17">
        <v>0</v>
      </c>
      <c r="DE93" s="17">
        <v>0</v>
      </c>
      <c r="DF93" s="17">
        <v>0</v>
      </c>
      <c r="DG93" s="17">
        <v>0</v>
      </c>
      <c r="DH93" s="17">
        <v>0</v>
      </c>
      <c r="DI93" s="17">
        <v>0</v>
      </c>
      <c r="DJ93" s="17">
        <v>0.22975390664162276</v>
      </c>
      <c r="DK93" s="17">
        <v>0</v>
      </c>
      <c r="DL93" s="17">
        <v>0</v>
      </c>
      <c r="DM93" s="17">
        <v>0</v>
      </c>
      <c r="DN93" s="17">
        <v>0</v>
      </c>
      <c r="DO93" s="17">
        <v>0</v>
      </c>
      <c r="DP93" s="17">
        <v>0</v>
      </c>
      <c r="DQ93" s="17">
        <v>0</v>
      </c>
      <c r="DR93" s="17">
        <v>0</v>
      </c>
      <c r="DS93" s="17">
        <v>0</v>
      </c>
      <c r="DT93" s="17">
        <v>0</v>
      </c>
      <c r="DU93" s="17">
        <v>0</v>
      </c>
      <c r="DV93" s="17">
        <v>0</v>
      </c>
      <c r="DW93" s="17">
        <v>0</v>
      </c>
      <c r="DX93" s="17">
        <v>0</v>
      </c>
      <c r="DY93" s="17">
        <v>0</v>
      </c>
      <c r="DZ93" s="24">
        <v>0</v>
      </c>
      <c r="EA93" s="24">
        <v>0</v>
      </c>
      <c r="EB93" s="24">
        <v>0</v>
      </c>
      <c r="EC93" s="24">
        <v>0</v>
      </c>
      <c r="ED93" s="24">
        <v>0</v>
      </c>
      <c r="EE93" s="24">
        <v>0</v>
      </c>
      <c r="EF93" s="24">
        <v>0</v>
      </c>
      <c r="EG93" s="24">
        <v>0</v>
      </c>
      <c r="EH93" s="24">
        <v>0</v>
      </c>
      <c r="EI93" s="24">
        <v>0</v>
      </c>
      <c r="EJ93" s="24">
        <v>0</v>
      </c>
      <c r="EK93" s="24">
        <v>0</v>
      </c>
      <c r="EL93" s="24">
        <v>0</v>
      </c>
      <c r="EM93" s="24">
        <v>0</v>
      </c>
      <c r="EN93" s="24">
        <v>0</v>
      </c>
      <c r="EO93" s="24">
        <v>0</v>
      </c>
      <c r="EP93" s="24">
        <v>0</v>
      </c>
      <c r="EQ93" s="24">
        <v>0</v>
      </c>
      <c r="ER93" s="24">
        <v>0</v>
      </c>
      <c r="ES93" s="24">
        <v>0</v>
      </c>
      <c r="ET93" s="24">
        <v>0</v>
      </c>
      <c r="EU93" s="24">
        <v>0</v>
      </c>
      <c r="EV93" s="24">
        <v>0</v>
      </c>
      <c r="EW93" s="24">
        <v>0</v>
      </c>
      <c r="EX93" s="24">
        <v>0</v>
      </c>
      <c r="EY93" s="24">
        <v>0</v>
      </c>
      <c r="EZ93" s="24">
        <v>0</v>
      </c>
      <c r="FA93" s="24">
        <v>0</v>
      </c>
      <c r="FB93" s="24">
        <v>0</v>
      </c>
      <c r="FC93" s="24">
        <v>0</v>
      </c>
      <c r="FD93" s="24">
        <v>0</v>
      </c>
      <c r="FE93" s="24">
        <v>0</v>
      </c>
      <c r="FF93" s="24">
        <v>0</v>
      </c>
      <c r="FG93" s="24">
        <v>0</v>
      </c>
      <c r="FH93" s="24">
        <v>0</v>
      </c>
      <c r="FI93" s="24">
        <v>0</v>
      </c>
      <c r="FJ93" s="24">
        <v>0.55112228979698596</v>
      </c>
      <c r="FK93" s="24">
        <v>0</v>
      </c>
      <c r="FL93" s="24">
        <v>1.7201602090075472</v>
      </c>
      <c r="FM93" s="24">
        <v>0</v>
      </c>
      <c r="FN93" s="24">
        <v>0</v>
      </c>
      <c r="FO93" s="24">
        <v>8.0655206449185404E-2</v>
      </c>
      <c r="FP93" s="24">
        <v>0</v>
      </c>
      <c r="FQ93" s="24">
        <v>0</v>
      </c>
      <c r="FR93" s="24">
        <v>0</v>
      </c>
      <c r="FS93" s="24">
        <v>0</v>
      </c>
      <c r="FT93" s="24">
        <v>0</v>
      </c>
      <c r="FU93" s="17">
        <v>0.49842690038620691</v>
      </c>
      <c r="FV93" s="24">
        <v>0</v>
      </c>
      <c r="FW93" s="17">
        <v>0</v>
      </c>
      <c r="FX93" s="25">
        <v>0</v>
      </c>
      <c r="FY93" s="25">
        <v>2.7722257614972605</v>
      </c>
      <c r="FZ93" s="25">
        <v>0</v>
      </c>
      <c r="GA93" s="25">
        <v>7.3801923876888831E-2</v>
      </c>
      <c r="GB93" s="25">
        <v>5.1063731450806484E-2</v>
      </c>
      <c r="GC93" s="25">
        <v>0</v>
      </c>
      <c r="GD93" s="25">
        <v>1.7039460783891101E-2</v>
      </c>
      <c r="GE93" s="25">
        <v>0</v>
      </c>
      <c r="GF93" s="24">
        <v>27.8140944818709</v>
      </c>
      <c r="GG93" s="24">
        <v>0</v>
      </c>
      <c r="GH93" s="24">
        <v>0</v>
      </c>
      <c r="GI93" s="24">
        <v>0</v>
      </c>
      <c r="GJ93" s="24">
        <v>0</v>
      </c>
      <c r="GK93" s="24">
        <v>0</v>
      </c>
      <c r="GL93" s="24">
        <v>0</v>
      </c>
      <c r="GM93" s="24">
        <v>0</v>
      </c>
      <c r="GN93" s="24">
        <v>0</v>
      </c>
      <c r="GO93" s="17">
        <v>10.108942740950667</v>
      </c>
      <c r="GP93" s="17">
        <v>0</v>
      </c>
      <c r="GQ93" s="24">
        <v>0</v>
      </c>
      <c r="GR93" s="17">
        <v>0</v>
      </c>
      <c r="GS93" s="24">
        <v>0</v>
      </c>
      <c r="GT93" s="24">
        <v>0</v>
      </c>
      <c r="GU93" s="17">
        <v>0</v>
      </c>
      <c r="GV93" s="17">
        <v>0</v>
      </c>
      <c r="GW93" s="17">
        <v>0</v>
      </c>
      <c r="GX93" s="17">
        <v>0</v>
      </c>
      <c r="GY93" s="17">
        <v>0</v>
      </c>
      <c r="GZ93" s="24">
        <v>0</v>
      </c>
      <c r="HA93" s="17">
        <v>0</v>
      </c>
      <c r="HB93" s="17">
        <v>0</v>
      </c>
      <c r="HC93" s="17">
        <v>0</v>
      </c>
      <c r="HD93" s="17">
        <v>0</v>
      </c>
      <c r="HE93" s="17">
        <v>0</v>
      </c>
      <c r="HF93" s="17">
        <v>0</v>
      </c>
      <c r="HG93" s="17">
        <v>0</v>
      </c>
      <c r="HH93" s="17">
        <v>0</v>
      </c>
      <c r="HI93" s="17">
        <v>0</v>
      </c>
      <c r="HJ93" s="17">
        <v>0</v>
      </c>
      <c r="HK93" s="17">
        <v>0</v>
      </c>
      <c r="HL93" s="17">
        <v>0</v>
      </c>
      <c r="HM93" s="17">
        <v>0</v>
      </c>
      <c r="HN93" s="17">
        <v>0</v>
      </c>
      <c r="HO93" s="17">
        <v>4.7363822771966237</v>
      </c>
      <c r="HP93" s="17">
        <v>30.981527218707978</v>
      </c>
      <c r="HQ93" s="24">
        <v>14.135214939285797</v>
      </c>
      <c r="HR93" s="24">
        <v>0.77887687470655864</v>
      </c>
      <c r="HS93" s="24">
        <v>1.8252886455902184</v>
      </c>
      <c r="HT93" s="24">
        <v>0.11684961907538809</v>
      </c>
      <c r="HU93" s="24">
        <v>0</v>
      </c>
      <c r="HV93" s="24">
        <v>8.2716812456462918</v>
      </c>
      <c r="HW93" s="24">
        <v>0.24516688604239356</v>
      </c>
      <c r="HX93" s="24">
        <v>1.0309724889584229</v>
      </c>
      <c r="HY93" s="24">
        <v>0</v>
      </c>
      <c r="HZ93" s="24">
        <v>0</v>
      </c>
      <c r="IA93" s="24">
        <v>34.744215071692956</v>
      </c>
      <c r="IB93" s="24">
        <v>987.98110453311017</v>
      </c>
      <c r="IC93" s="17">
        <v>0</v>
      </c>
      <c r="ID93" s="24">
        <v>0</v>
      </c>
      <c r="IE93" s="24">
        <v>12.459043163707713</v>
      </c>
      <c r="IF93" s="24">
        <v>0</v>
      </c>
      <c r="IG93" s="24">
        <v>0</v>
      </c>
      <c r="IH93" s="26">
        <v>9.6129864769293596E-2</v>
      </c>
      <c r="II93" s="19">
        <v>1174.6890410527358</v>
      </c>
      <c r="IJ93" s="27">
        <v>18056</v>
      </c>
      <c r="IK93" s="17">
        <v>0</v>
      </c>
      <c r="IL93" s="17">
        <v>0</v>
      </c>
      <c r="IM93" s="17">
        <v>0</v>
      </c>
      <c r="IN93" s="17">
        <v>0</v>
      </c>
      <c r="IO93" s="17">
        <v>0</v>
      </c>
      <c r="IP93" s="21">
        <v>-842.50819488239836</v>
      </c>
      <c r="IQ93" s="21">
        <v>4261.5127644390959</v>
      </c>
      <c r="IR93" s="17">
        <v>0</v>
      </c>
      <c r="IS93" s="17">
        <v>5093.7384246840884</v>
      </c>
      <c r="IT93" s="18">
        <v>0</v>
      </c>
      <c r="IU93" s="16">
        <v>16381.26614487261</v>
      </c>
      <c r="IV93" s="54">
        <v>17555.955185925348</v>
      </c>
      <c r="IY93" s="91"/>
    </row>
    <row r="94" spans="1:259" x14ac:dyDescent="0.3">
      <c r="A94" s="53" t="s">
        <v>330</v>
      </c>
      <c r="B94" s="84" t="s">
        <v>90</v>
      </c>
      <c r="C94" s="68">
        <v>0</v>
      </c>
      <c r="D94" s="24">
        <v>0</v>
      </c>
      <c r="E94" s="24">
        <v>0</v>
      </c>
      <c r="F94" s="24">
        <v>0</v>
      </c>
      <c r="G94" s="24">
        <v>2.8500000000000001E-2</v>
      </c>
      <c r="H94" s="24">
        <v>0</v>
      </c>
      <c r="I94" s="24">
        <v>0</v>
      </c>
      <c r="J94" s="24">
        <v>0</v>
      </c>
      <c r="K94" s="24">
        <v>0</v>
      </c>
      <c r="L94" s="24">
        <v>0</v>
      </c>
      <c r="M94" s="24">
        <v>0</v>
      </c>
      <c r="N94" s="24">
        <v>0</v>
      </c>
      <c r="O94" s="24">
        <v>0</v>
      </c>
      <c r="P94" s="24">
        <v>0</v>
      </c>
      <c r="Q94" s="24">
        <v>0</v>
      </c>
      <c r="R94" s="24">
        <v>0</v>
      </c>
      <c r="S94" s="24">
        <v>0</v>
      </c>
      <c r="T94" s="24">
        <v>0</v>
      </c>
      <c r="U94" s="24">
        <v>0</v>
      </c>
      <c r="V94" s="24">
        <v>0</v>
      </c>
      <c r="W94" s="24">
        <v>0</v>
      </c>
      <c r="X94" s="24">
        <v>0</v>
      </c>
      <c r="Y94" s="24">
        <v>0</v>
      </c>
      <c r="Z94" s="24">
        <v>0</v>
      </c>
      <c r="AA94" s="24">
        <v>0</v>
      </c>
      <c r="AB94" s="24">
        <v>0</v>
      </c>
      <c r="AC94" s="24">
        <v>0</v>
      </c>
      <c r="AD94" s="24">
        <v>11</v>
      </c>
      <c r="AE94" s="24">
        <v>0</v>
      </c>
      <c r="AF94" s="24">
        <v>0</v>
      </c>
      <c r="AG94" s="24">
        <v>0</v>
      </c>
      <c r="AH94" s="24">
        <v>0</v>
      </c>
      <c r="AI94" s="24">
        <v>0</v>
      </c>
      <c r="AJ94" s="24">
        <v>0</v>
      </c>
      <c r="AK94" s="24">
        <v>0</v>
      </c>
      <c r="AL94" s="24">
        <v>0.1</v>
      </c>
      <c r="AM94" s="24">
        <v>0.1</v>
      </c>
      <c r="AN94" s="24">
        <v>0.1</v>
      </c>
      <c r="AO94" s="24">
        <v>0.1</v>
      </c>
      <c r="AP94" s="24">
        <v>0.1</v>
      </c>
      <c r="AQ94" s="24">
        <v>0.1</v>
      </c>
      <c r="AR94" s="24">
        <v>0</v>
      </c>
      <c r="AS94" s="24">
        <v>0.1</v>
      </c>
      <c r="AT94" s="24">
        <v>0</v>
      </c>
      <c r="AU94" s="24">
        <v>10.336858213385952</v>
      </c>
      <c r="AV94" s="24">
        <v>0.1395833515607765</v>
      </c>
      <c r="AW94" s="24">
        <v>2.0914636957581535E-2</v>
      </c>
      <c r="AX94" s="24">
        <v>0.35174142702628569</v>
      </c>
      <c r="AY94" s="24">
        <v>45.319084637681563</v>
      </c>
      <c r="AZ94" s="24">
        <v>0</v>
      </c>
      <c r="BA94" s="24">
        <v>0</v>
      </c>
      <c r="BB94" s="24">
        <v>0</v>
      </c>
      <c r="BC94" s="24">
        <v>0</v>
      </c>
      <c r="BD94" s="24">
        <v>1.2230082122680834</v>
      </c>
      <c r="BE94" s="24">
        <v>1.8486641463195534</v>
      </c>
      <c r="BF94" s="24">
        <v>6.1154490221754338</v>
      </c>
      <c r="BG94" s="24">
        <v>2.0386246726102244</v>
      </c>
      <c r="BH94" s="24">
        <v>0.23171868713215241</v>
      </c>
      <c r="BI94" s="24">
        <v>0</v>
      </c>
      <c r="BJ94" s="24">
        <v>1.6478731227919634</v>
      </c>
      <c r="BK94" s="24">
        <v>10.78973793504669</v>
      </c>
      <c r="BL94" s="24">
        <v>0.1036675288637607</v>
      </c>
      <c r="BM94" s="24">
        <v>0.20555685087958728</v>
      </c>
      <c r="BN94" s="24">
        <v>19.344518843731592</v>
      </c>
      <c r="BO94" s="24">
        <v>1.4268770552944752</v>
      </c>
      <c r="BP94" s="24">
        <v>0</v>
      </c>
      <c r="BQ94" s="24">
        <v>0</v>
      </c>
      <c r="BR94" s="24">
        <v>1.8009258391267648</v>
      </c>
      <c r="BS94" s="24">
        <v>0.54375929756207597</v>
      </c>
      <c r="BT94" s="17">
        <v>0</v>
      </c>
      <c r="BU94" s="17">
        <v>0</v>
      </c>
      <c r="BV94" s="17">
        <v>0</v>
      </c>
      <c r="BW94" s="17">
        <v>0</v>
      </c>
      <c r="BX94" s="17">
        <v>0</v>
      </c>
      <c r="BY94" s="17">
        <v>0</v>
      </c>
      <c r="BZ94" s="17">
        <v>0</v>
      </c>
      <c r="CA94" s="17">
        <v>3.523090440384403</v>
      </c>
      <c r="CB94" s="24">
        <v>0.95283211521893441</v>
      </c>
      <c r="CC94" s="24">
        <v>0</v>
      </c>
      <c r="CD94" s="24">
        <v>0</v>
      </c>
      <c r="CE94" s="24">
        <v>0</v>
      </c>
      <c r="CF94" s="24">
        <v>0</v>
      </c>
      <c r="CG94" s="24">
        <v>23.300454196016361</v>
      </c>
      <c r="CH94" s="24">
        <v>0</v>
      </c>
      <c r="CI94" s="24">
        <v>0</v>
      </c>
      <c r="CJ94" s="17">
        <v>11.360299816326554</v>
      </c>
      <c r="CK94" s="17">
        <v>0</v>
      </c>
      <c r="CL94" s="17">
        <v>0</v>
      </c>
      <c r="CM94" s="17">
        <v>231.12435933188789</v>
      </c>
      <c r="CN94" s="17">
        <v>8.3206108238979297</v>
      </c>
      <c r="CO94" s="17">
        <v>7.2881459834089428</v>
      </c>
      <c r="CP94" s="17">
        <v>0</v>
      </c>
      <c r="CQ94" s="17">
        <v>0</v>
      </c>
      <c r="CR94" s="24">
        <v>200.52921876362703</v>
      </c>
      <c r="CS94" s="24">
        <v>45.873341712650223</v>
      </c>
      <c r="CT94" s="24">
        <v>2.7781445268693834</v>
      </c>
      <c r="CU94" s="24">
        <v>85.934359734624536</v>
      </c>
      <c r="CV94" s="24">
        <v>14.796256459477718</v>
      </c>
      <c r="CW94" s="24">
        <v>29.972205752940809</v>
      </c>
      <c r="CX94" s="24">
        <v>20.914518529218107</v>
      </c>
      <c r="CY94" s="17">
        <v>0</v>
      </c>
      <c r="CZ94" s="17">
        <v>0</v>
      </c>
      <c r="DA94" s="17">
        <v>0</v>
      </c>
      <c r="DB94" s="17">
        <v>0</v>
      </c>
      <c r="DC94" s="17">
        <v>0</v>
      </c>
      <c r="DD94" s="17">
        <v>0.16212779068393315</v>
      </c>
      <c r="DE94" s="17">
        <v>0</v>
      </c>
      <c r="DF94" s="17">
        <v>0</v>
      </c>
      <c r="DG94" s="17">
        <v>0</v>
      </c>
      <c r="DH94" s="17">
        <v>0</v>
      </c>
      <c r="DI94" s="17">
        <v>0</v>
      </c>
      <c r="DJ94" s="17">
        <v>0.23063233473999065</v>
      </c>
      <c r="DK94" s="17">
        <v>0</v>
      </c>
      <c r="DL94" s="17">
        <v>0</v>
      </c>
      <c r="DM94" s="17">
        <v>3.2217099822949249E-2</v>
      </c>
      <c r="DN94" s="17">
        <v>0</v>
      </c>
      <c r="DO94" s="17">
        <v>0</v>
      </c>
      <c r="DP94" s="17">
        <v>0</v>
      </c>
      <c r="DQ94" s="17">
        <v>0</v>
      </c>
      <c r="DR94" s="17">
        <v>0</v>
      </c>
      <c r="DS94" s="17">
        <v>0</v>
      </c>
      <c r="DT94" s="17">
        <v>0</v>
      </c>
      <c r="DU94" s="17">
        <v>0</v>
      </c>
      <c r="DV94" s="17">
        <v>0</v>
      </c>
      <c r="DW94" s="17">
        <v>0</v>
      </c>
      <c r="DX94" s="17">
        <v>0</v>
      </c>
      <c r="DY94" s="17">
        <v>0</v>
      </c>
      <c r="DZ94" s="24">
        <v>14.522736529724156</v>
      </c>
      <c r="EA94" s="24">
        <v>0.13699919960417409</v>
      </c>
      <c r="EB94" s="24">
        <v>15.6865917129554</v>
      </c>
      <c r="EC94" s="24">
        <v>1.2974811036439675</v>
      </c>
      <c r="ED94" s="24">
        <v>0</v>
      </c>
      <c r="EE94" s="24">
        <v>0</v>
      </c>
      <c r="EF94" s="24">
        <v>0</v>
      </c>
      <c r="EG94" s="24">
        <v>0</v>
      </c>
      <c r="EH94" s="24">
        <v>0</v>
      </c>
      <c r="EI94" s="24">
        <v>0</v>
      </c>
      <c r="EJ94" s="24">
        <v>0</v>
      </c>
      <c r="EK94" s="24">
        <v>0</v>
      </c>
      <c r="EL94" s="24">
        <v>0</v>
      </c>
      <c r="EM94" s="24">
        <v>0</v>
      </c>
      <c r="EN94" s="24">
        <v>0</v>
      </c>
      <c r="EO94" s="24">
        <v>0</v>
      </c>
      <c r="EP94" s="24">
        <v>0</v>
      </c>
      <c r="EQ94" s="24">
        <v>0</v>
      </c>
      <c r="ER94" s="24">
        <v>0</v>
      </c>
      <c r="ES94" s="24">
        <v>0</v>
      </c>
      <c r="ET94" s="24">
        <v>0</v>
      </c>
      <c r="EU94" s="24">
        <v>0</v>
      </c>
      <c r="EV94" s="24">
        <v>0</v>
      </c>
      <c r="EW94" s="24">
        <v>0</v>
      </c>
      <c r="EX94" s="24">
        <v>0</v>
      </c>
      <c r="EY94" s="24">
        <v>0</v>
      </c>
      <c r="EZ94" s="24">
        <v>0</v>
      </c>
      <c r="FA94" s="24">
        <v>0</v>
      </c>
      <c r="FB94" s="24">
        <v>0</v>
      </c>
      <c r="FC94" s="24">
        <v>0</v>
      </c>
      <c r="FD94" s="24">
        <v>0</v>
      </c>
      <c r="FE94" s="24">
        <v>0</v>
      </c>
      <c r="FF94" s="24">
        <v>0</v>
      </c>
      <c r="FG94" s="24">
        <v>0</v>
      </c>
      <c r="FH94" s="24">
        <v>0</v>
      </c>
      <c r="FI94" s="24">
        <v>0</v>
      </c>
      <c r="FJ94" s="24">
        <v>0.88231098168980149</v>
      </c>
      <c r="FK94" s="24">
        <v>0</v>
      </c>
      <c r="FL94" s="24">
        <v>0</v>
      </c>
      <c r="FM94" s="24">
        <v>0</v>
      </c>
      <c r="FN94" s="24">
        <v>0</v>
      </c>
      <c r="FO94" s="24">
        <v>3.7989127967770042E-2</v>
      </c>
      <c r="FP94" s="24">
        <v>0</v>
      </c>
      <c r="FQ94" s="24">
        <v>29.772145816691719</v>
      </c>
      <c r="FR94" s="24">
        <v>0.18240996419889488</v>
      </c>
      <c r="FS94" s="24">
        <v>0</v>
      </c>
      <c r="FT94" s="24">
        <v>184.90215278743608</v>
      </c>
      <c r="FU94" s="17">
        <v>0</v>
      </c>
      <c r="FV94" s="24">
        <v>0</v>
      </c>
      <c r="FW94" s="17">
        <v>0</v>
      </c>
      <c r="FX94" s="25">
        <v>0</v>
      </c>
      <c r="FY94" s="25">
        <v>24.334900992894507</v>
      </c>
      <c r="FZ94" s="25">
        <v>0</v>
      </c>
      <c r="GA94" s="25">
        <v>0.64784136110878632</v>
      </c>
      <c r="GB94" s="25">
        <v>0.44824302062325272</v>
      </c>
      <c r="GC94" s="25">
        <v>0</v>
      </c>
      <c r="GD94" s="25">
        <v>0.1495742507364721</v>
      </c>
      <c r="GE94" s="25">
        <v>0</v>
      </c>
      <c r="GF94" s="24">
        <v>0.65170841633050836</v>
      </c>
      <c r="GG94" s="24">
        <v>0</v>
      </c>
      <c r="GH94" s="24">
        <v>0</v>
      </c>
      <c r="GI94" s="24">
        <v>0</v>
      </c>
      <c r="GJ94" s="24">
        <v>0</v>
      </c>
      <c r="GK94" s="24">
        <v>0</v>
      </c>
      <c r="GL94" s="24">
        <v>0</v>
      </c>
      <c r="GM94" s="24">
        <v>0</v>
      </c>
      <c r="GN94" s="24">
        <v>0</v>
      </c>
      <c r="GO94" s="17">
        <v>54.220663186784961</v>
      </c>
      <c r="GP94" s="17">
        <v>0</v>
      </c>
      <c r="GQ94" s="24">
        <v>0</v>
      </c>
      <c r="GR94" s="17">
        <v>0</v>
      </c>
      <c r="GS94" s="24">
        <v>0</v>
      </c>
      <c r="GT94" s="24">
        <v>0</v>
      </c>
      <c r="GU94" s="17">
        <v>0</v>
      </c>
      <c r="GV94" s="17">
        <v>0</v>
      </c>
      <c r="GW94" s="17">
        <v>0</v>
      </c>
      <c r="GX94" s="17">
        <v>0</v>
      </c>
      <c r="GY94" s="17">
        <v>0</v>
      </c>
      <c r="GZ94" s="24">
        <v>0</v>
      </c>
      <c r="HA94" s="17">
        <v>0</v>
      </c>
      <c r="HB94" s="17">
        <v>0</v>
      </c>
      <c r="HC94" s="17">
        <v>0</v>
      </c>
      <c r="HD94" s="17">
        <v>0</v>
      </c>
      <c r="HE94" s="17">
        <v>0</v>
      </c>
      <c r="HF94" s="17">
        <v>0</v>
      </c>
      <c r="HG94" s="17">
        <v>0</v>
      </c>
      <c r="HH94" s="17">
        <v>0</v>
      </c>
      <c r="HI94" s="17">
        <v>0</v>
      </c>
      <c r="HJ94" s="17">
        <v>0</v>
      </c>
      <c r="HK94" s="17">
        <v>0</v>
      </c>
      <c r="HL94" s="17">
        <v>0</v>
      </c>
      <c r="HM94" s="17">
        <v>0</v>
      </c>
      <c r="HN94" s="17">
        <v>0</v>
      </c>
      <c r="HO94" s="17">
        <v>1.0363186711293932</v>
      </c>
      <c r="HP94" s="17">
        <v>396.39598167084728</v>
      </c>
      <c r="HQ94" s="24">
        <v>0</v>
      </c>
      <c r="HR94" s="24">
        <v>33.597774001631102</v>
      </c>
      <c r="HS94" s="24">
        <v>151.38768370657957</v>
      </c>
      <c r="HT94" s="24">
        <v>0.3720758891622214</v>
      </c>
      <c r="HU94" s="24">
        <v>0</v>
      </c>
      <c r="HV94" s="24">
        <v>0</v>
      </c>
      <c r="HW94" s="24">
        <v>0</v>
      </c>
      <c r="HX94" s="24">
        <v>0</v>
      </c>
      <c r="HY94" s="24">
        <v>0</v>
      </c>
      <c r="HZ94" s="24">
        <v>0</v>
      </c>
      <c r="IA94" s="24">
        <v>304.98852062785602</v>
      </c>
      <c r="IB94" s="24">
        <v>0</v>
      </c>
      <c r="IC94" s="17">
        <v>0.86395610449233551</v>
      </c>
      <c r="ID94" s="24">
        <v>0</v>
      </c>
      <c r="IE94" s="24">
        <v>0</v>
      </c>
      <c r="IF94" s="24">
        <v>0</v>
      </c>
      <c r="IG94" s="24">
        <v>0</v>
      </c>
      <c r="IH94" s="26">
        <v>0</v>
      </c>
      <c r="II94" s="19">
        <v>2018.825938016299</v>
      </c>
      <c r="IJ94" s="27">
        <v>11244.999999999989</v>
      </c>
      <c r="IK94" s="17">
        <v>0</v>
      </c>
      <c r="IL94" s="17">
        <v>0</v>
      </c>
      <c r="IM94" s="17">
        <v>0</v>
      </c>
      <c r="IN94" s="17">
        <v>0</v>
      </c>
      <c r="IO94" s="17">
        <v>0</v>
      </c>
      <c r="IP94" s="21">
        <v>409.6111270498613</v>
      </c>
      <c r="IQ94" s="21">
        <v>15105.894455234542</v>
      </c>
      <c r="IR94" s="17">
        <v>0</v>
      </c>
      <c r="IS94" s="17">
        <v>8625.889839726944</v>
      </c>
      <c r="IT94" s="18">
        <v>0</v>
      </c>
      <c r="IU94" s="16">
        <v>18134.615742557449</v>
      </c>
      <c r="IV94" s="54">
        <v>20153.441680573749</v>
      </c>
      <c r="IY94" s="91"/>
    </row>
    <row r="95" spans="1:259" x14ac:dyDescent="0.3">
      <c r="A95" s="53" t="s">
        <v>331</v>
      </c>
      <c r="B95" s="84" t="s">
        <v>91</v>
      </c>
      <c r="C95" s="68">
        <v>0</v>
      </c>
      <c r="D95" s="24">
        <v>0</v>
      </c>
      <c r="E95" s="24">
        <v>0</v>
      </c>
      <c r="F95" s="24">
        <v>0</v>
      </c>
      <c r="G95" s="24">
        <v>0</v>
      </c>
      <c r="H95" s="24">
        <v>0</v>
      </c>
      <c r="I95" s="24">
        <v>0</v>
      </c>
      <c r="J95" s="24">
        <v>0</v>
      </c>
      <c r="K95" s="24">
        <v>0</v>
      </c>
      <c r="L95" s="24">
        <v>0</v>
      </c>
      <c r="M95" s="24">
        <v>0</v>
      </c>
      <c r="N95" s="24">
        <v>0</v>
      </c>
      <c r="O95" s="24">
        <v>0</v>
      </c>
      <c r="P95" s="24">
        <v>0</v>
      </c>
      <c r="Q95" s="24">
        <v>0</v>
      </c>
      <c r="R95" s="24">
        <v>0</v>
      </c>
      <c r="S95" s="24">
        <v>0</v>
      </c>
      <c r="T95" s="24">
        <v>0</v>
      </c>
      <c r="U95" s="24">
        <v>0</v>
      </c>
      <c r="V95" s="24">
        <v>0</v>
      </c>
      <c r="W95" s="24">
        <v>0</v>
      </c>
      <c r="X95" s="24">
        <v>0</v>
      </c>
      <c r="Y95" s="24">
        <v>0</v>
      </c>
      <c r="Z95" s="24">
        <v>0</v>
      </c>
      <c r="AA95" s="24">
        <v>0</v>
      </c>
      <c r="AB95" s="24">
        <v>0</v>
      </c>
      <c r="AC95" s="24">
        <v>0</v>
      </c>
      <c r="AD95" s="24">
        <v>0</v>
      </c>
      <c r="AE95" s="24">
        <v>0</v>
      </c>
      <c r="AF95" s="24">
        <v>0</v>
      </c>
      <c r="AG95" s="24">
        <v>0</v>
      </c>
      <c r="AH95" s="24">
        <v>0</v>
      </c>
      <c r="AI95" s="24">
        <v>0</v>
      </c>
      <c r="AJ95" s="24">
        <v>0</v>
      </c>
      <c r="AK95" s="24">
        <v>0</v>
      </c>
      <c r="AL95" s="24">
        <v>0</v>
      </c>
      <c r="AM95" s="24">
        <v>0</v>
      </c>
      <c r="AN95" s="24">
        <v>0</v>
      </c>
      <c r="AO95" s="24">
        <v>0</v>
      </c>
      <c r="AP95" s="24">
        <v>0</v>
      </c>
      <c r="AQ95" s="24">
        <v>0</v>
      </c>
      <c r="AR95" s="24">
        <v>0</v>
      </c>
      <c r="AS95" s="24">
        <v>0</v>
      </c>
      <c r="AT95" s="24">
        <v>0</v>
      </c>
      <c r="AU95" s="24">
        <v>0</v>
      </c>
      <c r="AV95" s="24">
        <v>0</v>
      </c>
      <c r="AW95" s="24">
        <v>0</v>
      </c>
      <c r="AX95" s="24">
        <v>0</v>
      </c>
      <c r="AY95" s="24">
        <v>0</v>
      </c>
      <c r="AZ95" s="24">
        <v>0</v>
      </c>
      <c r="BA95" s="24">
        <v>0</v>
      </c>
      <c r="BB95" s="24">
        <v>0</v>
      </c>
      <c r="BC95" s="24">
        <v>0</v>
      </c>
      <c r="BD95" s="24">
        <v>0</v>
      </c>
      <c r="BE95" s="24">
        <v>0</v>
      </c>
      <c r="BF95" s="24">
        <v>0</v>
      </c>
      <c r="BG95" s="24">
        <v>0</v>
      </c>
      <c r="BH95" s="24">
        <v>0</v>
      </c>
      <c r="BI95" s="24">
        <v>0</v>
      </c>
      <c r="BJ95" s="24">
        <v>0</v>
      </c>
      <c r="BK95" s="24">
        <v>0</v>
      </c>
      <c r="BL95" s="24">
        <v>0</v>
      </c>
      <c r="BM95" s="24">
        <v>0</v>
      </c>
      <c r="BN95" s="24">
        <v>0</v>
      </c>
      <c r="BO95" s="24">
        <v>0</v>
      </c>
      <c r="BP95" s="24">
        <v>0</v>
      </c>
      <c r="BQ95" s="24">
        <v>0</v>
      </c>
      <c r="BR95" s="24">
        <v>0</v>
      </c>
      <c r="BS95" s="24">
        <v>0</v>
      </c>
      <c r="BT95" s="17">
        <v>0</v>
      </c>
      <c r="BU95" s="17">
        <v>0</v>
      </c>
      <c r="BV95" s="17">
        <v>0</v>
      </c>
      <c r="BW95" s="17">
        <v>0</v>
      </c>
      <c r="BX95" s="17">
        <v>0</v>
      </c>
      <c r="BY95" s="17">
        <v>0</v>
      </c>
      <c r="BZ95" s="17">
        <v>0</v>
      </c>
      <c r="CA95" s="17">
        <v>0</v>
      </c>
      <c r="CB95" s="24">
        <v>0</v>
      </c>
      <c r="CC95" s="24">
        <v>0</v>
      </c>
      <c r="CD95" s="24">
        <v>64.978700423345373</v>
      </c>
      <c r="CE95" s="24">
        <v>43.445330412653298</v>
      </c>
      <c r="CF95" s="24">
        <v>0</v>
      </c>
      <c r="CG95" s="24">
        <v>63.215413618573784</v>
      </c>
      <c r="CH95" s="24">
        <v>0</v>
      </c>
      <c r="CI95" s="24">
        <v>16.588087440226506</v>
      </c>
      <c r="CJ95" s="17">
        <v>3500.3486216778401</v>
      </c>
      <c r="CK95" s="17">
        <v>0</v>
      </c>
      <c r="CL95" s="17">
        <v>0</v>
      </c>
      <c r="CM95" s="17">
        <v>5899.0354673980828</v>
      </c>
      <c r="CN95" s="17">
        <v>5.8090712138003342</v>
      </c>
      <c r="CO95" s="17">
        <v>366.91686933397273</v>
      </c>
      <c r="CP95" s="17">
        <v>15.834854545371142</v>
      </c>
      <c r="CQ95" s="17">
        <v>15.145539666054772</v>
      </c>
      <c r="CR95" s="24">
        <v>0</v>
      </c>
      <c r="CS95" s="24">
        <v>0</v>
      </c>
      <c r="CT95" s="24">
        <v>0</v>
      </c>
      <c r="CU95" s="24">
        <v>0</v>
      </c>
      <c r="CV95" s="24">
        <v>0</v>
      </c>
      <c r="CW95" s="24">
        <v>0</v>
      </c>
      <c r="CX95" s="24">
        <v>0</v>
      </c>
      <c r="CY95" s="17">
        <v>0</v>
      </c>
      <c r="CZ95" s="17">
        <v>0</v>
      </c>
      <c r="DA95" s="17">
        <v>0</v>
      </c>
      <c r="DB95" s="17">
        <v>0</v>
      </c>
      <c r="DC95" s="17">
        <v>0</v>
      </c>
      <c r="DD95" s="17">
        <v>0</v>
      </c>
      <c r="DE95" s="17">
        <v>0</v>
      </c>
      <c r="DF95" s="17">
        <v>0</v>
      </c>
      <c r="DG95" s="17">
        <v>0</v>
      </c>
      <c r="DH95" s="17">
        <v>0</v>
      </c>
      <c r="DI95" s="17">
        <v>0</v>
      </c>
      <c r="DJ95" s="17">
        <v>52.606891818857029</v>
      </c>
      <c r="DK95" s="17">
        <v>0</v>
      </c>
      <c r="DL95" s="17">
        <v>0</v>
      </c>
      <c r="DM95" s="17">
        <v>0</v>
      </c>
      <c r="DN95" s="17">
        <v>0</v>
      </c>
      <c r="DO95" s="17">
        <v>0</v>
      </c>
      <c r="DP95" s="17">
        <v>0</v>
      </c>
      <c r="DQ95" s="17">
        <v>0</v>
      </c>
      <c r="DR95" s="17">
        <v>74.185578824239769</v>
      </c>
      <c r="DS95" s="17">
        <v>0</v>
      </c>
      <c r="DT95" s="17">
        <v>0</v>
      </c>
      <c r="DU95" s="17">
        <v>0</v>
      </c>
      <c r="DV95" s="17">
        <v>0</v>
      </c>
      <c r="DW95" s="17">
        <v>0</v>
      </c>
      <c r="DX95" s="17">
        <v>0</v>
      </c>
      <c r="DY95" s="17">
        <v>0</v>
      </c>
      <c r="DZ95" s="24">
        <v>0</v>
      </c>
      <c r="EA95" s="24">
        <v>0</v>
      </c>
      <c r="EB95" s="24">
        <v>0</v>
      </c>
      <c r="EC95" s="24">
        <v>0</v>
      </c>
      <c r="ED95" s="24">
        <v>0</v>
      </c>
      <c r="EE95" s="24">
        <v>0</v>
      </c>
      <c r="EF95" s="24">
        <v>0</v>
      </c>
      <c r="EG95" s="24">
        <v>0</v>
      </c>
      <c r="EH95" s="24">
        <v>0</v>
      </c>
      <c r="EI95" s="24">
        <v>0</v>
      </c>
      <c r="EJ95" s="24">
        <v>0</v>
      </c>
      <c r="EK95" s="24">
        <v>0</v>
      </c>
      <c r="EL95" s="24">
        <v>0</v>
      </c>
      <c r="EM95" s="24">
        <v>0</v>
      </c>
      <c r="EN95" s="24">
        <v>0</v>
      </c>
      <c r="EO95" s="24">
        <v>0</v>
      </c>
      <c r="EP95" s="24">
        <v>0</v>
      </c>
      <c r="EQ95" s="24">
        <v>0</v>
      </c>
      <c r="ER95" s="24">
        <v>0</v>
      </c>
      <c r="ES95" s="24">
        <v>0</v>
      </c>
      <c r="ET95" s="24">
        <v>0</v>
      </c>
      <c r="EU95" s="24">
        <v>0</v>
      </c>
      <c r="EV95" s="24">
        <v>0</v>
      </c>
      <c r="EW95" s="24">
        <v>0</v>
      </c>
      <c r="EX95" s="24">
        <v>0</v>
      </c>
      <c r="EY95" s="24">
        <v>0</v>
      </c>
      <c r="EZ95" s="24">
        <v>0.17311692417272645</v>
      </c>
      <c r="FA95" s="24">
        <v>2.3959301190767349E-2</v>
      </c>
      <c r="FB95" s="24">
        <v>3.2408103617648192E-5</v>
      </c>
      <c r="FC95" s="24">
        <v>1.702537486741252E-2</v>
      </c>
      <c r="FD95" s="24">
        <v>3.3874828043727712E-2</v>
      </c>
      <c r="FE95" s="24">
        <v>1.5404807315377109E-3</v>
      </c>
      <c r="FF95" s="24">
        <v>19.583053796841625</v>
      </c>
      <c r="FG95" s="24">
        <v>0</v>
      </c>
      <c r="FH95" s="24">
        <v>0</v>
      </c>
      <c r="FI95" s="24">
        <v>1889.3268687326479</v>
      </c>
      <c r="FJ95" s="24">
        <v>0</v>
      </c>
      <c r="FK95" s="24">
        <v>347.39205644668021</v>
      </c>
      <c r="FL95" s="24">
        <v>0.360665428542502</v>
      </c>
      <c r="FM95" s="24">
        <v>101.46726907710503</v>
      </c>
      <c r="FN95" s="24">
        <v>0</v>
      </c>
      <c r="FO95" s="24">
        <v>0.12456135958321511</v>
      </c>
      <c r="FP95" s="24">
        <v>0</v>
      </c>
      <c r="FQ95" s="24">
        <v>4.6669351825727459</v>
      </c>
      <c r="FR95" s="24">
        <v>8.5665871234120914</v>
      </c>
      <c r="FS95" s="24">
        <v>0</v>
      </c>
      <c r="FT95" s="24">
        <v>0</v>
      </c>
      <c r="FU95" s="17">
        <v>0</v>
      </c>
      <c r="FV95" s="24">
        <v>0</v>
      </c>
      <c r="FW95" s="17">
        <v>0</v>
      </c>
      <c r="FX95" s="25">
        <v>0</v>
      </c>
      <c r="FY95" s="25">
        <v>0.26338671533115576</v>
      </c>
      <c r="FZ95" s="25">
        <v>0</v>
      </c>
      <c r="GA95" s="25">
        <v>0</v>
      </c>
      <c r="GB95" s="25">
        <v>0</v>
      </c>
      <c r="GC95" s="25">
        <v>0</v>
      </c>
      <c r="GD95" s="25">
        <v>0</v>
      </c>
      <c r="GE95" s="25">
        <v>0</v>
      </c>
      <c r="GF95" s="24">
        <v>5.5628188963741794</v>
      </c>
      <c r="GG95" s="24">
        <v>0</v>
      </c>
      <c r="GH95" s="24">
        <v>0</v>
      </c>
      <c r="GI95" s="24">
        <v>0</v>
      </c>
      <c r="GJ95" s="24">
        <v>0</v>
      </c>
      <c r="GK95" s="24">
        <v>0</v>
      </c>
      <c r="GL95" s="24">
        <v>0</v>
      </c>
      <c r="GM95" s="24">
        <v>0</v>
      </c>
      <c r="GN95" s="24">
        <v>0</v>
      </c>
      <c r="GO95" s="17">
        <v>3.3558590316378183</v>
      </c>
      <c r="GP95" s="17">
        <v>0</v>
      </c>
      <c r="GQ95" s="24">
        <v>0</v>
      </c>
      <c r="GR95" s="17">
        <v>0</v>
      </c>
      <c r="GS95" s="24">
        <v>0</v>
      </c>
      <c r="GT95" s="24">
        <v>0</v>
      </c>
      <c r="GU95" s="17">
        <v>0</v>
      </c>
      <c r="GV95" s="17">
        <v>0</v>
      </c>
      <c r="GW95" s="17">
        <v>0</v>
      </c>
      <c r="GX95" s="17">
        <v>0</v>
      </c>
      <c r="GY95" s="17">
        <v>0</v>
      </c>
      <c r="GZ95" s="24">
        <v>0</v>
      </c>
      <c r="HA95" s="17">
        <v>0</v>
      </c>
      <c r="HB95" s="17">
        <v>0</v>
      </c>
      <c r="HC95" s="17">
        <v>0</v>
      </c>
      <c r="HD95" s="17">
        <v>0</v>
      </c>
      <c r="HE95" s="17">
        <v>0</v>
      </c>
      <c r="HF95" s="17">
        <v>0</v>
      </c>
      <c r="HG95" s="17">
        <v>0</v>
      </c>
      <c r="HH95" s="17">
        <v>0</v>
      </c>
      <c r="HI95" s="17">
        <v>0</v>
      </c>
      <c r="HJ95" s="17">
        <v>0</v>
      </c>
      <c r="HK95" s="17">
        <v>0</v>
      </c>
      <c r="HL95" s="17">
        <v>0</v>
      </c>
      <c r="HM95" s="17">
        <v>0</v>
      </c>
      <c r="HN95" s="17">
        <v>0</v>
      </c>
      <c r="HO95" s="17">
        <v>2.0691515842044148</v>
      </c>
      <c r="HP95" s="17">
        <v>0</v>
      </c>
      <c r="HQ95" s="24">
        <v>0</v>
      </c>
      <c r="HR95" s="24">
        <v>0</v>
      </c>
      <c r="HS95" s="24">
        <v>0</v>
      </c>
      <c r="HT95" s="24">
        <v>0</v>
      </c>
      <c r="HU95" s="24">
        <v>0</v>
      </c>
      <c r="HV95" s="24">
        <v>1.5311881116412296E-2</v>
      </c>
      <c r="HW95" s="24">
        <v>0</v>
      </c>
      <c r="HX95" s="24">
        <v>3.6042688493887226E-2</v>
      </c>
      <c r="HY95" s="24">
        <v>6.6404633849050443</v>
      </c>
      <c r="HZ95" s="24">
        <v>0</v>
      </c>
      <c r="IA95" s="24">
        <v>0</v>
      </c>
      <c r="IB95" s="24">
        <v>342.86865510705809</v>
      </c>
      <c r="IC95" s="17">
        <v>0</v>
      </c>
      <c r="ID95" s="24">
        <v>0</v>
      </c>
      <c r="IE95" s="24">
        <v>0</v>
      </c>
      <c r="IF95" s="24">
        <v>0</v>
      </c>
      <c r="IG95" s="24">
        <v>0</v>
      </c>
      <c r="IH95" s="26">
        <v>0</v>
      </c>
      <c r="II95" s="19">
        <v>12850.659662126633</v>
      </c>
      <c r="IJ95" s="27">
        <v>0</v>
      </c>
      <c r="IK95" s="17">
        <v>0</v>
      </c>
      <c r="IL95" s="17">
        <v>0</v>
      </c>
      <c r="IM95" s="17">
        <v>0</v>
      </c>
      <c r="IN95" s="17">
        <v>0</v>
      </c>
      <c r="IO95" s="17">
        <v>0</v>
      </c>
      <c r="IP95" s="21">
        <v>148.18570645186389</v>
      </c>
      <c r="IQ95" s="21">
        <v>48.19824667804096</v>
      </c>
      <c r="IR95" s="17">
        <v>0</v>
      </c>
      <c r="IS95" s="17">
        <v>10905.986092441046</v>
      </c>
      <c r="IT95" s="18">
        <v>0</v>
      </c>
      <c r="IU95" s="16">
        <v>-10709.60213931114</v>
      </c>
      <c r="IV95" s="54">
        <v>2141.0575228154921</v>
      </c>
      <c r="IY95" s="91"/>
    </row>
    <row r="96" spans="1:259" x14ac:dyDescent="0.3">
      <c r="A96" s="53" t="s">
        <v>332</v>
      </c>
      <c r="B96" s="84" t="s">
        <v>92</v>
      </c>
      <c r="C96" s="68">
        <v>0</v>
      </c>
      <c r="D96" s="24">
        <v>0</v>
      </c>
      <c r="E96" s="24">
        <v>0</v>
      </c>
      <c r="F96" s="24">
        <v>0</v>
      </c>
      <c r="G96" s="24">
        <v>0</v>
      </c>
      <c r="H96" s="24">
        <v>0</v>
      </c>
      <c r="I96" s="24">
        <v>0</v>
      </c>
      <c r="J96" s="24">
        <v>0</v>
      </c>
      <c r="K96" s="24">
        <v>0</v>
      </c>
      <c r="L96" s="24">
        <v>0</v>
      </c>
      <c r="M96" s="24">
        <v>0</v>
      </c>
      <c r="N96" s="24">
        <v>0</v>
      </c>
      <c r="O96" s="24">
        <v>0</v>
      </c>
      <c r="P96" s="24">
        <v>0</v>
      </c>
      <c r="Q96" s="24">
        <v>0</v>
      </c>
      <c r="R96" s="24">
        <v>0</v>
      </c>
      <c r="S96" s="24">
        <v>0</v>
      </c>
      <c r="T96" s="24">
        <v>0</v>
      </c>
      <c r="U96" s="24">
        <v>0</v>
      </c>
      <c r="V96" s="24">
        <v>0</v>
      </c>
      <c r="W96" s="24">
        <v>0</v>
      </c>
      <c r="X96" s="24">
        <v>0</v>
      </c>
      <c r="Y96" s="24">
        <v>0</v>
      </c>
      <c r="Z96" s="24">
        <v>0</v>
      </c>
      <c r="AA96" s="24">
        <v>0</v>
      </c>
      <c r="AB96" s="24">
        <v>0</v>
      </c>
      <c r="AC96" s="24">
        <v>0</v>
      </c>
      <c r="AD96" s="24">
        <v>0</v>
      </c>
      <c r="AE96" s="24">
        <v>0</v>
      </c>
      <c r="AF96" s="24">
        <v>0</v>
      </c>
      <c r="AG96" s="24">
        <v>0</v>
      </c>
      <c r="AH96" s="24">
        <v>0</v>
      </c>
      <c r="AI96" s="24">
        <v>0</v>
      </c>
      <c r="AJ96" s="24">
        <v>0</v>
      </c>
      <c r="AK96" s="24">
        <v>0</v>
      </c>
      <c r="AL96" s="24">
        <v>0</v>
      </c>
      <c r="AM96" s="24">
        <v>0</v>
      </c>
      <c r="AN96" s="24">
        <v>0</v>
      </c>
      <c r="AO96" s="24">
        <v>0</v>
      </c>
      <c r="AP96" s="24">
        <v>0</v>
      </c>
      <c r="AQ96" s="24">
        <v>0</v>
      </c>
      <c r="AR96" s="24">
        <v>0</v>
      </c>
      <c r="AS96" s="24">
        <v>0</v>
      </c>
      <c r="AT96" s="24">
        <v>0</v>
      </c>
      <c r="AU96" s="24">
        <v>0</v>
      </c>
      <c r="AV96" s="24">
        <v>0</v>
      </c>
      <c r="AW96" s="24">
        <v>0</v>
      </c>
      <c r="AX96" s="24">
        <v>0</v>
      </c>
      <c r="AY96" s="24">
        <v>0</v>
      </c>
      <c r="AZ96" s="24">
        <v>0</v>
      </c>
      <c r="BA96" s="24">
        <v>0</v>
      </c>
      <c r="BB96" s="24">
        <v>0</v>
      </c>
      <c r="BC96" s="24">
        <v>0</v>
      </c>
      <c r="BD96" s="24">
        <v>0</v>
      </c>
      <c r="BE96" s="24">
        <v>0</v>
      </c>
      <c r="BF96" s="24">
        <v>0</v>
      </c>
      <c r="BG96" s="24">
        <v>0</v>
      </c>
      <c r="BH96" s="24">
        <v>0</v>
      </c>
      <c r="BI96" s="24">
        <v>0</v>
      </c>
      <c r="BJ96" s="24">
        <v>0</v>
      </c>
      <c r="BK96" s="24">
        <v>0</v>
      </c>
      <c r="BL96" s="24">
        <v>0</v>
      </c>
      <c r="BM96" s="24">
        <v>0</v>
      </c>
      <c r="BN96" s="24">
        <v>0</v>
      </c>
      <c r="BO96" s="24">
        <v>0</v>
      </c>
      <c r="BP96" s="24">
        <v>0</v>
      </c>
      <c r="BQ96" s="24">
        <v>0</v>
      </c>
      <c r="BR96" s="24">
        <v>0</v>
      </c>
      <c r="BS96" s="24">
        <v>0</v>
      </c>
      <c r="BT96" s="17">
        <v>0</v>
      </c>
      <c r="BU96" s="17">
        <v>0</v>
      </c>
      <c r="BV96" s="17">
        <v>0</v>
      </c>
      <c r="BW96" s="17">
        <v>0</v>
      </c>
      <c r="BX96" s="17">
        <v>0</v>
      </c>
      <c r="BY96" s="17">
        <v>0</v>
      </c>
      <c r="BZ96" s="17">
        <v>0</v>
      </c>
      <c r="CA96" s="17">
        <v>0</v>
      </c>
      <c r="CB96" s="24">
        <v>0</v>
      </c>
      <c r="CC96" s="24">
        <v>0</v>
      </c>
      <c r="CD96" s="24">
        <v>0</v>
      </c>
      <c r="CE96" s="24">
        <v>0</v>
      </c>
      <c r="CF96" s="24">
        <v>0</v>
      </c>
      <c r="CG96" s="24">
        <v>0</v>
      </c>
      <c r="CH96" s="24">
        <v>0</v>
      </c>
      <c r="CI96" s="24">
        <v>0</v>
      </c>
      <c r="CJ96" s="17">
        <v>0</v>
      </c>
      <c r="CK96" s="17">
        <v>0</v>
      </c>
      <c r="CL96" s="17">
        <v>0</v>
      </c>
      <c r="CM96" s="17">
        <v>30.094412094890174</v>
      </c>
      <c r="CN96" s="17">
        <v>0</v>
      </c>
      <c r="CO96" s="17">
        <v>22.756391964307038</v>
      </c>
      <c r="CP96" s="17">
        <v>45.425523630342958</v>
      </c>
      <c r="CQ96" s="17">
        <v>0</v>
      </c>
      <c r="CR96" s="24">
        <v>0</v>
      </c>
      <c r="CS96" s="24">
        <v>0</v>
      </c>
      <c r="CT96" s="24">
        <v>0</v>
      </c>
      <c r="CU96" s="24">
        <v>0</v>
      </c>
      <c r="CV96" s="24">
        <v>0</v>
      </c>
      <c r="CW96" s="24">
        <v>0</v>
      </c>
      <c r="CX96" s="24">
        <v>0</v>
      </c>
      <c r="CY96" s="17">
        <v>0</v>
      </c>
      <c r="CZ96" s="17">
        <v>0</v>
      </c>
      <c r="DA96" s="17">
        <v>101.6786914233967</v>
      </c>
      <c r="DB96" s="17">
        <v>0</v>
      </c>
      <c r="DC96" s="17">
        <v>0</v>
      </c>
      <c r="DD96" s="17">
        <v>0</v>
      </c>
      <c r="DE96" s="17">
        <v>0</v>
      </c>
      <c r="DF96" s="17">
        <v>0</v>
      </c>
      <c r="DG96" s="17">
        <v>0.78198818262975489</v>
      </c>
      <c r="DH96" s="17">
        <v>0</v>
      </c>
      <c r="DI96" s="17">
        <v>0</v>
      </c>
      <c r="DJ96" s="17">
        <v>2.4260459819375808</v>
      </c>
      <c r="DK96" s="17">
        <v>1.1652429420344616E-2</v>
      </c>
      <c r="DL96" s="17">
        <v>0</v>
      </c>
      <c r="DM96" s="17">
        <v>0</v>
      </c>
      <c r="DN96" s="17">
        <v>0</v>
      </c>
      <c r="DO96" s="17">
        <v>0</v>
      </c>
      <c r="DP96" s="17">
        <v>0</v>
      </c>
      <c r="DQ96" s="17">
        <v>0</v>
      </c>
      <c r="DR96" s="17">
        <v>0</v>
      </c>
      <c r="DS96" s="17">
        <v>0</v>
      </c>
      <c r="DT96" s="17">
        <v>0</v>
      </c>
      <c r="DU96" s="17">
        <v>0</v>
      </c>
      <c r="DV96" s="17">
        <v>0</v>
      </c>
      <c r="DW96" s="17">
        <v>0</v>
      </c>
      <c r="DX96" s="17">
        <v>0</v>
      </c>
      <c r="DY96" s="17">
        <v>0</v>
      </c>
      <c r="DZ96" s="24">
        <v>0</v>
      </c>
      <c r="EA96" s="24">
        <v>0</v>
      </c>
      <c r="EB96" s="24">
        <v>0</v>
      </c>
      <c r="EC96" s="24">
        <v>0</v>
      </c>
      <c r="ED96" s="24">
        <v>0</v>
      </c>
      <c r="EE96" s="24">
        <v>0</v>
      </c>
      <c r="EF96" s="24">
        <v>0</v>
      </c>
      <c r="EG96" s="24">
        <v>0</v>
      </c>
      <c r="EH96" s="24">
        <v>0</v>
      </c>
      <c r="EI96" s="24">
        <v>0</v>
      </c>
      <c r="EJ96" s="24">
        <v>0</v>
      </c>
      <c r="EK96" s="24">
        <v>0</v>
      </c>
      <c r="EL96" s="24">
        <v>0</v>
      </c>
      <c r="EM96" s="24">
        <v>0</v>
      </c>
      <c r="EN96" s="24">
        <v>0</v>
      </c>
      <c r="EO96" s="24">
        <v>0</v>
      </c>
      <c r="EP96" s="24">
        <v>0</v>
      </c>
      <c r="EQ96" s="24">
        <v>0</v>
      </c>
      <c r="ER96" s="24">
        <v>0</v>
      </c>
      <c r="ES96" s="24">
        <v>0</v>
      </c>
      <c r="ET96" s="24">
        <v>0</v>
      </c>
      <c r="EU96" s="24">
        <v>0</v>
      </c>
      <c r="EV96" s="24">
        <v>0</v>
      </c>
      <c r="EW96" s="24">
        <v>0</v>
      </c>
      <c r="EX96" s="24">
        <v>0</v>
      </c>
      <c r="EY96" s="24">
        <v>0</v>
      </c>
      <c r="EZ96" s="24">
        <v>0</v>
      </c>
      <c r="FA96" s="24">
        <v>0</v>
      </c>
      <c r="FB96" s="24">
        <v>0</v>
      </c>
      <c r="FC96" s="24">
        <v>0</v>
      </c>
      <c r="FD96" s="24">
        <v>0</v>
      </c>
      <c r="FE96" s="24">
        <v>0</v>
      </c>
      <c r="FF96" s="24">
        <v>0</v>
      </c>
      <c r="FG96" s="24">
        <v>0</v>
      </c>
      <c r="FH96" s="24">
        <v>0</v>
      </c>
      <c r="FI96" s="24">
        <v>0</v>
      </c>
      <c r="FJ96" s="24">
        <v>0</v>
      </c>
      <c r="FK96" s="24">
        <v>0</v>
      </c>
      <c r="FL96" s="24">
        <v>29.84856377334998</v>
      </c>
      <c r="FM96" s="24">
        <v>0</v>
      </c>
      <c r="FN96" s="24">
        <v>0</v>
      </c>
      <c r="FO96" s="24">
        <v>0</v>
      </c>
      <c r="FP96" s="24">
        <v>52.651727672804014</v>
      </c>
      <c r="FQ96" s="24">
        <v>113.58088205158421</v>
      </c>
      <c r="FR96" s="24">
        <v>0</v>
      </c>
      <c r="FS96" s="24">
        <v>0</v>
      </c>
      <c r="FT96" s="24">
        <v>148.8869539145027</v>
      </c>
      <c r="FU96" s="17">
        <v>0</v>
      </c>
      <c r="FV96" s="24">
        <v>0</v>
      </c>
      <c r="FW96" s="17">
        <v>0</v>
      </c>
      <c r="FX96" s="25">
        <v>0</v>
      </c>
      <c r="FY96" s="25">
        <v>23.277203234194339</v>
      </c>
      <c r="FZ96" s="25">
        <v>0</v>
      </c>
      <c r="GA96" s="25">
        <v>0</v>
      </c>
      <c r="GB96" s="25">
        <v>0</v>
      </c>
      <c r="GC96" s="25">
        <v>0</v>
      </c>
      <c r="GD96" s="25">
        <v>0</v>
      </c>
      <c r="GE96" s="25">
        <v>0</v>
      </c>
      <c r="GF96" s="24">
        <v>22.251275585496717</v>
      </c>
      <c r="GG96" s="24">
        <v>0</v>
      </c>
      <c r="GH96" s="24">
        <v>0</v>
      </c>
      <c r="GI96" s="24">
        <v>0</v>
      </c>
      <c r="GJ96" s="24">
        <v>0</v>
      </c>
      <c r="GK96" s="24">
        <v>0</v>
      </c>
      <c r="GL96" s="24">
        <v>0.45409440702784387</v>
      </c>
      <c r="GM96" s="24">
        <v>0</v>
      </c>
      <c r="GN96" s="24">
        <v>0</v>
      </c>
      <c r="GO96" s="17">
        <v>0.48608982628449582</v>
      </c>
      <c r="GP96" s="17">
        <v>0.19149912553000503</v>
      </c>
      <c r="GQ96" s="24">
        <v>0</v>
      </c>
      <c r="GR96" s="17">
        <v>0</v>
      </c>
      <c r="GS96" s="24">
        <v>0</v>
      </c>
      <c r="GT96" s="24">
        <v>0</v>
      </c>
      <c r="GU96" s="17">
        <v>0</v>
      </c>
      <c r="GV96" s="17">
        <v>0</v>
      </c>
      <c r="GW96" s="17">
        <v>0</v>
      </c>
      <c r="GX96" s="17">
        <v>0</v>
      </c>
      <c r="GY96" s="17">
        <v>0</v>
      </c>
      <c r="GZ96" s="24">
        <v>0</v>
      </c>
      <c r="HA96" s="17">
        <v>0</v>
      </c>
      <c r="HB96" s="17">
        <v>0</v>
      </c>
      <c r="HC96" s="17">
        <v>0</v>
      </c>
      <c r="HD96" s="17">
        <v>0</v>
      </c>
      <c r="HE96" s="17">
        <v>0</v>
      </c>
      <c r="HF96" s="17">
        <v>0</v>
      </c>
      <c r="HG96" s="17">
        <v>0</v>
      </c>
      <c r="HH96" s="17">
        <v>0</v>
      </c>
      <c r="HI96" s="17">
        <v>0</v>
      </c>
      <c r="HJ96" s="17">
        <v>0</v>
      </c>
      <c r="HK96" s="17">
        <v>0</v>
      </c>
      <c r="HL96" s="17">
        <v>0</v>
      </c>
      <c r="HM96" s="17">
        <v>0</v>
      </c>
      <c r="HN96" s="17">
        <v>0</v>
      </c>
      <c r="HO96" s="17">
        <v>2.4533734169211479</v>
      </c>
      <c r="HP96" s="17">
        <v>0.63084598414154569</v>
      </c>
      <c r="HQ96" s="24">
        <v>0</v>
      </c>
      <c r="HR96" s="24">
        <v>0.23277793969226418</v>
      </c>
      <c r="HS96" s="24">
        <v>0.54551231916373222</v>
      </c>
      <c r="HT96" s="24">
        <v>0</v>
      </c>
      <c r="HU96" s="24">
        <v>0</v>
      </c>
      <c r="HV96" s="24">
        <v>1.3532108792823052</v>
      </c>
      <c r="HW96" s="24">
        <v>0</v>
      </c>
      <c r="HX96" s="24">
        <v>3.1853276431354223</v>
      </c>
      <c r="HY96" s="24">
        <v>586.86109352674964</v>
      </c>
      <c r="HZ96" s="24">
        <v>0</v>
      </c>
      <c r="IA96" s="24">
        <v>0</v>
      </c>
      <c r="IB96" s="24">
        <v>0</v>
      </c>
      <c r="IC96" s="17">
        <v>0</v>
      </c>
      <c r="ID96" s="24">
        <v>0</v>
      </c>
      <c r="IE96" s="24">
        <v>0</v>
      </c>
      <c r="IF96" s="24">
        <v>0</v>
      </c>
      <c r="IG96" s="24">
        <v>0</v>
      </c>
      <c r="IH96" s="26">
        <v>0</v>
      </c>
      <c r="II96" s="19">
        <v>1190.0651370067849</v>
      </c>
      <c r="IJ96" s="27">
        <v>5422.4821457856779</v>
      </c>
      <c r="IK96" s="17">
        <v>0</v>
      </c>
      <c r="IL96" s="17">
        <v>0</v>
      </c>
      <c r="IM96" s="17">
        <v>0</v>
      </c>
      <c r="IN96" s="17">
        <v>0</v>
      </c>
      <c r="IO96" s="17">
        <v>0</v>
      </c>
      <c r="IP96" s="21">
        <v>136.27593831225263</v>
      </c>
      <c r="IQ96" s="21">
        <v>7185.0489852093797</v>
      </c>
      <c r="IR96" s="17">
        <v>0</v>
      </c>
      <c r="IS96" s="17">
        <v>68.19702034562215</v>
      </c>
      <c r="IT96" s="18">
        <v>0</v>
      </c>
      <c r="IU96" s="16">
        <v>12675.610048961687</v>
      </c>
      <c r="IV96" s="54">
        <v>13865.675185968472</v>
      </c>
      <c r="IY96" s="91"/>
    </row>
    <row r="97" spans="1:259" x14ac:dyDescent="0.3">
      <c r="A97" s="53" t="s">
        <v>333</v>
      </c>
      <c r="B97" s="84" t="s">
        <v>93</v>
      </c>
      <c r="C97" s="68">
        <v>0</v>
      </c>
      <c r="D97" s="24">
        <v>0</v>
      </c>
      <c r="E97" s="24">
        <v>0</v>
      </c>
      <c r="F97" s="24">
        <v>0</v>
      </c>
      <c r="G97" s="24">
        <v>0</v>
      </c>
      <c r="H97" s="24">
        <v>0</v>
      </c>
      <c r="I97" s="24">
        <v>0</v>
      </c>
      <c r="J97" s="24">
        <v>0</v>
      </c>
      <c r="K97" s="24">
        <v>0</v>
      </c>
      <c r="L97" s="24">
        <v>0</v>
      </c>
      <c r="M97" s="24">
        <v>0</v>
      </c>
      <c r="N97" s="24">
        <v>0</v>
      </c>
      <c r="O97" s="24">
        <v>0</v>
      </c>
      <c r="P97" s="24">
        <v>0</v>
      </c>
      <c r="Q97" s="24">
        <v>0</v>
      </c>
      <c r="R97" s="24">
        <v>0</v>
      </c>
      <c r="S97" s="24">
        <v>0</v>
      </c>
      <c r="T97" s="24">
        <v>0</v>
      </c>
      <c r="U97" s="24">
        <v>0</v>
      </c>
      <c r="V97" s="24">
        <v>0</v>
      </c>
      <c r="W97" s="24">
        <v>0</v>
      </c>
      <c r="X97" s="24">
        <v>0</v>
      </c>
      <c r="Y97" s="24">
        <v>0</v>
      </c>
      <c r="Z97" s="24">
        <v>0</v>
      </c>
      <c r="AA97" s="24">
        <v>0</v>
      </c>
      <c r="AB97" s="24">
        <v>0</v>
      </c>
      <c r="AC97" s="24">
        <v>0</v>
      </c>
      <c r="AD97" s="24">
        <v>0</v>
      </c>
      <c r="AE97" s="24">
        <v>0</v>
      </c>
      <c r="AF97" s="24">
        <v>0</v>
      </c>
      <c r="AG97" s="24">
        <v>0</v>
      </c>
      <c r="AH97" s="24">
        <v>0</v>
      </c>
      <c r="AI97" s="24">
        <v>0</v>
      </c>
      <c r="AJ97" s="24">
        <v>0</v>
      </c>
      <c r="AK97" s="24">
        <v>0</v>
      </c>
      <c r="AL97" s="24">
        <v>9.6050732191513097E-2</v>
      </c>
      <c r="AM97" s="24">
        <v>1.0030470122469635E-2</v>
      </c>
      <c r="AN97" s="24">
        <v>1.0030470122469635E-2</v>
      </c>
      <c r="AO97" s="24">
        <v>1.5860056073381947E-2</v>
      </c>
      <c r="AP97" s="24">
        <v>1.5860056073381947E-2</v>
      </c>
      <c r="AQ97" s="24">
        <v>0.79396812665533711</v>
      </c>
      <c r="AR97" s="24">
        <v>0</v>
      </c>
      <c r="AS97" s="24">
        <v>0.79396812665533711</v>
      </c>
      <c r="AT97" s="24">
        <v>0</v>
      </c>
      <c r="AU97" s="24">
        <v>9.796104971670367</v>
      </c>
      <c r="AV97" s="24">
        <v>0.1322813117835189</v>
      </c>
      <c r="AW97" s="24">
        <v>1.9820527170966572E-2</v>
      </c>
      <c r="AX97" s="24">
        <v>0.33334073766945388</v>
      </c>
      <c r="AY97" s="24">
        <v>42.948302198422205</v>
      </c>
      <c r="AZ97" s="24">
        <v>0</v>
      </c>
      <c r="BA97" s="24">
        <v>0</v>
      </c>
      <c r="BB97" s="24">
        <v>0</v>
      </c>
      <c r="BC97" s="24">
        <v>0</v>
      </c>
      <c r="BD97" s="24">
        <v>1.159028844284461</v>
      </c>
      <c r="BE97" s="24">
        <v>1.7519547681575192</v>
      </c>
      <c r="BF97" s="24">
        <v>5.795530840555668</v>
      </c>
      <c r="BG97" s="24">
        <v>1.931977867788254</v>
      </c>
      <c r="BH97" s="24">
        <v>0.2195967610453142</v>
      </c>
      <c r="BI97" s="24">
        <v>0</v>
      </c>
      <c r="BJ97" s="24">
        <v>1.5616677483260741</v>
      </c>
      <c r="BK97" s="24">
        <v>10.225293144841238</v>
      </c>
      <c r="BL97" s="24">
        <v>9.8244357612255251E-2</v>
      </c>
      <c r="BM97" s="24">
        <v>0.19480353191405858</v>
      </c>
      <c r="BN97" s="24">
        <v>18.332546824938696</v>
      </c>
      <c r="BO97" s="24">
        <v>1.3522326732925154</v>
      </c>
      <c r="BP97" s="24">
        <v>0</v>
      </c>
      <c r="BQ97" s="24">
        <v>0</v>
      </c>
      <c r="BR97" s="24">
        <v>1.706713800469212</v>
      </c>
      <c r="BS97" s="24">
        <v>0.51531355546135638</v>
      </c>
      <c r="BT97" s="17">
        <v>0</v>
      </c>
      <c r="BU97" s="17">
        <v>0</v>
      </c>
      <c r="BV97" s="17">
        <v>0</v>
      </c>
      <c r="BW97" s="17">
        <v>0</v>
      </c>
      <c r="BX97" s="17">
        <v>0</v>
      </c>
      <c r="BY97" s="17">
        <v>0</v>
      </c>
      <c r="BZ97" s="17">
        <v>0</v>
      </c>
      <c r="CA97" s="17">
        <v>0</v>
      </c>
      <c r="CB97" s="24">
        <v>0</v>
      </c>
      <c r="CC97" s="24">
        <v>0</v>
      </c>
      <c r="CD97" s="24">
        <v>0</v>
      </c>
      <c r="CE97" s="24">
        <v>0</v>
      </c>
      <c r="CF97" s="24">
        <v>0</v>
      </c>
      <c r="CG97" s="24">
        <v>0</v>
      </c>
      <c r="CH97" s="24">
        <v>0</v>
      </c>
      <c r="CI97" s="24">
        <v>0</v>
      </c>
      <c r="CJ97" s="17">
        <v>0</v>
      </c>
      <c r="CK97" s="17">
        <v>0</v>
      </c>
      <c r="CL97" s="17">
        <v>0</v>
      </c>
      <c r="CM97" s="17">
        <v>0</v>
      </c>
      <c r="CN97" s="17">
        <v>0</v>
      </c>
      <c r="CO97" s="17">
        <v>0</v>
      </c>
      <c r="CP97" s="17">
        <v>35.915866957314705</v>
      </c>
      <c r="CQ97" s="17">
        <v>2.6273807828528999</v>
      </c>
      <c r="CR97" s="24">
        <v>138.40452456840737</v>
      </c>
      <c r="CS97" s="24">
        <v>31.661610658282136</v>
      </c>
      <c r="CT97" s="24">
        <v>1.9174650696511062</v>
      </c>
      <c r="CU97" s="24">
        <v>59.311577018513454</v>
      </c>
      <c r="CV97" s="24">
        <v>10.212321442692881</v>
      </c>
      <c r="CW97" s="24">
        <v>20.686705474038845</v>
      </c>
      <c r="CX97" s="24">
        <v>14.435123277599018</v>
      </c>
      <c r="CY97" s="17">
        <v>0</v>
      </c>
      <c r="CZ97" s="17">
        <v>0</v>
      </c>
      <c r="DA97" s="17">
        <v>0</v>
      </c>
      <c r="DB97" s="17">
        <v>0</v>
      </c>
      <c r="DC97" s="17">
        <v>0</v>
      </c>
      <c r="DD97" s="17">
        <v>0</v>
      </c>
      <c r="DE97" s="17">
        <v>0</v>
      </c>
      <c r="DF97" s="17">
        <v>0</v>
      </c>
      <c r="DG97" s="17">
        <v>0</v>
      </c>
      <c r="DH97" s="17">
        <v>0</v>
      </c>
      <c r="DI97" s="17">
        <v>0</v>
      </c>
      <c r="DJ97" s="17">
        <v>0</v>
      </c>
      <c r="DK97" s="17">
        <v>0</v>
      </c>
      <c r="DL97" s="17">
        <v>0</v>
      </c>
      <c r="DM97" s="17">
        <v>0</v>
      </c>
      <c r="DN97" s="17">
        <v>0</v>
      </c>
      <c r="DO97" s="17">
        <v>0</v>
      </c>
      <c r="DP97" s="17">
        <v>0</v>
      </c>
      <c r="DQ97" s="17">
        <v>0</v>
      </c>
      <c r="DR97" s="17">
        <v>0</v>
      </c>
      <c r="DS97" s="17">
        <v>0</v>
      </c>
      <c r="DT97" s="17">
        <v>0</v>
      </c>
      <c r="DU97" s="17">
        <v>0</v>
      </c>
      <c r="DV97" s="17">
        <v>0</v>
      </c>
      <c r="DW97" s="17">
        <v>0</v>
      </c>
      <c r="DX97" s="17">
        <v>0</v>
      </c>
      <c r="DY97" s="17">
        <v>0</v>
      </c>
      <c r="DZ97" s="24">
        <v>0</v>
      </c>
      <c r="EA97" s="24">
        <v>0</v>
      </c>
      <c r="EB97" s="24">
        <v>0</v>
      </c>
      <c r="EC97" s="24">
        <v>0</v>
      </c>
      <c r="ED97" s="24">
        <v>0.51122053821440117</v>
      </c>
      <c r="EE97" s="24">
        <v>0.16134538807964555</v>
      </c>
      <c r="EF97" s="24">
        <v>1.9691326596159775</v>
      </c>
      <c r="EG97" s="24">
        <v>0.20174260242733386</v>
      </c>
      <c r="EH97" s="24">
        <v>2.2719038667497693</v>
      </c>
      <c r="EI97" s="24">
        <v>0.21803185535034894</v>
      </c>
      <c r="EJ97" s="24">
        <v>0.3832019692500484</v>
      </c>
      <c r="EK97" s="24">
        <v>2.5080224384201526</v>
      </c>
      <c r="EL97" s="24">
        <v>5.3388178396422979E-2</v>
      </c>
      <c r="EM97" s="24">
        <v>4.6782497419345992</v>
      </c>
      <c r="EN97" s="24">
        <v>2.1162061042569258</v>
      </c>
      <c r="EO97" s="24">
        <v>0.73819496291461928</v>
      </c>
      <c r="EP97" s="24">
        <v>0</v>
      </c>
      <c r="EQ97" s="24">
        <v>0</v>
      </c>
      <c r="ER97" s="24">
        <v>0</v>
      </c>
      <c r="ES97" s="24">
        <v>0</v>
      </c>
      <c r="ET97" s="24">
        <v>0</v>
      </c>
      <c r="EU97" s="24">
        <v>0</v>
      </c>
      <c r="EV97" s="24">
        <v>10.342186514424522</v>
      </c>
      <c r="EW97" s="24">
        <v>0.22306662480742429</v>
      </c>
      <c r="EX97" s="24">
        <v>0.15515447602739055</v>
      </c>
      <c r="EY97" s="24">
        <v>0.54509986698894863</v>
      </c>
      <c r="EZ97" s="24">
        <v>0.17311692417272645</v>
      </c>
      <c r="FA97" s="24">
        <v>2.3959301190767349E-2</v>
      </c>
      <c r="FB97" s="24">
        <v>3.2408103617648192E-5</v>
      </c>
      <c r="FC97" s="24">
        <v>1.702537486741252E-2</v>
      </c>
      <c r="FD97" s="24">
        <v>3.3874828043727712E-2</v>
      </c>
      <c r="FE97" s="24">
        <v>1.5404807315377109E-3</v>
      </c>
      <c r="FF97" s="24">
        <v>0</v>
      </c>
      <c r="FG97" s="24">
        <v>0</v>
      </c>
      <c r="FH97" s="24">
        <v>0</v>
      </c>
      <c r="FI97" s="24">
        <v>0</v>
      </c>
      <c r="FJ97" s="24">
        <v>0</v>
      </c>
      <c r="FK97" s="24">
        <v>0</v>
      </c>
      <c r="FL97" s="24">
        <v>0</v>
      </c>
      <c r="FM97" s="24">
        <v>0</v>
      </c>
      <c r="FN97" s="24">
        <v>0</v>
      </c>
      <c r="FO97" s="24">
        <v>0</v>
      </c>
      <c r="FP97" s="24">
        <v>0</v>
      </c>
      <c r="FQ97" s="24">
        <v>0</v>
      </c>
      <c r="FR97" s="24">
        <v>0</v>
      </c>
      <c r="FS97" s="24">
        <v>0</v>
      </c>
      <c r="FT97" s="24">
        <v>521.12814545606932</v>
      </c>
      <c r="FU97" s="17">
        <v>0</v>
      </c>
      <c r="FV97" s="24">
        <v>0</v>
      </c>
      <c r="FW97" s="17">
        <v>0</v>
      </c>
      <c r="FX97" s="25">
        <v>13.400461224433879</v>
      </c>
      <c r="FY97" s="25">
        <v>10.077107600562057</v>
      </c>
      <c r="FZ97" s="25">
        <v>0.40915654037431526</v>
      </c>
      <c r="GA97" s="25">
        <v>0.89496706580196961</v>
      </c>
      <c r="GB97" s="25">
        <v>0.61922989950319107</v>
      </c>
      <c r="GC97" s="25">
        <v>10.82769540149566</v>
      </c>
      <c r="GD97" s="25">
        <v>0</v>
      </c>
      <c r="GE97" s="25">
        <v>0</v>
      </c>
      <c r="GF97" s="24">
        <v>65.987854065706998</v>
      </c>
      <c r="GG97" s="24">
        <v>117.86198860188014</v>
      </c>
      <c r="GH97" s="24">
        <v>0</v>
      </c>
      <c r="GI97" s="24">
        <v>0</v>
      </c>
      <c r="GJ97" s="24">
        <v>0</v>
      </c>
      <c r="GK97" s="24">
        <v>1.0764122941589342</v>
      </c>
      <c r="GL97" s="24">
        <v>18.387775165691608</v>
      </c>
      <c r="GM97" s="24">
        <v>13.960531047063556</v>
      </c>
      <c r="GN97" s="24">
        <v>0.93986081793346121</v>
      </c>
      <c r="GO97" s="17">
        <v>203.96153631968789</v>
      </c>
      <c r="GP97" s="17">
        <v>7.754429057428081</v>
      </c>
      <c r="GQ97" s="24">
        <v>0</v>
      </c>
      <c r="GR97" s="17">
        <v>0</v>
      </c>
      <c r="GS97" s="24">
        <v>0</v>
      </c>
      <c r="GT97" s="24">
        <v>0</v>
      </c>
      <c r="GU97" s="17">
        <v>0</v>
      </c>
      <c r="GV97" s="17">
        <v>0</v>
      </c>
      <c r="GW97" s="17">
        <v>0</v>
      </c>
      <c r="GX97" s="17">
        <v>2.8985381204206915</v>
      </c>
      <c r="GY97" s="17">
        <v>0.49949885021088353</v>
      </c>
      <c r="GZ97" s="24">
        <v>9.792067902150503</v>
      </c>
      <c r="HA97" s="17">
        <v>0.2898748893832771</v>
      </c>
      <c r="HB97" s="17">
        <v>2.4306939496785969</v>
      </c>
      <c r="HC97" s="17">
        <v>7.7971478381401879E-2</v>
      </c>
      <c r="HD97" s="17">
        <v>22.107139447699137</v>
      </c>
      <c r="HE97" s="17">
        <v>1.548203747827023</v>
      </c>
      <c r="HF97" s="17">
        <v>1.9980699956008563</v>
      </c>
      <c r="HG97" s="17">
        <v>1.6566993915118569</v>
      </c>
      <c r="HH97" s="17">
        <v>2.6171289374063651</v>
      </c>
      <c r="HI97" s="17">
        <v>5.4419340995423244</v>
      </c>
      <c r="HJ97" s="17">
        <v>3.0682459351805234</v>
      </c>
      <c r="HK97" s="17">
        <v>3.1421713114609107</v>
      </c>
      <c r="HL97" s="17">
        <v>4.1623765768381196</v>
      </c>
      <c r="HM97" s="17">
        <v>4.7577746897756059</v>
      </c>
      <c r="HN97" s="17">
        <v>0</v>
      </c>
      <c r="HO97" s="17">
        <v>1.8551303485162218</v>
      </c>
      <c r="HP97" s="17">
        <v>0</v>
      </c>
      <c r="HQ97" s="24">
        <v>0</v>
      </c>
      <c r="HR97" s="24">
        <v>0</v>
      </c>
      <c r="HS97" s="24">
        <v>0</v>
      </c>
      <c r="HT97" s="24">
        <v>0</v>
      </c>
      <c r="HU97" s="24">
        <v>0</v>
      </c>
      <c r="HV97" s="24">
        <v>0.39098864057728827</v>
      </c>
      <c r="HW97" s="24">
        <v>0.1184460014659485</v>
      </c>
      <c r="HX97" s="24">
        <v>0.9203494769738374</v>
      </c>
      <c r="HY97" s="24">
        <v>169.56412683248595</v>
      </c>
      <c r="HZ97" s="24">
        <v>0</v>
      </c>
      <c r="IA97" s="24">
        <v>0</v>
      </c>
      <c r="IB97" s="24">
        <v>0</v>
      </c>
      <c r="IC97" s="17">
        <v>5.8532645371309373E-2</v>
      </c>
      <c r="ID97" s="24">
        <v>0</v>
      </c>
      <c r="IE97" s="24">
        <v>0</v>
      </c>
      <c r="IF97" s="24">
        <v>0</v>
      </c>
      <c r="IG97" s="24">
        <v>0</v>
      </c>
      <c r="IH97" s="26">
        <v>0</v>
      </c>
      <c r="II97" s="19">
        <v>1668.9919086838679</v>
      </c>
      <c r="IJ97" s="27">
        <v>1757.3805066126022</v>
      </c>
      <c r="IK97" s="17">
        <v>0</v>
      </c>
      <c r="IL97" s="17">
        <v>0</v>
      </c>
      <c r="IM97" s="17">
        <v>0</v>
      </c>
      <c r="IN97" s="17">
        <v>0</v>
      </c>
      <c r="IO97" s="17">
        <v>0</v>
      </c>
      <c r="IP97" s="21">
        <v>389.04336697626513</v>
      </c>
      <c r="IQ97" s="21">
        <v>1739.2319302098851</v>
      </c>
      <c r="IR97" s="17">
        <v>0</v>
      </c>
      <c r="IS97" s="17">
        <v>2754.8689292724002</v>
      </c>
      <c r="IT97" s="18">
        <v>0</v>
      </c>
      <c r="IU97" s="16">
        <v>1130.7868745263522</v>
      </c>
      <c r="IV97" s="54">
        <v>2799.7787832102204</v>
      </c>
      <c r="IY97" s="91"/>
    </row>
    <row r="98" spans="1:259" x14ac:dyDescent="0.3">
      <c r="A98" s="53" t="s">
        <v>334</v>
      </c>
      <c r="B98" s="84" t="s">
        <v>94</v>
      </c>
      <c r="C98" s="68">
        <v>10</v>
      </c>
      <c r="D98" s="24">
        <v>0</v>
      </c>
      <c r="E98" s="24">
        <v>0</v>
      </c>
      <c r="F98" s="24">
        <v>0</v>
      </c>
      <c r="G98" s="24">
        <v>0</v>
      </c>
      <c r="H98" s="24">
        <v>0</v>
      </c>
      <c r="I98" s="24">
        <v>0</v>
      </c>
      <c r="J98" s="24">
        <v>0</v>
      </c>
      <c r="K98" s="24">
        <v>0</v>
      </c>
      <c r="L98" s="24">
        <v>0</v>
      </c>
      <c r="M98" s="24">
        <v>0</v>
      </c>
      <c r="N98" s="24">
        <v>0</v>
      </c>
      <c r="O98" s="24">
        <v>0</v>
      </c>
      <c r="P98" s="24">
        <v>0</v>
      </c>
      <c r="Q98" s="24">
        <v>0</v>
      </c>
      <c r="R98" s="24">
        <v>0</v>
      </c>
      <c r="S98" s="24">
        <v>0</v>
      </c>
      <c r="T98" s="24">
        <v>0</v>
      </c>
      <c r="U98" s="24">
        <v>0</v>
      </c>
      <c r="V98" s="24">
        <v>0</v>
      </c>
      <c r="W98" s="24">
        <v>0</v>
      </c>
      <c r="X98" s="24">
        <v>0</v>
      </c>
      <c r="Y98" s="24">
        <v>0</v>
      </c>
      <c r="Z98" s="24">
        <v>0</v>
      </c>
      <c r="AA98" s="24">
        <v>0</v>
      </c>
      <c r="AB98" s="24">
        <v>0</v>
      </c>
      <c r="AC98" s="24">
        <v>0</v>
      </c>
      <c r="AD98" s="24">
        <v>0</v>
      </c>
      <c r="AE98" s="24">
        <v>0</v>
      </c>
      <c r="AF98" s="24">
        <v>0</v>
      </c>
      <c r="AG98" s="24">
        <v>0</v>
      </c>
      <c r="AH98" s="24">
        <v>0</v>
      </c>
      <c r="AI98" s="24">
        <v>0</v>
      </c>
      <c r="AJ98" s="24">
        <v>0</v>
      </c>
      <c r="AK98" s="24">
        <v>0</v>
      </c>
      <c r="AL98" s="24">
        <v>0</v>
      </c>
      <c r="AM98" s="24">
        <v>0</v>
      </c>
      <c r="AN98" s="24">
        <v>0</v>
      </c>
      <c r="AO98" s="24">
        <v>0</v>
      </c>
      <c r="AP98" s="24">
        <v>0</v>
      </c>
      <c r="AQ98" s="24">
        <v>0</v>
      </c>
      <c r="AR98" s="24">
        <v>0</v>
      </c>
      <c r="AS98" s="24">
        <v>0</v>
      </c>
      <c r="AT98" s="24">
        <v>0</v>
      </c>
      <c r="AU98" s="24">
        <v>0</v>
      </c>
      <c r="AV98" s="24">
        <v>0</v>
      </c>
      <c r="AW98" s="24">
        <v>0</v>
      </c>
      <c r="AX98" s="24">
        <v>0</v>
      </c>
      <c r="AY98" s="24">
        <v>0</v>
      </c>
      <c r="AZ98" s="24">
        <v>0</v>
      </c>
      <c r="BA98" s="24">
        <v>0</v>
      </c>
      <c r="BB98" s="24">
        <v>0</v>
      </c>
      <c r="BC98" s="24">
        <v>0</v>
      </c>
      <c r="BD98" s="24">
        <v>0</v>
      </c>
      <c r="BE98" s="24">
        <v>0</v>
      </c>
      <c r="BF98" s="24">
        <v>0</v>
      </c>
      <c r="BG98" s="24">
        <v>0</v>
      </c>
      <c r="BH98" s="24">
        <v>0</v>
      </c>
      <c r="BI98" s="24">
        <v>0</v>
      </c>
      <c r="BJ98" s="24">
        <v>0</v>
      </c>
      <c r="BK98" s="24">
        <v>0</v>
      </c>
      <c r="BL98" s="24">
        <v>0</v>
      </c>
      <c r="BM98" s="24">
        <v>0</v>
      </c>
      <c r="BN98" s="24">
        <v>0</v>
      </c>
      <c r="BO98" s="24">
        <v>0</v>
      </c>
      <c r="BP98" s="24">
        <v>0</v>
      </c>
      <c r="BQ98" s="24">
        <v>0</v>
      </c>
      <c r="BR98" s="24">
        <v>0</v>
      </c>
      <c r="BS98" s="24">
        <v>0</v>
      </c>
      <c r="BT98" s="17">
        <v>0</v>
      </c>
      <c r="BU98" s="17">
        <v>0</v>
      </c>
      <c r="BV98" s="17">
        <v>0</v>
      </c>
      <c r="BW98" s="17">
        <v>0</v>
      </c>
      <c r="BX98" s="17">
        <v>0</v>
      </c>
      <c r="BY98" s="17">
        <v>0</v>
      </c>
      <c r="BZ98" s="17">
        <v>0</v>
      </c>
      <c r="CA98" s="17">
        <v>0</v>
      </c>
      <c r="CB98" s="24">
        <v>0</v>
      </c>
      <c r="CC98" s="24">
        <v>0</v>
      </c>
      <c r="CD98" s="24">
        <v>0</v>
      </c>
      <c r="CE98" s="24">
        <v>0</v>
      </c>
      <c r="CF98" s="24">
        <v>0</v>
      </c>
      <c r="CG98" s="24">
        <v>0</v>
      </c>
      <c r="CH98" s="24">
        <v>0</v>
      </c>
      <c r="CI98" s="24">
        <v>0</v>
      </c>
      <c r="CJ98" s="17">
        <v>17.133386652568742</v>
      </c>
      <c r="CK98" s="17">
        <v>0</v>
      </c>
      <c r="CL98" s="17">
        <v>0</v>
      </c>
      <c r="CM98" s="17">
        <v>0</v>
      </c>
      <c r="CN98" s="17">
        <v>0</v>
      </c>
      <c r="CO98" s="17">
        <v>0</v>
      </c>
      <c r="CP98" s="17">
        <v>0</v>
      </c>
      <c r="CQ98" s="17">
        <v>6.5467376353203628</v>
      </c>
      <c r="CR98" s="24">
        <v>0</v>
      </c>
      <c r="CS98" s="24">
        <v>0</v>
      </c>
      <c r="CT98" s="24">
        <v>0</v>
      </c>
      <c r="CU98" s="24">
        <v>0</v>
      </c>
      <c r="CV98" s="24">
        <v>0</v>
      </c>
      <c r="CW98" s="24">
        <v>0</v>
      </c>
      <c r="CX98" s="24">
        <v>0</v>
      </c>
      <c r="CY98" s="17">
        <v>0</v>
      </c>
      <c r="CZ98" s="17">
        <v>0</v>
      </c>
      <c r="DA98" s="17">
        <v>0</v>
      </c>
      <c r="DB98" s="17">
        <v>0</v>
      </c>
      <c r="DC98" s="17">
        <v>0</v>
      </c>
      <c r="DD98" s="17">
        <v>0</v>
      </c>
      <c r="DE98" s="17">
        <v>0</v>
      </c>
      <c r="DF98" s="17">
        <v>0</v>
      </c>
      <c r="DG98" s="17">
        <v>0</v>
      </c>
      <c r="DH98" s="17">
        <v>0</v>
      </c>
      <c r="DI98" s="17">
        <v>0</v>
      </c>
      <c r="DJ98" s="17">
        <v>26.554543642815414</v>
      </c>
      <c r="DK98" s="17">
        <v>0</v>
      </c>
      <c r="DL98" s="17">
        <v>0</v>
      </c>
      <c r="DM98" s="17">
        <v>12.568161893073638</v>
      </c>
      <c r="DN98" s="17">
        <v>0</v>
      </c>
      <c r="DO98" s="17">
        <v>0</v>
      </c>
      <c r="DP98" s="17">
        <v>0</v>
      </c>
      <c r="DQ98" s="17">
        <v>0</v>
      </c>
      <c r="DR98" s="17">
        <v>0</v>
      </c>
      <c r="DS98" s="17">
        <v>0</v>
      </c>
      <c r="DT98" s="17">
        <v>0</v>
      </c>
      <c r="DU98" s="17">
        <v>0</v>
      </c>
      <c r="DV98" s="17">
        <v>0</v>
      </c>
      <c r="DW98" s="17">
        <v>0</v>
      </c>
      <c r="DX98" s="17">
        <v>0</v>
      </c>
      <c r="DY98" s="17">
        <v>0</v>
      </c>
      <c r="DZ98" s="24">
        <v>0</v>
      </c>
      <c r="EA98" s="24">
        <v>0</v>
      </c>
      <c r="EB98" s="24">
        <v>0</v>
      </c>
      <c r="EC98" s="24">
        <v>0</v>
      </c>
      <c r="ED98" s="24">
        <v>0</v>
      </c>
      <c r="EE98" s="24">
        <v>0</v>
      </c>
      <c r="EF98" s="24">
        <v>0</v>
      </c>
      <c r="EG98" s="24">
        <v>0</v>
      </c>
      <c r="EH98" s="24">
        <v>0</v>
      </c>
      <c r="EI98" s="24">
        <v>0</v>
      </c>
      <c r="EJ98" s="24">
        <v>0</v>
      </c>
      <c r="EK98" s="24">
        <v>0</v>
      </c>
      <c r="EL98" s="24">
        <v>0</v>
      </c>
      <c r="EM98" s="24">
        <v>0</v>
      </c>
      <c r="EN98" s="24">
        <v>0</v>
      </c>
      <c r="EO98" s="24">
        <v>0</v>
      </c>
      <c r="EP98" s="24">
        <v>0</v>
      </c>
      <c r="EQ98" s="24">
        <v>0</v>
      </c>
      <c r="ER98" s="24">
        <v>0</v>
      </c>
      <c r="ES98" s="24">
        <v>0</v>
      </c>
      <c r="ET98" s="24">
        <v>0</v>
      </c>
      <c r="EU98" s="24">
        <v>0</v>
      </c>
      <c r="EV98" s="24">
        <v>0</v>
      </c>
      <c r="EW98" s="24">
        <v>0</v>
      </c>
      <c r="EX98" s="24">
        <v>0</v>
      </c>
      <c r="EY98" s="24">
        <v>0</v>
      </c>
      <c r="EZ98" s="24">
        <v>0</v>
      </c>
      <c r="FA98" s="24">
        <v>0</v>
      </c>
      <c r="FB98" s="24">
        <v>0</v>
      </c>
      <c r="FC98" s="24">
        <v>0</v>
      </c>
      <c r="FD98" s="24">
        <v>0</v>
      </c>
      <c r="FE98" s="24">
        <v>0</v>
      </c>
      <c r="FF98" s="24">
        <v>0</v>
      </c>
      <c r="FG98" s="24">
        <v>0</v>
      </c>
      <c r="FH98" s="24">
        <v>0</v>
      </c>
      <c r="FI98" s="24">
        <v>0</v>
      </c>
      <c r="FJ98" s="24">
        <v>0</v>
      </c>
      <c r="FK98" s="24">
        <v>0</v>
      </c>
      <c r="FL98" s="24">
        <v>0</v>
      </c>
      <c r="FM98" s="24">
        <v>0</v>
      </c>
      <c r="FN98" s="24">
        <v>0</v>
      </c>
      <c r="FO98" s="24">
        <v>0</v>
      </c>
      <c r="FP98" s="24">
        <v>0</v>
      </c>
      <c r="FQ98" s="24">
        <v>0</v>
      </c>
      <c r="FR98" s="24">
        <v>0</v>
      </c>
      <c r="FS98" s="24">
        <v>0</v>
      </c>
      <c r="FT98" s="24">
        <v>74.194303042187087</v>
      </c>
      <c r="FU98" s="17">
        <v>0.25397435532830803</v>
      </c>
      <c r="FV98" s="24">
        <v>34.013929747161654</v>
      </c>
      <c r="FW98" s="17">
        <v>0.57578167984205897</v>
      </c>
      <c r="FX98" s="25">
        <v>0</v>
      </c>
      <c r="FY98" s="25">
        <v>0</v>
      </c>
      <c r="FZ98" s="25">
        <v>0</v>
      </c>
      <c r="GA98" s="25">
        <v>0</v>
      </c>
      <c r="GB98" s="25">
        <v>0</v>
      </c>
      <c r="GC98" s="25">
        <v>0</v>
      </c>
      <c r="GD98" s="25">
        <v>0</v>
      </c>
      <c r="GE98" s="25">
        <v>0</v>
      </c>
      <c r="GF98" s="24">
        <v>0</v>
      </c>
      <c r="GG98" s="24">
        <v>0</v>
      </c>
      <c r="GH98" s="24">
        <v>0</v>
      </c>
      <c r="GI98" s="24">
        <v>0</v>
      </c>
      <c r="GJ98" s="24">
        <v>0</v>
      </c>
      <c r="GK98" s="24">
        <v>0</v>
      </c>
      <c r="GL98" s="24">
        <v>0</v>
      </c>
      <c r="GM98" s="24">
        <v>0</v>
      </c>
      <c r="GN98" s="24">
        <v>0</v>
      </c>
      <c r="GO98" s="17">
        <v>0.42904202239521455</v>
      </c>
      <c r="GP98" s="17">
        <v>0</v>
      </c>
      <c r="GQ98" s="24">
        <v>0</v>
      </c>
      <c r="GR98" s="17">
        <v>0</v>
      </c>
      <c r="GS98" s="24">
        <v>0</v>
      </c>
      <c r="GT98" s="24">
        <v>0</v>
      </c>
      <c r="GU98" s="17">
        <v>0</v>
      </c>
      <c r="GV98" s="17">
        <v>0</v>
      </c>
      <c r="GW98" s="17">
        <v>0</v>
      </c>
      <c r="GX98" s="17">
        <v>6.1387536445342013E-2</v>
      </c>
      <c r="GY98" s="17">
        <v>0</v>
      </c>
      <c r="GZ98" s="24">
        <v>0</v>
      </c>
      <c r="HA98" s="17">
        <v>0</v>
      </c>
      <c r="HB98" s="17">
        <v>0</v>
      </c>
      <c r="HC98" s="17">
        <v>0</v>
      </c>
      <c r="HD98" s="17">
        <v>0</v>
      </c>
      <c r="HE98" s="17">
        <v>0</v>
      </c>
      <c r="HF98" s="17">
        <v>0</v>
      </c>
      <c r="HG98" s="17">
        <v>0</v>
      </c>
      <c r="HH98" s="17">
        <v>0</v>
      </c>
      <c r="HI98" s="17">
        <v>0</v>
      </c>
      <c r="HJ98" s="17">
        <v>0</v>
      </c>
      <c r="HK98" s="17">
        <v>0</v>
      </c>
      <c r="HL98" s="17">
        <v>0</v>
      </c>
      <c r="HM98" s="17">
        <v>0</v>
      </c>
      <c r="HN98" s="17">
        <v>0</v>
      </c>
      <c r="HO98" s="17">
        <v>1.8551303485162218</v>
      </c>
      <c r="HP98" s="17">
        <v>16.812718181087178</v>
      </c>
      <c r="HQ98" s="24">
        <v>35.572903097559013</v>
      </c>
      <c r="HR98" s="24">
        <v>6.2037803159606488</v>
      </c>
      <c r="HS98" s="24">
        <v>14.538485013726032</v>
      </c>
      <c r="HT98" s="24">
        <v>0.14143640787750586</v>
      </c>
      <c r="HU98" s="24">
        <v>0.34322705492614664</v>
      </c>
      <c r="HV98" s="24">
        <v>0.1948399703422127</v>
      </c>
      <c r="HW98" s="24">
        <v>0</v>
      </c>
      <c r="HX98" s="24">
        <v>0.45863446194572088</v>
      </c>
      <c r="HY98" s="24">
        <v>84.498284641632793</v>
      </c>
      <c r="HZ98" s="24">
        <v>0</v>
      </c>
      <c r="IA98" s="24">
        <v>0</v>
      </c>
      <c r="IB98" s="24">
        <v>380.88107406913565</v>
      </c>
      <c r="IC98" s="17">
        <v>7.0523719651878021E-3</v>
      </c>
      <c r="ID98" s="24">
        <v>0</v>
      </c>
      <c r="IE98" s="24">
        <v>0</v>
      </c>
      <c r="IF98" s="24">
        <v>0</v>
      </c>
      <c r="IG98" s="24">
        <v>0</v>
      </c>
      <c r="IH98" s="26">
        <v>0</v>
      </c>
      <c r="II98" s="19">
        <v>723.83881414181212</v>
      </c>
      <c r="IJ98" s="27">
        <v>3045.7069624041283</v>
      </c>
      <c r="IK98" s="17">
        <v>0</v>
      </c>
      <c r="IL98" s="17">
        <v>0</v>
      </c>
      <c r="IM98" s="17">
        <v>0</v>
      </c>
      <c r="IN98" s="17">
        <v>0</v>
      </c>
      <c r="IO98" s="17">
        <v>0</v>
      </c>
      <c r="IP98" s="21">
        <v>30.873228370712763</v>
      </c>
      <c r="IQ98" s="21">
        <v>76.853018345228193</v>
      </c>
      <c r="IR98" s="17">
        <v>0</v>
      </c>
      <c r="IS98" s="17">
        <v>565.33210337988737</v>
      </c>
      <c r="IT98" s="18">
        <v>0</v>
      </c>
      <c r="IU98" s="16">
        <v>2588.1011057401815</v>
      </c>
      <c r="IV98" s="54">
        <v>3311.9399198819938</v>
      </c>
      <c r="IY98" s="91"/>
    </row>
    <row r="99" spans="1:259" x14ac:dyDescent="0.3">
      <c r="A99" s="53" t="s">
        <v>335</v>
      </c>
      <c r="B99" s="84" t="s">
        <v>96</v>
      </c>
      <c r="C99" s="68">
        <v>0</v>
      </c>
      <c r="D99" s="24">
        <v>0</v>
      </c>
      <c r="E99" s="24">
        <v>0</v>
      </c>
      <c r="F99" s="24">
        <v>0</v>
      </c>
      <c r="G99" s="24">
        <v>0</v>
      </c>
      <c r="H99" s="24">
        <v>0</v>
      </c>
      <c r="I99" s="24">
        <v>0</v>
      </c>
      <c r="J99" s="24">
        <v>0</v>
      </c>
      <c r="K99" s="24">
        <v>0</v>
      </c>
      <c r="L99" s="24">
        <v>0</v>
      </c>
      <c r="M99" s="24">
        <v>0</v>
      </c>
      <c r="N99" s="24">
        <v>0</v>
      </c>
      <c r="O99" s="24">
        <v>0</v>
      </c>
      <c r="P99" s="24">
        <v>0</v>
      </c>
      <c r="Q99" s="24">
        <v>0</v>
      </c>
      <c r="R99" s="24">
        <v>0</v>
      </c>
      <c r="S99" s="24">
        <v>0</v>
      </c>
      <c r="T99" s="24">
        <v>0</v>
      </c>
      <c r="U99" s="24">
        <v>0</v>
      </c>
      <c r="V99" s="24">
        <v>0</v>
      </c>
      <c r="W99" s="24">
        <v>0</v>
      </c>
      <c r="X99" s="24">
        <v>0</v>
      </c>
      <c r="Y99" s="24">
        <v>0</v>
      </c>
      <c r="Z99" s="24">
        <v>0</v>
      </c>
      <c r="AA99" s="24">
        <v>0</v>
      </c>
      <c r="AB99" s="24">
        <v>0</v>
      </c>
      <c r="AC99" s="24">
        <v>0</v>
      </c>
      <c r="AD99" s="24">
        <v>0</v>
      </c>
      <c r="AE99" s="24">
        <v>0</v>
      </c>
      <c r="AF99" s="24">
        <v>4.2062219194772457</v>
      </c>
      <c r="AG99" s="24">
        <v>0</v>
      </c>
      <c r="AH99" s="24">
        <v>200.66202251568617</v>
      </c>
      <c r="AI99" s="24">
        <v>0</v>
      </c>
      <c r="AJ99" s="24">
        <v>0</v>
      </c>
      <c r="AK99" s="24">
        <v>0</v>
      </c>
      <c r="AL99" s="24">
        <v>73.062044790131921</v>
      </c>
      <c r="AM99" s="24">
        <v>1.6883433437571034</v>
      </c>
      <c r="AN99" s="24">
        <v>5.724762683274728E-3</v>
      </c>
      <c r="AO99" s="24">
        <v>0.68155059117066497</v>
      </c>
      <c r="AP99" s="24">
        <v>0.10484880543262977</v>
      </c>
      <c r="AQ99" s="24">
        <v>0</v>
      </c>
      <c r="AR99" s="24">
        <v>13.20399752222353</v>
      </c>
      <c r="AS99" s="24">
        <v>82.178390960475369</v>
      </c>
      <c r="AT99" s="24">
        <v>1.1681820438120418</v>
      </c>
      <c r="AU99" s="24">
        <v>2.1380044349792207</v>
      </c>
      <c r="AV99" s="24">
        <v>15.736908855219928</v>
      </c>
      <c r="AW99" s="24">
        <v>8.6299072354121904</v>
      </c>
      <c r="AX99" s="24">
        <v>6.4683799209274584</v>
      </c>
      <c r="AY99" s="24">
        <v>25.619594642132249</v>
      </c>
      <c r="AZ99" s="24">
        <v>23.029822111010336</v>
      </c>
      <c r="BA99" s="24">
        <v>2.304402382366074</v>
      </c>
      <c r="BB99" s="24">
        <v>2.3344292015893933</v>
      </c>
      <c r="BC99" s="24">
        <v>0.57009861160725539</v>
      </c>
      <c r="BD99" s="24">
        <v>4.1349182895580672</v>
      </c>
      <c r="BE99" s="24">
        <v>23.056853841595608</v>
      </c>
      <c r="BF99" s="24">
        <v>7.6421924563052883</v>
      </c>
      <c r="BG99" s="24">
        <v>4.216319393206799</v>
      </c>
      <c r="BH99" s="24">
        <v>8.1957995501923158</v>
      </c>
      <c r="BI99" s="24">
        <v>0.77506081550137462</v>
      </c>
      <c r="BJ99" s="24">
        <v>14.755085104434103</v>
      </c>
      <c r="BK99" s="24">
        <v>7.9787456225990603</v>
      </c>
      <c r="BL99" s="24">
        <v>9.4338060170839935</v>
      </c>
      <c r="BM99" s="24">
        <v>4.7160807538204468</v>
      </c>
      <c r="BN99" s="24">
        <v>3.2010202113015263</v>
      </c>
      <c r="BO99" s="24">
        <v>2.5586411423784643</v>
      </c>
      <c r="BP99" s="24">
        <v>7.0018308451897218</v>
      </c>
      <c r="BQ99" s="24">
        <v>0.64100220766674076</v>
      </c>
      <c r="BR99" s="24">
        <v>6.4081704846186947</v>
      </c>
      <c r="BS99" s="24">
        <v>1.771479719684246</v>
      </c>
      <c r="BT99" s="17">
        <v>0</v>
      </c>
      <c r="BU99" s="17">
        <v>0</v>
      </c>
      <c r="BV99" s="17">
        <v>0</v>
      </c>
      <c r="BW99" s="17">
        <v>0</v>
      </c>
      <c r="BX99" s="17">
        <v>0</v>
      </c>
      <c r="BY99" s="17">
        <v>0</v>
      </c>
      <c r="BZ99" s="17">
        <v>0</v>
      </c>
      <c r="CA99" s="17">
        <v>0</v>
      </c>
      <c r="CB99" s="24">
        <v>0</v>
      </c>
      <c r="CC99" s="24">
        <v>0</v>
      </c>
      <c r="CD99" s="24">
        <v>0</v>
      </c>
      <c r="CE99" s="24">
        <v>0</v>
      </c>
      <c r="CF99" s="24">
        <v>0</v>
      </c>
      <c r="CG99" s="24">
        <v>0</v>
      </c>
      <c r="CH99" s="24">
        <v>0</v>
      </c>
      <c r="CI99" s="24">
        <v>0</v>
      </c>
      <c r="CJ99" s="17">
        <v>0</v>
      </c>
      <c r="CK99" s="17">
        <v>0</v>
      </c>
      <c r="CL99" s="17">
        <v>0</v>
      </c>
      <c r="CM99" s="17">
        <v>0</v>
      </c>
      <c r="CN99" s="17">
        <v>0</v>
      </c>
      <c r="CO99" s="17">
        <v>0</v>
      </c>
      <c r="CP99" s="17">
        <v>0</v>
      </c>
      <c r="CQ99" s="17">
        <v>0</v>
      </c>
      <c r="CR99" s="24">
        <v>50.496762875506761</v>
      </c>
      <c r="CS99" s="24">
        <v>0</v>
      </c>
      <c r="CT99" s="24">
        <v>25.013447942990453</v>
      </c>
      <c r="CU99" s="24">
        <v>25</v>
      </c>
      <c r="CV99" s="24">
        <v>25</v>
      </c>
      <c r="CW99" s="24">
        <v>26.914678969277897</v>
      </c>
      <c r="CX99" s="24">
        <v>0.94821434109949454</v>
      </c>
      <c r="CY99" s="17">
        <v>87.596171870718848</v>
      </c>
      <c r="CZ99" s="17">
        <v>0</v>
      </c>
      <c r="DA99" s="17">
        <v>0</v>
      </c>
      <c r="DB99" s="17">
        <v>0</v>
      </c>
      <c r="DC99" s="17">
        <v>0.17544917210946351</v>
      </c>
      <c r="DD99" s="17">
        <v>0</v>
      </c>
      <c r="DE99" s="17">
        <v>0</v>
      </c>
      <c r="DF99" s="17">
        <v>0</v>
      </c>
      <c r="DG99" s="17">
        <v>3.6515322583465792</v>
      </c>
      <c r="DH99" s="17">
        <v>0</v>
      </c>
      <c r="DI99" s="17">
        <v>805.47696021428408</v>
      </c>
      <c r="DJ99" s="17">
        <v>6.3985083106734262</v>
      </c>
      <c r="DK99" s="17">
        <v>0</v>
      </c>
      <c r="DL99" s="17">
        <v>0</v>
      </c>
      <c r="DM99" s="17">
        <v>9.8991853552829912E-2</v>
      </c>
      <c r="DN99" s="17">
        <v>0</v>
      </c>
      <c r="DO99" s="17">
        <v>0</v>
      </c>
      <c r="DP99" s="17">
        <v>0</v>
      </c>
      <c r="DQ99" s="17">
        <v>0</v>
      </c>
      <c r="DR99" s="17">
        <v>0</v>
      </c>
      <c r="DS99" s="17">
        <v>0</v>
      </c>
      <c r="DT99" s="17">
        <v>1.3177365728696808</v>
      </c>
      <c r="DU99" s="17">
        <v>0</v>
      </c>
      <c r="DV99" s="17">
        <v>109.79407205516387</v>
      </c>
      <c r="DW99" s="17">
        <v>15.77749728052779</v>
      </c>
      <c r="DX99" s="17">
        <v>236.66245920791687</v>
      </c>
      <c r="DY99" s="17">
        <v>220.88496192738907</v>
      </c>
      <c r="DZ99" s="24">
        <v>0</v>
      </c>
      <c r="EA99" s="24">
        <v>0</v>
      </c>
      <c r="EB99" s="24">
        <v>0</v>
      </c>
      <c r="EC99" s="24">
        <v>0</v>
      </c>
      <c r="ED99" s="24">
        <v>14.990793369041659</v>
      </c>
      <c r="EE99" s="24">
        <v>4.7312171420144029</v>
      </c>
      <c r="EF99" s="24">
        <v>57.741930556308418</v>
      </c>
      <c r="EG99" s="24">
        <v>5.9158062727372833</v>
      </c>
      <c r="EH99" s="24">
        <v>66.620252659898213</v>
      </c>
      <c r="EI99" s="24">
        <v>2.0385772458192286</v>
      </c>
      <c r="EJ99" s="24">
        <v>3.5829022039508969</v>
      </c>
      <c r="EK99" s="24">
        <v>23.449772817608594</v>
      </c>
      <c r="EL99" s="24">
        <v>0.49917442338781354</v>
      </c>
      <c r="EM99" s="24">
        <v>43.741193041919828</v>
      </c>
      <c r="EN99" s="24">
        <v>19.786327115685939</v>
      </c>
      <c r="EO99" s="24">
        <v>6.9020531516277064</v>
      </c>
      <c r="EP99" s="24">
        <v>400</v>
      </c>
      <c r="EQ99" s="24">
        <v>0</v>
      </c>
      <c r="ER99" s="24">
        <v>0</v>
      </c>
      <c r="ES99" s="24">
        <v>0</v>
      </c>
      <c r="ET99" s="24">
        <v>0</v>
      </c>
      <c r="EU99" s="24">
        <v>20</v>
      </c>
      <c r="EV99" s="24">
        <v>183.60800045131222</v>
      </c>
      <c r="EW99" s="24">
        <v>3.9601700173547134</v>
      </c>
      <c r="EX99" s="24">
        <v>2.7545048684557965</v>
      </c>
      <c r="EY99" s="24">
        <v>9.6773246628772664</v>
      </c>
      <c r="EZ99" s="24">
        <v>0</v>
      </c>
      <c r="FA99" s="24">
        <v>50</v>
      </c>
      <c r="FB99" s="24">
        <v>0</v>
      </c>
      <c r="FC99" s="24">
        <v>0</v>
      </c>
      <c r="FD99" s="24">
        <v>0</v>
      </c>
      <c r="FE99" s="24">
        <v>0</v>
      </c>
      <c r="FF99" s="24">
        <v>1810.7174435911916</v>
      </c>
      <c r="FG99" s="24">
        <v>0</v>
      </c>
      <c r="FH99" s="24">
        <v>0</v>
      </c>
      <c r="FI99" s="24">
        <v>189.28255640880855</v>
      </c>
      <c r="FJ99" s="24">
        <v>0</v>
      </c>
      <c r="FK99" s="24">
        <v>0</v>
      </c>
      <c r="FL99" s="24">
        <v>0</v>
      </c>
      <c r="FM99" s="24">
        <v>0</v>
      </c>
      <c r="FN99" s="24">
        <v>0</v>
      </c>
      <c r="FO99" s="24">
        <v>0.37481003914927685</v>
      </c>
      <c r="FP99" s="24">
        <v>62.577170175150833</v>
      </c>
      <c r="FQ99" s="24">
        <v>1.2749173355537224</v>
      </c>
      <c r="FR99" s="24">
        <v>23.802860477038536</v>
      </c>
      <c r="FS99" s="24">
        <v>0</v>
      </c>
      <c r="FT99" s="24">
        <v>21352.640416008591</v>
      </c>
      <c r="FU99" s="17">
        <v>0</v>
      </c>
      <c r="FV99" s="24">
        <v>0</v>
      </c>
      <c r="FW99" s="17">
        <v>0</v>
      </c>
      <c r="FX99" s="25">
        <v>127.05186284298922</v>
      </c>
      <c r="FY99" s="25">
        <v>547.09838550556537</v>
      </c>
      <c r="FZ99" s="25">
        <v>3.4385916601527557</v>
      </c>
      <c r="GA99" s="25">
        <v>0</v>
      </c>
      <c r="GB99" s="25">
        <v>12.725459678497634</v>
      </c>
      <c r="GC99" s="25">
        <v>0</v>
      </c>
      <c r="GD99" s="25">
        <v>0</v>
      </c>
      <c r="GE99" s="25">
        <v>0</v>
      </c>
      <c r="GF99" s="24">
        <v>0</v>
      </c>
      <c r="GG99" s="24">
        <v>0</v>
      </c>
      <c r="GH99" s="24">
        <v>0</v>
      </c>
      <c r="GI99" s="24">
        <v>0</v>
      </c>
      <c r="GJ99" s="24">
        <v>0</v>
      </c>
      <c r="GK99" s="24">
        <v>6.043367113777248</v>
      </c>
      <c r="GL99" s="24">
        <v>105.78505611256055</v>
      </c>
      <c r="GM99" s="24">
        <v>78.379459876582345</v>
      </c>
      <c r="GN99" s="24">
        <v>5.9698800492839048</v>
      </c>
      <c r="GO99" s="17">
        <v>107.94813081873269</v>
      </c>
      <c r="GP99" s="17">
        <v>0</v>
      </c>
      <c r="GQ99" s="24">
        <v>0</v>
      </c>
      <c r="GR99" s="17">
        <v>0</v>
      </c>
      <c r="GS99" s="24">
        <v>0</v>
      </c>
      <c r="GT99" s="24">
        <v>0</v>
      </c>
      <c r="GU99" s="17">
        <v>0</v>
      </c>
      <c r="GV99" s="17">
        <v>0</v>
      </c>
      <c r="GW99" s="17">
        <v>75.741942542572332</v>
      </c>
      <c r="GX99" s="17">
        <v>2.0311276915079453</v>
      </c>
      <c r="GY99" s="17">
        <v>0</v>
      </c>
      <c r="GZ99" s="24">
        <v>0</v>
      </c>
      <c r="HA99" s="17">
        <v>0</v>
      </c>
      <c r="HB99" s="17">
        <v>0</v>
      </c>
      <c r="HC99" s="17">
        <v>0</v>
      </c>
      <c r="HD99" s="17">
        <v>0</v>
      </c>
      <c r="HE99" s="17">
        <v>0</v>
      </c>
      <c r="HF99" s="17">
        <v>0</v>
      </c>
      <c r="HG99" s="17">
        <v>0</v>
      </c>
      <c r="HH99" s="17">
        <v>0</v>
      </c>
      <c r="HI99" s="17">
        <v>2.0311276915079453</v>
      </c>
      <c r="HJ99" s="17">
        <v>9.1423602018362118</v>
      </c>
      <c r="HK99" s="17">
        <v>0</v>
      </c>
      <c r="HL99" s="17">
        <v>0</v>
      </c>
      <c r="HM99" s="17">
        <v>2.0417937784100877</v>
      </c>
      <c r="HN99" s="17">
        <v>386.79138143957903</v>
      </c>
      <c r="HO99" s="17">
        <v>44.007087915554614</v>
      </c>
      <c r="HP99" s="17">
        <v>7.8955205222085836E-2</v>
      </c>
      <c r="HQ99" s="24">
        <v>0</v>
      </c>
      <c r="HR99" s="24">
        <v>5.0817421697441287E-2</v>
      </c>
      <c r="HS99" s="24">
        <v>0.70570912416230569</v>
      </c>
      <c r="HT99" s="24">
        <v>4.1740374178975331E-2</v>
      </c>
      <c r="HU99" s="24">
        <v>0.31222986245116896</v>
      </c>
      <c r="HV99" s="24">
        <v>1.5285096926511266</v>
      </c>
      <c r="HW99" s="24">
        <v>0</v>
      </c>
      <c r="HX99" s="24">
        <v>8.2917539242993623</v>
      </c>
      <c r="HY99" s="24">
        <v>0</v>
      </c>
      <c r="HZ99" s="24">
        <v>0</v>
      </c>
      <c r="IA99" s="24">
        <v>0</v>
      </c>
      <c r="IB99" s="24">
        <v>0</v>
      </c>
      <c r="IC99" s="17">
        <v>9.5846394518974733E-3</v>
      </c>
      <c r="ID99" s="24">
        <v>0</v>
      </c>
      <c r="IE99" s="24">
        <v>140.86402729527504</v>
      </c>
      <c r="IF99" s="24">
        <v>97.419841997877882</v>
      </c>
      <c r="IG99" s="24">
        <v>31.092564379061365</v>
      </c>
      <c r="IH99" s="26">
        <v>0.71597429447153538</v>
      </c>
      <c r="II99" s="19">
        <v>28369.496223123053</v>
      </c>
      <c r="IJ99" s="27">
        <v>1147</v>
      </c>
      <c r="IK99" s="17">
        <v>0</v>
      </c>
      <c r="IL99" s="17">
        <v>0</v>
      </c>
      <c r="IM99" s="17">
        <v>0</v>
      </c>
      <c r="IN99" s="17">
        <v>0</v>
      </c>
      <c r="IO99" s="17">
        <v>0</v>
      </c>
      <c r="IP99" s="21">
        <v>-9790.5633589688714</v>
      </c>
      <c r="IQ99" s="21">
        <v>4609.8212648519411</v>
      </c>
      <c r="IR99" s="17">
        <v>0</v>
      </c>
      <c r="IS99" s="17">
        <v>11929.349915940296</v>
      </c>
      <c r="IT99" s="18">
        <v>0</v>
      </c>
      <c r="IU99" s="16">
        <v>-15963.092010057226</v>
      </c>
      <c r="IV99" s="54">
        <v>12406.404213065827</v>
      </c>
      <c r="IY99" s="91"/>
    </row>
    <row r="100" spans="1:259" x14ac:dyDescent="0.3">
      <c r="A100" s="53" t="s">
        <v>336</v>
      </c>
      <c r="B100" s="84" t="s">
        <v>95</v>
      </c>
      <c r="C100" s="68">
        <v>0</v>
      </c>
      <c r="D100" s="24">
        <v>0</v>
      </c>
      <c r="E100" s="24">
        <v>39.402104328821387</v>
      </c>
      <c r="F100" s="24">
        <v>0</v>
      </c>
      <c r="G100" s="24">
        <v>5.8296532064268876</v>
      </c>
      <c r="H100" s="24">
        <v>68.887902949326303</v>
      </c>
      <c r="I100" s="24">
        <v>20</v>
      </c>
      <c r="J100" s="24">
        <v>1.6661960122317403E-2</v>
      </c>
      <c r="K100" s="24">
        <v>0</v>
      </c>
      <c r="L100" s="24">
        <v>0</v>
      </c>
      <c r="M100" s="24">
        <v>0</v>
      </c>
      <c r="N100" s="24">
        <v>0</v>
      </c>
      <c r="O100" s="24">
        <v>0</v>
      </c>
      <c r="P100" s="24">
        <v>0</v>
      </c>
      <c r="Q100" s="24">
        <v>0</v>
      </c>
      <c r="R100" s="24">
        <v>0</v>
      </c>
      <c r="S100" s="24">
        <v>0</v>
      </c>
      <c r="T100" s="24">
        <v>0</v>
      </c>
      <c r="U100" s="24">
        <v>0</v>
      </c>
      <c r="V100" s="24">
        <v>0</v>
      </c>
      <c r="W100" s="24">
        <v>7</v>
      </c>
      <c r="X100" s="24">
        <v>0.70777472588463153</v>
      </c>
      <c r="Y100" s="24">
        <v>0.52208312019514735</v>
      </c>
      <c r="Z100" s="24">
        <v>1.6462732394958018E-2</v>
      </c>
      <c r="AA100" s="24">
        <v>25.239450833379905</v>
      </c>
      <c r="AB100" s="24">
        <v>0.55717903227212118</v>
      </c>
      <c r="AC100" s="24">
        <v>8.539586703303705</v>
      </c>
      <c r="AD100" s="24">
        <v>0</v>
      </c>
      <c r="AE100" s="24">
        <v>0</v>
      </c>
      <c r="AF100" s="24">
        <v>1.8225340816983167</v>
      </c>
      <c r="AG100" s="24">
        <v>0.30037345197942072</v>
      </c>
      <c r="AH100" s="24">
        <v>2.3927083991103428</v>
      </c>
      <c r="AI100" s="24">
        <v>6.3091015238413508</v>
      </c>
      <c r="AJ100" s="24">
        <v>2.3856836105719887E-2</v>
      </c>
      <c r="AK100" s="24">
        <v>0.13145216844211968</v>
      </c>
      <c r="AL100" s="24">
        <v>63.062044790131921</v>
      </c>
      <c r="AM100" s="24">
        <v>1.4572598381411836</v>
      </c>
      <c r="AN100" s="24">
        <v>4.9412145770427029E-3</v>
      </c>
      <c r="AO100" s="24">
        <v>0.58826678107085273</v>
      </c>
      <c r="AP100" s="24">
        <v>9.0498152404261345E-2</v>
      </c>
      <c r="AQ100" s="24">
        <v>0</v>
      </c>
      <c r="AR100" s="24">
        <v>11.396766755530436</v>
      </c>
      <c r="AS100" s="24">
        <v>77.774135501583316</v>
      </c>
      <c r="AT100" s="24">
        <v>2.5027233122962862</v>
      </c>
      <c r="AU100" s="24">
        <v>0</v>
      </c>
      <c r="AV100" s="24">
        <v>0</v>
      </c>
      <c r="AW100" s="24">
        <v>0</v>
      </c>
      <c r="AX100" s="24">
        <v>0</v>
      </c>
      <c r="AY100" s="24">
        <v>0</v>
      </c>
      <c r="AZ100" s="24">
        <v>0</v>
      </c>
      <c r="BA100" s="24">
        <v>0</v>
      </c>
      <c r="BB100" s="24">
        <v>0</v>
      </c>
      <c r="BC100" s="24">
        <v>0</v>
      </c>
      <c r="BD100" s="24">
        <v>0</v>
      </c>
      <c r="BE100" s="24">
        <v>0</v>
      </c>
      <c r="BF100" s="24">
        <v>0</v>
      </c>
      <c r="BG100" s="24">
        <v>0</v>
      </c>
      <c r="BH100" s="24">
        <v>0</v>
      </c>
      <c r="BI100" s="24">
        <v>0</v>
      </c>
      <c r="BJ100" s="24">
        <v>0</v>
      </c>
      <c r="BK100" s="24">
        <v>0</v>
      </c>
      <c r="BL100" s="24">
        <v>0</v>
      </c>
      <c r="BM100" s="24">
        <v>0</v>
      </c>
      <c r="BN100" s="24">
        <v>0</v>
      </c>
      <c r="BO100" s="24">
        <v>0</v>
      </c>
      <c r="BP100" s="24">
        <v>0</v>
      </c>
      <c r="BQ100" s="24">
        <v>0</v>
      </c>
      <c r="BR100" s="24">
        <v>0</v>
      </c>
      <c r="BS100" s="24">
        <v>0</v>
      </c>
      <c r="BT100" s="17">
        <v>0</v>
      </c>
      <c r="BU100" s="17">
        <v>0</v>
      </c>
      <c r="BV100" s="17">
        <v>0</v>
      </c>
      <c r="BW100" s="17">
        <v>0</v>
      </c>
      <c r="BX100" s="17">
        <v>0</v>
      </c>
      <c r="BY100" s="17">
        <v>0</v>
      </c>
      <c r="BZ100" s="17">
        <v>0</v>
      </c>
      <c r="CA100" s="17">
        <v>0</v>
      </c>
      <c r="CB100" s="24">
        <v>100.0630579276112</v>
      </c>
      <c r="CC100" s="24">
        <v>0</v>
      </c>
      <c r="CD100" s="24">
        <v>0</v>
      </c>
      <c r="CE100" s="24">
        <v>0</v>
      </c>
      <c r="CF100" s="24">
        <v>0</v>
      </c>
      <c r="CG100" s="24">
        <v>0</v>
      </c>
      <c r="CH100" s="24">
        <v>175.01246829482582</v>
      </c>
      <c r="CI100" s="24">
        <v>0</v>
      </c>
      <c r="CJ100" s="17">
        <v>0</v>
      </c>
      <c r="CK100" s="17">
        <v>0</v>
      </c>
      <c r="CL100" s="17">
        <v>0</v>
      </c>
      <c r="CM100" s="17">
        <v>0</v>
      </c>
      <c r="CN100" s="17">
        <v>0</v>
      </c>
      <c r="CO100" s="17">
        <v>0</v>
      </c>
      <c r="CP100" s="17">
        <v>0</v>
      </c>
      <c r="CQ100" s="17">
        <v>0</v>
      </c>
      <c r="CR100" s="24">
        <v>51.400605410667843</v>
      </c>
      <c r="CS100" s="24">
        <v>268.82148502257763</v>
      </c>
      <c r="CT100" s="24">
        <v>502.71851415826865</v>
      </c>
      <c r="CU100" s="24">
        <v>430.70020405254485</v>
      </c>
      <c r="CV100" s="24">
        <v>504.0239979450576</v>
      </c>
      <c r="CW100" s="24">
        <v>210.25622011921064</v>
      </c>
      <c r="CX100" s="24">
        <v>4.018883520060399</v>
      </c>
      <c r="CY100" s="17">
        <v>596.95137650312745</v>
      </c>
      <c r="CZ100" s="17">
        <v>50.667490721665907</v>
      </c>
      <c r="DA100" s="17">
        <v>22.029921252136493</v>
      </c>
      <c r="DB100" s="17">
        <v>0</v>
      </c>
      <c r="DC100" s="17">
        <v>51.439297858070532</v>
      </c>
      <c r="DD100" s="17">
        <v>0</v>
      </c>
      <c r="DE100" s="17">
        <v>0</v>
      </c>
      <c r="DF100" s="17">
        <v>0</v>
      </c>
      <c r="DG100" s="17">
        <v>4.5644153229332236</v>
      </c>
      <c r="DH100" s="17">
        <v>0</v>
      </c>
      <c r="DI100" s="17">
        <v>0</v>
      </c>
      <c r="DJ100" s="17">
        <v>0</v>
      </c>
      <c r="DK100" s="17">
        <v>0</v>
      </c>
      <c r="DL100" s="17">
        <v>0</v>
      </c>
      <c r="DM100" s="17">
        <v>0</v>
      </c>
      <c r="DN100" s="17">
        <v>0</v>
      </c>
      <c r="DO100" s="17">
        <v>0</v>
      </c>
      <c r="DP100" s="17">
        <v>0</v>
      </c>
      <c r="DQ100" s="17">
        <v>0</v>
      </c>
      <c r="DR100" s="17">
        <v>0</v>
      </c>
      <c r="DS100" s="17">
        <v>0</v>
      </c>
      <c r="DT100" s="17">
        <v>86.781451951420649</v>
      </c>
      <c r="DU100" s="17">
        <v>38.998990657029957</v>
      </c>
      <c r="DV100" s="17">
        <v>3.6884706433668226</v>
      </c>
      <c r="DW100" s="17">
        <v>0</v>
      </c>
      <c r="DX100" s="17">
        <v>2.1138207832514349</v>
      </c>
      <c r="DY100" s="17">
        <v>2.1138207832514349</v>
      </c>
      <c r="DZ100" s="24">
        <v>0</v>
      </c>
      <c r="EA100" s="24">
        <v>0</v>
      </c>
      <c r="EB100" s="24">
        <v>34.087346626824541</v>
      </c>
      <c r="EC100" s="24">
        <v>0</v>
      </c>
      <c r="ED100" s="24">
        <v>20.892017987770281</v>
      </c>
      <c r="EE100" s="24">
        <v>6.5936919548995823</v>
      </c>
      <c r="EF100" s="24">
        <v>80.472422114914238</v>
      </c>
      <c r="EG100" s="24">
        <v>8.2446024049288003</v>
      </c>
      <c r="EH100" s="24">
        <v>92.845754234378589</v>
      </c>
      <c r="EI100" s="24">
        <v>4.743172321680194</v>
      </c>
      <c r="EJ100" s="24">
        <v>8.33636429520603</v>
      </c>
      <c r="EK100" s="24">
        <v>54.560754862871015</v>
      </c>
      <c r="EL100" s="24">
        <v>1.161432716645608</v>
      </c>
      <c r="EM100" s="24">
        <v>101.77294805933592</v>
      </c>
      <c r="EN100" s="24">
        <v>46.036989432361217</v>
      </c>
      <c r="EO100" s="24">
        <v>16.05905664781913</v>
      </c>
      <c r="EP100" s="24">
        <v>113.50740417245402</v>
      </c>
      <c r="EQ100" s="24">
        <v>0</v>
      </c>
      <c r="ER100" s="24">
        <v>0</v>
      </c>
      <c r="ES100" s="24">
        <v>0</v>
      </c>
      <c r="ET100" s="24">
        <v>0</v>
      </c>
      <c r="EU100" s="24">
        <v>38.802125823705275</v>
      </c>
      <c r="EV100" s="24">
        <v>72.553414025830676</v>
      </c>
      <c r="EW100" s="24">
        <v>1.5648765531761673</v>
      </c>
      <c r="EX100" s="24">
        <v>1.088453289976512</v>
      </c>
      <c r="EY100" s="24">
        <v>3.8240324016507135</v>
      </c>
      <c r="EZ100" s="24">
        <v>0</v>
      </c>
      <c r="FA100" s="24">
        <v>53.223196028924505</v>
      </c>
      <c r="FB100" s="24">
        <v>0</v>
      </c>
      <c r="FC100" s="24">
        <v>0</v>
      </c>
      <c r="FD100" s="24">
        <v>0</v>
      </c>
      <c r="FE100" s="24">
        <v>0</v>
      </c>
      <c r="FF100" s="24">
        <v>8856.2579063611138</v>
      </c>
      <c r="FG100" s="24">
        <v>0</v>
      </c>
      <c r="FH100" s="24">
        <v>0</v>
      </c>
      <c r="FI100" s="24">
        <v>41.622937491314026</v>
      </c>
      <c r="FJ100" s="24">
        <v>0</v>
      </c>
      <c r="FK100" s="24">
        <v>0</v>
      </c>
      <c r="FL100" s="24">
        <v>0</v>
      </c>
      <c r="FM100" s="24">
        <v>0</v>
      </c>
      <c r="FN100" s="24">
        <v>0</v>
      </c>
      <c r="FO100" s="24">
        <v>543.29524337740747</v>
      </c>
      <c r="FP100" s="24">
        <v>1.9695211733124343</v>
      </c>
      <c r="FQ100" s="24">
        <v>0</v>
      </c>
      <c r="FR100" s="24">
        <v>0</v>
      </c>
      <c r="FS100" s="24">
        <v>0</v>
      </c>
      <c r="FT100" s="24">
        <v>12764.907548070891</v>
      </c>
      <c r="FU100" s="17">
        <v>5.1961490595169462</v>
      </c>
      <c r="FV100" s="24">
        <v>0</v>
      </c>
      <c r="FW100" s="17">
        <v>0</v>
      </c>
      <c r="FX100" s="25">
        <v>0</v>
      </c>
      <c r="FY100" s="25">
        <v>0</v>
      </c>
      <c r="FZ100" s="25">
        <v>0.75642304758347945</v>
      </c>
      <c r="GA100" s="25">
        <v>0</v>
      </c>
      <c r="GB100" s="25">
        <v>2.7993527418379904</v>
      </c>
      <c r="GC100" s="25">
        <v>0</v>
      </c>
      <c r="GD100" s="25">
        <v>5.5748562479164231E-2</v>
      </c>
      <c r="GE100" s="25">
        <v>0</v>
      </c>
      <c r="GF100" s="24">
        <v>0</v>
      </c>
      <c r="GG100" s="24">
        <v>0</v>
      </c>
      <c r="GH100" s="24">
        <v>0</v>
      </c>
      <c r="GI100" s="24">
        <v>0</v>
      </c>
      <c r="GJ100" s="24">
        <v>0</v>
      </c>
      <c r="GK100" s="24">
        <v>0</v>
      </c>
      <c r="GL100" s="24">
        <v>0</v>
      </c>
      <c r="GM100" s="24">
        <v>0</v>
      </c>
      <c r="GN100" s="24">
        <v>0</v>
      </c>
      <c r="GO100" s="17">
        <v>24.694363857900793</v>
      </c>
      <c r="GP100" s="17">
        <v>0</v>
      </c>
      <c r="GQ100" s="24">
        <v>0</v>
      </c>
      <c r="GR100" s="17">
        <v>0</v>
      </c>
      <c r="GS100" s="24">
        <v>0</v>
      </c>
      <c r="GT100" s="24">
        <v>0</v>
      </c>
      <c r="GU100" s="17">
        <v>0</v>
      </c>
      <c r="GV100" s="17">
        <v>0</v>
      </c>
      <c r="GW100" s="17">
        <v>672.24497980286469</v>
      </c>
      <c r="GX100" s="17">
        <v>0</v>
      </c>
      <c r="GY100" s="17">
        <v>0</v>
      </c>
      <c r="GZ100" s="24">
        <v>0</v>
      </c>
      <c r="HA100" s="17">
        <v>0</v>
      </c>
      <c r="HB100" s="17">
        <v>0</v>
      </c>
      <c r="HC100" s="17">
        <v>0</v>
      </c>
      <c r="HD100" s="17">
        <v>0</v>
      </c>
      <c r="HE100" s="17">
        <v>0</v>
      </c>
      <c r="HF100" s="17">
        <v>0</v>
      </c>
      <c r="HG100" s="17">
        <v>0</v>
      </c>
      <c r="HH100" s="17">
        <v>0</v>
      </c>
      <c r="HI100" s="17">
        <v>0</v>
      </c>
      <c r="HJ100" s="17">
        <v>0</v>
      </c>
      <c r="HK100" s="17">
        <v>0</v>
      </c>
      <c r="HL100" s="17">
        <v>0</v>
      </c>
      <c r="HM100" s="17">
        <v>0</v>
      </c>
      <c r="HN100" s="17">
        <v>134.5964386894247</v>
      </c>
      <c r="HO100" s="17">
        <v>92.176994489236577</v>
      </c>
      <c r="HP100" s="17">
        <v>0.56691610165558215</v>
      </c>
      <c r="HQ100" s="24">
        <v>0</v>
      </c>
      <c r="HR100" s="24">
        <v>9.2930852636754171</v>
      </c>
      <c r="HS100" s="24">
        <v>21.778234230768703</v>
      </c>
      <c r="HT100" s="24">
        <v>0.17456988543427338</v>
      </c>
      <c r="HU100" s="24">
        <v>0.21269532810984851</v>
      </c>
      <c r="HV100" s="24">
        <v>2.0907780271441765</v>
      </c>
      <c r="HW100" s="24">
        <v>0</v>
      </c>
      <c r="HX100" s="24">
        <v>11.341908392705559</v>
      </c>
      <c r="HY100" s="24">
        <v>0.30345361480704874</v>
      </c>
      <c r="HZ100" s="24">
        <v>0</v>
      </c>
      <c r="IA100" s="24">
        <v>0</v>
      </c>
      <c r="IB100" s="24">
        <v>0</v>
      </c>
      <c r="IC100" s="17">
        <v>0.10125707808052975</v>
      </c>
      <c r="ID100" s="24">
        <v>0</v>
      </c>
      <c r="IE100" s="24">
        <v>30.987336489044143</v>
      </c>
      <c r="IF100" s="24">
        <v>0</v>
      </c>
      <c r="IG100" s="24">
        <v>0</v>
      </c>
      <c r="IH100" s="26">
        <v>0</v>
      </c>
      <c r="II100" s="19">
        <v>27428.733912417774</v>
      </c>
      <c r="IJ100" s="27">
        <v>2434.58293705294</v>
      </c>
      <c r="IK100" s="17">
        <v>0</v>
      </c>
      <c r="IL100" s="17">
        <v>0</v>
      </c>
      <c r="IM100" s="17">
        <v>0</v>
      </c>
      <c r="IN100" s="17">
        <v>0</v>
      </c>
      <c r="IO100" s="17">
        <v>0</v>
      </c>
      <c r="IP100" s="21">
        <v>-5015.5644715686631</v>
      </c>
      <c r="IQ100" s="21">
        <v>566.37143169636124</v>
      </c>
      <c r="IR100" s="17">
        <v>0</v>
      </c>
      <c r="IS100" s="17">
        <v>9833.2483107938751</v>
      </c>
      <c r="IT100" s="18">
        <v>0</v>
      </c>
      <c r="IU100" s="16">
        <v>-11847.858413613238</v>
      </c>
      <c r="IV100" s="54">
        <v>15580.875498804537</v>
      </c>
      <c r="IY100" s="91"/>
    </row>
    <row r="101" spans="1:259" x14ac:dyDescent="0.3">
      <c r="A101" s="53" t="s">
        <v>337</v>
      </c>
      <c r="B101" s="84" t="s">
        <v>97</v>
      </c>
      <c r="C101" s="68">
        <v>0</v>
      </c>
      <c r="D101" s="24">
        <v>0</v>
      </c>
      <c r="E101" s="24">
        <v>0</v>
      </c>
      <c r="F101" s="24">
        <v>0</v>
      </c>
      <c r="G101" s="24">
        <v>0</v>
      </c>
      <c r="H101" s="24">
        <v>0</v>
      </c>
      <c r="I101" s="24">
        <v>0</v>
      </c>
      <c r="J101" s="24">
        <v>0</v>
      </c>
      <c r="K101" s="24">
        <v>0</v>
      </c>
      <c r="L101" s="24">
        <v>0</v>
      </c>
      <c r="M101" s="24">
        <v>0</v>
      </c>
      <c r="N101" s="24">
        <v>0</v>
      </c>
      <c r="O101" s="24">
        <v>0</v>
      </c>
      <c r="P101" s="24">
        <v>0</v>
      </c>
      <c r="Q101" s="24">
        <v>0</v>
      </c>
      <c r="R101" s="24">
        <v>0</v>
      </c>
      <c r="S101" s="24">
        <v>0</v>
      </c>
      <c r="T101" s="24">
        <v>0</v>
      </c>
      <c r="U101" s="24">
        <v>0</v>
      </c>
      <c r="V101" s="24">
        <v>0</v>
      </c>
      <c r="W101" s="24">
        <v>0</v>
      </c>
      <c r="X101" s="24">
        <v>0</v>
      </c>
      <c r="Y101" s="24">
        <v>0</v>
      </c>
      <c r="Z101" s="24">
        <v>0</v>
      </c>
      <c r="AA101" s="24">
        <v>0</v>
      </c>
      <c r="AB101" s="24">
        <v>0</v>
      </c>
      <c r="AC101" s="24">
        <v>0</v>
      </c>
      <c r="AD101" s="24">
        <v>0</v>
      </c>
      <c r="AE101" s="24">
        <v>0</v>
      </c>
      <c r="AF101" s="24">
        <v>0</v>
      </c>
      <c r="AG101" s="24">
        <v>0</v>
      </c>
      <c r="AH101" s="24">
        <v>0</v>
      </c>
      <c r="AI101" s="24">
        <v>0</v>
      </c>
      <c r="AJ101" s="24">
        <v>0</v>
      </c>
      <c r="AK101" s="24">
        <v>0</v>
      </c>
      <c r="AL101" s="24">
        <v>0</v>
      </c>
      <c r="AM101" s="24">
        <v>0</v>
      </c>
      <c r="AN101" s="24">
        <v>0</v>
      </c>
      <c r="AO101" s="24">
        <v>0</v>
      </c>
      <c r="AP101" s="24">
        <v>0</v>
      </c>
      <c r="AQ101" s="24">
        <v>0</v>
      </c>
      <c r="AR101" s="24">
        <v>0</v>
      </c>
      <c r="AS101" s="24">
        <v>0</v>
      </c>
      <c r="AT101" s="24">
        <v>0</v>
      </c>
      <c r="AU101" s="24">
        <v>0</v>
      </c>
      <c r="AV101" s="24">
        <v>0</v>
      </c>
      <c r="AW101" s="24">
        <v>0</v>
      </c>
      <c r="AX101" s="24">
        <v>0</v>
      </c>
      <c r="AY101" s="24">
        <v>0</v>
      </c>
      <c r="AZ101" s="24">
        <v>0</v>
      </c>
      <c r="BA101" s="24">
        <v>0</v>
      </c>
      <c r="BB101" s="24">
        <v>0</v>
      </c>
      <c r="BC101" s="24">
        <v>0</v>
      </c>
      <c r="BD101" s="24">
        <v>0</v>
      </c>
      <c r="BE101" s="24">
        <v>0</v>
      </c>
      <c r="BF101" s="24">
        <v>0</v>
      </c>
      <c r="BG101" s="24">
        <v>0</v>
      </c>
      <c r="BH101" s="24">
        <v>0</v>
      </c>
      <c r="BI101" s="24">
        <v>0</v>
      </c>
      <c r="BJ101" s="24">
        <v>0</v>
      </c>
      <c r="BK101" s="24">
        <v>0</v>
      </c>
      <c r="BL101" s="24">
        <v>0</v>
      </c>
      <c r="BM101" s="24">
        <v>0</v>
      </c>
      <c r="BN101" s="24">
        <v>0</v>
      </c>
      <c r="BO101" s="24">
        <v>0</v>
      </c>
      <c r="BP101" s="24">
        <v>0</v>
      </c>
      <c r="BQ101" s="24">
        <v>0</v>
      </c>
      <c r="BR101" s="24">
        <v>0</v>
      </c>
      <c r="BS101" s="24">
        <v>0</v>
      </c>
      <c r="BT101" s="17">
        <v>0</v>
      </c>
      <c r="BU101" s="17">
        <v>0</v>
      </c>
      <c r="BV101" s="17">
        <v>0</v>
      </c>
      <c r="BW101" s="17">
        <v>0</v>
      </c>
      <c r="BX101" s="17">
        <v>0</v>
      </c>
      <c r="BY101" s="17">
        <v>0</v>
      </c>
      <c r="BZ101" s="17">
        <v>0</v>
      </c>
      <c r="CA101" s="17">
        <v>0</v>
      </c>
      <c r="CB101" s="24">
        <v>0</v>
      </c>
      <c r="CC101" s="24">
        <v>0</v>
      </c>
      <c r="CD101" s="24">
        <v>0</v>
      </c>
      <c r="CE101" s="24">
        <v>0</v>
      </c>
      <c r="CF101" s="24">
        <v>0</v>
      </c>
      <c r="CG101" s="24">
        <v>0</v>
      </c>
      <c r="CH101" s="24">
        <v>0</v>
      </c>
      <c r="CI101" s="24">
        <v>0</v>
      </c>
      <c r="CJ101" s="17">
        <v>0</v>
      </c>
      <c r="CK101" s="17">
        <v>0</v>
      </c>
      <c r="CL101" s="17">
        <v>0</v>
      </c>
      <c r="CM101" s="17">
        <v>0</v>
      </c>
      <c r="CN101" s="17">
        <v>0</v>
      </c>
      <c r="CO101" s="17">
        <v>0</v>
      </c>
      <c r="CP101" s="17">
        <v>0</v>
      </c>
      <c r="CQ101" s="17">
        <v>0</v>
      </c>
      <c r="CR101" s="24">
        <v>0</v>
      </c>
      <c r="CS101" s="24">
        <v>0</v>
      </c>
      <c r="CT101" s="24">
        <v>1.7321100170553754</v>
      </c>
      <c r="CU101" s="24">
        <v>51.841129865637363</v>
      </c>
      <c r="CV101" s="24">
        <v>3.104262451391365</v>
      </c>
      <c r="CW101" s="24">
        <v>0</v>
      </c>
      <c r="CX101" s="24">
        <v>9.0538280068618793</v>
      </c>
      <c r="CY101" s="17">
        <v>0</v>
      </c>
      <c r="CZ101" s="17">
        <v>20.842963684201958</v>
      </c>
      <c r="DA101" s="17">
        <v>0</v>
      </c>
      <c r="DB101" s="17">
        <v>0</v>
      </c>
      <c r="DC101" s="17">
        <v>0</v>
      </c>
      <c r="DD101" s="17">
        <v>0</v>
      </c>
      <c r="DE101" s="17">
        <v>0</v>
      </c>
      <c r="DF101" s="17">
        <v>0</v>
      </c>
      <c r="DG101" s="17">
        <v>0</v>
      </c>
      <c r="DH101" s="17">
        <v>0</v>
      </c>
      <c r="DI101" s="17">
        <v>0</v>
      </c>
      <c r="DJ101" s="17">
        <v>0</v>
      </c>
      <c r="DK101" s="17">
        <v>0</v>
      </c>
      <c r="DL101" s="17">
        <v>0</v>
      </c>
      <c r="DM101" s="17">
        <v>0</v>
      </c>
      <c r="DN101" s="17">
        <v>0</v>
      </c>
      <c r="DO101" s="17">
        <v>0</v>
      </c>
      <c r="DP101" s="17">
        <v>0</v>
      </c>
      <c r="DQ101" s="17">
        <v>0</v>
      </c>
      <c r="DR101" s="17">
        <v>0</v>
      </c>
      <c r="DS101" s="17">
        <v>0</v>
      </c>
      <c r="DT101" s="17">
        <v>0</v>
      </c>
      <c r="DU101" s="17">
        <v>0</v>
      </c>
      <c r="DV101" s="17">
        <v>0</v>
      </c>
      <c r="DW101" s="17">
        <v>0</v>
      </c>
      <c r="DX101" s="17">
        <v>0</v>
      </c>
      <c r="DY101" s="17">
        <v>0</v>
      </c>
      <c r="DZ101" s="24">
        <v>0</v>
      </c>
      <c r="EA101" s="24">
        <v>0</v>
      </c>
      <c r="EB101" s="24">
        <v>0</v>
      </c>
      <c r="EC101" s="24">
        <v>0</v>
      </c>
      <c r="ED101" s="24">
        <v>0</v>
      </c>
      <c r="EE101" s="24">
        <v>0</v>
      </c>
      <c r="EF101" s="24">
        <v>0</v>
      </c>
      <c r="EG101" s="24">
        <v>0</v>
      </c>
      <c r="EH101" s="24">
        <v>0</v>
      </c>
      <c r="EI101" s="24">
        <v>0</v>
      </c>
      <c r="EJ101" s="24">
        <v>0</v>
      </c>
      <c r="EK101" s="24">
        <v>0</v>
      </c>
      <c r="EL101" s="24">
        <v>0</v>
      </c>
      <c r="EM101" s="24">
        <v>0</v>
      </c>
      <c r="EN101" s="24">
        <v>0</v>
      </c>
      <c r="EO101" s="24">
        <v>0</v>
      </c>
      <c r="EP101" s="24">
        <v>0</v>
      </c>
      <c r="EQ101" s="24">
        <v>0</v>
      </c>
      <c r="ER101" s="24">
        <v>0</v>
      </c>
      <c r="ES101" s="24">
        <v>0</v>
      </c>
      <c r="ET101" s="24">
        <v>0</v>
      </c>
      <c r="EU101" s="24">
        <v>0</v>
      </c>
      <c r="EV101" s="24">
        <v>0</v>
      </c>
      <c r="EW101" s="24">
        <v>0</v>
      </c>
      <c r="EX101" s="24">
        <v>0</v>
      </c>
      <c r="EY101" s="24">
        <v>0</v>
      </c>
      <c r="EZ101" s="24">
        <v>0</v>
      </c>
      <c r="FA101" s="24">
        <v>0</v>
      </c>
      <c r="FB101" s="24">
        <v>0</v>
      </c>
      <c r="FC101" s="24">
        <v>0</v>
      </c>
      <c r="FD101" s="24">
        <v>0</v>
      </c>
      <c r="FE101" s="24">
        <v>0</v>
      </c>
      <c r="FF101" s="24">
        <v>8000</v>
      </c>
      <c r="FG101" s="24">
        <v>0</v>
      </c>
      <c r="FH101" s="24">
        <v>0</v>
      </c>
      <c r="FI101" s="24">
        <v>0</v>
      </c>
      <c r="FJ101" s="24">
        <v>0</v>
      </c>
      <c r="FK101" s="24">
        <v>0</v>
      </c>
      <c r="FL101" s="24">
        <v>0</v>
      </c>
      <c r="FM101" s="24">
        <v>0</v>
      </c>
      <c r="FN101" s="24">
        <v>0</v>
      </c>
      <c r="FO101" s="24">
        <v>0</v>
      </c>
      <c r="FP101" s="24">
        <v>0</v>
      </c>
      <c r="FQ101" s="24">
        <v>20.307092029469008</v>
      </c>
      <c r="FR101" s="24">
        <v>0</v>
      </c>
      <c r="FS101" s="24">
        <v>0</v>
      </c>
      <c r="FT101" s="24">
        <v>177.31173812601492</v>
      </c>
      <c r="FU101" s="17">
        <v>0</v>
      </c>
      <c r="FV101" s="24">
        <v>0</v>
      </c>
      <c r="FW101" s="17">
        <v>0</v>
      </c>
      <c r="FX101" s="25">
        <v>1.634395319947056</v>
      </c>
      <c r="FY101" s="25">
        <v>0</v>
      </c>
      <c r="FZ101" s="25">
        <v>4.4234047347325126E-2</v>
      </c>
      <c r="GA101" s="25">
        <v>0</v>
      </c>
      <c r="GB101" s="25">
        <v>0.16370032896262385</v>
      </c>
      <c r="GC101" s="25">
        <v>0</v>
      </c>
      <c r="GD101" s="25">
        <v>0</v>
      </c>
      <c r="GE101" s="25">
        <v>0</v>
      </c>
      <c r="GF101" s="24">
        <v>0</v>
      </c>
      <c r="GG101" s="24">
        <v>0</v>
      </c>
      <c r="GH101" s="24">
        <v>0</v>
      </c>
      <c r="GI101" s="24">
        <v>0</v>
      </c>
      <c r="GJ101" s="24">
        <v>0</v>
      </c>
      <c r="GK101" s="24">
        <v>0</v>
      </c>
      <c r="GL101" s="24">
        <v>0</v>
      </c>
      <c r="GM101" s="24">
        <v>0</v>
      </c>
      <c r="GN101" s="24">
        <v>0</v>
      </c>
      <c r="GO101" s="17">
        <v>1.495520257191761</v>
      </c>
      <c r="GP101" s="17">
        <v>0</v>
      </c>
      <c r="GQ101" s="24">
        <v>0</v>
      </c>
      <c r="GR101" s="17">
        <v>0</v>
      </c>
      <c r="GS101" s="24">
        <v>0</v>
      </c>
      <c r="GT101" s="24">
        <v>0</v>
      </c>
      <c r="GU101" s="17">
        <v>0</v>
      </c>
      <c r="GV101" s="17">
        <v>0</v>
      </c>
      <c r="GW101" s="17">
        <v>0</v>
      </c>
      <c r="GX101" s="17">
        <v>0</v>
      </c>
      <c r="GY101" s="17">
        <v>0</v>
      </c>
      <c r="GZ101" s="24">
        <v>0</v>
      </c>
      <c r="HA101" s="17">
        <v>0</v>
      </c>
      <c r="HB101" s="17">
        <v>0</v>
      </c>
      <c r="HC101" s="17">
        <v>0</v>
      </c>
      <c r="HD101" s="17">
        <v>0</v>
      </c>
      <c r="HE101" s="17">
        <v>0</v>
      </c>
      <c r="HF101" s="17">
        <v>0</v>
      </c>
      <c r="HG101" s="17">
        <v>0</v>
      </c>
      <c r="HH101" s="17">
        <v>0</v>
      </c>
      <c r="HI101" s="17">
        <v>0</v>
      </c>
      <c r="HJ101" s="17">
        <v>0</v>
      </c>
      <c r="HK101" s="17">
        <v>0</v>
      </c>
      <c r="HL101" s="17">
        <v>0</v>
      </c>
      <c r="HM101" s="17">
        <v>0</v>
      </c>
      <c r="HN101" s="17">
        <v>0</v>
      </c>
      <c r="HO101" s="17">
        <v>4.640917747211998</v>
      </c>
      <c r="HP101" s="17">
        <v>0</v>
      </c>
      <c r="HQ101" s="24">
        <v>2.9015436105179475</v>
      </c>
      <c r="HR101" s="24">
        <v>0</v>
      </c>
      <c r="HS101" s="24">
        <v>0</v>
      </c>
      <c r="HT101" s="24">
        <v>0</v>
      </c>
      <c r="HU101" s="24">
        <v>0</v>
      </c>
      <c r="HV101" s="24">
        <v>0.12226435265410913</v>
      </c>
      <c r="HW101" s="24">
        <v>0</v>
      </c>
      <c r="HX101" s="24">
        <v>0</v>
      </c>
      <c r="HY101" s="24">
        <v>0</v>
      </c>
      <c r="HZ101" s="24">
        <v>0</v>
      </c>
      <c r="IA101" s="24">
        <v>0</v>
      </c>
      <c r="IB101" s="24">
        <v>3.3554368010483153</v>
      </c>
      <c r="IC101" s="17">
        <v>0</v>
      </c>
      <c r="ID101" s="24">
        <v>0</v>
      </c>
      <c r="IE101" s="24">
        <v>1.8120750204568603</v>
      </c>
      <c r="IF101" s="24">
        <v>34.354482504779632</v>
      </c>
      <c r="IG101" s="24">
        <v>18.839045301428538</v>
      </c>
      <c r="IH101" s="26">
        <v>0</v>
      </c>
      <c r="II101" s="19">
        <v>8353.5567394721784</v>
      </c>
      <c r="IJ101" s="27">
        <v>0</v>
      </c>
      <c r="IK101" s="17">
        <v>0</v>
      </c>
      <c r="IL101" s="17">
        <v>0</v>
      </c>
      <c r="IM101" s="17">
        <v>0</v>
      </c>
      <c r="IN101" s="17">
        <v>0</v>
      </c>
      <c r="IO101" s="17">
        <v>0</v>
      </c>
      <c r="IP101" s="21">
        <v>-6737.8991094674802</v>
      </c>
      <c r="IQ101" s="21">
        <v>400.95603520715486</v>
      </c>
      <c r="IR101" s="17">
        <v>0</v>
      </c>
      <c r="IS101" s="17">
        <v>528.37273416471612</v>
      </c>
      <c r="IT101" s="18">
        <v>0</v>
      </c>
      <c r="IU101" s="16">
        <v>-6865.3158084250417</v>
      </c>
      <c r="IV101" s="54">
        <v>1488.2409310471367</v>
      </c>
      <c r="IY101" s="91"/>
    </row>
    <row r="102" spans="1:259" x14ac:dyDescent="0.3">
      <c r="A102" s="53" t="s">
        <v>338</v>
      </c>
      <c r="B102" s="84" t="s">
        <v>98</v>
      </c>
      <c r="C102" s="68">
        <v>0</v>
      </c>
      <c r="D102" s="24">
        <v>0</v>
      </c>
      <c r="E102" s="24">
        <v>0</v>
      </c>
      <c r="F102" s="24">
        <v>0</v>
      </c>
      <c r="G102" s="24">
        <v>0</v>
      </c>
      <c r="H102" s="24">
        <v>0</v>
      </c>
      <c r="I102" s="24">
        <v>0</v>
      </c>
      <c r="J102" s="24">
        <v>0</v>
      </c>
      <c r="K102" s="24">
        <v>0</v>
      </c>
      <c r="L102" s="24">
        <v>0</v>
      </c>
      <c r="M102" s="24">
        <v>0</v>
      </c>
      <c r="N102" s="24">
        <v>0</v>
      </c>
      <c r="O102" s="24">
        <v>0</v>
      </c>
      <c r="P102" s="24">
        <v>0</v>
      </c>
      <c r="Q102" s="24">
        <v>0</v>
      </c>
      <c r="R102" s="24">
        <v>0</v>
      </c>
      <c r="S102" s="24">
        <v>0</v>
      </c>
      <c r="T102" s="24">
        <v>0</v>
      </c>
      <c r="U102" s="24">
        <v>0</v>
      </c>
      <c r="V102" s="24">
        <v>0</v>
      </c>
      <c r="W102" s="24">
        <v>0</v>
      </c>
      <c r="X102" s="24">
        <v>0</v>
      </c>
      <c r="Y102" s="24">
        <v>0</v>
      </c>
      <c r="Z102" s="24">
        <v>0</v>
      </c>
      <c r="AA102" s="24">
        <v>0</v>
      </c>
      <c r="AB102" s="24">
        <v>0</v>
      </c>
      <c r="AC102" s="24">
        <v>0</v>
      </c>
      <c r="AD102" s="24">
        <v>0</v>
      </c>
      <c r="AE102" s="24">
        <v>0</v>
      </c>
      <c r="AF102" s="24">
        <v>0</v>
      </c>
      <c r="AG102" s="24">
        <v>0</v>
      </c>
      <c r="AH102" s="24">
        <v>0</v>
      </c>
      <c r="AI102" s="24">
        <v>0</v>
      </c>
      <c r="AJ102" s="24">
        <v>0</v>
      </c>
      <c r="AK102" s="24">
        <v>0</v>
      </c>
      <c r="AL102" s="24">
        <v>0</v>
      </c>
      <c r="AM102" s="24">
        <v>0</v>
      </c>
      <c r="AN102" s="24">
        <v>0</v>
      </c>
      <c r="AO102" s="24">
        <v>0</v>
      </c>
      <c r="AP102" s="24">
        <v>0</v>
      </c>
      <c r="AQ102" s="24">
        <v>0</v>
      </c>
      <c r="AR102" s="24">
        <v>0</v>
      </c>
      <c r="AS102" s="24">
        <v>0</v>
      </c>
      <c r="AT102" s="24">
        <v>0</v>
      </c>
      <c r="AU102" s="24">
        <v>0</v>
      </c>
      <c r="AV102" s="24">
        <v>0</v>
      </c>
      <c r="AW102" s="24">
        <v>0</v>
      </c>
      <c r="AX102" s="24">
        <v>0</v>
      </c>
      <c r="AY102" s="24">
        <v>0</v>
      </c>
      <c r="AZ102" s="24">
        <v>0</v>
      </c>
      <c r="BA102" s="24">
        <v>0</v>
      </c>
      <c r="BB102" s="24">
        <v>0</v>
      </c>
      <c r="BC102" s="24">
        <v>0</v>
      </c>
      <c r="BD102" s="24">
        <v>0</v>
      </c>
      <c r="BE102" s="24">
        <v>0</v>
      </c>
      <c r="BF102" s="24">
        <v>0</v>
      </c>
      <c r="BG102" s="24">
        <v>0</v>
      </c>
      <c r="BH102" s="24">
        <v>0</v>
      </c>
      <c r="BI102" s="24">
        <v>0</v>
      </c>
      <c r="BJ102" s="24">
        <v>0</v>
      </c>
      <c r="BK102" s="24">
        <v>0</v>
      </c>
      <c r="BL102" s="24">
        <v>0</v>
      </c>
      <c r="BM102" s="24">
        <v>0</v>
      </c>
      <c r="BN102" s="24">
        <v>0</v>
      </c>
      <c r="BO102" s="24">
        <v>0</v>
      </c>
      <c r="BP102" s="24">
        <v>0</v>
      </c>
      <c r="BQ102" s="24">
        <v>0</v>
      </c>
      <c r="BR102" s="24">
        <v>0</v>
      </c>
      <c r="BS102" s="24">
        <v>0</v>
      </c>
      <c r="BT102" s="17">
        <v>0</v>
      </c>
      <c r="BU102" s="17">
        <v>0</v>
      </c>
      <c r="BV102" s="17">
        <v>0</v>
      </c>
      <c r="BW102" s="17">
        <v>0</v>
      </c>
      <c r="BX102" s="17">
        <v>0</v>
      </c>
      <c r="BY102" s="17">
        <v>0</v>
      </c>
      <c r="BZ102" s="17">
        <v>0</v>
      </c>
      <c r="CA102" s="17">
        <v>0</v>
      </c>
      <c r="CB102" s="24">
        <v>0</v>
      </c>
      <c r="CC102" s="24">
        <v>0</v>
      </c>
      <c r="CD102" s="24">
        <v>0</v>
      </c>
      <c r="CE102" s="24">
        <v>0</v>
      </c>
      <c r="CF102" s="24">
        <v>0</v>
      </c>
      <c r="CG102" s="24">
        <v>0</v>
      </c>
      <c r="CH102" s="24">
        <v>0</v>
      </c>
      <c r="CI102" s="24">
        <v>0</v>
      </c>
      <c r="CJ102" s="17">
        <v>0</v>
      </c>
      <c r="CK102" s="17">
        <v>0</v>
      </c>
      <c r="CL102" s="17">
        <v>0</v>
      </c>
      <c r="CM102" s="17">
        <v>0</v>
      </c>
      <c r="CN102" s="17">
        <v>0</v>
      </c>
      <c r="CO102" s="17">
        <v>0</v>
      </c>
      <c r="CP102" s="17">
        <v>0</v>
      </c>
      <c r="CQ102" s="17">
        <v>0</v>
      </c>
      <c r="CR102" s="24">
        <v>0</v>
      </c>
      <c r="CS102" s="24">
        <v>0</v>
      </c>
      <c r="CT102" s="24">
        <v>0</v>
      </c>
      <c r="CU102" s="24">
        <v>0</v>
      </c>
      <c r="CV102" s="24">
        <v>0</v>
      </c>
      <c r="CW102" s="24">
        <v>0</v>
      </c>
      <c r="CX102" s="24">
        <v>0</v>
      </c>
      <c r="CY102" s="17">
        <v>0</v>
      </c>
      <c r="CZ102" s="17">
        <v>0</v>
      </c>
      <c r="DA102" s="17">
        <v>0</v>
      </c>
      <c r="DB102" s="17">
        <v>0</v>
      </c>
      <c r="DC102" s="17">
        <v>0</v>
      </c>
      <c r="DD102" s="17">
        <v>0</v>
      </c>
      <c r="DE102" s="17">
        <v>0</v>
      </c>
      <c r="DF102" s="17">
        <v>0</v>
      </c>
      <c r="DG102" s="17">
        <v>0</v>
      </c>
      <c r="DH102" s="17">
        <v>0</v>
      </c>
      <c r="DI102" s="17">
        <v>0</v>
      </c>
      <c r="DJ102" s="17">
        <v>2.6747943951811997</v>
      </c>
      <c r="DK102" s="17">
        <v>0</v>
      </c>
      <c r="DL102" s="17">
        <v>0</v>
      </c>
      <c r="DM102" s="17">
        <v>0</v>
      </c>
      <c r="DN102" s="17">
        <v>0</v>
      </c>
      <c r="DO102" s="17">
        <v>0</v>
      </c>
      <c r="DP102" s="17">
        <v>0</v>
      </c>
      <c r="DQ102" s="17">
        <v>0</v>
      </c>
      <c r="DR102" s="17">
        <v>0</v>
      </c>
      <c r="DS102" s="17">
        <v>0</v>
      </c>
      <c r="DT102" s="17">
        <v>0</v>
      </c>
      <c r="DU102" s="17">
        <v>250.4532569047438</v>
      </c>
      <c r="DV102" s="17">
        <v>0</v>
      </c>
      <c r="DW102" s="17">
        <v>0</v>
      </c>
      <c r="DX102" s="17">
        <v>0</v>
      </c>
      <c r="DY102" s="17">
        <v>0</v>
      </c>
      <c r="DZ102" s="24">
        <v>0</v>
      </c>
      <c r="EA102" s="24">
        <v>0</v>
      </c>
      <c r="EB102" s="24">
        <v>0</v>
      </c>
      <c r="EC102" s="24">
        <v>0</v>
      </c>
      <c r="ED102" s="24">
        <v>0</v>
      </c>
      <c r="EE102" s="24">
        <v>0</v>
      </c>
      <c r="EF102" s="24">
        <v>0</v>
      </c>
      <c r="EG102" s="24">
        <v>0</v>
      </c>
      <c r="EH102" s="24">
        <v>0</v>
      </c>
      <c r="EI102" s="24">
        <v>0</v>
      </c>
      <c r="EJ102" s="24">
        <v>0</v>
      </c>
      <c r="EK102" s="24">
        <v>0</v>
      </c>
      <c r="EL102" s="24">
        <v>0</v>
      </c>
      <c r="EM102" s="24">
        <v>0</v>
      </c>
      <c r="EN102" s="24">
        <v>0</v>
      </c>
      <c r="EO102" s="24">
        <v>0</v>
      </c>
      <c r="EP102" s="24">
        <v>0</v>
      </c>
      <c r="EQ102" s="24">
        <v>0</v>
      </c>
      <c r="ER102" s="24">
        <v>0</v>
      </c>
      <c r="ES102" s="24">
        <v>0</v>
      </c>
      <c r="ET102" s="24">
        <v>0</v>
      </c>
      <c r="EU102" s="24">
        <v>0</v>
      </c>
      <c r="EV102" s="24">
        <v>0</v>
      </c>
      <c r="EW102" s="24">
        <v>0</v>
      </c>
      <c r="EX102" s="24">
        <v>0</v>
      </c>
      <c r="EY102" s="24">
        <v>0</v>
      </c>
      <c r="EZ102" s="24">
        <v>0</v>
      </c>
      <c r="FA102" s="24">
        <v>0</v>
      </c>
      <c r="FB102" s="24">
        <v>0</v>
      </c>
      <c r="FC102" s="24">
        <v>0</v>
      </c>
      <c r="FD102" s="24">
        <v>0</v>
      </c>
      <c r="FE102" s="24">
        <v>0</v>
      </c>
      <c r="FF102" s="24">
        <v>0</v>
      </c>
      <c r="FG102" s="24">
        <v>0</v>
      </c>
      <c r="FH102" s="24">
        <v>0</v>
      </c>
      <c r="FI102" s="24">
        <v>0</v>
      </c>
      <c r="FJ102" s="24">
        <v>0</v>
      </c>
      <c r="FK102" s="24">
        <v>0</v>
      </c>
      <c r="FL102" s="24">
        <v>0</v>
      </c>
      <c r="FM102" s="24">
        <v>0</v>
      </c>
      <c r="FN102" s="24">
        <v>0</v>
      </c>
      <c r="FO102" s="24">
        <v>0</v>
      </c>
      <c r="FP102" s="24">
        <v>0</v>
      </c>
      <c r="FQ102" s="24">
        <v>0</v>
      </c>
      <c r="FR102" s="24">
        <v>0</v>
      </c>
      <c r="FS102" s="24">
        <v>0</v>
      </c>
      <c r="FT102" s="24">
        <v>272.45586897708029</v>
      </c>
      <c r="FU102" s="17">
        <v>0</v>
      </c>
      <c r="FV102" s="24">
        <v>0</v>
      </c>
      <c r="FW102" s="17">
        <v>0</v>
      </c>
      <c r="FX102" s="25">
        <v>49.897435397778807</v>
      </c>
      <c r="FY102" s="25">
        <v>0</v>
      </c>
      <c r="FZ102" s="25">
        <v>1.3504477729212674</v>
      </c>
      <c r="GA102" s="25">
        <v>0</v>
      </c>
      <c r="GB102" s="25">
        <v>4.9977055668956885</v>
      </c>
      <c r="GC102" s="25">
        <v>0</v>
      </c>
      <c r="GD102" s="25">
        <v>0</v>
      </c>
      <c r="GE102" s="25">
        <v>0</v>
      </c>
      <c r="GF102" s="24">
        <v>0</v>
      </c>
      <c r="GG102" s="24">
        <v>0</v>
      </c>
      <c r="GH102" s="24">
        <v>0</v>
      </c>
      <c r="GI102" s="24">
        <v>0</v>
      </c>
      <c r="GJ102" s="24">
        <v>0</v>
      </c>
      <c r="GK102" s="24">
        <v>0</v>
      </c>
      <c r="GL102" s="24">
        <v>0</v>
      </c>
      <c r="GM102" s="24">
        <v>0</v>
      </c>
      <c r="GN102" s="24">
        <v>0</v>
      </c>
      <c r="GO102" s="17">
        <v>46.259859603761107</v>
      </c>
      <c r="GP102" s="17">
        <v>0</v>
      </c>
      <c r="GQ102" s="24">
        <v>0</v>
      </c>
      <c r="GR102" s="17">
        <v>0</v>
      </c>
      <c r="GS102" s="24">
        <v>0</v>
      </c>
      <c r="GT102" s="24">
        <v>0</v>
      </c>
      <c r="GU102" s="17">
        <v>0</v>
      </c>
      <c r="GV102" s="17">
        <v>0</v>
      </c>
      <c r="GW102" s="17">
        <v>0</v>
      </c>
      <c r="GX102" s="17">
        <v>0</v>
      </c>
      <c r="GY102" s="17">
        <v>0</v>
      </c>
      <c r="GZ102" s="24">
        <v>0</v>
      </c>
      <c r="HA102" s="17">
        <v>0</v>
      </c>
      <c r="HB102" s="17">
        <v>0</v>
      </c>
      <c r="HC102" s="17">
        <v>0</v>
      </c>
      <c r="HD102" s="17">
        <v>0</v>
      </c>
      <c r="HE102" s="17">
        <v>0</v>
      </c>
      <c r="HF102" s="17">
        <v>0</v>
      </c>
      <c r="HG102" s="17">
        <v>0</v>
      </c>
      <c r="HH102" s="17">
        <v>0</v>
      </c>
      <c r="HI102" s="17">
        <v>0</v>
      </c>
      <c r="HJ102" s="17">
        <v>0</v>
      </c>
      <c r="HK102" s="17">
        <v>0</v>
      </c>
      <c r="HL102" s="17">
        <v>0</v>
      </c>
      <c r="HM102" s="17">
        <v>0</v>
      </c>
      <c r="HN102" s="17">
        <v>0</v>
      </c>
      <c r="HO102" s="17">
        <v>62.440397721144613</v>
      </c>
      <c r="HP102" s="17">
        <v>0</v>
      </c>
      <c r="HQ102" s="24">
        <v>0</v>
      </c>
      <c r="HR102" s="24">
        <v>0</v>
      </c>
      <c r="HS102" s="24">
        <v>0</v>
      </c>
      <c r="HT102" s="24">
        <v>0</v>
      </c>
      <c r="HU102" s="24">
        <v>0</v>
      </c>
      <c r="HV102" s="24">
        <v>0</v>
      </c>
      <c r="HW102" s="24">
        <v>0</v>
      </c>
      <c r="HX102" s="24">
        <v>0</v>
      </c>
      <c r="HY102" s="24">
        <v>0</v>
      </c>
      <c r="HZ102" s="24">
        <v>0</v>
      </c>
      <c r="IA102" s="24">
        <v>0</v>
      </c>
      <c r="IB102" s="24">
        <v>0</v>
      </c>
      <c r="IC102" s="17">
        <v>0</v>
      </c>
      <c r="ID102" s="24">
        <v>0</v>
      </c>
      <c r="IE102" s="24">
        <v>0</v>
      </c>
      <c r="IF102" s="24">
        <v>0</v>
      </c>
      <c r="IG102" s="24">
        <v>0</v>
      </c>
      <c r="IH102" s="26">
        <v>0</v>
      </c>
      <c r="II102" s="19">
        <v>690.52976633950675</v>
      </c>
      <c r="IJ102" s="27">
        <v>784</v>
      </c>
      <c r="IK102" s="17">
        <v>0</v>
      </c>
      <c r="IL102" s="17">
        <v>0</v>
      </c>
      <c r="IM102" s="17">
        <v>0</v>
      </c>
      <c r="IN102" s="17">
        <v>0</v>
      </c>
      <c r="IO102" s="17">
        <v>0</v>
      </c>
      <c r="IP102" s="21">
        <v>2424.5560452829095</v>
      </c>
      <c r="IQ102" s="21">
        <v>7962.4282934172661</v>
      </c>
      <c r="IR102" s="17">
        <v>0</v>
      </c>
      <c r="IS102" s="17">
        <v>450.63658296493168</v>
      </c>
      <c r="IT102" s="18">
        <v>0</v>
      </c>
      <c r="IU102" s="16">
        <v>10720.347755735243</v>
      </c>
      <c r="IV102" s="54">
        <v>11410.87752207475</v>
      </c>
      <c r="IY102" s="91"/>
    </row>
    <row r="103" spans="1:259" x14ac:dyDescent="0.3">
      <c r="A103" s="53" t="s">
        <v>339</v>
      </c>
      <c r="B103" s="84" t="s">
        <v>99</v>
      </c>
      <c r="C103" s="68">
        <v>0</v>
      </c>
      <c r="D103" s="24">
        <v>0</v>
      </c>
      <c r="E103" s="24">
        <v>0</v>
      </c>
      <c r="F103" s="24">
        <v>0</v>
      </c>
      <c r="G103" s="24">
        <v>0</v>
      </c>
      <c r="H103" s="24">
        <v>0</v>
      </c>
      <c r="I103" s="24">
        <v>0</v>
      </c>
      <c r="J103" s="24">
        <v>0</v>
      </c>
      <c r="K103" s="24">
        <v>0</v>
      </c>
      <c r="L103" s="24">
        <v>0</v>
      </c>
      <c r="M103" s="24">
        <v>0</v>
      </c>
      <c r="N103" s="24">
        <v>0</v>
      </c>
      <c r="O103" s="24">
        <v>0</v>
      </c>
      <c r="P103" s="24">
        <v>0</v>
      </c>
      <c r="Q103" s="24">
        <v>0</v>
      </c>
      <c r="R103" s="24">
        <v>0</v>
      </c>
      <c r="S103" s="24">
        <v>0</v>
      </c>
      <c r="T103" s="24">
        <v>0</v>
      </c>
      <c r="U103" s="24">
        <v>0</v>
      </c>
      <c r="V103" s="24">
        <v>0</v>
      </c>
      <c r="W103" s="24">
        <v>0</v>
      </c>
      <c r="X103" s="24">
        <v>0</v>
      </c>
      <c r="Y103" s="24">
        <v>0</v>
      </c>
      <c r="Z103" s="24">
        <v>0</v>
      </c>
      <c r="AA103" s="24">
        <v>0</v>
      </c>
      <c r="AB103" s="24">
        <v>0</v>
      </c>
      <c r="AC103" s="24">
        <v>0</v>
      </c>
      <c r="AD103" s="24">
        <v>0</v>
      </c>
      <c r="AE103" s="24">
        <v>0</v>
      </c>
      <c r="AF103" s="24">
        <v>0</v>
      </c>
      <c r="AG103" s="24">
        <v>0</v>
      </c>
      <c r="AH103" s="24">
        <v>0</v>
      </c>
      <c r="AI103" s="24">
        <v>0</v>
      </c>
      <c r="AJ103" s="24">
        <v>0</v>
      </c>
      <c r="AK103" s="24">
        <v>0</v>
      </c>
      <c r="AL103" s="24">
        <v>0</v>
      </c>
      <c r="AM103" s="24">
        <v>0</v>
      </c>
      <c r="AN103" s="24">
        <v>0</v>
      </c>
      <c r="AO103" s="24">
        <v>0</v>
      </c>
      <c r="AP103" s="24">
        <v>0</v>
      </c>
      <c r="AQ103" s="24">
        <v>0</v>
      </c>
      <c r="AR103" s="24">
        <v>0</v>
      </c>
      <c r="AS103" s="24">
        <v>0</v>
      </c>
      <c r="AT103" s="24">
        <v>0</v>
      </c>
      <c r="AU103" s="24">
        <v>0</v>
      </c>
      <c r="AV103" s="24">
        <v>0</v>
      </c>
      <c r="AW103" s="24">
        <v>0</v>
      </c>
      <c r="AX103" s="24">
        <v>0</v>
      </c>
      <c r="AY103" s="24">
        <v>0</v>
      </c>
      <c r="AZ103" s="24">
        <v>0</v>
      </c>
      <c r="BA103" s="24">
        <v>0</v>
      </c>
      <c r="BB103" s="24">
        <v>0</v>
      </c>
      <c r="BC103" s="24">
        <v>0</v>
      </c>
      <c r="BD103" s="24">
        <v>0</v>
      </c>
      <c r="BE103" s="24">
        <v>0</v>
      </c>
      <c r="BF103" s="24">
        <v>0</v>
      </c>
      <c r="BG103" s="24">
        <v>0</v>
      </c>
      <c r="BH103" s="24">
        <v>0</v>
      </c>
      <c r="BI103" s="24">
        <v>0</v>
      </c>
      <c r="BJ103" s="24">
        <v>0</v>
      </c>
      <c r="BK103" s="24">
        <v>0</v>
      </c>
      <c r="BL103" s="24">
        <v>0</v>
      </c>
      <c r="BM103" s="24">
        <v>0</v>
      </c>
      <c r="BN103" s="24">
        <v>0</v>
      </c>
      <c r="BO103" s="24">
        <v>0</v>
      </c>
      <c r="BP103" s="24">
        <v>0</v>
      </c>
      <c r="BQ103" s="24">
        <v>0</v>
      </c>
      <c r="BR103" s="24">
        <v>0</v>
      </c>
      <c r="BS103" s="24">
        <v>0</v>
      </c>
      <c r="BT103" s="17">
        <v>0</v>
      </c>
      <c r="BU103" s="17">
        <v>0</v>
      </c>
      <c r="BV103" s="17">
        <v>0</v>
      </c>
      <c r="BW103" s="17">
        <v>0</v>
      </c>
      <c r="BX103" s="17">
        <v>0</v>
      </c>
      <c r="BY103" s="17">
        <v>0</v>
      </c>
      <c r="BZ103" s="17">
        <v>0</v>
      </c>
      <c r="CA103" s="17">
        <v>0</v>
      </c>
      <c r="CB103" s="24">
        <v>0</v>
      </c>
      <c r="CC103" s="24">
        <v>0</v>
      </c>
      <c r="CD103" s="24">
        <v>0</v>
      </c>
      <c r="CE103" s="24">
        <v>0</v>
      </c>
      <c r="CF103" s="24">
        <v>0</v>
      </c>
      <c r="CG103" s="24">
        <v>0</v>
      </c>
      <c r="CH103" s="24">
        <v>0</v>
      </c>
      <c r="CI103" s="24">
        <v>0</v>
      </c>
      <c r="CJ103" s="17">
        <v>0</v>
      </c>
      <c r="CK103" s="17">
        <v>0</v>
      </c>
      <c r="CL103" s="17">
        <v>0</v>
      </c>
      <c r="CM103" s="17">
        <v>0</v>
      </c>
      <c r="CN103" s="17">
        <v>0</v>
      </c>
      <c r="CO103" s="17">
        <v>0</v>
      </c>
      <c r="CP103" s="17">
        <v>0</v>
      </c>
      <c r="CQ103" s="17">
        <v>0</v>
      </c>
      <c r="CR103" s="24">
        <v>0</v>
      </c>
      <c r="CS103" s="24">
        <v>0</v>
      </c>
      <c r="CT103" s="24">
        <v>0</v>
      </c>
      <c r="CU103" s="24">
        <v>0</v>
      </c>
      <c r="CV103" s="24">
        <v>0</v>
      </c>
      <c r="CW103" s="24">
        <v>0</v>
      </c>
      <c r="CX103" s="24">
        <v>0</v>
      </c>
      <c r="CY103" s="17">
        <v>0</v>
      </c>
      <c r="CZ103" s="17">
        <v>0</v>
      </c>
      <c r="DA103" s="17">
        <v>0</v>
      </c>
      <c r="DB103" s="17">
        <v>0</v>
      </c>
      <c r="DC103" s="17">
        <v>0</v>
      </c>
      <c r="DD103" s="17">
        <v>0</v>
      </c>
      <c r="DE103" s="17">
        <v>0</v>
      </c>
      <c r="DF103" s="17">
        <v>0</v>
      </c>
      <c r="DG103" s="17">
        <v>0</v>
      </c>
      <c r="DH103" s="17">
        <v>0</v>
      </c>
      <c r="DI103" s="17">
        <v>0</v>
      </c>
      <c r="DJ103" s="17">
        <v>0</v>
      </c>
      <c r="DK103" s="17">
        <v>3.4957288261033843E-2</v>
      </c>
      <c r="DL103" s="17">
        <v>0</v>
      </c>
      <c r="DM103" s="17">
        <v>0</v>
      </c>
      <c r="DN103" s="17">
        <v>0</v>
      </c>
      <c r="DO103" s="17">
        <v>0</v>
      </c>
      <c r="DP103" s="17">
        <v>0</v>
      </c>
      <c r="DQ103" s="17">
        <v>0</v>
      </c>
      <c r="DR103" s="17">
        <v>0</v>
      </c>
      <c r="DS103" s="17">
        <v>0</v>
      </c>
      <c r="DT103" s="17">
        <v>0</v>
      </c>
      <c r="DU103" s="17">
        <v>0</v>
      </c>
      <c r="DV103" s="17">
        <v>0</v>
      </c>
      <c r="DW103" s="17">
        <v>0</v>
      </c>
      <c r="DX103" s="17">
        <v>0</v>
      </c>
      <c r="DY103" s="17">
        <v>0</v>
      </c>
      <c r="DZ103" s="24">
        <v>0</v>
      </c>
      <c r="EA103" s="24">
        <v>0</v>
      </c>
      <c r="EB103" s="24">
        <v>0</v>
      </c>
      <c r="EC103" s="24">
        <v>0</v>
      </c>
      <c r="ED103" s="24">
        <v>0</v>
      </c>
      <c r="EE103" s="24">
        <v>0</v>
      </c>
      <c r="EF103" s="24">
        <v>0</v>
      </c>
      <c r="EG103" s="24">
        <v>0</v>
      </c>
      <c r="EH103" s="24">
        <v>0</v>
      </c>
      <c r="EI103" s="24">
        <v>0</v>
      </c>
      <c r="EJ103" s="24">
        <v>0</v>
      </c>
      <c r="EK103" s="24">
        <v>0</v>
      </c>
      <c r="EL103" s="24">
        <v>0</v>
      </c>
      <c r="EM103" s="24">
        <v>0</v>
      </c>
      <c r="EN103" s="24">
        <v>0</v>
      </c>
      <c r="EO103" s="24">
        <v>0</v>
      </c>
      <c r="EP103" s="24">
        <v>0</v>
      </c>
      <c r="EQ103" s="24">
        <v>0</v>
      </c>
      <c r="ER103" s="24">
        <v>0</v>
      </c>
      <c r="ES103" s="24">
        <v>0</v>
      </c>
      <c r="ET103" s="24">
        <v>0</v>
      </c>
      <c r="EU103" s="24">
        <v>0</v>
      </c>
      <c r="EV103" s="24">
        <v>0</v>
      </c>
      <c r="EW103" s="24">
        <v>0</v>
      </c>
      <c r="EX103" s="24">
        <v>0</v>
      </c>
      <c r="EY103" s="24">
        <v>0</v>
      </c>
      <c r="EZ103" s="24">
        <v>0</v>
      </c>
      <c r="FA103" s="24">
        <v>0</v>
      </c>
      <c r="FB103" s="24">
        <v>0</v>
      </c>
      <c r="FC103" s="24">
        <v>0</v>
      </c>
      <c r="FD103" s="24">
        <v>0</v>
      </c>
      <c r="FE103" s="24">
        <v>0</v>
      </c>
      <c r="FF103" s="24">
        <v>0</v>
      </c>
      <c r="FG103" s="24">
        <v>0</v>
      </c>
      <c r="FH103" s="24">
        <v>0</v>
      </c>
      <c r="FI103" s="24">
        <v>0</v>
      </c>
      <c r="FJ103" s="24">
        <v>0</v>
      </c>
      <c r="FK103" s="24">
        <v>0</v>
      </c>
      <c r="FL103" s="24">
        <v>0</v>
      </c>
      <c r="FM103" s="24">
        <v>0</v>
      </c>
      <c r="FN103" s="24">
        <v>0</v>
      </c>
      <c r="FO103" s="24">
        <v>4.0280899893221509</v>
      </c>
      <c r="FP103" s="24">
        <v>0</v>
      </c>
      <c r="FQ103" s="24">
        <v>0</v>
      </c>
      <c r="FR103" s="24">
        <v>0</v>
      </c>
      <c r="FS103" s="24">
        <v>0</v>
      </c>
      <c r="FT103" s="24">
        <v>51.069507406240888</v>
      </c>
      <c r="FU103" s="17">
        <v>0</v>
      </c>
      <c r="FV103" s="24">
        <v>0</v>
      </c>
      <c r="FW103" s="17">
        <v>0</v>
      </c>
      <c r="FX103" s="25">
        <v>8.1479685935537471</v>
      </c>
      <c r="FY103" s="25">
        <v>0</v>
      </c>
      <c r="FZ103" s="25">
        <v>0.22052047271124692</v>
      </c>
      <c r="GA103" s="25">
        <v>0</v>
      </c>
      <c r="GB103" s="25">
        <v>0.81609701328873308</v>
      </c>
      <c r="GC103" s="25">
        <v>0</v>
      </c>
      <c r="GD103" s="25">
        <v>0</v>
      </c>
      <c r="GE103" s="25">
        <v>0</v>
      </c>
      <c r="GF103" s="24">
        <v>0</v>
      </c>
      <c r="GG103" s="24">
        <v>0</v>
      </c>
      <c r="GH103" s="24">
        <v>0</v>
      </c>
      <c r="GI103" s="24">
        <v>0</v>
      </c>
      <c r="GJ103" s="24">
        <v>0</v>
      </c>
      <c r="GK103" s="24">
        <v>0</v>
      </c>
      <c r="GL103" s="24">
        <v>0</v>
      </c>
      <c r="GM103" s="24">
        <v>0</v>
      </c>
      <c r="GN103" s="24">
        <v>0</v>
      </c>
      <c r="GO103" s="17">
        <v>7.9650648307663596</v>
      </c>
      <c r="GP103" s="17">
        <v>0</v>
      </c>
      <c r="GQ103" s="24">
        <v>0</v>
      </c>
      <c r="GR103" s="17">
        <v>0</v>
      </c>
      <c r="GS103" s="24">
        <v>0</v>
      </c>
      <c r="GT103" s="24">
        <v>0</v>
      </c>
      <c r="GU103" s="17">
        <v>0</v>
      </c>
      <c r="GV103" s="17">
        <v>0</v>
      </c>
      <c r="GW103" s="17">
        <v>0</v>
      </c>
      <c r="GX103" s="17">
        <v>0</v>
      </c>
      <c r="GY103" s="17">
        <v>0</v>
      </c>
      <c r="GZ103" s="24">
        <v>0</v>
      </c>
      <c r="HA103" s="17">
        <v>0</v>
      </c>
      <c r="HB103" s="17">
        <v>0</v>
      </c>
      <c r="HC103" s="17">
        <v>0</v>
      </c>
      <c r="HD103" s="17">
        <v>0</v>
      </c>
      <c r="HE103" s="17">
        <v>0</v>
      </c>
      <c r="HF103" s="17">
        <v>0</v>
      </c>
      <c r="HG103" s="17">
        <v>0</v>
      </c>
      <c r="HH103" s="17">
        <v>0</v>
      </c>
      <c r="HI103" s="17">
        <v>0</v>
      </c>
      <c r="HJ103" s="17">
        <v>0</v>
      </c>
      <c r="HK103" s="17">
        <v>0</v>
      </c>
      <c r="HL103" s="17">
        <v>0</v>
      </c>
      <c r="HM103" s="17">
        <v>0</v>
      </c>
      <c r="HN103" s="17">
        <v>0</v>
      </c>
      <c r="HO103" s="17">
        <v>0</v>
      </c>
      <c r="HP103" s="17">
        <v>0.74370552340725293</v>
      </c>
      <c r="HQ103" s="24">
        <v>0</v>
      </c>
      <c r="HR103" s="24">
        <v>0.47866631586097036</v>
      </c>
      <c r="HS103" s="24">
        <v>0.53512968563565277</v>
      </c>
      <c r="HT103" s="24">
        <v>0</v>
      </c>
      <c r="HU103" s="24">
        <v>0</v>
      </c>
      <c r="HV103" s="24">
        <v>10.113905533007198</v>
      </c>
      <c r="HW103" s="24">
        <v>0</v>
      </c>
      <c r="HX103" s="24">
        <v>0</v>
      </c>
      <c r="HY103" s="24">
        <v>2.8723853615323699E-2</v>
      </c>
      <c r="HZ103" s="24">
        <v>0</v>
      </c>
      <c r="IA103" s="24">
        <v>0</v>
      </c>
      <c r="IB103" s="24">
        <v>0</v>
      </c>
      <c r="IC103" s="17">
        <v>0</v>
      </c>
      <c r="ID103" s="24">
        <v>0</v>
      </c>
      <c r="IE103" s="24">
        <v>64.3556827049822</v>
      </c>
      <c r="IF103" s="24">
        <v>0</v>
      </c>
      <c r="IG103" s="24">
        <v>0</v>
      </c>
      <c r="IH103" s="26">
        <v>0</v>
      </c>
      <c r="II103" s="19">
        <v>148.53801921065278</v>
      </c>
      <c r="IJ103" s="27">
        <v>1451</v>
      </c>
      <c r="IK103" s="17">
        <v>0</v>
      </c>
      <c r="IL103" s="17">
        <v>0</v>
      </c>
      <c r="IM103" s="17">
        <v>0</v>
      </c>
      <c r="IN103" s="17">
        <v>0</v>
      </c>
      <c r="IO103" s="17">
        <v>0</v>
      </c>
      <c r="IP103" s="21">
        <v>3132.0710292683161</v>
      </c>
      <c r="IQ103" s="21">
        <v>5304.8038450203894</v>
      </c>
      <c r="IR103" s="17">
        <v>0</v>
      </c>
      <c r="IS103" s="17">
        <v>10.137330577572792</v>
      </c>
      <c r="IT103" s="18">
        <v>0</v>
      </c>
      <c r="IU103" s="16">
        <v>9877.7375437111332</v>
      </c>
      <c r="IV103" s="54">
        <v>10026.275562921786</v>
      </c>
      <c r="IY103" s="91"/>
    </row>
    <row r="104" spans="1:259" x14ac:dyDescent="0.3">
      <c r="A104" s="53" t="s">
        <v>340</v>
      </c>
      <c r="B104" s="84" t="s">
        <v>100</v>
      </c>
      <c r="C104" s="68">
        <v>0</v>
      </c>
      <c r="D104" s="24">
        <v>0</v>
      </c>
      <c r="E104" s="24">
        <v>0</v>
      </c>
      <c r="F104" s="24">
        <v>0</v>
      </c>
      <c r="G104" s="24">
        <v>0</v>
      </c>
      <c r="H104" s="24">
        <v>0</v>
      </c>
      <c r="I104" s="24">
        <v>0</v>
      </c>
      <c r="J104" s="24">
        <v>0</v>
      </c>
      <c r="K104" s="24">
        <v>0</v>
      </c>
      <c r="L104" s="24">
        <v>0</v>
      </c>
      <c r="M104" s="24">
        <v>5.2557</v>
      </c>
      <c r="N104" s="24">
        <v>44</v>
      </c>
      <c r="O104" s="24">
        <v>0</v>
      </c>
      <c r="P104" s="24">
        <v>0</v>
      </c>
      <c r="Q104" s="24">
        <v>0</v>
      </c>
      <c r="R104" s="24">
        <v>24</v>
      </c>
      <c r="S104" s="24">
        <v>0</v>
      </c>
      <c r="T104" s="24">
        <v>9</v>
      </c>
      <c r="U104" s="24">
        <v>0</v>
      </c>
      <c r="V104" s="24">
        <v>4.0011000000000001</v>
      </c>
      <c r="W104" s="24">
        <v>0</v>
      </c>
      <c r="X104" s="24">
        <v>0</v>
      </c>
      <c r="Y104" s="24">
        <v>0</v>
      </c>
      <c r="Z104" s="24">
        <v>0</v>
      </c>
      <c r="AA104" s="24">
        <v>0</v>
      </c>
      <c r="AB104" s="24">
        <v>0</v>
      </c>
      <c r="AC104" s="24">
        <v>0</v>
      </c>
      <c r="AD104" s="24">
        <v>20</v>
      </c>
      <c r="AE104" s="24">
        <v>0</v>
      </c>
      <c r="AF104" s="24">
        <v>33.127469212183904</v>
      </c>
      <c r="AG104" s="24">
        <v>7.1421759316869453</v>
      </c>
      <c r="AH104" s="24">
        <v>225.60297948896755</v>
      </c>
      <c r="AI104" s="24">
        <v>0</v>
      </c>
      <c r="AJ104" s="24">
        <v>1.1928418052859944E-2</v>
      </c>
      <c r="AK104" s="24">
        <v>2.9255307625492737</v>
      </c>
      <c r="AL104" s="24">
        <v>0</v>
      </c>
      <c r="AM104" s="24">
        <v>0</v>
      </c>
      <c r="AN104" s="24">
        <v>0</v>
      </c>
      <c r="AO104" s="24">
        <v>0</v>
      </c>
      <c r="AP104" s="24">
        <v>0</v>
      </c>
      <c r="AQ104" s="24">
        <v>0</v>
      </c>
      <c r="AR104" s="24">
        <v>0</v>
      </c>
      <c r="AS104" s="24">
        <v>0</v>
      </c>
      <c r="AT104" s="24">
        <v>0</v>
      </c>
      <c r="AU104" s="24">
        <v>0</v>
      </c>
      <c r="AV104" s="24">
        <v>0</v>
      </c>
      <c r="AW104" s="24">
        <v>0</v>
      </c>
      <c r="AX104" s="24">
        <v>0</v>
      </c>
      <c r="AY104" s="24">
        <v>0</v>
      </c>
      <c r="AZ104" s="24">
        <v>0</v>
      </c>
      <c r="BA104" s="24">
        <v>0</v>
      </c>
      <c r="BB104" s="24">
        <v>0</v>
      </c>
      <c r="BC104" s="24">
        <v>0</v>
      </c>
      <c r="BD104" s="24">
        <v>0</v>
      </c>
      <c r="BE104" s="24">
        <v>0</v>
      </c>
      <c r="BF104" s="24">
        <v>0</v>
      </c>
      <c r="BG104" s="24">
        <v>0</v>
      </c>
      <c r="BH104" s="24">
        <v>0</v>
      </c>
      <c r="BI104" s="24">
        <v>0</v>
      </c>
      <c r="BJ104" s="24">
        <v>0</v>
      </c>
      <c r="BK104" s="24">
        <v>0</v>
      </c>
      <c r="BL104" s="24">
        <v>0</v>
      </c>
      <c r="BM104" s="24">
        <v>0</v>
      </c>
      <c r="BN104" s="24">
        <v>0</v>
      </c>
      <c r="BO104" s="24">
        <v>0</v>
      </c>
      <c r="BP104" s="24">
        <v>0</v>
      </c>
      <c r="BQ104" s="24">
        <v>0</v>
      </c>
      <c r="BR104" s="24">
        <v>0</v>
      </c>
      <c r="BS104" s="24">
        <v>0</v>
      </c>
      <c r="BT104" s="17">
        <v>0</v>
      </c>
      <c r="BU104" s="17">
        <v>0</v>
      </c>
      <c r="BV104" s="17">
        <v>10.086663447492787</v>
      </c>
      <c r="BW104" s="17">
        <v>10.628823624510567</v>
      </c>
      <c r="BX104" s="17">
        <v>0</v>
      </c>
      <c r="BY104" s="17">
        <v>13.2433993419617</v>
      </c>
      <c r="BZ104" s="17">
        <v>11.049303605548744</v>
      </c>
      <c r="CA104" s="17">
        <v>0</v>
      </c>
      <c r="CB104" s="24">
        <v>0</v>
      </c>
      <c r="CC104" s="24">
        <v>0</v>
      </c>
      <c r="CD104" s="24">
        <v>0</v>
      </c>
      <c r="CE104" s="24">
        <v>0</v>
      </c>
      <c r="CF104" s="24">
        <v>0</v>
      </c>
      <c r="CG104" s="24">
        <v>0</v>
      </c>
      <c r="CH104" s="24">
        <v>0</v>
      </c>
      <c r="CI104" s="24">
        <v>0</v>
      </c>
      <c r="CJ104" s="17">
        <v>16.343586092896832</v>
      </c>
      <c r="CK104" s="17">
        <v>0.61135039623576204</v>
      </c>
      <c r="CL104" s="17">
        <v>0</v>
      </c>
      <c r="CM104" s="17">
        <v>1.4621773044935094</v>
      </c>
      <c r="CN104" s="17">
        <v>0</v>
      </c>
      <c r="CO104" s="17">
        <v>0</v>
      </c>
      <c r="CP104" s="17">
        <v>0</v>
      </c>
      <c r="CQ104" s="17">
        <v>0</v>
      </c>
      <c r="CR104" s="24">
        <v>0</v>
      </c>
      <c r="CS104" s="24">
        <v>0</v>
      </c>
      <c r="CT104" s="24">
        <v>0</v>
      </c>
      <c r="CU104" s="24">
        <v>0</v>
      </c>
      <c r="CV104" s="24">
        <v>0</v>
      </c>
      <c r="CW104" s="24">
        <v>0</v>
      </c>
      <c r="CX104" s="24">
        <v>0</v>
      </c>
      <c r="CY104" s="17">
        <v>0</v>
      </c>
      <c r="CZ104" s="17">
        <v>4.7071654757357813</v>
      </c>
      <c r="DA104" s="17">
        <v>0</v>
      </c>
      <c r="DB104" s="17">
        <v>0</v>
      </c>
      <c r="DC104" s="17">
        <v>0.72372783495153681</v>
      </c>
      <c r="DD104" s="17">
        <v>0</v>
      </c>
      <c r="DE104" s="17">
        <v>33.566150057165544</v>
      </c>
      <c r="DF104" s="17">
        <v>5.1939578705994158</v>
      </c>
      <c r="DG104" s="17">
        <v>0.27961911113375038</v>
      </c>
      <c r="DH104" s="17">
        <v>0</v>
      </c>
      <c r="DI104" s="17">
        <v>10.491793038259075</v>
      </c>
      <c r="DJ104" s="17">
        <v>71.452659084831197</v>
      </c>
      <c r="DK104" s="17">
        <v>129.76219181233685</v>
      </c>
      <c r="DL104" s="17">
        <v>8.0236256540951754</v>
      </c>
      <c r="DM104" s="17">
        <v>13.079096945065924</v>
      </c>
      <c r="DN104" s="17">
        <v>4.9031343362635003</v>
      </c>
      <c r="DO104" s="17">
        <v>66.976451258069758</v>
      </c>
      <c r="DP104" s="17">
        <v>0.15362696385473429</v>
      </c>
      <c r="DQ104" s="17">
        <v>3.8752027629320631</v>
      </c>
      <c r="DR104" s="17">
        <v>93.25885771128263</v>
      </c>
      <c r="DS104" s="17">
        <v>23.730921172919423</v>
      </c>
      <c r="DT104" s="17">
        <v>33.078858399659623</v>
      </c>
      <c r="DU104" s="17">
        <v>10.474126717816114</v>
      </c>
      <c r="DV104" s="17">
        <v>1.4115241181765119</v>
      </c>
      <c r="DW104" s="17">
        <v>4.2806423762864734</v>
      </c>
      <c r="DX104" s="17">
        <v>12.296224895679126</v>
      </c>
      <c r="DY104" s="17">
        <v>2.0808468663530126</v>
      </c>
      <c r="DZ104" s="24">
        <v>0</v>
      </c>
      <c r="EA104" s="24">
        <v>0</v>
      </c>
      <c r="EB104" s="24">
        <v>0</v>
      </c>
      <c r="EC104" s="24">
        <v>0</v>
      </c>
      <c r="ED104" s="24">
        <v>0</v>
      </c>
      <c r="EE104" s="24">
        <v>0</v>
      </c>
      <c r="EF104" s="24">
        <v>0</v>
      </c>
      <c r="EG104" s="24">
        <v>0</v>
      </c>
      <c r="EH104" s="24">
        <v>0</v>
      </c>
      <c r="EI104" s="24">
        <v>0</v>
      </c>
      <c r="EJ104" s="24">
        <v>0</v>
      </c>
      <c r="EK104" s="24">
        <v>0</v>
      </c>
      <c r="EL104" s="24">
        <v>0</v>
      </c>
      <c r="EM104" s="24">
        <v>0</v>
      </c>
      <c r="EN104" s="24">
        <v>0</v>
      </c>
      <c r="EO104" s="24">
        <v>0</v>
      </c>
      <c r="EP104" s="24">
        <v>0</v>
      </c>
      <c r="EQ104" s="24">
        <v>0</v>
      </c>
      <c r="ER104" s="24">
        <v>0</v>
      </c>
      <c r="ES104" s="24">
        <v>0</v>
      </c>
      <c r="ET104" s="24">
        <v>0</v>
      </c>
      <c r="EU104" s="24">
        <v>0</v>
      </c>
      <c r="EV104" s="24">
        <v>0</v>
      </c>
      <c r="EW104" s="24">
        <v>0</v>
      </c>
      <c r="EX104" s="24">
        <v>0</v>
      </c>
      <c r="EY104" s="24">
        <v>0</v>
      </c>
      <c r="EZ104" s="24">
        <v>0</v>
      </c>
      <c r="FA104" s="24">
        <v>0</v>
      </c>
      <c r="FB104" s="24">
        <v>0</v>
      </c>
      <c r="FC104" s="24">
        <v>0</v>
      </c>
      <c r="FD104" s="24">
        <v>0</v>
      </c>
      <c r="FE104" s="24">
        <v>0</v>
      </c>
      <c r="FF104" s="24">
        <v>0</v>
      </c>
      <c r="FG104" s="24">
        <v>0</v>
      </c>
      <c r="FH104" s="24">
        <v>0</v>
      </c>
      <c r="FI104" s="24">
        <v>0</v>
      </c>
      <c r="FJ104" s="24">
        <v>71.28267826007388</v>
      </c>
      <c r="FK104" s="24">
        <v>0.21831251471749591</v>
      </c>
      <c r="FL104" s="24">
        <v>0</v>
      </c>
      <c r="FM104" s="24">
        <v>0</v>
      </c>
      <c r="FN104" s="24">
        <v>0</v>
      </c>
      <c r="FO104" s="24">
        <v>1.0419997454044851</v>
      </c>
      <c r="FP104" s="24">
        <v>50.687131296676398</v>
      </c>
      <c r="FQ104" s="24">
        <v>200.28104098424043</v>
      </c>
      <c r="FR104" s="24">
        <v>27.605684340234056</v>
      </c>
      <c r="FS104" s="24">
        <v>210.05597884841654</v>
      </c>
      <c r="FT104" s="24">
        <v>41.528046993459441</v>
      </c>
      <c r="FU104" s="17">
        <v>4.680250139146505</v>
      </c>
      <c r="FV104" s="24">
        <v>0</v>
      </c>
      <c r="FW104" s="17">
        <v>1.6546996296132948</v>
      </c>
      <c r="FX104" s="25">
        <v>17.344473704162645</v>
      </c>
      <c r="FY104" s="25">
        <v>0</v>
      </c>
      <c r="FZ104" s="25">
        <v>0.46941903325397355</v>
      </c>
      <c r="GA104" s="25">
        <v>0</v>
      </c>
      <c r="GB104" s="25">
        <v>1.7372149910139112</v>
      </c>
      <c r="GC104" s="25">
        <v>176.18987985120864</v>
      </c>
      <c r="GD104" s="25">
        <v>33.851660758319554</v>
      </c>
      <c r="GE104" s="25">
        <v>2.5798304306228319</v>
      </c>
      <c r="GF104" s="24">
        <v>0</v>
      </c>
      <c r="GG104" s="24">
        <v>17.052186323966495</v>
      </c>
      <c r="GH104" s="24">
        <v>4.6863376564838317</v>
      </c>
      <c r="GI104" s="24">
        <v>0</v>
      </c>
      <c r="GJ104" s="24">
        <v>18.551644629302562</v>
      </c>
      <c r="GK104" s="24">
        <v>0.82500972157367103</v>
      </c>
      <c r="GL104" s="24">
        <v>14.441237483507868</v>
      </c>
      <c r="GM104" s="24">
        <v>10.699964961992437</v>
      </c>
      <c r="GN104" s="24">
        <v>2.7188458180589847E-2</v>
      </c>
      <c r="GO104" s="17">
        <v>16.134524472257542</v>
      </c>
      <c r="GP104" s="17">
        <v>0</v>
      </c>
      <c r="GQ104" s="24">
        <v>0</v>
      </c>
      <c r="GR104" s="17">
        <v>0</v>
      </c>
      <c r="GS104" s="24">
        <v>0</v>
      </c>
      <c r="GT104" s="24">
        <v>0</v>
      </c>
      <c r="GU104" s="17">
        <v>0</v>
      </c>
      <c r="GV104" s="17">
        <v>0</v>
      </c>
      <c r="GW104" s="17">
        <v>0</v>
      </c>
      <c r="GX104" s="17">
        <v>0</v>
      </c>
      <c r="GY104" s="17">
        <v>0</v>
      </c>
      <c r="GZ104" s="24">
        <v>0</v>
      </c>
      <c r="HA104" s="17">
        <v>0</v>
      </c>
      <c r="HB104" s="17">
        <v>0</v>
      </c>
      <c r="HC104" s="17">
        <v>1.7852384948319047E-2</v>
      </c>
      <c r="HD104" s="17">
        <v>0</v>
      </c>
      <c r="HE104" s="17">
        <v>0</v>
      </c>
      <c r="HF104" s="17">
        <v>0</v>
      </c>
      <c r="HG104" s="17">
        <v>0</v>
      </c>
      <c r="HH104" s="17">
        <v>0</v>
      </c>
      <c r="HI104" s="17">
        <v>0</v>
      </c>
      <c r="HJ104" s="17">
        <v>0</v>
      </c>
      <c r="HK104" s="17">
        <v>0</v>
      </c>
      <c r="HL104" s="17">
        <v>2.0265565114070272</v>
      </c>
      <c r="HM104" s="17">
        <v>0</v>
      </c>
      <c r="HN104" s="17">
        <v>0</v>
      </c>
      <c r="HO104" s="17">
        <v>27.948202059537344</v>
      </c>
      <c r="HP104" s="17">
        <v>0</v>
      </c>
      <c r="HQ104" s="24">
        <v>0</v>
      </c>
      <c r="HR104" s="24">
        <v>0</v>
      </c>
      <c r="HS104" s="24">
        <v>0</v>
      </c>
      <c r="HT104" s="24">
        <v>0</v>
      </c>
      <c r="HU104" s="24">
        <v>0</v>
      </c>
      <c r="HV104" s="24">
        <v>5.0301713344612597</v>
      </c>
      <c r="HW104" s="24">
        <v>1.2080816329694979</v>
      </c>
      <c r="HX104" s="24">
        <v>27.287326408820579</v>
      </c>
      <c r="HY104" s="24">
        <v>0.28492209634554955</v>
      </c>
      <c r="HZ104" s="24">
        <v>0</v>
      </c>
      <c r="IA104" s="24">
        <v>0</v>
      </c>
      <c r="IB104" s="24">
        <v>0</v>
      </c>
      <c r="IC104" s="17">
        <v>9.5073439724466857E-2</v>
      </c>
      <c r="ID104" s="24">
        <v>0</v>
      </c>
      <c r="IE104" s="24">
        <v>34.757069370188688</v>
      </c>
      <c r="IF104" s="24">
        <v>79.842319810150471</v>
      </c>
      <c r="IG104" s="24">
        <v>43.565650694448188</v>
      </c>
      <c r="IH104" s="26">
        <v>0.43381021918188861</v>
      </c>
      <c r="II104" s="19">
        <v>2118.41602328006</v>
      </c>
      <c r="IJ104" s="27">
        <v>1014.2941893484749</v>
      </c>
      <c r="IK104" s="17">
        <v>0</v>
      </c>
      <c r="IL104" s="17">
        <v>0</v>
      </c>
      <c r="IM104" s="17">
        <v>0</v>
      </c>
      <c r="IN104" s="17">
        <v>0</v>
      </c>
      <c r="IO104" s="17">
        <v>0</v>
      </c>
      <c r="IP104" s="21">
        <v>-267.16816986685518</v>
      </c>
      <c r="IQ104" s="21">
        <v>2074.2209156308745</v>
      </c>
      <c r="IR104" s="17">
        <v>0</v>
      </c>
      <c r="IS104" s="17">
        <v>109.24745682850524</v>
      </c>
      <c r="IT104" s="18">
        <v>0</v>
      </c>
      <c r="IU104" s="16">
        <v>2712.0994782839889</v>
      </c>
      <c r="IV104" s="54">
        <v>4830.5155015640485</v>
      </c>
      <c r="IY104" s="91"/>
    </row>
    <row r="105" spans="1:259" x14ac:dyDescent="0.3">
      <c r="A105" s="53" t="s">
        <v>354</v>
      </c>
      <c r="B105" s="84" t="s">
        <v>101</v>
      </c>
      <c r="C105" s="68">
        <v>3.16E-3</v>
      </c>
      <c r="D105" s="24">
        <v>2</v>
      </c>
      <c r="E105" s="24">
        <v>3</v>
      </c>
      <c r="F105" s="24">
        <v>80</v>
      </c>
      <c r="G105" s="24">
        <v>0</v>
      </c>
      <c r="H105" s="24">
        <v>0</v>
      </c>
      <c r="I105" s="24">
        <v>5</v>
      </c>
      <c r="J105" s="24">
        <v>0</v>
      </c>
      <c r="K105" s="24">
        <v>1.2999999999999999E-4</v>
      </c>
      <c r="L105" s="24">
        <v>0</v>
      </c>
      <c r="M105" s="24">
        <v>1.49E-3</v>
      </c>
      <c r="N105" s="24">
        <v>2</v>
      </c>
      <c r="O105" s="24">
        <v>6</v>
      </c>
      <c r="P105" s="24">
        <v>8</v>
      </c>
      <c r="Q105" s="24">
        <v>7</v>
      </c>
      <c r="R105" s="24">
        <v>8</v>
      </c>
      <c r="S105" s="24">
        <v>21</v>
      </c>
      <c r="T105" s="24">
        <v>0</v>
      </c>
      <c r="U105" s="24">
        <v>1</v>
      </c>
      <c r="V105" s="24">
        <v>0.1905</v>
      </c>
      <c r="W105" s="24">
        <v>0</v>
      </c>
      <c r="X105" s="24">
        <v>0</v>
      </c>
      <c r="Y105" s="24">
        <v>0</v>
      </c>
      <c r="Z105" s="24">
        <v>0</v>
      </c>
      <c r="AA105" s="24">
        <v>0</v>
      </c>
      <c r="AB105" s="24">
        <v>0</v>
      </c>
      <c r="AC105" s="24">
        <v>0</v>
      </c>
      <c r="AD105" s="24">
        <v>0</v>
      </c>
      <c r="AE105" s="24">
        <v>0</v>
      </c>
      <c r="AF105" s="24">
        <v>1.1713478664770988E-2</v>
      </c>
      <c r="AG105" s="24">
        <v>14.300824965549399</v>
      </c>
      <c r="AH105" s="24">
        <v>28.83180819863264</v>
      </c>
      <c r="AI105" s="24">
        <v>43.821914590073703</v>
      </c>
      <c r="AJ105" s="24">
        <v>9.8325436066718215</v>
      </c>
      <c r="AK105" s="24">
        <v>19.1022138456511</v>
      </c>
      <c r="AL105" s="24">
        <v>35</v>
      </c>
      <c r="AM105" s="24">
        <v>0.80879226965571938</v>
      </c>
      <c r="AN105" s="24">
        <v>2.7424183718120884E-3</v>
      </c>
      <c r="AO105" s="24">
        <v>0.32649333534934316</v>
      </c>
      <c r="AP105" s="24">
        <v>5.0227285599289566E-2</v>
      </c>
      <c r="AQ105" s="24">
        <v>0</v>
      </c>
      <c r="AR105" s="24">
        <v>6.3253076834258293</v>
      </c>
      <c r="AS105" s="24">
        <v>15.41489410612216</v>
      </c>
      <c r="AT105" s="24">
        <v>1.8291055603051429</v>
      </c>
      <c r="AU105" s="24">
        <v>6.4140133049376615</v>
      </c>
      <c r="AV105" s="24">
        <v>47.21072656565979</v>
      </c>
      <c r="AW105" s="24">
        <v>25.889721706236571</v>
      </c>
      <c r="AX105" s="24">
        <v>19.405139762782376</v>
      </c>
      <c r="AY105" s="24">
        <v>76.858783926396754</v>
      </c>
      <c r="AZ105" s="24">
        <v>69.089466333031012</v>
      </c>
      <c r="BA105" s="24">
        <v>6.9132071470982215</v>
      </c>
      <c r="BB105" s="24">
        <v>7.0032876047681789</v>
      </c>
      <c r="BC105" s="24">
        <v>1.7102958348217661</v>
      </c>
      <c r="BD105" s="24">
        <v>12.404754868674202</v>
      </c>
      <c r="BE105" s="24">
        <v>69.17056152478682</v>
      </c>
      <c r="BF105" s="24">
        <v>22.926577368915865</v>
      </c>
      <c r="BG105" s="24">
        <v>12.648958179620397</v>
      </c>
      <c r="BH105" s="24">
        <v>24.587398650576947</v>
      </c>
      <c r="BI105" s="24">
        <v>2.3251824465041238</v>
      </c>
      <c r="BJ105" s="24">
        <v>44.265255313302312</v>
      </c>
      <c r="BK105" s="24">
        <v>23.936236867797181</v>
      </c>
      <c r="BL105" s="24">
        <v>28.301418051251979</v>
      </c>
      <c r="BM105" s="24">
        <v>14.148242261461341</v>
      </c>
      <c r="BN105" s="24">
        <v>9.6030606339045779</v>
      </c>
      <c r="BO105" s="24">
        <v>7.6759234271353929</v>
      </c>
      <c r="BP105" s="24">
        <v>21.005492535569164</v>
      </c>
      <c r="BQ105" s="24">
        <v>1.9230066230002223</v>
      </c>
      <c r="BR105" s="24">
        <v>19.224511453856085</v>
      </c>
      <c r="BS105" s="24">
        <v>5.3144391590527373</v>
      </c>
      <c r="BT105" s="17">
        <v>1.6088465135861176</v>
      </c>
      <c r="BU105" s="17">
        <v>0</v>
      </c>
      <c r="BV105" s="17">
        <v>11.273329735433116</v>
      </c>
      <c r="BW105" s="17">
        <v>11.879273462688277</v>
      </c>
      <c r="BX105" s="17">
        <v>11.709017318462957</v>
      </c>
      <c r="BY105" s="17">
        <v>0</v>
      </c>
      <c r="BZ105" s="17">
        <v>0</v>
      </c>
      <c r="CA105" s="17">
        <v>0</v>
      </c>
      <c r="CB105" s="24">
        <v>0</v>
      </c>
      <c r="CC105" s="24">
        <v>0</v>
      </c>
      <c r="CD105" s="24">
        <v>0</v>
      </c>
      <c r="CE105" s="24">
        <v>0</v>
      </c>
      <c r="CF105" s="24">
        <v>0</v>
      </c>
      <c r="CG105" s="24">
        <v>0</v>
      </c>
      <c r="CH105" s="24">
        <v>0</v>
      </c>
      <c r="CI105" s="24">
        <v>0</v>
      </c>
      <c r="CJ105" s="17">
        <v>0</v>
      </c>
      <c r="CK105" s="17">
        <v>5.6801919599795088E-2</v>
      </c>
      <c r="CL105" s="17">
        <v>0</v>
      </c>
      <c r="CM105" s="17">
        <v>0</v>
      </c>
      <c r="CN105" s="17">
        <v>0</v>
      </c>
      <c r="CO105" s="17">
        <v>0</v>
      </c>
      <c r="CP105" s="17">
        <v>1.0153342110952934</v>
      </c>
      <c r="CQ105" s="17">
        <v>0.15775313932417545</v>
      </c>
      <c r="CR105" s="24">
        <v>0</v>
      </c>
      <c r="CS105" s="24">
        <v>0</v>
      </c>
      <c r="CT105" s="24">
        <v>0</v>
      </c>
      <c r="CU105" s="24">
        <v>0</v>
      </c>
      <c r="CV105" s="24">
        <v>0</v>
      </c>
      <c r="CW105" s="24">
        <v>0</v>
      </c>
      <c r="CX105" s="24">
        <v>0</v>
      </c>
      <c r="CY105" s="17">
        <v>0</v>
      </c>
      <c r="CZ105" s="17">
        <v>0</v>
      </c>
      <c r="DA105" s="17">
        <v>0</v>
      </c>
      <c r="DB105" s="17">
        <v>0</v>
      </c>
      <c r="DC105" s="17">
        <v>0</v>
      </c>
      <c r="DD105" s="17">
        <v>0</v>
      </c>
      <c r="DE105" s="17">
        <v>0</v>
      </c>
      <c r="DF105" s="17">
        <v>0</v>
      </c>
      <c r="DG105" s="17">
        <v>0</v>
      </c>
      <c r="DH105" s="17">
        <v>0</v>
      </c>
      <c r="DI105" s="17">
        <v>0</v>
      </c>
      <c r="DJ105" s="17">
        <v>0</v>
      </c>
      <c r="DK105" s="17">
        <v>0</v>
      </c>
      <c r="DL105" s="17">
        <v>0</v>
      </c>
      <c r="DM105" s="17">
        <v>9.8991853552829925E-2</v>
      </c>
      <c r="DN105" s="17">
        <v>0</v>
      </c>
      <c r="DO105" s="17">
        <v>5.1157254639963297</v>
      </c>
      <c r="DP105" s="17">
        <v>0</v>
      </c>
      <c r="DQ105" s="17">
        <v>0</v>
      </c>
      <c r="DR105" s="17">
        <v>0</v>
      </c>
      <c r="DS105" s="17">
        <v>0</v>
      </c>
      <c r="DT105" s="17">
        <v>8.5622034349082359</v>
      </c>
      <c r="DU105" s="17">
        <v>0</v>
      </c>
      <c r="DV105" s="17">
        <v>10.617654759053449</v>
      </c>
      <c r="DW105" s="17">
        <v>4.0440300280529708</v>
      </c>
      <c r="DX105" s="17">
        <v>20.970480709438075</v>
      </c>
      <c r="DY105" s="17">
        <v>16.760402808433248</v>
      </c>
      <c r="DZ105" s="24">
        <v>0</v>
      </c>
      <c r="EA105" s="24">
        <v>0</v>
      </c>
      <c r="EB105" s="24">
        <v>0</v>
      </c>
      <c r="EC105" s="24">
        <v>0</v>
      </c>
      <c r="ED105" s="24">
        <v>0</v>
      </c>
      <c r="EE105" s="24">
        <v>0</v>
      </c>
      <c r="EF105" s="24">
        <v>0</v>
      </c>
      <c r="EG105" s="24">
        <v>0</v>
      </c>
      <c r="EH105" s="24">
        <v>0</v>
      </c>
      <c r="EI105" s="24">
        <v>0</v>
      </c>
      <c r="EJ105" s="24">
        <v>0</v>
      </c>
      <c r="EK105" s="24">
        <v>0</v>
      </c>
      <c r="EL105" s="24">
        <v>0</v>
      </c>
      <c r="EM105" s="24">
        <v>0</v>
      </c>
      <c r="EN105" s="24">
        <v>0</v>
      </c>
      <c r="EO105" s="24">
        <v>0</v>
      </c>
      <c r="EP105" s="24">
        <v>0</v>
      </c>
      <c r="EQ105" s="24">
        <v>0</v>
      </c>
      <c r="ER105" s="24">
        <v>0</v>
      </c>
      <c r="ES105" s="24">
        <v>0</v>
      </c>
      <c r="ET105" s="24">
        <v>0</v>
      </c>
      <c r="EU105" s="24">
        <v>0</v>
      </c>
      <c r="EV105" s="24">
        <v>0</v>
      </c>
      <c r="EW105" s="24">
        <v>0</v>
      </c>
      <c r="EX105" s="24">
        <v>0</v>
      </c>
      <c r="EY105" s="24">
        <v>0</v>
      </c>
      <c r="EZ105" s="24">
        <v>0</v>
      </c>
      <c r="FA105" s="24">
        <v>0</v>
      </c>
      <c r="FB105" s="24">
        <v>0</v>
      </c>
      <c r="FC105" s="24">
        <v>0</v>
      </c>
      <c r="FD105" s="24">
        <v>0</v>
      </c>
      <c r="FE105" s="24">
        <v>0</v>
      </c>
      <c r="FF105" s="24">
        <v>0</v>
      </c>
      <c r="FG105" s="24">
        <v>0</v>
      </c>
      <c r="FH105" s="24">
        <v>0</v>
      </c>
      <c r="FI105" s="24">
        <v>0</v>
      </c>
      <c r="FJ105" s="24">
        <v>0</v>
      </c>
      <c r="FK105" s="24">
        <v>0</v>
      </c>
      <c r="FL105" s="24">
        <v>0</v>
      </c>
      <c r="FM105" s="24">
        <v>0</v>
      </c>
      <c r="FN105" s="24">
        <v>0</v>
      </c>
      <c r="FO105" s="24">
        <v>126.01240407982709</v>
      </c>
      <c r="FP105" s="24">
        <v>100</v>
      </c>
      <c r="FQ105" s="24">
        <v>696.59171582887097</v>
      </c>
      <c r="FR105" s="24">
        <v>214.78912560641288</v>
      </c>
      <c r="FS105" s="24">
        <v>0</v>
      </c>
      <c r="FT105" s="24">
        <v>238.10174773566573</v>
      </c>
      <c r="FU105" s="17">
        <v>0</v>
      </c>
      <c r="FV105" s="24">
        <v>0</v>
      </c>
      <c r="FW105" s="17">
        <v>0</v>
      </c>
      <c r="FX105" s="25">
        <v>14.004554825235369</v>
      </c>
      <c r="FY105" s="25">
        <v>0</v>
      </c>
      <c r="FZ105" s="25">
        <v>0.37902589028322647</v>
      </c>
      <c r="GA105" s="25">
        <v>0</v>
      </c>
      <c r="GB105" s="25">
        <v>1.4026901594042711</v>
      </c>
      <c r="GC105" s="25">
        <v>2.1315578767576306E-2</v>
      </c>
      <c r="GD105" s="25">
        <v>0</v>
      </c>
      <c r="GE105" s="25">
        <v>2.5345986720361254E-2</v>
      </c>
      <c r="GF105" s="24">
        <v>0</v>
      </c>
      <c r="GG105" s="24">
        <v>1.942734650999314E-2</v>
      </c>
      <c r="GH105" s="24">
        <v>0</v>
      </c>
      <c r="GI105" s="24">
        <v>0</v>
      </c>
      <c r="GJ105" s="24">
        <v>0</v>
      </c>
      <c r="GK105" s="24">
        <v>0</v>
      </c>
      <c r="GL105" s="24">
        <v>0</v>
      </c>
      <c r="GM105" s="24">
        <v>0</v>
      </c>
      <c r="GN105" s="24">
        <v>0</v>
      </c>
      <c r="GO105" s="17">
        <v>11.258624534233485</v>
      </c>
      <c r="GP105" s="17">
        <v>8.2330191460233202</v>
      </c>
      <c r="GQ105" s="24">
        <v>0</v>
      </c>
      <c r="GR105" s="17">
        <v>0</v>
      </c>
      <c r="GS105" s="24">
        <v>0</v>
      </c>
      <c r="GT105" s="24">
        <v>0</v>
      </c>
      <c r="GU105" s="17">
        <v>0</v>
      </c>
      <c r="GV105" s="17">
        <v>0</v>
      </c>
      <c r="GW105" s="17">
        <v>2.6186271683988629</v>
      </c>
      <c r="GX105" s="17">
        <v>0</v>
      </c>
      <c r="GY105" s="17">
        <v>0</v>
      </c>
      <c r="GZ105" s="24">
        <v>0</v>
      </c>
      <c r="HA105" s="17">
        <v>0</v>
      </c>
      <c r="HB105" s="17">
        <v>0</v>
      </c>
      <c r="HC105" s="17">
        <v>0</v>
      </c>
      <c r="HD105" s="17">
        <v>0</v>
      </c>
      <c r="HE105" s="17">
        <v>0</v>
      </c>
      <c r="HF105" s="17">
        <v>0</v>
      </c>
      <c r="HG105" s="17">
        <v>0</v>
      </c>
      <c r="HH105" s="17">
        <v>0</v>
      </c>
      <c r="HI105" s="17">
        <v>0</v>
      </c>
      <c r="HJ105" s="17">
        <v>0</v>
      </c>
      <c r="HK105" s="17">
        <v>0</v>
      </c>
      <c r="HL105" s="17">
        <v>0</v>
      </c>
      <c r="HM105" s="17">
        <v>0</v>
      </c>
      <c r="HN105" s="17">
        <v>193.44011885916925</v>
      </c>
      <c r="HO105" s="17">
        <v>0</v>
      </c>
      <c r="HP105" s="17">
        <v>3.3226982197627777E-2</v>
      </c>
      <c r="HQ105" s="24">
        <v>0</v>
      </c>
      <c r="HR105" s="24">
        <v>2.1385664964339877E-2</v>
      </c>
      <c r="HS105" s="24">
        <v>5.0117050210936785E-2</v>
      </c>
      <c r="HT105" s="24">
        <v>0</v>
      </c>
      <c r="HU105" s="24">
        <v>0</v>
      </c>
      <c r="HV105" s="24">
        <v>1.0476399491720576</v>
      </c>
      <c r="HW105" s="24">
        <v>0</v>
      </c>
      <c r="HX105" s="24">
        <v>0</v>
      </c>
      <c r="HY105" s="24">
        <v>0</v>
      </c>
      <c r="HZ105" s="24">
        <v>0</v>
      </c>
      <c r="IA105" s="24">
        <v>0</v>
      </c>
      <c r="IB105" s="24">
        <v>9.3205457443716799</v>
      </c>
      <c r="IC105" s="17">
        <v>0</v>
      </c>
      <c r="ID105" s="24">
        <v>0</v>
      </c>
      <c r="IE105" s="24">
        <v>0</v>
      </c>
      <c r="IF105" s="24">
        <v>184.63688365459129</v>
      </c>
      <c r="IG105" s="24">
        <v>0</v>
      </c>
      <c r="IH105" s="26">
        <v>0</v>
      </c>
      <c r="II105" s="19">
        <v>2804.6869100438698</v>
      </c>
      <c r="IJ105" s="27">
        <v>2030.1402235318028</v>
      </c>
      <c r="IK105" s="17">
        <v>0</v>
      </c>
      <c r="IL105" s="17">
        <v>0</v>
      </c>
      <c r="IM105" s="17">
        <v>0</v>
      </c>
      <c r="IN105" s="17">
        <v>0</v>
      </c>
      <c r="IO105" s="17">
        <v>0</v>
      </c>
      <c r="IP105" s="21">
        <v>-1377.2711081498783</v>
      </c>
      <c r="IQ105" s="21">
        <v>637.8262606664681</v>
      </c>
      <c r="IR105" s="17">
        <v>0</v>
      </c>
      <c r="IS105" s="17">
        <v>0.7032698184811661</v>
      </c>
      <c r="IT105" s="18">
        <v>0</v>
      </c>
      <c r="IU105" s="16">
        <v>1289.9921062299113</v>
      </c>
      <c r="IV105" s="54">
        <v>4094.6790162737811</v>
      </c>
      <c r="IY105" s="91"/>
    </row>
    <row r="106" spans="1:259" x14ac:dyDescent="0.3">
      <c r="A106" s="53" t="s">
        <v>355</v>
      </c>
      <c r="B106" s="84" t="s">
        <v>102</v>
      </c>
      <c r="C106" s="68">
        <v>0</v>
      </c>
      <c r="D106" s="24">
        <v>0</v>
      </c>
      <c r="E106" s="24">
        <v>0</v>
      </c>
      <c r="F106" s="24">
        <v>0</v>
      </c>
      <c r="G106" s="24">
        <v>160.49173924367915</v>
      </c>
      <c r="H106" s="24">
        <v>0</v>
      </c>
      <c r="I106" s="24">
        <v>0</v>
      </c>
      <c r="J106" s="24">
        <v>0</v>
      </c>
      <c r="K106" s="24">
        <v>0</v>
      </c>
      <c r="L106" s="24">
        <v>0</v>
      </c>
      <c r="M106" s="24">
        <v>0</v>
      </c>
      <c r="N106" s="24">
        <v>0</v>
      </c>
      <c r="O106" s="24">
        <v>0</v>
      </c>
      <c r="P106" s="24">
        <v>1.0990883057459833</v>
      </c>
      <c r="Q106" s="24">
        <v>0</v>
      </c>
      <c r="R106" s="24">
        <v>0</v>
      </c>
      <c r="S106" s="24">
        <v>0</v>
      </c>
      <c r="T106" s="24">
        <v>0</v>
      </c>
      <c r="U106" s="24">
        <v>9.2290248986411597E-2</v>
      </c>
      <c r="V106" s="24">
        <v>0</v>
      </c>
      <c r="W106" s="24">
        <v>20.527174759555724</v>
      </c>
      <c r="X106" s="24">
        <v>2.0095915650187335</v>
      </c>
      <c r="Y106" s="24">
        <v>1</v>
      </c>
      <c r="Z106" s="24">
        <v>4.6742793926016699E-2</v>
      </c>
      <c r="AA106" s="24">
        <v>100</v>
      </c>
      <c r="AB106" s="24">
        <v>0</v>
      </c>
      <c r="AC106" s="24">
        <v>30</v>
      </c>
      <c r="AD106" s="24">
        <v>40</v>
      </c>
      <c r="AE106" s="24">
        <v>0</v>
      </c>
      <c r="AF106" s="24">
        <v>0</v>
      </c>
      <c r="AG106" s="24">
        <v>0</v>
      </c>
      <c r="AH106" s="24">
        <v>100</v>
      </c>
      <c r="AI106" s="24">
        <v>0</v>
      </c>
      <c r="AJ106" s="24">
        <v>0</v>
      </c>
      <c r="AK106" s="24">
        <v>0</v>
      </c>
      <c r="AL106" s="24">
        <v>0.19432294595947319</v>
      </c>
      <c r="AM106" s="24">
        <v>5.6019563678258222E-2</v>
      </c>
      <c r="AN106" s="24">
        <v>3.5968090084682242E-2</v>
      </c>
      <c r="AO106" s="24">
        <v>0.36510003550106979</v>
      </c>
      <c r="AP106" s="24">
        <v>5.6612425994117935E-2</v>
      </c>
      <c r="AQ106" s="24">
        <v>431.22253393349041</v>
      </c>
      <c r="AR106" s="24">
        <v>32.931320725736484</v>
      </c>
      <c r="AS106" s="24">
        <v>0</v>
      </c>
      <c r="AT106" s="24">
        <v>0.55536762749520996</v>
      </c>
      <c r="AU106" s="24">
        <v>42.179994701644155</v>
      </c>
      <c r="AV106" s="24">
        <v>310.46836071688739</v>
      </c>
      <c r="AW106" s="24">
        <v>170.25663535113512</v>
      </c>
      <c r="AX106" s="24">
        <v>127.61256540405323</v>
      </c>
      <c r="AY106" s="24">
        <v>505.44065698998986</v>
      </c>
      <c r="AZ106" s="24">
        <v>454.34787633247572</v>
      </c>
      <c r="BA106" s="24">
        <v>45.462805730616672</v>
      </c>
      <c r="BB106" s="24">
        <v>46.055195089135069</v>
      </c>
      <c r="BC106" s="24">
        <v>11.247290241117968</v>
      </c>
      <c r="BD106" s="24">
        <v>81.576459193353315</v>
      </c>
      <c r="BE106" s="24">
        <v>454.88117656058029</v>
      </c>
      <c r="BF106" s="24">
        <v>150.77033145585358</v>
      </c>
      <c r="BG106" s="24">
        <v>83.182395113988989</v>
      </c>
      <c r="BH106" s="24">
        <v>161.69226590318524</v>
      </c>
      <c r="BI106" s="24">
        <v>15.290922954337892</v>
      </c>
      <c r="BJ106" s="24">
        <v>291.09827900492076</v>
      </c>
      <c r="BK106" s="24">
        <v>157.41007950260206</v>
      </c>
      <c r="BL106" s="24">
        <v>186.11649316845734</v>
      </c>
      <c r="BM106" s="24">
        <v>93.042024588038714</v>
      </c>
      <c r="BN106" s="24">
        <v>63.151887500114796</v>
      </c>
      <c r="BO106" s="24">
        <v>50.478599605889642</v>
      </c>
      <c r="BP106" s="24">
        <v>138.13684533109097</v>
      </c>
      <c r="BQ106" s="24">
        <v>12.646124245943444</v>
      </c>
      <c r="BR106" s="24">
        <v>126.42471300162482</v>
      </c>
      <c r="BS106" s="24">
        <v>34.948947704628026</v>
      </c>
      <c r="BT106" s="17">
        <v>138.5408159819319</v>
      </c>
      <c r="BU106" s="17">
        <v>153.40416271356094</v>
      </c>
      <c r="BV106" s="17">
        <v>237.23504275611015</v>
      </c>
      <c r="BW106" s="17">
        <v>16.404983427089373</v>
      </c>
      <c r="BX106" s="17">
        <v>1363.0601004422865</v>
      </c>
      <c r="BY106" s="17">
        <v>0</v>
      </c>
      <c r="BZ106" s="17">
        <v>0</v>
      </c>
      <c r="CA106" s="17">
        <v>694.28660097024306</v>
      </c>
      <c r="CB106" s="24">
        <v>330.94939336190646</v>
      </c>
      <c r="CC106" s="24">
        <v>0</v>
      </c>
      <c r="CD106" s="24">
        <v>0</v>
      </c>
      <c r="CE106" s="24">
        <v>0</v>
      </c>
      <c r="CF106" s="24">
        <v>0</v>
      </c>
      <c r="CG106" s="24">
        <v>0</v>
      </c>
      <c r="CH106" s="24">
        <v>0</v>
      </c>
      <c r="CI106" s="24">
        <v>0</v>
      </c>
      <c r="CJ106" s="17">
        <v>469.90221844273975</v>
      </c>
      <c r="CK106" s="17">
        <v>0</v>
      </c>
      <c r="CL106" s="17">
        <v>0</v>
      </c>
      <c r="CM106" s="17">
        <v>0</v>
      </c>
      <c r="CN106" s="17">
        <v>0</v>
      </c>
      <c r="CO106" s="17">
        <v>40.038489890516203</v>
      </c>
      <c r="CP106" s="17">
        <v>0</v>
      </c>
      <c r="CQ106" s="17">
        <v>0</v>
      </c>
      <c r="CR106" s="24">
        <v>150.65835305987977</v>
      </c>
      <c r="CS106" s="24">
        <v>34.464813429146787</v>
      </c>
      <c r="CT106" s="24">
        <v>2.087230387476974</v>
      </c>
      <c r="CU106" s="24">
        <v>64.562806301732422</v>
      </c>
      <c r="CV106" s="24">
        <v>11.116482891523937</v>
      </c>
      <c r="CW106" s="24">
        <v>22.51823043121021</v>
      </c>
      <c r="CX106" s="24">
        <v>15.713156098047257</v>
      </c>
      <c r="CY106" s="17">
        <v>1345.0896512991508</v>
      </c>
      <c r="CZ106" s="17">
        <v>1025.4941992251647</v>
      </c>
      <c r="DA106" s="17">
        <v>1671.5197608852525</v>
      </c>
      <c r="DB106" s="17">
        <v>1797.1076409593761</v>
      </c>
      <c r="DC106" s="17">
        <v>1294.8396420605129</v>
      </c>
      <c r="DD106" s="17">
        <v>29.894221899359241</v>
      </c>
      <c r="DE106" s="17">
        <v>328.79598193398522</v>
      </c>
      <c r="DF106" s="17">
        <v>56.543159595859372</v>
      </c>
      <c r="DG106" s="17">
        <v>410.34991632922095</v>
      </c>
      <c r="DH106" s="17">
        <v>0</v>
      </c>
      <c r="DI106" s="17">
        <v>600</v>
      </c>
      <c r="DJ106" s="17">
        <v>238.78777888810998</v>
      </c>
      <c r="DK106" s="17">
        <v>3772.7084618971012</v>
      </c>
      <c r="DL106" s="17">
        <v>152.14144105175791</v>
      </c>
      <c r="DM106" s="17">
        <v>7.5415565333143482</v>
      </c>
      <c r="DN106" s="17">
        <v>382.36763205605729</v>
      </c>
      <c r="DO106" s="17">
        <v>343.37877382891566</v>
      </c>
      <c r="DP106" s="17">
        <v>0</v>
      </c>
      <c r="DQ106" s="17">
        <v>0</v>
      </c>
      <c r="DR106" s="17">
        <v>195.98078305397888</v>
      </c>
      <c r="DS106" s="17">
        <v>360.16077059151468</v>
      </c>
      <c r="DT106" s="17">
        <v>110</v>
      </c>
      <c r="DU106" s="17">
        <v>100</v>
      </c>
      <c r="DV106" s="17">
        <v>0</v>
      </c>
      <c r="DW106" s="17">
        <v>101.66128148436623</v>
      </c>
      <c r="DX106" s="17">
        <v>201.66128148436621</v>
      </c>
      <c r="DY106" s="17">
        <v>0</v>
      </c>
      <c r="DZ106" s="24">
        <v>98.580338273449414</v>
      </c>
      <c r="EA106" s="24">
        <v>0.92995059247472411</v>
      </c>
      <c r="EB106" s="24">
        <v>106.48058747437757</v>
      </c>
      <c r="EC106" s="24">
        <v>8.8073019736219269</v>
      </c>
      <c r="ED106" s="24">
        <v>22.160397534241593</v>
      </c>
      <c r="EE106" s="24">
        <v>6.9940029261146544</v>
      </c>
      <c r="EF106" s="24">
        <v>85.357999674981059</v>
      </c>
      <c r="EG106" s="24">
        <v>8.7451421357160015</v>
      </c>
      <c r="EH106" s="24">
        <v>98.482531673327969</v>
      </c>
      <c r="EI106" s="24">
        <v>59.809493317201145</v>
      </c>
      <c r="EJ106" s="24">
        <v>67.240678663475194</v>
      </c>
      <c r="EK106" s="24">
        <v>12.838691894540375</v>
      </c>
      <c r="EL106" s="24">
        <v>2.4019929489464658</v>
      </c>
      <c r="EM106" s="24">
        <v>210.47960861482443</v>
      </c>
      <c r="EN106" s="24">
        <v>95.210443465573931</v>
      </c>
      <c r="EO106" s="24">
        <v>33.212204445385503</v>
      </c>
      <c r="EP106" s="24">
        <v>3459.7531761407795</v>
      </c>
      <c r="EQ106" s="24">
        <v>2.408314338730734</v>
      </c>
      <c r="ER106" s="24">
        <v>31.327014851893562</v>
      </c>
      <c r="ES106" s="24">
        <v>26.260822955494028</v>
      </c>
      <c r="ET106" s="24">
        <v>107.41005753276093</v>
      </c>
      <c r="EU106" s="24">
        <v>10.382055368481957</v>
      </c>
      <c r="EV106" s="24">
        <v>49.952894891483105</v>
      </c>
      <c r="EW106" s="24">
        <v>1.077414688592395</v>
      </c>
      <c r="EX106" s="24">
        <v>0.74939812989542065</v>
      </c>
      <c r="EY106" s="24">
        <v>2.6328394216332227</v>
      </c>
      <c r="EZ106" s="24">
        <v>49.617344003516813</v>
      </c>
      <c r="FA106" s="24">
        <v>6.8670171616499953</v>
      </c>
      <c r="FB106" s="24">
        <v>9.2885431819138085E-3</v>
      </c>
      <c r="FC106" s="24">
        <v>4.879672427303456</v>
      </c>
      <c r="FD106" s="24">
        <v>9.7089236314563223</v>
      </c>
      <c r="FE106" s="24">
        <v>0.44151987307280066</v>
      </c>
      <c r="FF106" s="24">
        <v>0.41995573542628739</v>
      </c>
      <c r="FG106" s="24">
        <v>75.054078154923019</v>
      </c>
      <c r="FH106" s="24">
        <v>0</v>
      </c>
      <c r="FI106" s="24">
        <v>7.326238004247429E-2</v>
      </c>
      <c r="FJ106" s="24">
        <v>2.1839139907603965E-2</v>
      </c>
      <c r="FK106" s="24">
        <v>3.7292706139460813E-2</v>
      </c>
      <c r="FL106" s="24">
        <v>0</v>
      </c>
      <c r="FM106" s="24">
        <v>0.30576758824328282</v>
      </c>
      <c r="FN106" s="24">
        <v>1000</v>
      </c>
      <c r="FO106" s="24">
        <v>0</v>
      </c>
      <c r="FP106" s="24">
        <v>0</v>
      </c>
      <c r="FQ106" s="24">
        <v>0.10421406447448923</v>
      </c>
      <c r="FR106" s="24">
        <v>0</v>
      </c>
      <c r="FS106" s="24">
        <v>100</v>
      </c>
      <c r="FT106" s="24">
        <v>1041.4669407355257</v>
      </c>
      <c r="FU106" s="17">
        <v>602.26035290706386</v>
      </c>
      <c r="FV106" s="24">
        <v>0.1</v>
      </c>
      <c r="FW106" s="17">
        <v>20.591783975604635</v>
      </c>
      <c r="FX106" s="25">
        <v>83.334427131347439</v>
      </c>
      <c r="FY106" s="25">
        <v>0</v>
      </c>
      <c r="FZ106" s="25">
        <v>3.7946474271729618</v>
      </c>
      <c r="GA106" s="25">
        <v>32.494185607680187</v>
      </c>
      <c r="GB106" s="25">
        <v>2.7931652718963105</v>
      </c>
      <c r="GC106" s="25">
        <v>0.45207819206386518</v>
      </c>
      <c r="GD106" s="25">
        <v>5.0677842278643928</v>
      </c>
      <c r="GE106" s="25">
        <v>3.2528105762255177E-2</v>
      </c>
      <c r="GF106" s="24">
        <v>5.3486973218649618</v>
      </c>
      <c r="GG106" s="24">
        <v>100.11728615760767</v>
      </c>
      <c r="GH106" s="24">
        <v>60</v>
      </c>
      <c r="GI106" s="24">
        <v>40</v>
      </c>
      <c r="GJ106" s="24">
        <v>208.36174603217</v>
      </c>
      <c r="GK106" s="24">
        <v>9.002885600950906</v>
      </c>
      <c r="GL106" s="24">
        <v>192.19535094497772</v>
      </c>
      <c r="GM106" s="24">
        <v>108.77549307642123</v>
      </c>
      <c r="GN106" s="24">
        <v>6.9207225015720946</v>
      </c>
      <c r="GO106" s="17">
        <v>1111.5117299920398</v>
      </c>
      <c r="GP106" s="17">
        <v>42.414086309144217</v>
      </c>
      <c r="GQ106" s="24">
        <v>465.84146810930946</v>
      </c>
      <c r="GR106" s="17">
        <v>177.03611299470856</v>
      </c>
      <c r="GS106" s="24">
        <v>0.4097459486204803</v>
      </c>
      <c r="GT106" s="24">
        <v>158.1220447808544</v>
      </c>
      <c r="GU106" s="17">
        <v>51.333305969506583</v>
      </c>
      <c r="GV106" s="17">
        <v>63.727965446410991</v>
      </c>
      <c r="GW106" s="17">
        <v>200.07903187215157</v>
      </c>
      <c r="GX106" s="17">
        <v>8.0832041379415145</v>
      </c>
      <c r="GY106" s="17">
        <v>1.7332891758472859</v>
      </c>
      <c r="GZ106" s="24">
        <v>33.979027773123981</v>
      </c>
      <c r="HA106" s="17">
        <v>1.0058822115523178</v>
      </c>
      <c r="HB106" s="17">
        <v>8.4346450667437409</v>
      </c>
      <c r="HC106" s="17">
        <v>0.27056542661957428</v>
      </c>
      <c r="HD106" s="17">
        <v>76.713020455334274</v>
      </c>
      <c r="HE106" s="17">
        <v>5.3723543046832614</v>
      </c>
      <c r="HF106" s="17">
        <v>6.9334155514032814</v>
      </c>
      <c r="HG106" s="17">
        <v>5.7488403060946993</v>
      </c>
      <c r="HH106" s="17">
        <v>9.0815849868082879</v>
      </c>
      <c r="HI106" s="17">
        <v>18.883818183822989</v>
      </c>
      <c r="HJ106" s="17">
        <v>10.646986406556413</v>
      </c>
      <c r="HK106" s="17">
        <v>10.903511630734878</v>
      </c>
      <c r="HL106" s="17">
        <v>14.443681428671669</v>
      </c>
      <c r="HM106" s="17">
        <v>16.509746453723771</v>
      </c>
      <c r="HN106" s="17">
        <v>0</v>
      </c>
      <c r="HO106" s="17">
        <v>476.49723385203106</v>
      </c>
      <c r="HP106" s="17">
        <v>0</v>
      </c>
      <c r="HQ106" s="24">
        <v>1042.2174810624192</v>
      </c>
      <c r="HR106" s="24">
        <v>54.309719795230983</v>
      </c>
      <c r="HS106" s="24">
        <v>412.53916238305658</v>
      </c>
      <c r="HT106" s="24">
        <v>15.928414135140821</v>
      </c>
      <c r="HU106" s="24">
        <v>2.8960454390062087</v>
      </c>
      <c r="HV106" s="24">
        <v>100.93590372691482</v>
      </c>
      <c r="HW106" s="24">
        <v>0.28062527691292816</v>
      </c>
      <c r="HX106" s="24">
        <v>310.94825769433339</v>
      </c>
      <c r="HY106" s="24">
        <v>237.56074623839842</v>
      </c>
      <c r="HZ106" s="24">
        <v>279.52681418912613</v>
      </c>
      <c r="IA106" s="24">
        <v>124.49184057858318</v>
      </c>
      <c r="IB106" s="24">
        <v>963.74341416196933</v>
      </c>
      <c r="IC106" s="17">
        <v>0.6969779993521199</v>
      </c>
      <c r="ID106" s="24">
        <v>0</v>
      </c>
      <c r="IE106" s="24">
        <v>18.966248642158767</v>
      </c>
      <c r="IF106" s="24">
        <v>81.446942302181682</v>
      </c>
      <c r="IG106" s="24">
        <v>19.217661001610438</v>
      </c>
      <c r="IH106" s="26">
        <v>0.2363295878369491</v>
      </c>
      <c r="II106" s="19">
        <v>38027.564100842828</v>
      </c>
      <c r="IJ106" s="27">
        <v>5409.389862836686</v>
      </c>
      <c r="IK106" s="17">
        <v>0</v>
      </c>
      <c r="IL106" s="17">
        <v>0</v>
      </c>
      <c r="IM106" s="17">
        <v>0</v>
      </c>
      <c r="IN106" s="17">
        <v>0</v>
      </c>
      <c r="IO106" s="17">
        <v>0</v>
      </c>
      <c r="IP106" s="21">
        <v>-2192.8354032271868</v>
      </c>
      <c r="IQ106" s="21">
        <v>10800.482927500147</v>
      </c>
      <c r="IR106" s="17">
        <v>0</v>
      </c>
      <c r="IS106" s="17">
        <v>26869.563193850117</v>
      </c>
      <c r="IT106" s="18">
        <v>0</v>
      </c>
      <c r="IU106" s="16">
        <v>-12852.525806740472</v>
      </c>
      <c r="IV106" s="54">
        <v>25175.038294102356</v>
      </c>
      <c r="IY106" s="91"/>
    </row>
    <row r="107" spans="1:259" x14ac:dyDescent="0.3">
      <c r="A107" s="53" t="s">
        <v>356</v>
      </c>
      <c r="B107" s="84" t="s">
        <v>103</v>
      </c>
      <c r="C107" s="68">
        <v>0</v>
      </c>
      <c r="D107" s="24">
        <v>0</v>
      </c>
      <c r="E107" s="24">
        <v>0</v>
      </c>
      <c r="F107" s="24">
        <v>0</v>
      </c>
      <c r="G107" s="24">
        <v>0</v>
      </c>
      <c r="H107" s="24">
        <v>0.1595</v>
      </c>
      <c r="I107" s="24">
        <v>10</v>
      </c>
      <c r="J107" s="24">
        <v>0</v>
      </c>
      <c r="K107" s="24">
        <v>0</v>
      </c>
      <c r="L107" s="24">
        <v>0</v>
      </c>
      <c r="M107" s="24">
        <v>0.99</v>
      </c>
      <c r="N107" s="24">
        <v>6</v>
      </c>
      <c r="O107" s="24">
        <v>1</v>
      </c>
      <c r="P107" s="24">
        <v>0</v>
      </c>
      <c r="Q107" s="24">
        <v>1</v>
      </c>
      <c r="R107" s="24">
        <v>4</v>
      </c>
      <c r="S107" s="24">
        <v>3</v>
      </c>
      <c r="T107" s="24">
        <v>1</v>
      </c>
      <c r="U107" s="24">
        <v>0</v>
      </c>
      <c r="V107" s="24">
        <v>1</v>
      </c>
      <c r="W107" s="24">
        <v>0</v>
      </c>
      <c r="X107" s="24">
        <v>0</v>
      </c>
      <c r="Y107" s="24">
        <v>0</v>
      </c>
      <c r="Z107" s="24">
        <v>0</v>
      </c>
      <c r="AA107" s="24">
        <v>74</v>
      </c>
      <c r="AB107" s="24">
        <v>3</v>
      </c>
      <c r="AC107" s="24">
        <v>9</v>
      </c>
      <c r="AD107" s="24">
        <v>13</v>
      </c>
      <c r="AE107" s="24">
        <v>2</v>
      </c>
      <c r="AF107" s="24">
        <v>0</v>
      </c>
      <c r="AG107" s="24">
        <v>0.10056559843930631</v>
      </c>
      <c r="AH107" s="24">
        <v>66.908961033051128</v>
      </c>
      <c r="AI107" s="24">
        <v>76.319347564729014</v>
      </c>
      <c r="AJ107" s="24">
        <v>0</v>
      </c>
      <c r="AK107" s="24">
        <v>43.037751826283156</v>
      </c>
      <c r="AL107" s="24">
        <v>0.14068265019791881</v>
      </c>
      <c r="AM107" s="24">
        <v>4.0556099241270502E-2</v>
      </c>
      <c r="AN107" s="24">
        <v>2.6039571449919686E-2</v>
      </c>
      <c r="AO107" s="24">
        <v>0.26431896824143836</v>
      </c>
      <c r="AP107" s="24">
        <v>4.0985309705252534E-2</v>
      </c>
      <c r="AQ107" s="24">
        <v>139.79290581952972</v>
      </c>
      <c r="AR107" s="24">
        <v>23.841062368313732</v>
      </c>
      <c r="AS107" s="24">
        <v>0</v>
      </c>
      <c r="AT107" s="24">
        <v>0.40206569164740397</v>
      </c>
      <c r="AU107" s="24">
        <v>27.918881099099</v>
      </c>
      <c r="AV107" s="24">
        <v>205.49858550715035</v>
      </c>
      <c r="AW107" s="24">
        <v>112.69263527232542</v>
      </c>
      <c r="AX107" s="24">
        <v>84.466583399733949</v>
      </c>
      <c r="AY107" s="24">
        <v>334.55048311336031</v>
      </c>
      <c r="AZ107" s="24">
        <v>300.73224111761431</v>
      </c>
      <c r="BA107" s="24">
        <v>30.091769252286081</v>
      </c>
      <c r="BB107" s="24">
        <v>30.483870962630821</v>
      </c>
      <c r="BC107" s="24">
        <v>7.4445661065146957</v>
      </c>
      <c r="BD107" s="24">
        <v>53.995347339765296</v>
      </c>
      <c r="BE107" s="24">
        <v>301.08523181294015</v>
      </c>
      <c r="BF107" s="24">
        <v>99.794677238867692</v>
      </c>
      <c r="BG107" s="24">
        <v>55.058314140452254</v>
      </c>
      <c r="BH107" s="24">
        <v>107.02389078818379</v>
      </c>
      <c r="BI107" s="24">
        <v>10.121041097262236</v>
      </c>
      <c r="BJ107" s="24">
        <v>192.67755477868636</v>
      </c>
      <c r="BK107" s="24">
        <v>104.18951743636823</v>
      </c>
      <c r="BL107" s="24">
        <v>123.1902535812527</v>
      </c>
      <c r="BM107" s="24">
        <v>61.584389473421339</v>
      </c>
      <c r="BN107" s="24">
        <v>41.800148406150889</v>
      </c>
      <c r="BO107" s="24">
        <v>33.411716393386044</v>
      </c>
      <c r="BP107" s="24">
        <v>91.432589963152211</v>
      </c>
      <c r="BQ107" s="24">
        <v>8.3704524309284984</v>
      </c>
      <c r="BR107" s="24">
        <v>83.68034551086609</v>
      </c>
      <c r="BS107" s="24">
        <v>23.132660930991214</v>
      </c>
      <c r="BT107" s="17">
        <v>274.19184684914262</v>
      </c>
      <c r="BU107" s="17">
        <v>0.37757718151503455</v>
      </c>
      <c r="BV107" s="17">
        <v>74.110019274115572</v>
      </c>
      <c r="BW107" s="17">
        <v>12.442529052085288</v>
      </c>
      <c r="BX107" s="17">
        <v>537.10001621587185</v>
      </c>
      <c r="BY107" s="17">
        <v>52.314194695219172</v>
      </c>
      <c r="BZ107" s="17">
        <v>312.79341486869168</v>
      </c>
      <c r="CA107" s="17">
        <v>0</v>
      </c>
      <c r="CB107" s="24">
        <v>0</v>
      </c>
      <c r="CC107" s="24">
        <v>0</v>
      </c>
      <c r="CD107" s="24">
        <v>0</v>
      </c>
      <c r="CE107" s="24">
        <v>0</v>
      </c>
      <c r="CF107" s="24">
        <v>0</v>
      </c>
      <c r="CG107" s="24">
        <v>0</v>
      </c>
      <c r="CH107" s="24">
        <v>0</v>
      </c>
      <c r="CI107" s="24">
        <v>0</v>
      </c>
      <c r="CJ107" s="17">
        <v>261.49216427071866</v>
      </c>
      <c r="CK107" s="17">
        <v>4.0222108157883447</v>
      </c>
      <c r="CL107" s="17">
        <v>9.1174442988842053</v>
      </c>
      <c r="CM107" s="17">
        <v>36.395819610360924</v>
      </c>
      <c r="CN107" s="17">
        <v>1.3757649239623735</v>
      </c>
      <c r="CO107" s="17">
        <v>19.554858497375381</v>
      </c>
      <c r="CP107" s="17">
        <v>5.0279638023939466</v>
      </c>
      <c r="CQ107" s="17">
        <v>0.54283475480705712</v>
      </c>
      <c r="CR107" s="24">
        <v>1.5515212766031181</v>
      </c>
      <c r="CS107" s="24">
        <v>0.6781509150975743</v>
      </c>
      <c r="CT107" s="24">
        <v>0.15888793164217874</v>
      </c>
      <c r="CU107" s="24">
        <v>32.669560455067717</v>
      </c>
      <c r="CV107" s="24">
        <v>1.4168536431756471E-3</v>
      </c>
      <c r="CW107" s="24">
        <v>1.2582229654721968</v>
      </c>
      <c r="CX107" s="24">
        <v>162.99386782317256</v>
      </c>
      <c r="CY107" s="17">
        <v>468.86760432389713</v>
      </c>
      <c r="CZ107" s="17">
        <v>1279.4430139062338</v>
      </c>
      <c r="DA107" s="17">
        <v>555.79051412663887</v>
      </c>
      <c r="DB107" s="17">
        <v>1096.2038042704319</v>
      </c>
      <c r="DC107" s="17">
        <v>968.80178291911011</v>
      </c>
      <c r="DD107" s="17">
        <v>1.3370570563453494</v>
      </c>
      <c r="DE107" s="17">
        <v>34.673209104269674</v>
      </c>
      <c r="DF107" s="17">
        <v>5.3652619385706295</v>
      </c>
      <c r="DG107" s="17">
        <v>48.241850921659356</v>
      </c>
      <c r="DH107" s="17">
        <v>38.557191512288426</v>
      </c>
      <c r="DI107" s="17">
        <v>156.99420035509547</v>
      </c>
      <c r="DJ107" s="17">
        <v>51.594054643057518</v>
      </c>
      <c r="DK107" s="17">
        <v>46.84606210434341</v>
      </c>
      <c r="DL107" s="17">
        <v>103.15253199135512</v>
      </c>
      <c r="DM107" s="17">
        <v>33.776326989443945</v>
      </c>
      <c r="DN107" s="17">
        <v>37.076355260614662</v>
      </c>
      <c r="DO107" s="17">
        <v>101.90431664196689</v>
      </c>
      <c r="DP107" s="17">
        <v>7.4115002524442506</v>
      </c>
      <c r="DQ107" s="17">
        <v>4.6006349830994484</v>
      </c>
      <c r="DR107" s="17">
        <v>117.70727839868994</v>
      </c>
      <c r="DS107" s="17">
        <v>43.691751048701121</v>
      </c>
      <c r="DT107" s="17">
        <v>18.024616898540984</v>
      </c>
      <c r="DU107" s="17">
        <v>41.794155785214429</v>
      </c>
      <c r="DV107" s="17">
        <v>6.0870465287930324</v>
      </c>
      <c r="DW107" s="17">
        <v>36.956104738283898</v>
      </c>
      <c r="DX107" s="17">
        <v>27.388053119073135</v>
      </c>
      <c r="DY107" s="17">
        <v>73.895284334723996</v>
      </c>
      <c r="DZ107" s="24">
        <v>23.892704545390647</v>
      </c>
      <c r="EA107" s="24">
        <v>0</v>
      </c>
      <c r="EB107" s="24">
        <v>83.2078734854407</v>
      </c>
      <c r="EC107" s="24">
        <v>35.074043921308238</v>
      </c>
      <c r="ED107" s="24">
        <v>1.5970255735869505</v>
      </c>
      <c r="EE107" s="24">
        <v>57.352069133469854</v>
      </c>
      <c r="EF107" s="24">
        <v>40.321950918042731</v>
      </c>
      <c r="EG107" s="24">
        <v>27.020342113505919</v>
      </c>
      <c r="EH107" s="24">
        <v>20.47806548556246</v>
      </c>
      <c r="EI107" s="24">
        <v>6.4928902789708083</v>
      </c>
      <c r="EJ107" s="24">
        <v>11.411581748126091</v>
      </c>
      <c r="EK107" s="24">
        <v>74.687776626457122</v>
      </c>
      <c r="EL107" s="24">
        <v>1.5898758645386142</v>
      </c>
      <c r="EM107" s="24">
        <v>139.31616654454268</v>
      </c>
      <c r="EN107" s="24">
        <v>63.019662977914891</v>
      </c>
      <c r="EO107" s="24">
        <v>21.983112930868693</v>
      </c>
      <c r="EP107" s="24">
        <v>628.10728032473594</v>
      </c>
      <c r="EQ107" s="24">
        <v>1.594059983835366</v>
      </c>
      <c r="ER107" s="24">
        <v>20.735308504095993</v>
      </c>
      <c r="ES107" s="24">
        <v>17.382002981388471</v>
      </c>
      <c r="ET107" s="24">
        <v>64.904706998139361</v>
      </c>
      <c r="EU107" s="24">
        <v>13.061732252581095</v>
      </c>
      <c r="EV107" s="24">
        <v>33.063753158241788</v>
      </c>
      <c r="EW107" s="24">
        <v>0.71313931635134564</v>
      </c>
      <c r="EX107" s="24">
        <v>0.49602560247884253</v>
      </c>
      <c r="EY107" s="24">
        <v>1.7426728306993697</v>
      </c>
      <c r="EZ107" s="24">
        <v>33.009797161566659</v>
      </c>
      <c r="FA107" s="24">
        <v>8.0849547573547422</v>
      </c>
      <c r="FB107" s="24">
        <v>0</v>
      </c>
      <c r="FC107" s="24">
        <v>0</v>
      </c>
      <c r="FD107" s="24">
        <v>6.2467312366042282</v>
      </c>
      <c r="FE107" s="24">
        <v>0</v>
      </c>
      <c r="FF107" s="24">
        <v>9.0205308172665255</v>
      </c>
      <c r="FG107" s="24">
        <v>40.699959460264935</v>
      </c>
      <c r="FH107" s="24">
        <v>0</v>
      </c>
      <c r="FI107" s="24">
        <v>0.28416232735048091</v>
      </c>
      <c r="FJ107" s="24">
        <v>43.840606696730703</v>
      </c>
      <c r="FK107" s="24">
        <v>2.5834194450192274</v>
      </c>
      <c r="FL107" s="24">
        <v>28.303791599189093</v>
      </c>
      <c r="FM107" s="24">
        <v>1.9172014996804203</v>
      </c>
      <c r="FN107" s="24">
        <v>173.85869299668579</v>
      </c>
      <c r="FO107" s="24">
        <v>9.3264990473377622</v>
      </c>
      <c r="FP107" s="24">
        <v>1.7905551419028921E-3</v>
      </c>
      <c r="FQ107" s="24">
        <v>60.053230901996592</v>
      </c>
      <c r="FR107" s="24">
        <v>1.1796788350872272</v>
      </c>
      <c r="FS107" s="24">
        <v>73.858692996685789</v>
      </c>
      <c r="FT107" s="24">
        <v>59.428907339411126</v>
      </c>
      <c r="FU107" s="17">
        <v>529.63628685719345</v>
      </c>
      <c r="FV107" s="24">
        <v>0</v>
      </c>
      <c r="FW107" s="17">
        <v>5.5788087227999164</v>
      </c>
      <c r="FX107" s="25">
        <v>190.85253916238364</v>
      </c>
      <c r="FY107" s="25">
        <v>7.4005794958286352E-6</v>
      </c>
      <c r="FZ107" s="25">
        <v>19.499094316792537</v>
      </c>
      <c r="GA107" s="25">
        <v>15.129893961369634</v>
      </c>
      <c r="GB107" s="25">
        <v>11.697040625180149</v>
      </c>
      <c r="GC107" s="25">
        <v>80.487378301519598</v>
      </c>
      <c r="GD107" s="25">
        <v>10.845686196773475</v>
      </c>
      <c r="GE107" s="25">
        <v>1.0736301677646529</v>
      </c>
      <c r="GF107" s="24">
        <v>52.664848810219695</v>
      </c>
      <c r="GG107" s="24">
        <v>72.435824144265325</v>
      </c>
      <c r="GH107" s="24">
        <v>5.6709981780034155</v>
      </c>
      <c r="GI107" s="24">
        <v>7.5426489655519902</v>
      </c>
      <c r="GJ107" s="24">
        <v>82.075157766116831</v>
      </c>
      <c r="GK107" s="24">
        <v>4.9732901777971339</v>
      </c>
      <c r="GL107" s="24">
        <v>25.322541266979346</v>
      </c>
      <c r="GM107" s="24">
        <v>78.749447560185558</v>
      </c>
      <c r="GN107" s="24">
        <v>10.098683132895044</v>
      </c>
      <c r="GO107" s="17">
        <v>735.70810165824946</v>
      </c>
      <c r="GP107" s="17">
        <v>28.073826015577101</v>
      </c>
      <c r="GQ107" s="24">
        <v>0.74407883908065786</v>
      </c>
      <c r="GR107" s="17">
        <v>2.1670337670038284</v>
      </c>
      <c r="GS107" s="24">
        <v>0</v>
      </c>
      <c r="GT107" s="24">
        <v>0</v>
      </c>
      <c r="GU107" s="17">
        <v>0</v>
      </c>
      <c r="GV107" s="17">
        <v>0</v>
      </c>
      <c r="GW107" s="17">
        <v>43.125202825389522</v>
      </c>
      <c r="GX107" s="17">
        <v>6.8236232382685893</v>
      </c>
      <c r="GY107" s="17">
        <v>1.0153198491469257</v>
      </c>
      <c r="GZ107" s="24">
        <v>19.904111693251053</v>
      </c>
      <c r="HA107" s="17">
        <v>0.5892220349173044</v>
      </c>
      <c r="HB107" s="17">
        <v>4.940815806218736</v>
      </c>
      <c r="HC107" s="17">
        <v>0.15849083463264155</v>
      </c>
      <c r="HD107" s="17">
        <v>44.936674988604146</v>
      </c>
      <c r="HE107" s="17">
        <v>3.1469982263798761</v>
      </c>
      <c r="HF107" s="17">
        <v>4.061431023638935</v>
      </c>
      <c r="HG107" s="17">
        <v>3.367534831284325</v>
      </c>
      <c r="HH107" s="17">
        <v>5.3197779270235177</v>
      </c>
      <c r="HI107" s="17">
        <v>11.061694549811467</v>
      </c>
      <c r="HJ107" s="17">
        <v>6.2367530951030785</v>
      </c>
      <c r="HK107" s="17">
        <v>6.3870195108544738</v>
      </c>
      <c r="HL107" s="17">
        <v>8.4607673397120724</v>
      </c>
      <c r="HM107" s="17">
        <v>9.6710194192810857</v>
      </c>
      <c r="HN107" s="17">
        <v>0</v>
      </c>
      <c r="HO107" s="17">
        <v>135.40095792028507</v>
      </c>
      <c r="HP107" s="17">
        <v>0</v>
      </c>
      <c r="HQ107" s="24">
        <v>195.17811773031508</v>
      </c>
      <c r="HR107" s="24">
        <v>240.3960149139248</v>
      </c>
      <c r="HS107" s="24">
        <v>198.14225263253013</v>
      </c>
      <c r="HT107" s="24">
        <v>70.505377240460831</v>
      </c>
      <c r="HU107" s="24">
        <v>10.690689988959283</v>
      </c>
      <c r="HV107" s="24">
        <v>6.0141972647562341</v>
      </c>
      <c r="HW107" s="24">
        <v>8.3372938763046935</v>
      </c>
      <c r="HX107" s="24">
        <v>23.765288470811413</v>
      </c>
      <c r="HY107" s="24">
        <v>0</v>
      </c>
      <c r="HZ107" s="24">
        <v>0</v>
      </c>
      <c r="IA107" s="24">
        <v>0</v>
      </c>
      <c r="IB107" s="24">
        <v>0</v>
      </c>
      <c r="IC107" s="17">
        <v>4.749446130385393</v>
      </c>
      <c r="ID107" s="24">
        <v>0</v>
      </c>
      <c r="IE107" s="24">
        <v>0</v>
      </c>
      <c r="IF107" s="24">
        <v>41.417215448553343</v>
      </c>
      <c r="IG107" s="24">
        <v>9.7725216395218872</v>
      </c>
      <c r="IH107" s="26">
        <v>0.12017778911816243</v>
      </c>
      <c r="II107" s="19">
        <v>15246.511667146118</v>
      </c>
      <c r="IJ107" s="27">
        <v>776.18596084634919</v>
      </c>
      <c r="IK107" s="17">
        <v>0</v>
      </c>
      <c r="IL107" s="17">
        <v>0</v>
      </c>
      <c r="IM107" s="17">
        <v>0</v>
      </c>
      <c r="IN107" s="17">
        <v>0</v>
      </c>
      <c r="IO107" s="17">
        <v>0</v>
      </c>
      <c r="IP107" s="21">
        <v>-57.627622426128148</v>
      </c>
      <c r="IQ107" s="21">
        <v>214.38514468187452</v>
      </c>
      <c r="IR107" s="17">
        <v>0</v>
      </c>
      <c r="IS107" s="17">
        <v>1350.0088068032881</v>
      </c>
      <c r="IT107" s="18">
        <v>0</v>
      </c>
      <c r="IU107" s="16">
        <v>-417.06532370119248</v>
      </c>
      <c r="IV107" s="54">
        <v>14829.446343444926</v>
      </c>
      <c r="IY107" s="91"/>
    </row>
    <row r="108" spans="1:259" x14ac:dyDescent="0.3">
      <c r="A108" s="53" t="s">
        <v>357</v>
      </c>
      <c r="B108" s="84" t="s">
        <v>104</v>
      </c>
      <c r="C108" s="68">
        <v>0</v>
      </c>
      <c r="D108" s="24">
        <v>0</v>
      </c>
      <c r="E108" s="24">
        <v>0</v>
      </c>
      <c r="F108" s="24">
        <v>0</v>
      </c>
      <c r="G108" s="24">
        <v>0</v>
      </c>
      <c r="H108" s="24">
        <v>0</v>
      </c>
      <c r="I108" s="24">
        <v>0</v>
      </c>
      <c r="J108" s="24">
        <v>0</v>
      </c>
      <c r="K108" s="24">
        <v>0</v>
      </c>
      <c r="L108" s="24">
        <v>0</v>
      </c>
      <c r="M108" s="24">
        <v>0</v>
      </c>
      <c r="N108" s="24">
        <v>0</v>
      </c>
      <c r="O108" s="24">
        <v>0</v>
      </c>
      <c r="P108" s="24">
        <v>0</v>
      </c>
      <c r="Q108" s="24">
        <v>0</v>
      </c>
      <c r="R108" s="24">
        <v>0</v>
      </c>
      <c r="S108" s="24">
        <v>0</v>
      </c>
      <c r="T108" s="24">
        <v>0</v>
      </c>
      <c r="U108" s="24">
        <v>0</v>
      </c>
      <c r="V108" s="24">
        <v>0</v>
      </c>
      <c r="W108" s="24">
        <v>0</v>
      </c>
      <c r="X108" s="24">
        <v>0</v>
      </c>
      <c r="Y108" s="24">
        <v>0</v>
      </c>
      <c r="Z108" s="24">
        <v>0</v>
      </c>
      <c r="AA108" s="24">
        <v>0</v>
      </c>
      <c r="AB108" s="24">
        <v>0</v>
      </c>
      <c r="AC108" s="24">
        <v>20</v>
      </c>
      <c r="AD108" s="24">
        <v>1</v>
      </c>
      <c r="AE108" s="24">
        <v>0</v>
      </c>
      <c r="AF108" s="24">
        <v>0.19936702170926984</v>
      </c>
      <c r="AG108" s="24">
        <v>0.22846424003175847</v>
      </c>
      <c r="AH108" s="24">
        <v>2.7467142510207401</v>
      </c>
      <c r="AI108" s="24">
        <v>15.393764416702272</v>
      </c>
      <c r="AJ108" s="24">
        <v>7.0880083153021606E-2</v>
      </c>
      <c r="AK108" s="24">
        <v>1.1951854512361677E-2</v>
      </c>
      <c r="AL108" s="24">
        <v>0.15231871246504386</v>
      </c>
      <c r="AM108" s="24">
        <v>4.3910551943286122E-2</v>
      </c>
      <c r="AN108" s="24">
        <v>2.8193341473261198E-2</v>
      </c>
      <c r="AO108" s="24">
        <v>0.28618116637683522</v>
      </c>
      <c r="AP108" s="24">
        <v>4.4375263015748088E-2</v>
      </c>
      <c r="AQ108" s="24">
        <v>259.62651841785271</v>
      </c>
      <c r="AR108" s="24">
        <v>25.812990575820692</v>
      </c>
      <c r="AS108" s="24">
        <v>0</v>
      </c>
      <c r="AT108" s="24">
        <v>0.4353211173655151</v>
      </c>
      <c r="AU108" s="24">
        <v>30.418382762083894</v>
      </c>
      <c r="AV108" s="24">
        <v>223.89631621824009</v>
      </c>
      <c r="AW108" s="24">
        <v>122.7817011009131</v>
      </c>
      <c r="AX108" s="24">
        <v>92.028647399537178</v>
      </c>
      <c r="AY108" s="24">
        <v>364.50188001662713</v>
      </c>
      <c r="AZ108" s="24">
        <v>327.65598258556645</v>
      </c>
      <c r="BA108" s="24">
        <v>32.78580369518761</v>
      </c>
      <c r="BB108" s="24">
        <v>33.213009207636283</v>
      </c>
      <c r="BC108" s="24">
        <v>8.1110579081519258</v>
      </c>
      <c r="BD108" s="24">
        <v>58.829404263111819</v>
      </c>
      <c r="BE108" s="24">
        <v>328.04057557995486</v>
      </c>
      <c r="BF108" s="24">
        <v>108.72902388514628</v>
      </c>
      <c r="BG108" s="24">
        <v>59.987535596954089</v>
      </c>
      <c r="BH108" s="24">
        <v>116.60544930604313</v>
      </c>
      <c r="BI108" s="24">
        <v>11.027150441829106</v>
      </c>
      <c r="BJ108" s="24">
        <v>209.92745340032999</v>
      </c>
      <c r="BK108" s="24">
        <v>113.51732219951097</v>
      </c>
      <c r="BL108" s="24">
        <v>134.21914269027232</v>
      </c>
      <c r="BM108" s="24">
        <v>67.097872745058993</v>
      </c>
      <c r="BN108" s="24">
        <v>45.542402262361456</v>
      </c>
      <c r="BO108" s="24">
        <v>36.402976694685933</v>
      </c>
      <c r="BP108" s="24">
        <v>99.618301627337985</v>
      </c>
      <c r="BQ108" s="24">
        <v>9.1198363226675028</v>
      </c>
      <c r="BR108" s="24">
        <v>91.172019766046276</v>
      </c>
      <c r="BS108" s="24">
        <v>25.203665290408154</v>
      </c>
      <c r="BT108" s="17">
        <v>28.208682661376915</v>
      </c>
      <c r="BU108" s="17">
        <v>157.3990062043504</v>
      </c>
      <c r="BV108" s="17">
        <v>132.37459713062603</v>
      </c>
      <c r="BW108" s="17">
        <v>75.469956590262541</v>
      </c>
      <c r="BX108" s="17">
        <v>981.15640427508879</v>
      </c>
      <c r="BY108" s="17">
        <v>0.38726447742185005</v>
      </c>
      <c r="BZ108" s="17">
        <v>1.436157495827272</v>
      </c>
      <c r="CA108" s="17">
        <v>0</v>
      </c>
      <c r="CB108" s="24">
        <v>0</v>
      </c>
      <c r="CC108" s="24">
        <v>0</v>
      </c>
      <c r="CD108" s="24">
        <v>0</v>
      </c>
      <c r="CE108" s="24">
        <v>0</v>
      </c>
      <c r="CF108" s="24">
        <v>0</v>
      </c>
      <c r="CG108" s="24">
        <v>0</v>
      </c>
      <c r="CH108" s="24">
        <v>0</v>
      </c>
      <c r="CI108" s="24">
        <v>0</v>
      </c>
      <c r="CJ108" s="17">
        <v>13.717051423764588</v>
      </c>
      <c r="CK108" s="17">
        <v>21.59471790597253</v>
      </c>
      <c r="CL108" s="17">
        <v>258.22241105518208</v>
      </c>
      <c r="CM108" s="17">
        <v>45.338919112802074</v>
      </c>
      <c r="CN108" s="17">
        <v>1.9463751761557981</v>
      </c>
      <c r="CO108" s="17">
        <v>6.6618609558145954</v>
      </c>
      <c r="CP108" s="17">
        <v>12.744083670017227</v>
      </c>
      <c r="CQ108" s="17">
        <v>7.5217025709472631</v>
      </c>
      <c r="CR108" s="24">
        <v>21.942597012666045</v>
      </c>
      <c r="CS108" s="24">
        <v>31.509979672979259</v>
      </c>
      <c r="CT108" s="24">
        <v>2.3163852133888967</v>
      </c>
      <c r="CU108" s="24">
        <v>31.323234420121224</v>
      </c>
      <c r="CV108" s="24">
        <v>38.039809675794608</v>
      </c>
      <c r="CW108" s="24">
        <v>21.357818071821438</v>
      </c>
      <c r="CX108" s="24">
        <v>70.665633368341048</v>
      </c>
      <c r="CY108" s="17">
        <v>67.560137267665866</v>
      </c>
      <c r="CZ108" s="17">
        <v>788.92001591300266</v>
      </c>
      <c r="DA108" s="17">
        <v>1653.9009010529442</v>
      </c>
      <c r="DB108" s="17">
        <v>372.23326696897675</v>
      </c>
      <c r="DC108" s="17">
        <v>3.3609783075034105</v>
      </c>
      <c r="DD108" s="17">
        <v>1875.7424485968393</v>
      </c>
      <c r="DE108" s="17">
        <v>299.02945941242126</v>
      </c>
      <c r="DF108" s="17">
        <v>46.271211074583007</v>
      </c>
      <c r="DG108" s="17">
        <v>15.237927915372333</v>
      </c>
      <c r="DH108" s="17">
        <v>7.1683996700369086</v>
      </c>
      <c r="DI108" s="17">
        <v>3.9425513076353971</v>
      </c>
      <c r="DJ108" s="17">
        <v>93.772168243803151</v>
      </c>
      <c r="DK108" s="17">
        <v>5.4003269455252854</v>
      </c>
      <c r="DL108" s="17">
        <v>14.554898805255084</v>
      </c>
      <c r="DM108" s="17">
        <v>5.2004776363899108</v>
      </c>
      <c r="DN108" s="17">
        <v>0.1936691870417388</v>
      </c>
      <c r="DO108" s="17">
        <v>1.0851814834627429</v>
      </c>
      <c r="DP108" s="17">
        <v>87.91523857645393</v>
      </c>
      <c r="DQ108" s="17">
        <v>47.820991423946353</v>
      </c>
      <c r="DR108" s="17">
        <v>5.5966107246005912</v>
      </c>
      <c r="DS108" s="17">
        <v>38.533264939119491</v>
      </c>
      <c r="DT108" s="17">
        <v>6.8939445820931446</v>
      </c>
      <c r="DU108" s="17">
        <v>12.863550863369127</v>
      </c>
      <c r="DV108" s="17">
        <v>1.6816100643795198</v>
      </c>
      <c r="DW108" s="17">
        <v>5.1294577532241394</v>
      </c>
      <c r="DX108" s="17">
        <v>10.188675451090351</v>
      </c>
      <c r="DY108" s="17">
        <v>0.23887409851665803</v>
      </c>
      <c r="DZ108" s="24">
        <v>0</v>
      </c>
      <c r="EA108" s="24">
        <v>55.597015082557895</v>
      </c>
      <c r="EB108" s="24">
        <v>42.418576523188747</v>
      </c>
      <c r="EC108" s="24">
        <v>56.887538438899639</v>
      </c>
      <c r="ED108" s="24">
        <v>38.742515735414109</v>
      </c>
      <c r="EE108" s="24">
        <v>59.558752629517279</v>
      </c>
      <c r="EF108" s="24">
        <v>34.370252205605162</v>
      </c>
      <c r="EG108" s="24">
        <v>26.619358657251482</v>
      </c>
      <c r="EH108" s="24">
        <v>0.61844486394923015</v>
      </c>
      <c r="EI108" s="24">
        <v>7.0741811262744774</v>
      </c>
      <c r="EJ108" s="24">
        <v>12.433229695100913</v>
      </c>
      <c r="EK108" s="24">
        <v>81.374370592018835</v>
      </c>
      <c r="EL108" s="24">
        <v>1.7322131363385924</v>
      </c>
      <c r="EM108" s="24">
        <v>151.78876488122873</v>
      </c>
      <c r="EN108" s="24">
        <v>68.661642391592977</v>
      </c>
      <c r="EO108" s="24">
        <v>23.951201377295121</v>
      </c>
      <c r="EP108" s="24">
        <v>1773.8673070337124</v>
      </c>
      <c r="EQ108" s="24">
        <v>1.7367718484817853</v>
      </c>
      <c r="ER108" s="24">
        <v>22.591684406286589</v>
      </c>
      <c r="ES108" s="24">
        <v>18.938166539798058</v>
      </c>
      <c r="ET108" s="24">
        <v>75.343812106069294</v>
      </c>
      <c r="EU108" s="24">
        <v>9.6027508778501982</v>
      </c>
      <c r="EV108" s="24">
        <v>36.023861255346468</v>
      </c>
      <c r="EW108" s="24">
        <v>0.77698474414026908</v>
      </c>
      <c r="EX108" s="24">
        <v>0.54043342863341348</v>
      </c>
      <c r="EY108" s="24">
        <v>1.8986896002436242</v>
      </c>
      <c r="EZ108" s="24">
        <v>41.127319784307673</v>
      </c>
      <c r="FA108" s="24">
        <v>3.6263859429026692</v>
      </c>
      <c r="FB108" s="24">
        <v>0.31269767145572908</v>
      </c>
      <c r="FC108" s="24">
        <v>0.31269767145572908</v>
      </c>
      <c r="FD108" s="24">
        <v>5.888038933077584</v>
      </c>
      <c r="FE108" s="24">
        <v>0.31269767145572908</v>
      </c>
      <c r="FF108" s="24">
        <v>41.996428466123859</v>
      </c>
      <c r="FG108" s="24">
        <v>0.92486303221046429</v>
      </c>
      <c r="FH108" s="24">
        <v>4.5410295886411189</v>
      </c>
      <c r="FI108" s="24">
        <v>7.0191123709513308</v>
      </c>
      <c r="FJ108" s="24">
        <v>22.600680136110036</v>
      </c>
      <c r="FK108" s="24">
        <v>26.08683231492525</v>
      </c>
      <c r="FL108" s="24">
        <v>18.858111378378851</v>
      </c>
      <c r="FM108" s="24">
        <v>4.3153017412350163</v>
      </c>
      <c r="FN108" s="24">
        <v>34.176308001625102</v>
      </c>
      <c r="FO108" s="24">
        <v>17.545970076857778</v>
      </c>
      <c r="FP108" s="24">
        <v>0.79989885666944316</v>
      </c>
      <c r="FQ108" s="24">
        <v>6.9467078044510693</v>
      </c>
      <c r="FR108" s="24">
        <v>0.59372094508668993</v>
      </c>
      <c r="FS108" s="24">
        <v>1034.1763080016251</v>
      </c>
      <c r="FT108" s="24">
        <v>8.805233407433026E-2</v>
      </c>
      <c r="FU108" s="17">
        <v>1.1681415015778669</v>
      </c>
      <c r="FV108" s="24">
        <v>2.7901491812756141E-2</v>
      </c>
      <c r="FW108" s="17">
        <v>1.3681973162431828E-2</v>
      </c>
      <c r="FX108" s="25">
        <v>4.9165194826535803</v>
      </c>
      <c r="FY108" s="25">
        <v>0.19888852355868908</v>
      </c>
      <c r="FZ108" s="25">
        <v>6.984067025244298E-3</v>
      </c>
      <c r="GA108" s="25">
        <v>9.5957509910989316</v>
      </c>
      <c r="GB108" s="25">
        <v>20.505212507716795</v>
      </c>
      <c r="GC108" s="25">
        <v>6.4091501120120791</v>
      </c>
      <c r="GD108" s="25">
        <v>2.1685811887956725E-2</v>
      </c>
      <c r="GE108" s="25">
        <v>0.11817275221771747</v>
      </c>
      <c r="GF108" s="24">
        <v>294.27500275619036</v>
      </c>
      <c r="GG108" s="24">
        <v>1.1050688211982165</v>
      </c>
      <c r="GH108" s="24">
        <v>0</v>
      </c>
      <c r="GI108" s="24">
        <v>0</v>
      </c>
      <c r="GJ108" s="24">
        <v>0</v>
      </c>
      <c r="GK108" s="24">
        <v>7.056850319122459</v>
      </c>
      <c r="GL108" s="24">
        <v>150.65101166082394</v>
      </c>
      <c r="GM108" s="24">
        <v>85.262926471926832</v>
      </c>
      <c r="GN108" s="24">
        <v>1.3454135145062791</v>
      </c>
      <c r="GO108" s="17">
        <v>801.5740515521212</v>
      </c>
      <c r="GP108" s="17">
        <v>30.587199476469369</v>
      </c>
      <c r="GQ108" s="24">
        <v>29.884652225087027</v>
      </c>
      <c r="GR108" s="17">
        <v>2.5424959114628325</v>
      </c>
      <c r="GS108" s="24">
        <v>14.728227326044689</v>
      </c>
      <c r="GT108" s="24">
        <v>21.774502042307819</v>
      </c>
      <c r="GU108" s="17">
        <v>0.14277986103905627</v>
      </c>
      <c r="GV108" s="17">
        <v>8.775782754948386</v>
      </c>
      <c r="GW108" s="17">
        <v>430.52651691635117</v>
      </c>
      <c r="GX108" s="17">
        <v>8.1485480746297956</v>
      </c>
      <c r="GY108" s="17">
        <v>1.2124618128826916</v>
      </c>
      <c r="GZ108" s="24">
        <v>23.76884029963103</v>
      </c>
      <c r="HA108" s="17">
        <v>0.70362971554876219</v>
      </c>
      <c r="HB108" s="17">
        <v>5.9001609143765892</v>
      </c>
      <c r="HC108" s="17">
        <v>0.18926457987149586</v>
      </c>
      <c r="HD108" s="17">
        <v>53.661910054630454</v>
      </c>
      <c r="HE108" s="17">
        <v>3.7580425300471068</v>
      </c>
      <c r="HF108" s="17">
        <v>4.8500283196046086</v>
      </c>
      <c r="HG108" s="17">
        <v>4.0214001429354056</v>
      </c>
      <c r="HH108" s="17">
        <v>6.3527051056389672</v>
      </c>
      <c r="HI108" s="17">
        <v>13.209514458608975</v>
      </c>
      <c r="HJ108" s="17">
        <v>7.4477269114199638</v>
      </c>
      <c r="HK108" s="17">
        <v>7.6271701587970329</v>
      </c>
      <c r="HL108" s="17">
        <v>10.103572106568256</v>
      </c>
      <c r="HM108" s="17">
        <v>11.548815624334793</v>
      </c>
      <c r="HN108" s="17">
        <v>543.56247089188003</v>
      </c>
      <c r="HO108" s="17">
        <v>264.50892847346387</v>
      </c>
      <c r="HP108" s="17">
        <v>1261.1411377170389</v>
      </c>
      <c r="HQ108" s="24">
        <v>1334.4670698343857</v>
      </c>
      <c r="HR108" s="24">
        <v>0.15498056873329466</v>
      </c>
      <c r="HS108" s="24">
        <v>0.32114662820312073</v>
      </c>
      <c r="HT108" s="24">
        <v>4.5454012485999701E-2</v>
      </c>
      <c r="HU108" s="24">
        <v>2.1366016255544147</v>
      </c>
      <c r="HV108" s="24">
        <v>37.765250063659401</v>
      </c>
      <c r="HW108" s="24">
        <v>0.15274252758508614</v>
      </c>
      <c r="HX108" s="24">
        <v>5.9324057407922419</v>
      </c>
      <c r="HY108" s="24">
        <v>326.54624137559131</v>
      </c>
      <c r="HZ108" s="24">
        <v>232.30153432589273</v>
      </c>
      <c r="IA108" s="24">
        <v>125.41636315722866</v>
      </c>
      <c r="IB108" s="24">
        <v>168.41762464992638</v>
      </c>
      <c r="IC108" s="17">
        <v>0.95805199139051367</v>
      </c>
      <c r="ID108" s="24">
        <v>28.386726530688449</v>
      </c>
      <c r="IE108" s="24">
        <v>37.256403187553992</v>
      </c>
      <c r="IF108" s="24">
        <v>4.5266881538557277E-2</v>
      </c>
      <c r="IG108" s="24">
        <v>1.0680862404637496E-2</v>
      </c>
      <c r="IH108" s="26">
        <v>1.31348128662464E-4</v>
      </c>
      <c r="II108" s="19">
        <v>20838.928006313465</v>
      </c>
      <c r="IJ108" s="27">
        <v>2478.595986458211</v>
      </c>
      <c r="IK108" s="17">
        <v>0</v>
      </c>
      <c r="IL108" s="17">
        <v>0</v>
      </c>
      <c r="IM108" s="17">
        <v>0</v>
      </c>
      <c r="IN108" s="17">
        <v>0</v>
      </c>
      <c r="IO108" s="17">
        <v>0</v>
      </c>
      <c r="IP108" s="21">
        <v>-916.2685819675346</v>
      </c>
      <c r="IQ108" s="21">
        <v>2858.1637175172768</v>
      </c>
      <c r="IR108" s="17">
        <v>0</v>
      </c>
      <c r="IS108" s="17">
        <v>7550.5784977292024</v>
      </c>
      <c r="IT108" s="18">
        <v>0</v>
      </c>
      <c r="IU108" s="16">
        <v>-3130.0873757212494</v>
      </c>
      <c r="IV108" s="54">
        <v>17708.840630592214</v>
      </c>
      <c r="IY108" s="91"/>
    </row>
    <row r="109" spans="1:259" x14ac:dyDescent="0.3">
      <c r="A109" s="53" t="s">
        <v>358</v>
      </c>
      <c r="B109" s="84" t="s">
        <v>105</v>
      </c>
      <c r="C109" s="68">
        <v>5</v>
      </c>
      <c r="D109" s="24">
        <v>2.0097160411571817</v>
      </c>
      <c r="E109" s="24">
        <v>3.1400690806196785</v>
      </c>
      <c r="F109" s="24">
        <v>0.9582923621152114</v>
      </c>
      <c r="G109" s="24">
        <v>1.0740034435221777</v>
      </c>
      <c r="H109" s="24">
        <v>5</v>
      </c>
      <c r="I109" s="24">
        <v>6</v>
      </c>
      <c r="J109" s="24">
        <v>2</v>
      </c>
      <c r="K109" s="24">
        <v>0</v>
      </c>
      <c r="L109" s="24">
        <v>0</v>
      </c>
      <c r="M109" s="24">
        <v>0</v>
      </c>
      <c r="N109" s="24">
        <v>76</v>
      </c>
      <c r="O109" s="24">
        <v>0</v>
      </c>
      <c r="P109" s="24">
        <v>0</v>
      </c>
      <c r="Q109" s="24">
        <v>0</v>
      </c>
      <c r="R109" s="24">
        <v>0</v>
      </c>
      <c r="S109" s="24">
        <v>0</v>
      </c>
      <c r="T109" s="24">
        <v>13</v>
      </c>
      <c r="U109" s="24">
        <v>0</v>
      </c>
      <c r="V109" s="24">
        <v>0</v>
      </c>
      <c r="W109" s="24">
        <v>0</v>
      </c>
      <c r="X109" s="24">
        <v>0</v>
      </c>
      <c r="Y109" s="24">
        <v>0</v>
      </c>
      <c r="Z109" s="24">
        <v>0</v>
      </c>
      <c r="AA109" s="24">
        <v>0</v>
      </c>
      <c r="AB109" s="24">
        <v>0</v>
      </c>
      <c r="AC109" s="24">
        <v>0</v>
      </c>
      <c r="AD109" s="24">
        <v>0</v>
      </c>
      <c r="AE109" s="24">
        <v>0</v>
      </c>
      <c r="AF109" s="24">
        <v>0</v>
      </c>
      <c r="AG109" s="24">
        <v>0</v>
      </c>
      <c r="AH109" s="24">
        <v>0</v>
      </c>
      <c r="AI109" s="24">
        <v>0</v>
      </c>
      <c r="AJ109" s="24">
        <v>0</v>
      </c>
      <c r="AK109" s="24">
        <v>0</v>
      </c>
      <c r="AL109" s="24">
        <v>0</v>
      </c>
      <c r="AM109" s="24">
        <v>0</v>
      </c>
      <c r="AN109" s="24">
        <v>0</v>
      </c>
      <c r="AO109" s="24">
        <v>0</v>
      </c>
      <c r="AP109" s="24">
        <v>0</v>
      </c>
      <c r="AQ109" s="24">
        <v>0</v>
      </c>
      <c r="AR109" s="24">
        <v>0</v>
      </c>
      <c r="AS109" s="24">
        <v>0</v>
      </c>
      <c r="AT109" s="24">
        <v>0</v>
      </c>
      <c r="AU109" s="24">
        <v>9.6116432799346452</v>
      </c>
      <c r="AV109" s="24">
        <v>70.747072256044561</v>
      </c>
      <c r="AW109" s="24">
        <v>38.79673424836237</v>
      </c>
      <c r="AX109" s="24">
        <v>29.079341175291276</v>
      </c>
      <c r="AY109" s="24">
        <v>215.17581565685265</v>
      </c>
      <c r="AZ109" s="24">
        <v>203.53319727025459</v>
      </c>
      <c r="BA109" s="24">
        <v>10.35970426925215</v>
      </c>
      <c r="BB109" s="24">
        <v>10.494693266694727</v>
      </c>
      <c r="BC109" s="24">
        <v>2.5629434623732221</v>
      </c>
      <c r="BD109" s="24">
        <v>18.588997731099621</v>
      </c>
      <c r="BE109" s="24">
        <v>103.6547215044302</v>
      </c>
      <c r="BF109" s="24">
        <v>34.356349577604071</v>
      </c>
      <c r="BG109" s="24">
        <v>18.954945695502325</v>
      </c>
      <c r="BH109" s="24">
        <v>36.845153537327903</v>
      </c>
      <c r="BI109" s="24">
        <v>3.4843744741468963</v>
      </c>
      <c r="BJ109" s="24">
        <v>66.333171376361634</v>
      </c>
      <c r="BK109" s="24">
        <v>35.869362799758449</v>
      </c>
      <c r="BL109" s="24">
        <v>42.410753095184134</v>
      </c>
      <c r="BM109" s="24">
        <v>21.201680007519712</v>
      </c>
      <c r="BN109" s="24">
        <v>14.390552189472107</v>
      </c>
      <c r="BO109" s="24">
        <v>11.502663670641681</v>
      </c>
      <c r="BP109" s="24">
        <v>31.477530770913017</v>
      </c>
      <c r="BQ109" s="24">
        <v>2.8816986816976278</v>
      </c>
      <c r="BR109" s="24">
        <v>28.808662773311529</v>
      </c>
      <c r="BS109" s="24">
        <v>7.96388953393779</v>
      </c>
      <c r="BT109" s="17">
        <v>20.869531736371261</v>
      </c>
      <c r="BU109" s="17">
        <v>41.769159713825353</v>
      </c>
      <c r="BV109" s="17">
        <v>71.834566704629097</v>
      </c>
      <c r="BW109" s="17">
        <v>75.695689027517503</v>
      </c>
      <c r="BX109" s="17">
        <v>80.256508396171597</v>
      </c>
      <c r="BY109" s="17">
        <v>2.0026234014719071</v>
      </c>
      <c r="BZ109" s="17">
        <v>108.70421361512075</v>
      </c>
      <c r="CA109" s="17">
        <v>51.454698242884866</v>
      </c>
      <c r="CB109" s="24">
        <v>6.6313813404307185</v>
      </c>
      <c r="CC109" s="24">
        <v>2.1996199943223771</v>
      </c>
      <c r="CD109" s="24">
        <v>6.9605646080036303</v>
      </c>
      <c r="CE109" s="24">
        <v>0</v>
      </c>
      <c r="CF109" s="24">
        <v>13.853762170350107</v>
      </c>
      <c r="CG109" s="24">
        <v>5.11510275879722</v>
      </c>
      <c r="CH109" s="24">
        <v>4.146289280990433</v>
      </c>
      <c r="CI109" s="24">
        <v>9.950695942722481</v>
      </c>
      <c r="CJ109" s="17">
        <v>17.378371794586652</v>
      </c>
      <c r="CK109" s="17">
        <v>1.039721609313015</v>
      </c>
      <c r="CL109" s="17">
        <v>3.8406718915414206</v>
      </c>
      <c r="CM109" s="17">
        <v>1.8802030292354508</v>
      </c>
      <c r="CN109" s="17">
        <v>1.895828791080429E-2</v>
      </c>
      <c r="CO109" s="17">
        <v>0.22065020893967124</v>
      </c>
      <c r="CP109" s="17">
        <v>0.48426015859849175</v>
      </c>
      <c r="CQ109" s="17">
        <v>0.81718844587188633</v>
      </c>
      <c r="CR109" s="24">
        <v>0.16097351426013995</v>
      </c>
      <c r="CS109" s="24">
        <v>0.17125439188996502</v>
      </c>
      <c r="CT109" s="24">
        <v>1.5143040381423913E-2</v>
      </c>
      <c r="CU109" s="24">
        <v>5.3424813051464445E-2</v>
      </c>
      <c r="CV109" s="24">
        <v>6.6326832206348136</v>
      </c>
      <c r="CW109" s="24">
        <v>6.2075056087300764</v>
      </c>
      <c r="CX109" s="24">
        <v>7.8961318732748587E-2</v>
      </c>
      <c r="CY109" s="17">
        <v>862.47358015505858</v>
      </c>
      <c r="CZ109" s="17">
        <v>0.51354280298373345</v>
      </c>
      <c r="DA109" s="17">
        <v>500.21126417402712</v>
      </c>
      <c r="DB109" s="17">
        <v>296.89294309379432</v>
      </c>
      <c r="DC109" s="17">
        <v>100.00894871783582</v>
      </c>
      <c r="DD109" s="17">
        <v>0.17570407164705887</v>
      </c>
      <c r="DE109" s="17">
        <v>136.76174590313514</v>
      </c>
      <c r="DF109" s="17">
        <v>21.162234731142981</v>
      </c>
      <c r="DG109" s="17">
        <v>8.5323844971721435E-2</v>
      </c>
      <c r="DH109" s="17">
        <v>3.3909837784662E-2</v>
      </c>
      <c r="DI109" s="17">
        <v>0.58425157595546728</v>
      </c>
      <c r="DJ109" s="17">
        <v>0.47342911216633454</v>
      </c>
      <c r="DK109" s="17">
        <v>200.1253929526078</v>
      </c>
      <c r="DL109" s="17">
        <v>0.15423165068757425</v>
      </c>
      <c r="DM109" s="17">
        <v>0.25738513741006802</v>
      </c>
      <c r="DN109" s="17">
        <v>17.397677552558029</v>
      </c>
      <c r="DO109" s="17">
        <v>16.786521906443614</v>
      </c>
      <c r="DP109" s="17">
        <v>9.9769571093392944E-3</v>
      </c>
      <c r="DQ109" s="17">
        <v>5.9854919992361607E-3</v>
      </c>
      <c r="DR109" s="17">
        <v>4.9354989224705816</v>
      </c>
      <c r="DS109" s="17">
        <v>1.9188740848694548</v>
      </c>
      <c r="DT109" s="17">
        <v>35.795614044725525</v>
      </c>
      <c r="DU109" s="17">
        <v>6.653648066383254</v>
      </c>
      <c r="DV109" s="17">
        <v>0.47960250546088262</v>
      </c>
      <c r="DW109" s="17">
        <v>0.61929917051356786</v>
      </c>
      <c r="DX109" s="17">
        <v>3.388590502328515</v>
      </c>
      <c r="DY109" s="17">
        <v>1.6110981090648733</v>
      </c>
      <c r="DZ109" s="24">
        <v>14.14884915093325</v>
      </c>
      <c r="EA109" s="24">
        <v>3.4738194922660282</v>
      </c>
      <c r="EB109" s="24">
        <v>7.4598555789477903</v>
      </c>
      <c r="EC109" s="24">
        <v>2.4915499423151042</v>
      </c>
      <c r="ED109" s="24">
        <v>3.9648468585393277</v>
      </c>
      <c r="EE109" s="24">
        <v>3.7921913931618425</v>
      </c>
      <c r="EF109" s="24">
        <v>2.3080158418365828</v>
      </c>
      <c r="EG109" s="24">
        <v>1.7325524651498114</v>
      </c>
      <c r="EH109" s="24">
        <v>0.83037921240130064</v>
      </c>
      <c r="EI109" s="24">
        <v>0.19969527682796223</v>
      </c>
      <c r="EJ109" s="24">
        <v>0.35097450878196279</v>
      </c>
      <c r="EK109" s="24">
        <v>2.2970966069442831</v>
      </c>
      <c r="EL109" s="24">
        <v>4.8898208232383673E-2</v>
      </c>
      <c r="EM109" s="24">
        <v>4.2848068039635541</v>
      </c>
      <c r="EN109" s="24">
        <v>1.9382322052690546</v>
      </c>
      <c r="EO109" s="24">
        <v>0.67611242969687591</v>
      </c>
      <c r="EP109" s="24">
        <v>3.1380334814266821</v>
      </c>
      <c r="EQ109" s="24">
        <v>0.50479524111453666</v>
      </c>
      <c r="ER109" s="24">
        <v>6.5663056359555911</v>
      </c>
      <c r="ES109" s="24">
        <v>5.5044054019423907</v>
      </c>
      <c r="ET109" s="24">
        <v>21.553186691108621</v>
      </c>
      <c r="EU109" s="24">
        <v>3.1366542806939215</v>
      </c>
      <c r="EV109" s="24">
        <v>34.439268343495868</v>
      </c>
      <c r="EW109" s="24">
        <v>0.74280727189614659</v>
      </c>
      <c r="EX109" s="24">
        <v>0.51666121348219818</v>
      </c>
      <c r="EY109" s="24">
        <v>1.8151713438017512</v>
      </c>
      <c r="EZ109" s="24">
        <v>0.93073379881389851</v>
      </c>
      <c r="FA109" s="24">
        <v>0.95881150168247142</v>
      </c>
      <c r="FB109" s="24">
        <v>6.0335644951227032E-3</v>
      </c>
      <c r="FC109" s="24">
        <v>6.0335644951227032E-3</v>
      </c>
      <c r="FD109" s="24">
        <v>3.6030300009350327E-2</v>
      </c>
      <c r="FE109" s="24">
        <v>6.0335644951227032E-3</v>
      </c>
      <c r="FF109" s="24">
        <v>7.3800350097929417E-3</v>
      </c>
      <c r="FG109" s="24">
        <v>3.3397997452418116</v>
      </c>
      <c r="FH109" s="24">
        <v>1.0116771972537356E-3</v>
      </c>
      <c r="FI109" s="24">
        <v>1.3468060236662422E-3</v>
      </c>
      <c r="FJ109" s="24">
        <v>3.0968470753391926</v>
      </c>
      <c r="FK109" s="24">
        <v>0.84191411756409551</v>
      </c>
      <c r="FL109" s="24">
        <v>7.7762605132202386E-2</v>
      </c>
      <c r="FM109" s="24">
        <v>4.8919897098870499E-2</v>
      </c>
      <c r="FN109" s="24">
        <v>0.3088255193838681</v>
      </c>
      <c r="FO109" s="24">
        <v>0.4204919323080516</v>
      </c>
      <c r="FP109" s="24">
        <v>1.0949984981384614E-2</v>
      </c>
      <c r="FQ109" s="24">
        <v>0.14624235661483967</v>
      </c>
      <c r="FR109" s="24">
        <v>0.10863295712933563</v>
      </c>
      <c r="FS109" s="24">
        <v>0.3088255193838681</v>
      </c>
      <c r="FT109" s="24">
        <v>0.80221899283344755</v>
      </c>
      <c r="FU109" s="17">
        <v>0.12949787652260936</v>
      </c>
      <c r="FV109" s="24">
        <v>0.32038664218711033</v>
      </c>
      <c r="FW109" s="17">
        <v>0.24520653571731238</v>
      </c>
      <c r="FX109" s="25">
        <v>0.99654477227349281</v>
      </c>
      <c r="FY109" s="25">
        <v>0</v>
      </c>
      <c r="FZ109" s="25">
        <v>0.12657280028137813</v>
      </c>
      <c r="GA109" s="25">
        <v>0.72699043215342807</v>
      </c>
      <c r="GB109" s="25">
        <v>54.399943080825295</v>
      </c>
      <c r="GC109" s="25">
        <v>0</v>
      </c>
      <c r="GD109" s="25">
        <v>1.4091131950869513E-2</v>
      </c>
      <c r="GE109" s="25">
        <v>2.5637592057335271E-3</v>
      </c>
      <c r="GF109" s="24">
        <v>35.201964114331297</v>
      </c>
      <c r="GG109" s="24">
        <v>0</v>
      </c>
      <c r="GH109" s="24">
        <v>0</v>
      </c>
      <c r="GI109" s="24">
        <v>0</v>
      </c>
      <c r="GJ109" s="24">
        <v>8.0294751060111693</v>
      </c>
      <c r="GK109" s="24">
        <v>0</v>
      </c>
      <c r="GL109" s="24">
        <v>0</v>
      </c>
      <c r="GM109" s="24">
        <v>0</v>
      </c>
      <c r="GN109" s="24">
        <v>0</v>
      </c>
      <c r="GO109" s="17">
        <v>17.287251157813891</v>
      </c>
      <c r="GP109" s="17">
        <v>2.7283636538948054E-4</v>
      </c>
      <c r="GQ109" s="24">
        <v>2246.2337674306054</v>
      </c>
      <c r="GR109" s="17">
        <v>1180.7607898473457</v>
      </c>
      <c r="GS109" s="24">
        <v>110.18721024518742</v>
      </c>
      <c r="GT109" s="24">
        <v>974.8840708141272</v>
      </c>
      <c r="GU109" s="17">
        <v>221.42806133529373</v>
      </c>
      <c r="GV109" s="17">
        <v>1039.0324712994352</v>
      </c>
      <c r="GW109" s="17">
        <v>83.165708139173574</v>
      </c>
      <c r="GX109" s="17">
        <v>104.17339215210153</v>
      </c>
      <c r="GY109" s="17">
        <v>1.7970747063587713</v>
      </c>
      <c r="GZ109" s="24">
        <v>500.00589057926084</v>
      </c>
      <c r="HA109" s="17">
        <v>2.3748490829425593</v>
      </c>
      <c r="HB109" s="17">
        <v>8.6927948125186472</v>
      </c>
      <c r="HC109" s="17">
        <v>0.28052231062686039</v>
      </c>
      <c r="HD109" s="17">
        <v>506.22122080287596</v>
      </c>
      <c r="HE109" s="17">
        <v>9.692967158572154</v>
      </c>
      <c r="HF109" s="17">
        <v>18.991964071182757</v>
      </c>
      <c r="HG109" s="17">
        <v>5.6766577567411431</v>
      </c>
      <c r="HH109" s="17">
        <v>8.967556431201368</v>
      </c>
      <c r="HI109" s="17">
        <v>8.2803426145124318E-3</v>
      </c>
      <c r="HJ109" s="17">
        <v>763.03507924498297</v>
      </c>
      <c r="HK109" s="17">
        <v>35.657786754612452</v>
      </c>
      <c r="HL109" s="17">
        <v>17.680240470866824</v>
      </c>
      <c r="HM109" s="17">
        <v>17.117309779471832</v>
      </c>
      <c r="HN109" s="17">
        <v>0</v>
      </c>
      <c r="HO109" s="17">
        <v>54.948893615131801</v>
      </c>
      <c r="HP109" s="17">
        <v>1048.6339607191323</v>
      </c>
      <c r="HQ109" s="24">
        <v>1832.3399558162432</v>
      </c>
      <c r="HR109" s="24">
        <v>25.916387306068206</v>
      </c>
      <c r="HS109" s="24">
        <v>60.734743860904643</v>
      </c>
      <c r="HT109" s="24">
        <v>0.41742596589409481</v>
      </c>
      <c r="HU109" s="24">
        <v>0.40937041155529635</v>
      </c>
      <c r="HV109" s="24">
        <v>12.684536024274514</v>
      </c>
      <c r="HW109" s="24">
        <v>0.25684839327245618</v>
      </c>
      <c r="HX109" s="24">
        <v>229.20141759495175</v>
      </c>
      <c r="HY109" s="24">
        <v>2.1185902678433144</v>
      </c>
      <c r="HZ109" s="24">
        <v>8.3342976346616098</v>
      </c>
      <c r="IA109" s="24">
        <v>207.24236918222692</v>
      </c>
      <c r="IB109" s="24">
        <v>194.32614074588815</v>
      </c>
      <c r="IC109" s="17">
        <v>9.0361596607353972E-4</v>
      </c>
      <c r="ID109" s="24">
        <v>0.62905179312526349</v>
      </c>
      <c r="IE109" s="24">
        <v>0</v>
      </c>
      <c r="IF109" s="24">
        <v>0</v>
      </c>
      <c r="IG109" s="24">
        <v>0</v>
      </c>
      <c r="IH109" s="26">
        <v>0</v>
      </c>
      <c r="II109" s="19">
        <v>15724.349715730101</v>
      </c>
      <c r="IJ109" s="27">
        <v>4258.3771936002795</v>
      </c>
      <c r="IK109" s="17">
        <v>0</v>
      </c>
      <c r="IL109" s="17">
        <v>0</v>
      </c>
      <c r="IM109" s="17">
        <v>0</v>
      </c>
      <c r="IN109" s="17">
        <v>0</v>
      </c>
      <c r="IO109" s="17">
        <v>0</v>
      </c>
      <c r="IP109" s="21">
        <v>209.01168696712128</v>
      </c>
      <c r="IQ109" s="21">
        <v>36.419477723265082</v>
      </c>
      <c r="IR109" s="17">
        <v>0</v>
      </c>
      <c r="IS109" s="17">
        <v>4009.4896671691927</v>
      </c>
      <c r="IT109" s="18">
        <v>0</v>
      </c>
      <c r="IU109" s="16">
        <v>494.31869112147297</v>
      </c>
      <c r="IV109" s="54">
        <v>16218.668406851573</v>
      </c>
      <c r="IY109" s="91"/>
    </row>
    <row r="110" spans="1:259" x14ac:dyDescent="0.3">
      <c r="A110" s="53" t="s">
        <v>359</v>
      </c>
      <c r="B110" s="84" t="s">
        <v>106</v>
      </c>
      <c r="C110" s="68">
        <v>0</v>
      </c>
      <c r="D110" s="24">
        <v>0</v>
      </c>
      <c r="E110" s="24">
        <v>0</v>
      </c>
      <c r="F110" s="24">
        <v>0</v>
      </c>
      <c r="G110" s="24">
        <v>6</v>
      </c>
      <c r="H110" s="24">
        <v>10</v>
      </c>
      <c r="I110" s="24">
        <v>2</v>
      </c>
      <c r="J110" s="24">
        <v>1</v>
      </c>
      <c r="K110" s="24">
        <v>0</v>
      </c>
      <c r="L110" s="24">
        <v>0</v>
      </c>
      <c r="M110" s="24">
        <v>0</v>
      </c>
      <c r="N110" s="24">
        <v>30</v>
      </c>
      <c r="O110" s="24">
        <v>0</v>
      </c>
      <c r="P110" s="24">
        <v>0</v>
      </c>
      <c r="Q110" s="24">
        <v>0</v>
      </c>
      <c r="R110" s="24">
        <v>0</v>
      </c>
      <c r="S110" s="24">
        <v>0</v>
      </c>
      <c r="T110" s="24">
        <v>9</v>
      </c>
      <c r="U110" s="24">
        <v>0</v>
      </c>
      <c r="V110" s="24">
        <v>2</v>
      </c>
      <c r="W110" s="24">
        <v>0</v>
      </c>
      <c r="X110" s="24">
        <v>0</v>
      </c>
      <c r="Y110" s="24">
        <v>0</v>
      </c>
      <c r="Z110" s="24">
        <v>0</v>
      </c>
      <c r="AA110" s="24">
        <v>0</v>
      </c>
      <c r="AB110" s="24">
        <v>0</v>
      </c>
      <c r="AC110" s="24">
        <v>0</v>
      </c>
      <c r="AD110" s="24">
        <v>0</v>
      </c>
      <c r="AE110" s="24">
        <v>0</v>
      </c>
      <c r="AF110" s="24">
        <v>0</v>
      </c>
      <c r="AG110" s="24">
        <v>0</v>
      </c>
      <c r="AH110" s="24">
        <v>0</v>
      </c>
      <c r="AI110" s="24">
        <v>0</v>
      </c>
      <c r="AJ110" s="24">
        <v>0</v>
      </c>
      <c r="AK110" s="24">
        <v>0</v>
      </c>
      <c r="AL110" s="24">
        <v>1.9012911822242133</v>
      </c>
      <c r="AM110" s="24">
        <v>9.4447969118426762</v>
      </c>
      <c r="AN110" s="24">
        <v>3.0183530158204384E-2</v>
      </c>
      <c r="AO110" s="24">
        <v>1.6891036993052648</v>
      </c>
      <c r="AP110" s="24">
        <v>9.2230718113317546E-3</v>
      </c>
      <c r="AQ110" s="24">
        <v>1.2280242305980085</v>
      </c>
      <c r="AR110" s="24">
        <v>9.2230718113317546E-3</v>
      </c>
      <c r="AS110" s="24">
        <v>1.6108718845852625</v>
      </c>
      <c r="AT110" s="24">
        <v>0</v>
      </c>
      <c r="AU110" s="24">
        <v>12.925975051622434</v>
      </c>
      <c r="AV110" s="24">
        <v>95.142408464744818</v>
      </c>
      <c r="AW110" s="24">
        <v>52.174805532542344</v>
      </c>
      <c r="AX110" s="24">
        <v>39.106615549717716</v>
      </c>
      <c r="AY110" s="24">
        <v>54.891278876182383</v>
      </c>
      <c r="AZ110" s="24">
        <v>39.233998386497973</v>
      </c>
      <c r="BA110" s="24">
        <v>13.931985928575807</v>
      </c>
      <c r="BB110" s="24">
        <v>14.113522463210719</v>
      </c>
      <c r="BC110" s="24">
        <v>3.446709609220989</v>
      </c>
      <c r="BD110" s="24">
        <v>24.998942835141662</v>
      </c>
      <c r="BE110" s="24">
        <v>139.39742717524638</v>
      </c>
      <c r="BF110" s="24">
        <v>46.203266660136464</v>
      </c>
      <c r="BG110" s="24">
        <v>25.491078687492344</v>
      </c>
      <c r="BH110" s="24">
        <v>49.550271636791003</v>
      </c>
      <c r="BI110" s="24">
        <v>4.6858727703052105</v>
      </c>
      <c r="BJ110" s="24">
        <v>89.206485648068679</v>
      </c>
      <c r="BK110" s="24">
        <v>48.238004175122079</v>
      </c>
      <c r="BL110" s="24">
        <v>57.035027254215422</v>
      </c>
      <c r="BM110" s="24">
        <v>28.512542428805716</v>
      </c>
      <c r="BN110" s="24">
        <v>19.352769673475837</v>
      </c>
      <c r="BO110" s="24">
        <v>15.469065934262289</v>
      </c>
      <c r="BP110" s="24">
        <v>42.33176009360448</v>
      </c>
      <c r="BQ110" s="24">
        <v>3.8753794935021832</v>
      </c>
      <c r="BR110" s="24">
        <v>38.742600555704428</v>
      </c>
      <c r="BS110" s="24">
        <v>10.710035155430448</v>
      </c>
      <c r="BT110" s="17">
        <v>71.77108859774161</v>
      </c>
      <c r="BU110" s="17">
        <v>79.47104739741998</v>
      </c>
      <c r="BV110" s="17">
        <v>122.89964622670017</v>
      </c>
      <c r="BW110" s="17">
        <v>8.4986038998331566</v>
      </c>
      <c r="BX110" s="17">
        <v>0</v>
      </c>
      <c r="BY110" s="17">
        <v>0</v>
      </c>
      <c r="BZ110" s="17">
        <v>22.329751445530121</v>
      </c>
      <c r="CA110" s="17">
        <v>0</v>
      </c>
      <c r="CB110" s="24">
        <v>0</v>
      </c>
      <c r="CC110" s="24">
        <v>0</v>
      </c>
      <c r="CD110" s="24">
        <v>0</v>
      </c>
      <c r="CE110" s="24">
        <v>0</v>
      </c>
      <c r="CF110" s="24">
        <v>0</v>
      </c>
      <c r="CG110" s="24">
        <v>0</v>
      </c>
      <c r="CH110" s="24">
        <v>0</v>
      </c>
      <c r="CI110" s="24">
        <v>0</v>
      </c>
      <c r="CJ110" s="17">
        <v>29.225393985983057</v>
      </c>
      <c r="CK110" s="17">
        <v>0</v>
      </c>
      <c r="CL110" s="17">
        <v>0</v>
      </c>
      <c r="CM110" s="17">
        <v>3.237286249773129</v>
      </c>
      <c r="CN110" s="17">
        <v>0</v>
      </c>
      <c r="CO110" s="17">
        <v>0</v>
      </c>
      <c r="CP110" s="17">
        <v>0</v>
      </c>
      <c r="CQ110" s="17">
        <v>0</v>
      </c>
      <c r="CR110" s="24">
        <v>3.0019490517789436</v>
      </c>
      <c r="CS110" s="24">
        <v>0.68673002121723825</v>
      </c>
      <c r="CT110" s="24">
        <v>4.1589192734904974E-2</v>
      </c>
      <c r="CU110" s="24">
        <v>1.2864487844271137</v>
      </c>
      <c r="CV110" s="24">
        <v>0.22150192536661839</v>
      </c>
      <c r="CW110" s="24">
        <v>0.44868790291265115</v>
      </c>
      <c r="CX110" s="24">
        <v>0.31309312156253</v>
      </c>
      <c r="CY110" s="17">
        <v>595.60687758835707</v>
      </c>
      <c r="CZ110" s="17">
        <v>0</v>
      </c>
      <c r="DA110" s="17">
        <v>65.243612978925285</v>
      </c>
      <c r="DB110" s="17">
        <v>56.206132401542646</v>
      </c>
      <c r="DC110" s="17">
        <v>243.27701265363862</v>
      </c>
      <c r="DD110" s="17">
        <v>3.413632371346699E-2</v>
      </c>
      <c r="DE110" s="17">
        <v>0</v>
      </c>
      <c r="DF110" s="17">
        <v>0</v>
      </c>
      <c r="DG110" s="17">
        <v>29.940912871895002</v>
      </c>
      <c r="DH110" s="17">
        <v>0</v>
      </c>
      <c r="DI110" s="17">
        <v>0</v>
      </c>
      <c r="DJ110" s="17">
        <v>0</v>
      </c>
      <c r="DK110" s="17">
        <v>259.85015529078231</v>
      </c>
      <c r="DL110" s="17">
        <v>0</v>
      </c>
      <c r="DM110" s="17">
        <v>0</v>
      </c>
      <c r="DN110" s="17">
        <v>0</v>
      </c>
      <c r="DO110" s="17">
        <v>0</v>
      </c>
      <c r="DP110" s="17">
        <v>1.0551835243436043</v>
      </c>
      <c r="DQ110" s="17">
        <v>0.57329699117064103</v>
      </c>
      <c r="DR110" s="17">
        <v>5.0303669150511938</v>
      </c>
      <c r="DS110" s="17">
        <v>0</v>
      </c>
      <c r="DT110" s="17">
        <v>2.5507563452298472</v>
      </c>
      <c r="DU110" s="17">
        <v>0</v>
      </c>
      <c r="DV110" s="17">
        <v>0</v>
      </c>
      <c r="DW110" s="17">
        <v>0</v>
      </c>
      <c r="DX110" s="17">
        <v>2.100706626466295</v>
      </c>
      <c r="DY110" s="17">
        <v>2.100706626466295</v>
      </c>
      <c r="DZ110" s="24">
        <v>0</v>
      </c>
      <c r="EA110" s="24">
        <v>0</v>
      </c>
      <c r="EB110" s="24">
        <v>0</v>
      </c>
      <c r="EC110" s="24">
        <v>0</v>
      </c>
      <c r="ED110" s="24">
        <v>1.6972003466645116</v>
      </c>
      <c r="EE110" s="24">
        <v>0.53565032723049655</v>
      </c>
      <c r="EF110" s="24">
        <v>6.5373207504567024</v>
      </c>
      <c r="EG110" s="24">
        <v>0.66976498239410209</v>
      </c>
      <c r="EH110" s="24">
        <v>7.5424904556925956</v>
      </c>
      <c r="EI110" s="24">
        <v>0.26855513578970719</v>
      </c>
      <c r="EJ110" s="24">
        <v>0.47199917975960692</v>
      </c>
      <c r="EK110" s="24">
        <v>3.089192198228381</v>
      </c>
      <c r="EL110" s="24">
        <v>6.5759517001668003E-2</v>
      </c>
      <c r="EM110" s="24">
        <v>5.7623139182326755</v>
      </c>
      <c r="EN110" s="24">
        <v>2.6065824958215975</v>
      </c>
      <c r="EO110" s="24">
        <v>0.90925267863385273</v>
      </c>
      <c r="EP110" s="24">
        <v>4.2201048572781605</v>
      </c>
      <c r="EQ110" s="24">
        <v>0.67886109615052215</v>
      </c>
      <c r="ER110" s="24">
        <v>8.8305298438277955</v>
      </c>
      <c r="ES110" s="24">
        <v>7.4024602065763396</v>
      </c>
      <c r="ET110" s="24">
        <v>27.088763787321763</v>
      </c>
      <c r="EU110" s="24">
        <v>6.1147435771561973</v>
      </c>
      <c r="EV110" s="24">
        <v>46.314777862540986</v>
      </c>
      <c r="EW110" s="24">
        <v>0.9989455481288525</v>
      </c>
      <c r="EX110" s="24">
        <v>0.6948187485852344</v>
      </c>
      <c r="EY110" s="24">
        <v>2.4410872127748111</v>
      </c>
      <c r="EZ110" s="24">
        <v>1.8133128882927818</v>
      </c>
      <c r="FA110" s="24">
        <v>0.25096165410355437</v>
      </c>
      <c r="FB110" s="24">
        <v>3.3945861882559743E-4</v>
      </c>
      <c r="FC110" s="24">
        <v>0.17833225620559454</v>
      </c>
      <c r="FD110" s="24">
        <v>0.35482182099715509</v>
      </c>
      <c r="FE110" s="24">
        <v>1.6135762450798577E-2</v>
      </c>
      <c r="FF110" s="24">
        <v>0</v>
      </c>
      <c r="FG110" s="24">
        <v>4.5045417070862186</v>
      </c>
      <c r="FH110" s="24">
        <v>0</v>
      </c>
      <c r="FI110" s="24">
        <v>0</v>
      </c>
      <c r="FJ110" s="24">
        <v>0</v>
      </c>
      <c r="FK110" s="24">
        <v>0</v>
      </c>
      <c r="FL110" s="24">
        <v>0</v>
      </c>
      <c r="FM110" s="24">
        <v>0</v>
      </c>
      <c r="FN110" s="24">
        <v>0</v>
      </c>
      <c r="FO110" s="24">
        <v>0</v>
      </c>
      <c r="FP110" s="24">
        <v>0</v>
      </c>
      <c r="FQ110" s="24">
        <v>7.220917701506071</v>
      </c>
      <c r="FR110" s="24">
        <v>0</v>
      </c>
      <c r="FS110" s="24">
        <v>0</v>
      </c>
      <c r="FT110" s="24">
        <v>178.98873858393651</v>
      </c>
      <c r="FU110" s="17">
        <v>0</v>
      </c>
      <c r="FV110" s="24">
        <v>0</v>
      </c>
      <c r="FW110" s="17">
        <v>0</v>
      </c>
      <c r="FX110" s="25">
        <v>0.77429937661871862</v>
      </c>
      <c r="FY110" s="25">
        <v>0</v>
      </c>
      <c r="FZ110" s="25">
        <v>0</v>
      </c>
      <c r="GA110" s="25">
        <v>0.86519828374256935</v>
      </c>
      <c r="GB110" s="25">
        <v>0</v>
      </c>
      <c r="GC110" s="25">
        <v>0</v>
      </c>
      <c r="GD110" s="25">
        <v>0</v>
      </c>
      <c r="GE110" s="25">
        <v>2.9684150873418899E-2</v>
      </c>
      <c r="GF110" s="24">
        <v>1.2029862878716187</v>
      </c>
      <c r="GG110" s="24">
        <v>19.114437944004873</v>
      </c>
      <c r="GH110" s="24">
        <v>0</v>
      </c>
      <c r="GI110" s="24">
        <v>20.164234899064986</v>
      </c>
      <c r="GJ110" s="24">
        <v>15.93871782526967</v>
      </c>
      <c r="GK110" s="24">
        <v>2.1327741970311203</v>
      </c>
      <c r="GL110" s="24">
        <v>28.674185763141125</v>
      </c>
      <c r="GM110" s="24">
        <v>27.661018510842759</v>
      </c>
      <c r="GN110" s="24">
        <v>1.8622147964737756</v>
      </c>
      <c r="GO110" s="17">
        <v>23.248321922591451</v>
      </c>
      <c r="GP110" s="17">
        <v>2.9434236680350198E-3</v>
      </c>
      <c r="GQ110" s="24">
        <v>1469.0161132366179</v>
      </c>
      <c r="GR110" s="17">
        <v>1546.6129165186139</v>
      </c>
      <c r="GS110" s="24">
        <v>43.520512471726164</v>
      </c>
      <c r="GT110" s="24">
        <v>154.98953693331237</v>
      </c>
      <c r="GU110" s="17">
        <v>51.885037227908981</v>
      </c>
      <c r="GV110" s="17">
        <v>49.901312440206993</v>
      </c>
      <c r="GW110" s="17">
        <v>0.15231459344752651</v>
      </c>
      <c r="GX110" s="17">
        <v>0</v>
      </c>
      <c r="GY110" s="17">
        <v>5.033319173556627E-3</v>
      </c>
      <c r="GZ110" s="24">
        <v>0.29174083550481761</v>
      </c>
      <c r="HA110" s="17">
        <v>3.3604196245904361</v>
      </c>
      <c r="HB110" s="17">
        <v>1.0921846371585782</v>
      </c>
      <c r="HC110" s="17">
        <v>7.8569817920897159E-4</v>
      </c>
      <c r="HD110" s="17">
        <v>1.4178447716795566</v>
      </c>
      <c r="HE110" s="17">
        <v>0.34612854812053917</v>
      </c>
      <c r="HF110" s="17">
        <v>22.133015814866202</v>
      </c>
      <c r="HG110" s="17">
        <v>0</v>
      </c>
      <c r="HH110" s="17">
        <v>0</v>
      </c>
      <c r="HI110" s="17">
        <v>24.88205156664743</v>
      </c>
      <c r="HJ110" s="17">
        <v>21.322609522670543</v>
      </c>
      <c r="HK110" s="17">
        <v>9.2219037877200734</v>
      </c>
      <c r="HL110" s="17">
        <v>100.27611398306207</v>
      </c>
      <c r="HM110" s="17">
        <v>4.7942850237592399E-2</v>
      </c>
      <c r="HN110" s="17">
        <v>0</v>
      </c>
      <c r="HO110" s="17">
        <v>94.91666666818314</v>
      </c>
      <c r="HP110" s="17">
        <v>655.02380687869277</v>
      </c>
      <c r="HQ110" s="24">
        <v>405.98404058923757</v>
      </c>
      <c r="HR110" s="24">
        <v>3.2140379517719122</v>
      </c>
      <c r="HS110" s="24">
        <v>7.5320595210578452</v>
      </c>
      <c r="HT110" s="24">
        <v>0.21818401890498829</v>
      </c>
      <c r="HU110" s="24">
        <v>1.115217762705683</v>
      </c>
      <c r="HV110" s="24">
        <v>0</v>
      </c>
      <c r="HW110" s="24">
        <v>2.1598314169351798</v>
      </c>
      <c r="HX110" s="24">
        <v>0</v>
      </c>
      <c r="HY110" s="24">
        <v>0</v>
      </c>
      <c r="HZ110" s="24">
        <v>0</v>
      </c>
      <c r="IA110" s="24">
        <v>27.630171811350152</v>
      </c>
      <c r="IB110" s="24">
        <v>92.00369481044882</v>
      </c>
      <c r="IC110" s="17">
        <v>0</v>
      </c>
      <c r="ID110" s="24">
        <v>23.65549268047549</v>
      </c>
      <c r="IE110" s="24">
        <v>0</v>
      </c>
      <c r="IF110" s="24">
        <v>0</v>
      </c>
      <c r="IG110" s="24">
        <v>0</v>
      </c>
      <c r="IH110" s="26">
        <v>0</v>
      </c>
      <c r="II110" s="19">
        <v>7935.5622389943683</v>
      </c>
      <c r="IJ110" s="27">
        <v>1433.879933821152</v>
      </c>
      <c r="IK110" s="17">
        <v>0</v>
      </c>
      <c r="IL110" s="17">
        <v>0</v>
      </c>
      <c r="IM110" s="17">
        <v>0</v>
      </c>
      <c r="IN110" s="17">
        <v>0</v>
      </c>
      <c r="IO110" s="17">
        <v>0</v>
      </c>
      <c r="IP110" s="21">
        <v>98.749856027576925</v>
      </c>
      <c r="IQ110" s="21">
        <v>1527.2622642638321</v>
      </c>
      <c r="IR110" s="17">
        <v>0</v>
      </c>
      <c r="IS110" s="17">
        <v>1717.1085831602459</v>
      </c>
      <c r="IT110" s="18">
        <v>0</v>
      </c>
      <c r="IU110" s="16">
        <v>1342.7834709523149</v>
      </c>
      <c r="IV110" s="54">
        <v>9278.3457099466832</v>
      </c>
      <c r="IY110" s="91"/>
    </row>
    <row r="111" spans="1:259" x14ac:dyDescent="0.3">
      <c r="A111" s="53" t="s">
        <v>360</v>
      </c>
      <c r="B111" s="84" t="s">
        <v>107</v>
      </c>
      <c r="C111" s="68">
        <v>0</v>
      </c>
      <c r="D111" s="24">
        <v>0</v>
      </c>
      <c r="E111" s="24">
        <v>0</v>
      </c>
      <c r="F111" s="24">
        <v>0</v>
      </c>
      <c r="G111" s="24">
        <v>0</v>
      </c>
      <c r="H111" s="24">
        <v>0</v>
      </c>
      <c r="I111" s="24">
        <v>0</v>
      </c>
      <c r="J111" s="24">
        <v>0</v>
      </c>
      <c r="K111" s="24">
        <v>0</v>
      </c>
      <c r="L111" s="24">
        <v>0</v>
      </c>
      <c r="M111" s="24">
        <v>0</v>
      </c>
      <c r="N111" s="24">
        <v>0</v>
      </c>
      <c r="O111" s="24">
        <v>0</v>
      </c>
      <c r="P111" s="24">
        <v>0</v>
      </c>
      <c r="Q111" s="24">
        <v>0</v>
      </c>
      <c r="R111" s="24">
        <v>0</v>
      </c>
      <c r="S111" s="24">
        <v>0</v>
      </c>
      <c r="T111" s="24">
        <v>0</v>
      </c>
      <c r="U111" s="24">
        <v>0</v>
      </c>
      <c r="V111" s="24">
        <v>0</v>
      </c>
      <c r="W111" s="24">
        <v>0</v>
      </c>
      <c r="X111" s="24">
        <v>0</v>
      </c>
      <c r="Y111" s="24">
        <v>0</v>
      </c>
      <c r="Z111" s="24">
        <v>0</v>
      </c>
      <c r="AA111" s="24">
        <v>0</v>
      </c>
      <c r="AB111" s="24">
        <v>0</v>
      </c>
      <c r="AC111" s="24">
        <v>0</v>
      </c>
      <c r="AD111" s="24">
        <v>0</v>
      </c>
      <c r="AE111" s="24">
        <v>0</v>
      </c>
      <c r="AF111" s="24">
        <v>0</v>
      </c>
      <c r="AG111" s="24">
        <v>0</v>
      </c>
      <c r="AH111" s="24">
        <v>0</v>
      </c>
      <c r="AI111" s="24">
        <v>0</v>
      </c>
      <c r="AJ111" s="24">
        <v>0</v>
      </c>
      <c r="AK111" s="24">
        <v>0</v>
      </c>
      <c r="AL111" s="24">
        <v>0</v>
      </c>
      <c r="AM111" s="24">
        <v>0</v>
      </c>
      <c r="AN111" s="24">
        <v>0</v>
      </c>
      <c r="AO111" s="24">
        <v>0</v>
      </c>
      <c r="AP111" s="24">
        <v>0</v>
      </c>
      <c r="AQ111" s="24">
        <v>0</v>
      </c>
      <c r="AR111" s="24">
        <v>0</v>
      </c>
      <c r="AS111" s="24">
        <v>0</v>
      </c>
      <c r="AT111" s="24">
        <v>0</v>
      </c>
      <c r="AU111" s="24">
        <v>0</v>
      </c>
      <c r="AV111" s="24">
        <v>0</v>
      </c>
      <c r="AW111" s="24">
        <v>0</v>
      </c>
      <c r="AX111" s="24">
        <v>0</v>
      </c>
      <c r="AY111" s="24">
        <v>0</v>
      </c>
      <c r="AZ111" s="24">
        <v>0</v>
      </c>
      <c r="BA111" s="24">
        <v>0</v>
      </c>
      <c r="BB111" s="24">
        <v>0</v>
      </c>
      <c r="BC111" s="24">
        <v>0</v>
      </c>
      <c r="BD111" s="24">
        <v>0</v>
      </c>
      <c r="BE111" s="24">
        <v>0</v>
      </c>
      <c r="BF111" s="24">
        <v>0</v>
      </c>
      <c r="BG111" s="24">
        <v>0</v>
      </c>
      <c r="BH111" s="24">
        <v>0</v>
      </c>
      <c r="BI111" s="24">
        <v>0</v>
      </c>
      <c r="BJ111" s="24">
        <v>0</v>
      </c>
      <c r="BK111" s="24">
        <v>0</v>
      </c>
      <c r="BL111" s="24">
        <v>0</v>
      </c>
      <c r="BM111" s="24">
        <v>0</v>
      </c>
      <c r="BN111" s="24">
        <v>0</v>
      </c>
      <c r="BO111" s="24">
        <v>0</v>
      </c>
      <c r="BP111" s="24">
        <v>0</v>
      </c>
      <c r="BQ111" s="24">
        <v>0</v>
      </c>
      <c r="BR111" s="24">
        <v>0</v>
      </c>
      <c r="BS111" s="24">
        <v>0</v>
      </c>
      <c r="BT111" s="17">
        <v>0</v>
      </c>
      <c r="BU111" s="17">
        <v>0</v>
      </c>
      <c r="BV111" s="17">
        <v>0</v>
      </c>
      <c r="BW111" s="17">
        <v>0</v>
      </c>
      <c r="BX111" s="17">
        <v>0</v>
      </c>
      <c r="BY111" s="17">
        <v>0</v>
      </c>
      <c r="BZ111" s="17">
        <v>0</v>
      </c>
      <c r="CA111" s="17">
        <v>0</v>
      </c>
      <c r="CB111" s="24">
        <v>0</v>
      </c>
      <c r="CC111" s="24">
        <v>0</v>
      </c>
      <c r="CD111" s="24">
        <v>0</v>
      </c>
      <c r="CE111" s="24">
        <v>0</v>
      </c>
      <c r="CF111" s="24">
        <v>0</v>
      </c>
      <c r="CG111" s="24">
        <v>0</v>
      </c>
      <c r="CH111" s="24">
        <v>0</v>
      </c>
      <c r="CI111" s="24">
        <v>0</v>
      </c>
      <c r="CJ111" s="17">
        <v>0</v>
      </c>
      <c r="CK111" s="17">
        <v>0</v>
      </c>
      <c r="CL111" s="17">
        <v>0</v>
      </c>
      <c r="CM111" s="17">
        <v>0</v>
      </c>
      <c r="CN111" s="17">
        <v>0</v>
      </c>
      <c r="CO111" s="17">
        <v>0</v>
      </c>
      <c r="CP111" s="17">
        <v>0</v>
      </c>
      <c r="CQ111" s="17">
        <v>0</v>
      </c>
      <c r="CR111" s="24">
        <v>0</v>
      </c>
      <c r="CS111" s="24">
        <v>0</v>
      </c>
      <c r="CT111" s="24">
        <v>0</v>
      </c>
      <c r="CU111" s="24">
        <v>0</v>
      </c>
      <c r="CV111" s="24">
        <v>0</v>
      </c>
      <c r="CW111" s="24">
        <v>0</v>
      </c>
      <c r="CX111" s="24">
        <v>0</v>
      </c>
      <c r="CY111" s="17">
        <v>0</v>
      </c>
      <c r="CZ111" s="17">
        <v>0</v>
      </c>
      <c r="DA111" s="17">
        <v>0</v>
      </c>
      <c r="DB111" s="17">
        <v>8.1230259825391489</v>
      </c>
      <c r="DC111" s="17">
        <v>2.8309275323794152</v>
      </c>
      <c r="DD111" s="17">
        <v>14.903710006882024</v>
      </c>
      <c r="DE111" s="17">
        <v>0</v>
      </c>
      <c r="DF111" s="17">
        <v>0</v>
      </c>
      <c r="DG111" s="17">
        <v>0</v>
      </c>
      <c r="DH111" s="17">
        <v>0</v>
      </c>
      <c r="DI111" s="17">
        <v>0</v>
      </c>
      <c r="DJ111" s="17">
        <v>0</v>
      </c>
      <c r="DK111" s="17">
        <v>0</v>
      </c>
      <c r="DL111" s="17">
        <v>0</v>
      </c>
      <c r="DM111" s="17">
        <v>0</v>
      </c>
      <c r="DN111" s="17">
        <v>0</v>
      </c>
      <c r="DO111" s="17">
        <v>0</v>
      </c>
      <c r="DP111" s="17">
        <v>0</v>
      </c>
      <c r="DQ111" s="17">
        <v>0</v>
      </c>
      <c r="DR111" s="17">
        <v>0</v>
      </c>
      <c r="DS111" s="17">
        <v>0</v>
      </c>
      <c r="DT111" s="17">
        <v>0</v>
      </c>
      <c r="DU111" s="17">
        <v>0</v>
      </c>
      <c r="DV111" s="17">
        <v>0</v>
      </c>
      <c r="DW111" s="17">
        <v>0</v>
      </c>
      <c r="DX111" s="17">
        <v>0</v>
      </c>
      <c r="DY111" s="17">
        <v>0</v>
      </c>
      <c r="DZ111" s="24">
        <v>0</v>
      </c>
      <c r="EA111" s="24">
        <v>0</v>
      </c>
      <c r="EB111" s="24">
        <v>0</v>
      </c>
      <c r="EC111" s="24">
        <v>0</v>
      </c>
      <c r="ED111" s="24">
        <v>0</v>
      </c>
      <c r="EE111" s="24">
        <v>0</v>
      </c>
      <c r="EF111" s="24">
        <v>0</v>
      </c>
      <c r="EG111" s="24">
        <v>0</v>
      </c>
      <c r="EH111" s="24">
        <v>0</v>
      </c>
      <c r="EI111" s="24">
        <v>0</v>
      </c>
      <c r="EJ111" s="24">
        <v>0</v>
      </c>
      <c r="EK111" s="24">
        <v>0</v>
      </c>
      <c r="EL111" s="24">
        <v>0</v>
      </c>
      <c r="EM111" s="24">
        <v>0</v>
      </c>
      <c r="EN111" s="24">
        <v>0</v>
      </c>
      <c r="EO111" s="24">
        <v>0</v>
      </c>
      <c r="EP111" s="24">
        <v>0</v>
      </c>
      <c r="EQ111" s="24">
        <v>0</v>
      </c>
      <c r="ER111" s="24">
        <v>0</v>
      </c>
      <c r="ES111" s="24">
        <v>0</v>
      </c>
      <c r="ET111" s="24">
        <v>0</v>
      </c>
      <c r="EU111" s="24">
        <v>0</v>
      </c>
      <c r="EV111" s="24">
        <v>0</v>
      </c>
      <c r="EW111" s="24">
        <v>0</v>
      </c>
      <c r="EX111" s="24">
        <v>0</v>
      </c>
      <c r="EY111" s="24">
        <v>0</v>
      </c>
      <c r="EZ111" s="24">
        <v>0</v>
      </c>
      <c r="FA111" s="24">
        <v>0</v>
      </c>
      <c r="FB111" s="24">
        <v>0</v>
      </c>
      <c r="FC111" s="24">
        <v>0</v>
      </c>
      <c r="FD111" s="24">
        <v>0</v>
      </c>
      <c r="FE111" s="24">
        <v>0</v>
      </c>
      <c r="FF111" s="24">
        <v>0</v>
      </c>
      <c r="FG111" s="24">
        <v>0</v>
      </c>
      <c r="FH111" s="24">
        <v>0</v>
      </c>
      <c r="FI111" s="24">
        <v>0</v>
      </c>
      <c r="FJ111" s="24">
        <v>0</v>
      </c>
      <c r="FK111" s="24">
        <v>0</v>
      </c>
      <c r="FL111" s="24">
        <v>0</v>
      </c>
      <c r="FM111" s="24">
        <v>0</v>
      </c>
      <c r="FN111" s="24">
        <v>0</v>
      </c>
      <c r="FO111" s="24">
        <v>0</v>
      </c>
      <c r="FP111" s="24">
        <v>0</v>
      </c>
      <c r="FQ111" s="24">
        <v>0</v>
      </c>
      <c r="FR111" s="24">
        <v>0</v>
      </c>
      <c r="FS111" s="24">
        <v>0</v>
      </c>
      <c r="FT111" s="24">
        <v>0</v>
      </c>
      <c r="FU111" s="17">
        <v>3.2374275490705151E-2</v>
      </c>
      <c r="FV111" s="24">
        <v>0</v>
      </c>
      <c r="FW111" s="17">
        <v>0.70298467216084448</v>
      </c>
      <c r="FX111" s="25">
        <v>35.70775408311173</v>
      </c>
      <c r="FY111" s="25">
        <v>0</v>
      </c>
      <c r="FZ111" s="25">
        <v>0.62135738319949241</v>
      </c>
      <c r="GA111" s="25">
        <v>4.3793642157549606E-2</v>
      </c>
      <c r="GB111" s="25">
        <v>14.99449319817772</v>
      </c>
      <c r="GC111" s="25">
        <v>0</v>
      </c>
      <c r="GD111" s="25">
        <v>7.483456366987153</v>
      </c>
      <c r="GE111" s="25">
        <v>0.54380417775058998</v>
      </c>
      <c r="GF111" s="24">
        <v>0.6060991579820052</v>
      </c>
      <c r="GG111" s="24">
        <v>0</v>
      </c>
      <c r="GH111" s="24">
        <v>0</v>
      </c>
      <c r="GI111" s="24">
        <v>0</v>
      </c>
      <c r="GJ111" s="24">
        <v>0</v>
      </c>
      <c r="GK111" s="24">
        <v>0</v>
      </c>
      <c r="GL111" s="24">
        <v>8.6585848365491618</v>
      </c>
      <c r="GM111" s="24">
        <v>0</v>
      </c>
      <c r="GN111" s="24">
        <v>0</v>
      </c>
      <c r="GO111" s="17">
        <v>1.5046840618410018</v>
      </c>
      <c r="GP111" s="17">
        <v>1.6009945159541779</v>
      </c>
      <c r="GQ111" s="24">
        <v>179.61575847654137</v>
      </c>
      <c r="GR111" s="17">
        <v>131.85635223812187</v>
      </c>
      <c r="GS111" s="24">
        <v>7.4310827229048053</v>
      </c>
      <c r="GT111" s="24">
        <v>54.624348713184233</v>
      </c>
      <c r="GU111" s="17">
        <v>15.630746057221105</v>
      </c>
      <c r="GV111" s="17">
        <v>28.47232128565679</v>
      </c>
      <c r="GW111" s="17">
        <v>0.49392805340150359</v>
      </c>
      <c r="GX111" s="17">
        <v>113.47301592049817</v>
      </c>
      <c r="GY111" s="17">
        <v>34.926561268107548</v>
      </c>
      <c r="GZ111" s="24">
        <v>219.72329261160837</v>
      </c>
      <c r="HA111" s="17">
        <v>15.579533006612857</v>
      </c>
      <c r="HB111" s="17">
        <v>168.94647147179134</v>
      </c>
      <c r="HC111" s="17">
        <v>55.452015786829577</v>
      </c>
      <c r="HD111" s="17">
        <v>217.92186106244853</v>
      </c>
      <c r="HE111" s="17">
        <v>203.80193401560865</v>
      </c>
      <c r="HF111" s="17">
        <v>105.79518231849922</v>
      </c>
      <c r="HG111" s="17">
        <v>116.14216934190746</v>
      </c>
      <c r="HH111" s="17">
        <v>183.47265279096405</v>
      </c>
      <c r="HI111" s="17">
        <v>225.26073505613078</v>
      </c>
      <c r="HJ111" s="17">
        <v>341.25362188345713</v>
      </c>
      <c r="HK111" s="17">
        <v>186.16742981417369</v>
      </c>
      <c r="HL111" s="17">
        <v>188.10751876967558</v>
      </c>
      <c r="HM111" s="17">
        <v>332.67886228795635</v>
      </c>
      <c r="HN111" s="17">
        <v>0</v>
      </c>
      <c r="HO111" s="17">
        <v>46.40080052429289</v>
      </c>
      <c r="HP111" s="17">
        <v>88.791113443022169</v>
      </c>
      <c r="HQ111" s="24">
        <v>1417.0419453609322</v>
      </c>
      <c r="HR111" s="24">
        <v>9.8007726006280174E-2</v>
      </c>
      <c r="HS111" s="24">
        <v>0.22967993436289649</v>
      </c>
      <c r="HT111" s="24">
        <v>6.6532255887022775E-3</v>
      </c>
      <c r="HU111" s="24">
        <v>3.4007052363628075E-2</v>
      </c>
      <c r="HV111" s="24">
        <v>90.551829624259298</v>
      </c>
      <c r="HW111" s="24">
        <v>3.8400941232829613</v>
      </c>
      <c r="HX111" s="24">
        <v>13.807010959448263</v>
      </c>
      <c r="HY111" s="24">
        <v>26.871323434161003</v>
      </c>
      <c r="HZ111" s="24">
        <v>58.185565757631764</v>
      </c>
      <c r="IA111" s="24">
        <v>6.4602417478626304</v>
      </c>
      <c r="IB111" s="24">
        <v>1.3059306507141113</v>
      </c>
      <c r="IC111" s="17">
        <v>0</v>
      </c>
      <c r="ID111" s="24">
        <v>1.0241342235424854E-2</v>
      </c>
      <c r="IE111" s="24">
        <v>125.58459676330735</v>
      </c>
      <c r="IF111" s="24">
        <v>333.93866253540983</v>
      </c>
      <c r="IG111" s="24">
        <v>158.79387280281964</v>
      </c>
      <c r="IH111" s="26">
        <v>0.96896929766878992</v>
      </c>
      <c r="II111" s="19">
        <v>5598.1059851518339</v>
      </c>
      <c r="IJ111" s="27">
        <v>2195.7910698632077</v>
      </c>
      <c r="IK111" s="17">
        <v>0</v>
      </c>
      <c r="IL111" s="17">
        <v>0</v>
      </c>
      <c r="IM111" s="17">
        <v>0</v>
      </c>
      <c r="IN111" s="17">
        <v>0</v>
      </c>
      <c r="IO111" s="17">
        <v>0</v>
      </c>
      <c r="IP111" s="21">
        <v>1410.5966237766979</v>
      </c>
      <c r="IQ111" s="21">
        <v>103.10219337708889</v>
      </c>
      <c r="IR111" s="17">
        <v>0</v>
      </c>
      <c r="IS111" s="17">
        <v>109.16352760640153</v>
      </c>
      <c r="IT111" s="18">
        <v>0</v>
      </c>
      <c r="IU111" s="16">
        <v>3600.3263594105929</v>
      </c>
      <c r="IV111" s="54">
        <v>9198.4323445624268</v>
      </c>
      <c r="IY111" s="91"/>
    </row>
    <row r="112" spans="1:259" x14ac:dyDescent="0.3">
      <c r="A112" s="53" t="s">
        <v>361</v>
      </c>
      <c r="B112" s="84" t="s">
        <v>108</v>
      </c>
      <c r="C112" s="68">
        <v>3273.7973278228701</v>
      </c>
      <c r="D112" s="24">
        <v>322.08083037013182</v>
      </c>
      <c r="E112" s="24">
        <v>46.15052610613008</v>
      </c>
      <c r="F112" s="24">
        <v>1192.8007473848004</v>
      </c>
      <c r="G112" s="24">
        <v>488.64933772221298</v>
      </c>
      <c r="H112" s="24">
        <v>247.61665526527247</v>
      </c>
      <c r="I112" s="24">
        <v>256.49980663302517</v>
      </c>
      <c r="J112" s="24">
        <v>5.204575976293393</v>
      </c>
      <c r="K112" s="24">
        <v>30.381554719437577</v>
      </c>
      <c r="L112" s="24">
        <v>142.30201011531116</v>
      </c>
      <c r="M112" s="24">
        <v>24.872482739539993</v>
      </c>
      <c r="N112" s="24">
        <v>199.88943890154286</v>
      </c>
      <c r="O112" s="24">
        <v>26.18835593141932</v>
      </c>
      <c r="P112" s="24">
        <v>36.767007053651113</v>
      </c>
      <c r="Q112" s="24">
        <v>31.934487973000085</v>
      </c>
      <c r="R112" s="24">
        <v>147.18748798011066</v>
      </c>
      <c r="S112" s="24">
        <v>95.983418364401629</v>
      </c>
      <c r="T112" s="24">
        <v>40.502600984133295</v>
      </c>
      <c r="U112" s="24">
        <v>3.087319024073798</v>
      </c>
      <c r="V112" s="24">
        <v>19</v>
      </c>
      <c r="W112" s="24">
        <v>659.31199833595497</v>
      </c>
      <c r="X112" s="24">
        <v>64.546039388825108</v>
      </c>
      <c r="Y112" s="24">
        <v>47.611756125139728</v>
      </c>
      <c r="Z112" s="24">
        <v>51.501331051747464</v>
      </c>
      <c r="AA112" s="24">
        <v>136.14517639997104</v>
      </c>
      <c r="AB112" s="24">
        <v>3.0055027003491577</v>
      </c>
      <c r="AC112" s="24">
        <v>46.063741472794916</v>
      </c>
      <c r="AD112" s="24">
        <v>396</v>
      </c>
      <c r="AE112" s="24">
        <v>18.712359971947521</v>
      </c>
      <c r="AF112" s="24">
        <v>2051.421058960982</v>
      </c>
      <c r="AG112" s="24">
        <v>5.6457909830539812</v>
      </c>
      <c r="AH112" s="24">
        <v>1514.9367257303377</v>
      </c>
      <c r="AI112" s="24">
        <v>43.22868845697981</v>
      </c>
      <c r="AJ112" s="24">
        <v>0</v>
      </c>
      <c r="AK112" s="24">
        <v>6.8743806033782224</v>
      </c>
      <c r="AL112" s="24">
        <v>377.59475716018881</v>
      </c>
      <c r="AM112" s="24">
        <v>2414.057215663971</v>
      </c>
      <c r="AN112" s="24">
        <v>2.6</v>
      </c>
      <c r="AO112" s="24">
        <v>952.91520670365992</v>
      </c>
      <c r="AP112" s="24">
        <v>0</v>
      </c>
      <c r="AQ112" s="24">
        <v>2670.4416525193092</v>
      </c>
      <c r="AR112" s="24">
        <v>725.51747459954186</v>
      </c>
      <c r="AS112" s="24">
        <v>0</v>
      </c>
      <c r="AT112" s="24">
        <v>0</v>
      </c>
      <c r="AU112" s="24">
        <v>132.58801654468047</v>
      </c>
      <c r="AV112" s="24">
        <v>975.92198478218211</v>
      </c>
      <c r="AW112" s="24">
        <v>535.18237127464624</v>
      </c>
      <c r="AX112" s="24">
        <v>401.13558697156969</v>
      </c>
      <c r="AY112" s="24">
        <v>1588.7952254467855</v>
      </c>
      <c r="AZ112" s="24">
        <v>1428.1908798310626</v>
      </c>
      <c r="BA112" s="24">
        <v>142.9071596859076</v>
      </c>
      <c r="BB112" s="24">
        <v>144.76926826661514</v>
      </c>
      <c r="BC112" s="24">
        <v>35.354577806858849</v>
      </c>
      <c r="BD112" s="24">
        <v>256.42632242348708</v>
      </c>
      <c r="BE112" s="24">
        <v>1429.8672484500576</v>
      </c>
      <c r="BF112" s="24">
        <v>473.92939100432028</v>
      </c>
      <c r="BG112" s="24">
        <v>261.47439935951002</v>
      </c>
      <c r="BH112" s="24">
        <v>508.26124987357429</v>
      </c>
      <c r="BI112" s="24">
        <v>48.06527739023543</v>
      </c>
      <c r="BJ112" s="24">
        <v>915.03433572806944</v>
      </c>
      <c r="BK112" s="24">
        <v>494.80068390281093</v>
      </c>
      <c r="BL112" s="24">
        <v>585.03603070617362</v>
      </c>
      <c r="BM112" s="24">
        <v>292.46702335286409</v>
      </c>
      <c r="BN112" s="24">
        <v>198.51077658780829</v>
      </c>
      <c r="BO112" s="24">
        <v>158.67373732593458</v>
      </c>
      <c r="BP112" s="24">
        <v>434.21746407840902</v>
      </c>
      <c r="BQ112" s="24">
        <v>39.751653422608804</v>
      </c>
      <c r="BR112" s="24">
        <v>397.40170802967225</v>
      </c>
      <c r="BS112" s="24">
        <v>109.85804263981498</v>
      </c>
      <c r="BT112" s="17">
        <v>626.12795914439289</v>
      </c>
      <c r="BU112" s="17">
        <v>693.30207595011518</v>
      </c>
      <c r="BV112" s="17">
        <v>1072.1713460803358</v>
      </c>
      <c r="BW112" s="17">
        <v>74.14146307858222</v>
      </c>
      <c r="BX112" s="17">
        <v>145.23816017367602</v>
      </c>
      <c r="BY112" s="17">
        <v>1.0710362292251863</v>
      </c>
      <c r="BZ112" s="17">
        <v>10.662761383485945</v>
      </c>
      <c r="CA112" s="17">
        <v>4410.3825263805975</v>
      </c>
      <c r="CB112" s="24">
        <v>1471.4795558378469</v>
      </c>
      <c r="CC112" s="24">
        <v>195.13512741400447</v>
      </c>
      <c r="CD112" s="24">
        <v>871.1724054996015</v>
      </c>
      <c r="CE112" s="24">
        <v>958.914550627572</v>
      </c>
      <c r="CF112" s="24">
        <v>392.3553661723775</v>
      </c>
      <c r="CG112" s="24">
        <v>971.73502061326337</v>
      </c>
      <c r="CH112" s="24">
        <v>194.88210323352834</v>
      </c>
      <c r="CI112" s="24">
        <v>766.59449612415995</v>
      </c>
      <c r="CJ112" s="17">
        <v>1295.528205338717</v>
      </c>
      <c r="CK112" s="17">
        <v>69.061957415642254</v>
      </c>
      <c r="CL112" s="17">
        <v>58.065102593415361</v>
      </c>
      <c r="CM112" s="17">
        <v>311.43992515359844</v>
      </c>
      <c r="CN112" s="17">
        <v>0.63115991342932254</v>
      </c>
      <c r="CO112" s="17">
        <v>58.23275216324209</v>
      </c>
      <c r="CP112" s="17">
        <v>16.782193562856921</v>
      </c>
      <c r="CQ112" s="17">
        <v>10.230750472588879</v>
      </c>
      <c r="CR112" s="24">
        <v>1225.7274110691776</v>
      </c>
      <c r="CS112" s="24">
        <v>280.39909954876572</v>
      </c>
      <c r="CT112" s="24">
        <v>16.981305365327017</v>
      </c>
      <c r="CU112" s="24">
        <v>525.27058614619386</v>
      </c>
      <c r="CV112" s="24">
        <v>90.44156874200543</v>
      </c>
      <c r="CW112" s="24">
        <v>183.20399584705569</v>
      </c>
      <c r="CX112" s="24">
        <v>127.83921868660242</v>
      </c>
      <c r="CY112" s="17">
        <v>694.75802022333187</v>
      </c>
      <c r="CZ112" s="17">
        <v>459.85938823516653</v>
      </c>
      <c r="DA112" s="17">
        <v>501.02935137061928</v>
      </c>
      <c r="DB112" s="17">
        <v>109.03673658310392</v>
      </c>
      <c r="DC112" s="17">
        <v>146.63529385509111</v>
      </c>
      <c r="DD112" s="17">
        <v>9.4905684075512422</v>
      </c>
      <c r="DE112" s="17">
        <v>37215.722187184561</v>
      </c>
      <c r="DF112" s="17">
        <v>6400.0007139005602</v>
      </c>
      <c r="DG112" s="17">
        <v>3070.1219976478569</v>
      </c>
      <c r="DH112" s="17">
        <v>1266.8445218151776</v>
      </c>
      <c r="DI112" s="17">
        <v>14449.019939549595</v>
      </c>
      <c r="DJ112" s="17">
        <v>1706.7436935019455</v>
      </c>
      <c r="DK112" s="17">
        <v>3448.8725562098743</v>
      </c>
      <c r="DL112" s="17">
        <v>1012.7416336626135</v>
      </c>
      <c r="DM112" s="17">
        <v>2633.5451497259619</v>
      </c>
      <c r="DN112" s="17">
        <v>1747.7871288652323</v>
      </c>
      <c r="DO112" s="17">
        <v>48.372505633260907</v>
      </c>
      <c r="DP112" s="17">
        <v>1766.7519327352359</v>
      </c>
      <c r="DQ112" s="17">
        <v>959.90275038847074</v>
      </c>
      <c r="DR112" s="17">
        <v>8422.6205816307229</v>
      </c>
      <c r="DS112" s="17">
        <v>6188.1950142988371</v>
      </c>
      <c r="DT112" s="17">
        <v>374.45872949674612</v>
      </c>
      <c r="DU112" s="17">
        <v>772.49156064691977</v>
      </c>
      <c r="DV112" s="17">
        <v>295.28662704741259</v>
      </c>
      <c r="DW112" s="17">
        <v>1838.3235186446725</v>
      </c>
      <c r="DX112" s="17">
        <v>526.10524241864607</v>
      </c>
      <c r="DY112" s="17">
        <v>1809.7876828526009</v>
      </c>
      <c r="DZ112" s="24">
        <v>9771.2410218182304</v>
      </c>
      <c r="EA112" s="24">
        <v>592.17630550473098</v>
      </c>
      <c r="EB112" s="24">
        <v>10554.310348082521</v>
      </c>
      <c r="EC112" s="24">
        <v>372.97600965296397</v>
      </c>
      <c r="ED112" s="24">
        <v>1803.5064404559566</v>
      </c>
      <c r="EE112" s="24">
        <v>253.59321226153531</v>
      </c>
      <c r="EF112" s="24">
        <v>594.96715378449971</v>
      </c>
      <c r="EG112" s="24">
        <v>1817.0871830206565</v>
      </c>
      <c r="EH112" s="24">
        <v>3570.8451687139341</v>
      </c>
      <c r="EI112" s="24">
        <v>917.12968108518089</v>
      </c>
      <c r="EJ112" s="24">
        <v>1043.7388337546495</v>
      </c>
      <c r="EK112" s="24">
        <v>422.49425944706172</v>
      </c>
      <c r="EL112" s="24">
        <v>40.924062287940529</v>
      </c>
      <c r="EM112" s="24">
        <v>3586.0557446983548</v>
      </c>
      <c r="EN112" s="24">
        <v>1622.1521884802289</v>
      </c>
      <c r="EO112" s="24">
        <v>565.85441853146096</v>
      </c>
      <c r="EP112" s="24">
        <v>3294.6753545317883</v>
      </c>
      <c r="EQ112" s="24">
        <v>3.4792256398520451</v>
      </c>
      <c r="ER112" s="24">
        <v>45.257278728065629</v>
      </c>
      <c r="ES112" s="24">
        <v>37.938290314097358</v>
      </c>
      <c r="ET112" s="24">
        <v>150.70510678201094</v>
      </c>
      <c r="EU112" s="24">
        <v>19.465926453768134</v>
      </c>
      <c r="EV112" s="24">
        <v>4627.1995160640854</v>
      </c>
      <c r="EW112" s="24">
        <v>99.802278456239634</v>
      </c>
      <c r="EX112" s="24">
        <v>69.417691837968817</v>
      </c>
      <c r="EY112" s="24">
        <v>143.88322887234355</v>
      </c>
      <c r="EZ112" s="24">
        <v>947.07424667157079</v>
      </c>
      <c r="FA112" s="24">
        <v>131.07463198331317</v>
      </c>
      <c r="FB112" s="24">
        <v>0.17729566572656244</v>
      </c>
      <c r="FC112" s="24">
        <v>93.14106147569882</v>
      </c>
      <c r="FD112" s="24">
        <v>185.31970460977462</v>
      </c>
      <c r="FE112" s="24">
        <v>108.4275389902231</v>
      </c>
      <c r="FF112" s="24">
        <v>304.2675569255116</v>
      </c>
      <c r="FG112" s="24">
        <v>11.928091050164374</v>
      </c>
      <c r="FH112" s="24">
        <v>57.347111838277989</v>
      </c>
      <c r="FI112" s="24">
        <v>78.828348705507409</v>
      </c>
      <c r="FJ112" s="24">
        <v>1063.761695512653</v>
      </c>
      <c r="FK112" s="24">
        <v>2201.5694084139463</v>
      </c>
      <c r="FL112" s="24">
        <v>1816.4650109097381</v>
      </c>
      <c r="FM112" s="24">
        <v>207.89862241870398</v>
      </c>
      <c r="FN112" s="24">
        <v>72.817562214457453</v>
      </c>
      <c r="FO112" s="24">
        <v>57.407373703475585</v>
      </c>
      <c r="FP112" s="24">
        <v>103.5980445276752</v>
      </c>
      <c r="FQ112" s="24">
        <v>431.48712495410962</v>
      </c>
      <c r="FR112" s="24">
        <v>202.69302377595685</v>
      </c>
      <c r="FS112" s="24">
        <v>594.59986691885331</v>
      </c>
      <c r="FT112" s="24">
        <v>15716.884848218539</v>
      </c>
      <c r="FU112" s="17">
        <v>5710.5608832510679</v>
      </c>
      <c r="FV112" s="24">
        <v>4362.057500882127</v>
      </c>
      <c r="FW112" s="17">
        <v>1654.7659067422446</v>
      </c>
      <c r="FX112" s="25">
        <v>21305.213105959814</v>
      </c>
      <c r="FY112" s="25">
        <v>12215.540912540957</v>
      </c>
      <c r="FZ112" s="25">
        <v>739.77147607755546</v>
      </c>
      <c r="GA112" s="25">
        <v>1537.0157188700091</v>
      </c>
      <c r="GB112" s="25">
        <v>897.27792735765115</v>
      </c>
      <c r="GC112" s="25">
        <v>8118.2682340274614</v>
      </c>
      <c r="GD112" s="25">
        <v>10003.613747844474</v>
      </c>
      <c r="GE112" s="25">
        <v>768.59834313878741</v>
      </c>
      <c r="GF112" s="24">
        <v>30304.092150562199</v>
      </c>
      <c r="GG112" s="24">
        <v>593.06891899356503</v>
      </c>
      <c r="GH112" s="24">
        <v>524.86653309119174</v>
      </c>
      <c r="GI112" s="24">
        <v>382.53759071819007</v>
      </c>
      <c r="GJ112" s="24">
        <v>626.63981495891539</v>
      </c>
      <c r="GK112" s="24">
        <v>79.654646032343919</v>
      </c>
      <c r="GL112" s="24">
        <v>1394.3007336006485</v>
      </c>
      <c r="GM112" s="24">
        <v>1033.0810647664373</v>
      </c>
      <c r="GN112" s="24">
        <v>69.549819505410852</v>
      </c>
      <c r="GO112" s="17">
        <v>11003.568305247125</v>
      </c>
      <c r="GP112" s="17">
        <v>843.56643558926862</v>
      </c>
      <c r="GQ112" s="24">
        <v>1759.8305609018018</v>
      </c>
      <c r="GR112" s="17">
        <v>1291.8957684215982</v>
      </c>
      <c r="GS112" s="24">
        <v>72.80790164113148</v>
      </c>
      <c r="GT112" s="24">
        <v>535.19579267524898</v>
      </c>
      <c r="GU112" s="17">
        <v>153.14616509433745</v>
      </c>
      <c r="GV112" s="17">
        <v>278.96472761245963</v>
      </c>
      <c r="GW112" s="17">
        <v>4263.2233517512605</v>
      </c>
      <c r="GX112" s="17">
        <v>451.07286340469534</v>
      </c>
      <c r="GY112" s="17">
        <v>25.494127325011583</v>
      </c>
      <c r="GZ112" s="24">
        <v>499.78138241397011</v>
      </c>
      <c r="HA112" s="17">
        <v>14.795043742624998</v>
      </c>
      <c r="HB112" s="17">
        <v>124.0611885594511</v>
      </c>
      <c r="HC112" s="17">
        <v>53.979618364958426</v>
      </c>
      <c r="HD112" s="17">
        <v>428.33538582417282</v>
      </c>
      <c r="HE112" s="17">
        <v>129.01940806369896</v>
      </c>
      <c r="HF112" s="17">
        <v>101.98031657255585</v>
      </c>
      <c r="HG112" s="17">
        <v>84.556961860154061</v>
      </c>
      <c r="HH112" s="17">
        <v>133.57672060314255</v>
      </c>
      <c r="HI112" s="17">
        <v>177.75311348460707</v>
      </c>
      <c r="HJ112" s="17">
        <v>156.60146665586282</v>
      </c>
      <c r="HK112" s="17">
        <v>160.37457435099745</v>
      </c>
      <c r="HL112" s="17">
        <v>412.44525063422202</v>
      </c>
      <c r="HM112" s="17">
        <v>442.83401988542528</v>
      </c>
      <c r="HN112" s="17">
        <v>2748.4034796460433</v>
      </c>
      <c r="HO112" s="17">
        <v>2146.5330458168037</v>
      </c>
      <c r="HP112" s="17">
        <v>1107.7944403713841</v>
      </c>
      <c r="HQ112" s="24">
        <v>2259.1406151902752</v>
      </c>
      <c r="HR112" s="24">
        <v>118.66037101453078</v>
      </c>
      <c r="HS112" s="24">
        <v>278.07916106887313</v>
      </c>
      <c r="HT112" s="24">
        <v>2.6074333466907955</v>
      </c>
      <c r="HU112" s="24">
        <v>6.3275197803099754</v>
      </c>
      <c r="HV112" s="24">
        <v>124.95750500837757</v>
      </c>
      <c r="HW112" s="24">
        <v>7.5732117768671277</v>
      </c>
      <c r="HX112" s="24">
        <v>294.13789159862449</v>
      </c>
      <c r="HY112" s="24">
        <v>1309.8136525561979</v>
      </c>
      <c r="HZ112" s="24">
        <v>0</v>
      </c>
      <c r="IA112" s="24">
        <v>0</v>
      </c>
      <c r="IB112" s="24">
        <v>315.72902023177375</v>
      </c>
      <c r="IC112" s="17">
        <v>389.26063815019</v>
      </c>
      <c r="ID112" s="24">
        <v>0</v>
      </c>
      <c r="IE112" s="24">
        <v>2060.8874903140149</v>
      </c>
      <c r="IF112" s="24">
        <v>382.97499691537712</v>
      </c>
      <c r="IG112" s="24">
        <v>172.09806199242325</v>
      </c>
      <c r="IH112" s="26">
        <v>2.1163795143851694</v>
      </c>
      <c r="II112" s="19">
        <v>355861.42794791213</v>
      </c>
      <c r="IJ112" s="27">
        <v>73008.682694294679</v>
      </c>
      <c r="IK112" s="17">
        <v>0</v>
      </c>
      <c r="IL112" s="17">
        <v>0</v>
      </c>
      <c r="IM112" s="17">
        <v>0</v>
      </c>
      <c r="IN112" s="17">
        <v>0</v>
      </c>
      <c r="IO112" s="17">
        <v>0</v>
      </c>
      <c r="IP112" s="21">
        <v>7.864418869840847</v>
      </c>
      <c r="IQ112" s="21">
        <v>90454.792555393869</v>
      </c>
      <c r="IR112" s="17">
        <v>0</v>
      </c>
      <c r="IS112" s="17">
        <v>165002.91495669389</v>
      </c>
      <c r="IT112" s="18">
        <v>0</v>
      </c>
      <c r="IU112" s="16">
        <v>-1531.5752881355002</v>
      </c>
      <c r="IV112" s="54">
        <v>354329.85265977663</v>
      </c>
      <c r="IY112" s="91"/>
    </row>
    <row r="113" spans="1:259" x14ac:dyDescent="0.3">
      <c r="A113" s="53" t="s">
        <v>362</v>
      </c>
      <c r="B113" s="84" t="s">
        <v>109</v>
      </c>
      <c r="C113" s="68">
        <v>0</v>
      </c>
      <c r="D113" s="24">
        <v>0</v>
      </c>
      <c r="E113" s="24">
        <v>0</v>
      </c>
      <c r="F113" s="24">
        <v>0</v>
      </c>
      <c r="G113" s="24">
        <v>0</v>
      </c>
      <c r="H113" s="24">
        <v>0</v>
      </c>
      <c r="I113" s="24">
        <v>0</v>
      </c>
      <c r="J113" s="24">
        <v>0</v>
      </c>
      <c r="K113" s="24">
        <v>0</v>
      </c>
      <c r="L113" s="24">
        <v>0</v>
      </c>
      <c r="M113" s="24">
        <v>3.8487174509548376</v>
      </c>
      <c r="N113" s="24">
        <v>30.930485702536949</v>
      </c>
      <c r="O113" s="24">
        <v>4.0523329954850444</v>
      </c>
      <c r="P113" s="24">
        <v>5.6892519797315479</v>
      </c>
      <c r="Q113" s="24">
        <v>4.9414777943983381</v>
      </c>
      <c r="R113" s="24">
        <v>22.775492880359486</v>
      </c>
      <c r="S113" s="24">
        <v>14.852279168501044</v>
      </c>
      <c r="T113" s="24">
        <v>6.2672901957184113</v>
      </c>
      <c r="U113" s="24">
        <v>0.4777254739322192</v>
      </c>
      <c r="V113" s="24">
        <v>3</v>
      </c>
      <c r="W113" s="24">
        <v>102.02059923779153</v>
      </c>
      <c r="X113" s="24">
        <v>9.9877230104928376</v>
      </c>
      <c r="Y113" s="24">
        <v>7.3673464200711392</v>
      </c>
      <c r="Z113" s="24">
        <v>0.232312917010701</v>
      </c>
      <c r="AA113" s="24">
        <v>21.066828018777194</v>
      </c>
      <c r="AB113" s="24">
        <v>0.4650653822079856</v>
      </c>
      <c r="AC113" s="24">
        <v>7.1278097775411995</v>
      </c>
      <c r="AD113" s="24">
        <v>61</v>
      </c>
      <c r="AE113" s="24">
        <v>2.8955125681158744</v>
      </c>
      <c r="AF113" s="24">
        <v>637.09556602309544</v>
      </c>
      <c r="AG113" s="24">
        <v>0.37544169712162334</v>
      </c>
      <c r="AH113" s="24">
        <v>385.97577279394108</v>
      </c>
      <c r="AI113" s="24">
        <v>2.4752273737654966</v>
      </c>
      <c r="AJ113" s="24">
        <v>0</v>
      </c>
      <c r="AK113" s="24">
        <v>0.14385042822976821</v>
      </c>
      <c r="AL113" s="24">
        <v>58.428245643577043</v>
      </c>
      <c r="AM113" s="24">
        <v>373.54630942247485</v>
      </c>
      <c r="AN113" s="24">
        <v>1.7931875228502183</v>
      </c>
      <c r="AO113" s="24">
        <v>124.24146797235001</v>
      </c>
      <c r="AP113" s="24">
        <v>0</v>
      </c>
      <c r="AQ113" s="24">
        <v>359.52464126594043</v>
      </c>
      <c r="AR113" s="24">
        <v>267.39108927081065</v>
      </c>
      <c r="AS113" s="24">
        <v>0</v>
      </c>
      <c r="AT113" s="24">
        <v>0</v>
      </c>
      <c r="AU113" s="24">
        <v>22.801207411012484</v>
      </c>
      <c r="AV113" s="24">
        <v>167.82964382370704</v>
      </c>
      <c r="AW113" s="24">
        <v>92.035498894717279</v>
      </c>
      <c r="AX113" s="24">
        <v>68.983426683924975</v>
      </c>
      <c r="AY113" s="24">
        <v>273.22566860203875</v>
      </c>
      <c r="AZ113" s="24">
        <v>245.60648331722084</v>
      </c>
      <c r="BA113" s="24">
        <v>24.575794053145085</v>
      </c>
      <c r="BB113" s="24">
        <v>24.896021514698752</v>
      </c>
      <c r="BC113" s="24">
        <v>6.0799390662225719</v>
      </c>
      <c r="BD113" s="24">
        <v>44.097724029613062</v>
      </c>
      <c r="BE113" s="24">
        <v>245.89476901282995</v>
      </c>
      <c r="BF113" s="24">
        <v>81.501802531473885</v>
      </c>
      <c r="BG113" s="24">
        <v>44.965843579513852</v>
      </c>
      <c r="BH113" s="24">
        <v>87.405864265587482</v>
      </c>
      <c r="BI113" s="24">
        <v>8.265802503149196</v>
      </c>
      <c r="BJ113" s="24">
        <v>157.35877359703073</v>
      </c>
      <c r="BK113" s="24">
        <v>85.091046044699738</v>
      </c>
      <c r="BL113" s="24">
        <v>100.60885008074378</v>
      </c>
      <c r="BM113" s="24">
        <v>50.295655928323292</v>
      </c>
      <c r="BN113" s="24">
        <v>34.137967429164135</v>
      </c>
      <c r="BO113" s="24">
        <v>27.28717790442203</v>
      </c>
      <c r="BP113" s="24">
        <v>74.672528618747862</v>
      </c>
      <c r="BQ113" s="24">
        <v>6.8361056922074646</v>
      </c>
      <c r="BR113" s="24">
        <v>68.341310221061036</v>
      </c>
      <c r="BS113" s="24">
        <v>18.892325877385431</v>
      </c>
      <c r="BT113" s="17">
        <v>93.336347858465032</v>
      </c>
      <c r="BU113" s="17">
        <v>103.34993476461716</v>
      </c>
      <c r="BV113" s="17">
        <v>159.82764586712051</v>
      </c>
      <c r="BW113" s="17">
        <v>11.052203128086525</v>
      </c>
      <c r="BX113" s="17">
        <v>24.976657019360953</v>
      </c>
      <c r="BY113" s="17">
        <v>0.18418647358709558</v>
      </c>
      <c r="BZ113" s="17">
        <v>1.8336787910019592</v>
      </c>
      <c r="CA113" s="17">
        <v>706.57027325109698</v>
      </c>
      <c r="CB113" s="24">
        <v>235.74003062836101</v>
      </c>
      <c r="CC113" s="24">
        <v>31.261841682233843</v>
      </c>
      <c r="CD113" s="24">
        <v>139.5671511304981</v>
      </c>
      <c r="CE113" s="24">
        <v>153.62397978150059</v>
      </c>
      <c r="CF113" s="24">
        <v>62.857730963182092</v>
      </c>
      <c r="CG113" s="24">
        <v>155.67789753734462</v>
      </c>
      <c r="CH113" s="24">
        <v>31.221305659957139</v>
      </c>
      <c r="CI113" s="24">
        <v>122.81313000841783</v>
      </c>
      <c r="CJ113" s="17">
        <v>211.0866213390336</v>
      </c>
      <c r="CK113" s="17">
        <v>11.252595809071327</v>
      </c>
      <c r="CL113" s="17">
        <v>9.460825533276493</v>
      </c>
      <c r="CM113" s="17">
        <v>50.744400067744273</v>
      </c>
      <c r="CN113" s="17">
        <v>0.10854079026643407</v>
      </c>
      <c r="CO113" s="17">
        <v>10.014306683143749</v>
      </c>
      <c r="CP113" s="17">
        <v>2.8860396754597297</v>
      </c>
      <c r="CQ113" s="17">
        <v>1.7593857241027706</v>
      </c>
      <c r="CR113" s="24">
        <v>210.78877003740013</v>
      </c>
      <c r="CS113" s="24">
        <v>48.220330866161127</v>
      </c>
      <c r="CT113" s="24">
        <v>2.9202810015193235</v>
      </c>
      <c r="CU113" s="24">
        <v>90.330965752002385</v>
      </c>
      <c r="CV113" s="24">
        <v>15.553268094699042</v>
      </c>
      <c r="CW113" s="24">
        <v>31.505655010890788</v>
      </c>
      <c r="CX113" s="24">
        <v>21.984554988442127</v>
      </c>
      <c r="CY113" s="17">
        <v>119.47777885521245</v>
      </c>
      <c r="CZ113" s="17">
        <v>79.08217925198322</v>
      </c>
      <c r="DA113" s="17">
        <v>86.162192159777618</v>
      </c>
      <c r="DB113" s="17">
        <v>13.4590210579937</v>
      </c>
      <c r="DC113" s="17">
        <v>18.100023622190697</v>
      </c>
      <c r="DD113" s="17">
        <v>1.1714745328259875</v>
      </c>
      <c r="DE113" s="17">
        <v>6400.0007139005547</v>
      </c>
      <c r="DF113" s="17">
        <v>1100.6103531166311</v>
      </c>
      <c r="DG113" s="17">
        <v>527.96994984754724</v>
      </c>
      <c r="DH113" s="17">
        <v>217.85969390136171</v>
      </c>
      <c r="DI113" s="17">
        <v>2484.802994367918</v>
      </c>
      <c r="DJ113" s="17">
        <v>293.50930775754694</v>
      </c>
      <c r="DK113" s="17">
        <v>593.10381539488469</v>
      </c>
      <c r="DL113" s="17">
        <v>174.16153167301687</v>
      </c>
      <c r="DM113" s="17">
        <v>452.89167716700939</v>
      </c>
      <c r="DN113" s="17">
        <v>300.56756164026808</v>
      </c>
      <c r="DO113" s="17">
        <v>8.3186366511687737</v>
      </c>
      <c r="DP113" s="17">
        <v>303.82894557086945</v>
      </c>
      <c r="DQ113" s="17">
        <v>165.07481050245011</v>
      </c>
      <c r="DR113" s="17">
        <v>1448.4409966364308</v>
      </c>
      <c r="DS113" s="17">
        <v>1064.1860531435939</v>
      </c>
      <c r="DT113" s="17">
        <v>64.395798207315991</v>
      </c>
      <c r="DU113" s="17">
        <v>132.84564289135079</v>
      </c>
      <c r="DV113" s="17">
        <v>50.780544158283256</v>
      </c>
      <c r="DW113" s="17">
        <v>316.1371361418191</v>
      </c>
      <c r="DX113" s="17">
        <v>90.474501882046766</v>
      </c>
      <c r="DY113" s="17">
        <v>311.22981851615458</v>
      </c>
      <c r="DZ113" s="24">
        <v>1680.363723718511</v>
      </c>
      <c r="EA113" s="24">
        <v>115.85159138032631</v>
      </c>
      <c r="EB113" s="24">
        <v>1815.0284286493447</v>
      </c>
      <c r="EC113" s="24">
        <v>50.125988604917012</v>
      </c>
      <c r="ED113" s="24">
        <v>388.17928258053917</v>
      </c>
      <c r="EE113" s="24">
        <v>43.610513087746789</v>
      </c>
      <c r="EF113" s="24">
        <v>32.242580006696471</v>
      </c>
      <c r="EG113" s="24">
        <v>304.52959336631488</v>
      </c>
      <c r="EH113" s="24">
        <v>614.07948807365142</v>
      </c>
      <c r="EI113" s="24">
        <v>178.74134949952585</v>
      </c>
      <c r="EJ113" s="24">
        <v>200.51436960633364</v>
      </c>
      <c r="EK113" s="24">
        <v>30.612007770410912</v>
      </c>
      <c r="EL113" s="24">
        <v>7.0377252533533188</v>
      </c>
      <c r="EM113" s="24">
        <v>616.69525612645191</v>
      </c>
      <c r="EN113" s="24">
        <v>278.96207715952465</v>
      </c>
      <c r="EO113" s="24">
        <v>97.310181550425654</v>
      </c>
      <c r="EP113" s="24">
        <v>566.58646888585872</v>
      </c>
      <c r="EQ113" s="24">
        <v>0.59832364576662667</v>
      </c>
      <c r="ER113" s="24">
        <v>7.7829099946516109</v>
      </c>
      <c r="ES113" s="24">
        <v>6.5242610064947462</v>
      </c>
      <c r="ET113" s="24">
        <v>21.840960943943323</v>
      </c>
      <c r="EU113" s="24">
        <v>7.4234109448068821</v>
      </c>
      <c r="EV113" s="24">
        <v>795.74111331818312</v>
      </c>
      <c r="EW113" s="24">
        <v>17.163032606385574</v>
      </c>
      <c r="EX113" s="24">
        <v>11.937784656865185</v>
      </c>
      <c r="EY113" s="24">
        <v>26.940683860458826</v>
      </c>
      <c r="EZ113" s="24">
        <v>162.86868824762769</v>
      </c>
      <c r="FA113" s="24">
        <v>22.540950140592166</v>
      </c>
      <c r="FB113" s="24">
        <v>3.048959742106553E-2</v>
      </c>
      <c r="FC113" s="24">
        <v>16.017500800863115</v>
      </c>
      <c r="FD113" s="24">
        <v>31.869494184122509</v>
      </c>
      <c r="FE113" s="24">
        <v>16.449286817076086</v>
      </c>
      <c r="FF113" s="24">
        <v>52.324997799199494</v>
      </c>
      <c r="FG113" s="24">
        <v>2.0512779747375385</v>
      </c>
      <c r="FH113" s="24">
        <v>9.8620028078213675</v>
      </c>
      <c r="FI113" s="24">
        <v>13.556138597911644</v>
      </c>
      <c r="FJ113" s="24">
        <v>165.61269016551626</v>
      </c>
      <c r="FK113" s="24">
        <v>342.75330071724784</v>
      </c>
      <c r="FL113" s="24">
        <v>282.79797845448678</v>
      </c>
      <c r="FM113" s="24">
        <v>32.366882813799286</v>
      </c>
      <c r="FN113" s="24">
        <v>11.336667244649535</v>
      </c>
      <c r="FO113" s="24">
        <v>8.9375182754515929</v>
      </c>
      <c r="FP113" s="24">
        <v>0.56016477757871752</v>
      </c>
      <c r="FQ113" s="24">
        <v>82.745047996456094</v>
      </c>
      <c r="FR113" s="24">
        <v>31.556444537271719</v>
      </c>
      <c r="FS113" s="24">
        <v>92.570811628099236</v>
      </c>
      <c r="FT113" s="24">
        <v>3050.9507067893605</v>
      </c>
      <c r="FU113" s="17">
        <v>2263.0726707033032</v>
      </c>
      <c r="FV113" s="24">
        <v>524.30201363669664</v>
      </c>
      <c r="FW113" s="17">
        <v>233.29637335071124</v>
      </c>
      <c r="FX113" s="25">
        <v>3296.7253947217237</v>
      </c>
      <c r="FY113" s="25">
        <v>1890.2079850762286</v>
      </c>
      <c r="FZ113" s="25">
        <v>114.47073537102651</v>
      </c>
      <c r="GA113" s="25">
        <v>237.83468990825421</v>
      </c>
      <c r="GB113" s="25">
        <v>138.84296366957085</v>
      </c>
      <c r="GC113" s="25">
        <v>1256.2043343652015</v>
      </c>
      <c r="GD113" s="25">
        <v>1547.9388691155973</v>
      </c>
      <c r="GE113" s="25">
        <v>118.93134621863385</v>
      </c>
      <c r="GF113" s="24">
        <v>0</v>
      </c>
      <c r="GG113" s="24">
        <v>0.89362468959351848</v>
      </c>
      <c r="GH113" s="24">
        <v>0.79085866362309143</v>
      </c>
      <c r="GI113" s="24">
        <v>0.57640018691841799</v>
      </c>
      <c r="GJ113" s="24">
        <v>4.7111599421781749</v>
      </c>
      <c r="GK113" s="24">
        <v>6.162799054775471</v>
      </c>
      <c r="GL113" s="24">
        <v>107.87563150575927</v>
      </c>
      <c r="GM113" s="24">
        <v>79.928432634850168</v>
      </c>
      <c r="GN113" s="24">
        <v>5.3809988903058832</v>
      </c>
      <c r="GO113" s="17">
        <v>1548.3467791222065</v>
      </c>
      <c r="GP113" s="17">
        <v>59.083239658339025</v>
      </c>
      <c r="GQ113" s="24">
        <v>246.6359588992361</v>
      </c>
      <c r="GR113" s="17">
        <v>181.05603955374525</v>
      </c>
      <c r="GS113" s="24">
        <v>10.203849754433108</v>
      </c>
      <c r="GT113" s="24">
        <v>75.006384397402385</v>
      </c>
      <c r="GU113" s="17">
        <v>21.463061341784634</v>
      </c>
      <c r="GV113" s="17">
        <v>39.096225865350434</v>
      </c>
      <c r="GW113" s="17">
        <v>0</v>
      </c>
      <c r="GX113" s="17">
        <v>0</v>
      </c>
      <c r="GY113" s="17">
        <v>0</v>
      </c>
      <c r="GZ113" s="24">
        <v>0</v>
      </c>
      <c r="HA113" s="17">
        <v>0</v>
      </c>
      <c r="HB113" s="17">
        <v>0</v>
      </c>
      <c r="HC113" s="17">
        <v>0</v>
      </c>
      <c r="HD113" s="17">
        <v>0</v>
      </c>
      <c r="HE113" s="17">
        <v>0</v>
      </c>
      <c r="HF113" s="17">
        <v>0</v>
      </c>
      <c r="HG113" s="17">
        <v>0</v>
      </c>
      <c r="HH113" s="17">
        <v>0</v>
      </c>
      <c r="HI113" s="17">
        <v>0</v>
      </c>
      <c r="HJ113" s="17">
        <v>0</v>
      </c>
      <c r="HK113" s="17">
        <v>0</v>
      </c>
      <c r="HL113" s="17">
        <v>0</v>
      </c>
      <c r="HM113" s="17">
        <v>0</v>
      </c>
      <c r="HN113" s="17">
        <v>0</v>
      </c>
      <c r="HO113" s="17">
        <v>0</v>
      </c>
      <c r="HP113" s="17">
        <v>171.41786123144971</v>
      </c>
      <c r="HQ113" s="24">
        <v>349.5748293764608</v>
      </c>
      <c r="HR113" s="24">
        <v>18.361264753614481</v>
      </c>
      <c r="HS113" s="24">
        <v>43.029404469191611</v>
      </c>
      <c r="HT113" s="24">
        <v>0.40346893909618764</v>
      </c>
      <c r="HU113" s="24">
        <v>0.97910755652177084</v>
      </c>
      <c r="HV113" s="24">
        <v>19.33567047526731</v>
      </c>
      <c r="HW113" s="24">
        <v>1.1718634054601127</v>
      </c>
      <c r="HX113" s="24">
        <v>45.51429980823962</v>
      </c>
      <c r="HY113" s="24">
        <v>202.67790372523012</v>
      </c>
      <c r="HZ113" s="24">
        <v>0</v>
      </c>
      <c r="IA113" s="24">
        <v>0</v>
      </c>
      <c r="IB113" s="24">
        <v>48.855267190804547</v>
      </c>
      <c r="IC113" s="17">
        <v>60.233400368867251</v>
      </c>
      <c r="ID113" s="24">
        <v>0</v>
      </c>
      <c r="IE113" s="24">
        <v>318.89754358204306</v>
      </c>
      <c r="IF113" s="24">
        <v>59.260773013399927</v>
      </c>
      <c r="IG113" s="24">
        <v>26.630104497481177</v>
      </c>
      <c r="IH113" s="26">
        <v>0.32748426665540714</v>
      </c>
      <c r="II113" s="19">
        <v>51874.721183158697</v>
      </c>
      <c r="IJ113" s="27">
        <v>14085.353675827006</v>
      </c>
      <c r="IK113" s="17">
        <v>0</v>
      </c>
      <c r="IL113" s="17">
        <v>0</v>
      </c>
      <c r="IM113" s="17">
        <v>0</v>
      </c>
      <c r="IN113" s="17">
        <v>0</v>
      </c>
      <c r="IO113" s="17">
        <v>0</v>
      </c>
      <c r="IP113" s="21">
        <v>4058.9852309315029</v>
      </c>
      <c r="IQ113" s="21">
        <v>10612.014769068501</v>
      </c>
      <c r="IR113" s="17">
        <v>0</v>
      </c>
      <c r="IS113" s="17">
        <v>18671</v>
      </c>
      <c r="IT113" s="18">
        <v>0</v>
      </c>
      <c r="IU113" s="16">
        <v>10085.353675827009</v>
      </c>
      <c r="IV113" s="54">
        <v>61960.07485898571</v>
      </c>
      <c r="IY113" s="91"/>
    </row>
    <row r="114" spans="1:259" x14ac:dyDescent="0.3">
      <c r="A114" s="53" t="s">
        <v>363</v>
      </c>
      <c r="B114" s="84" t="s">
        <v>112</v>
      </c>
      <c r="C114" s="68">
        <v>14848.5</v>
      </c>
      <c r="D114" s="24">
        <v>5920.2</v>
      </c>
      <c r="E114" s="24">
        <v>645</v>
      </c>
      <c r="F114" s="24">
        <v>2777</v>
      </c>
      <c r="G114" s="24">
        <v>1100</v>
      </c>
      <c r="H114" s="24">
        <v>949</v>
      </c>
      <c r="I114" s="24">
        <v>85</v>
      </c>
      <c r="J114" s="24">
        <v>212</v>
      </c>
      <c r="K114" s="24">
        <v>55</v>
      </c>
      <c r="L114" s="24">
        <v>1092</v>
      </c>
      <c r="M114" s="24">
        <v>70</v>
      </c>
      <c r="N114" s="24">
        <v>433</v>
      </c>
      <c r="O114" s="24">
        <v>65.800000000000011</v>
      </c>
      <c r="P114" s="24">
        <v>86</v>
      </c>
      <c r="Q114" s="24">
        <v>80.25</v>
      </c>
      <c r="R114" s="24">
        <v>368</v>
      </c>
      <c r="S114" s="24">
        <v>246</v>
      </c>
      <c r="T114" s="24">
        <v>93.600000000000009</v>
      </c>
      <c r="U114" s="24">
        <v>6.75</v>
      </c>
      <c r="V114" s="24">
        <v>40</v>
      </c>
      <c r="W114" s="24">
        <v>0</v>
      </c>
      <c r="X114" s="24">
        <v>0</v>
      </c>
      <c r="Y114" s="24">
        <v>0</v>
      </c>
      <c r="Z114" s="24">
        <v>0</v>
      </c>
      <c r="AA114" s="24">
        <v>0</v>
      </c>
      <c r="AB114" s="24">
        <v>0</v>
      </c>
      <c r="AC114" s="24">
        <v>0</v>
      </c>
      <c r="AD114" s="24">
        <v>367</v>
      </c>
      <c r="AE114" s="24">
        <v>0</v>
      </c>
      <c r="AF114" s="24">
        <v>0</v>
      </c>
      <c r="AG114" s="24">
        <v>1054.501417080126</v>
      </c>
      <c r="AH114" s="24">
        <v>316.78363725311794</v>
      </c>
      <c r="AI114" s="24">
        <v>0</v>
      </c>
      <c r="AJ114" s="24">
        <v>0</v>
      </c>
      <c r="AK114" s="24">
        <v>7.1112243885283135</v>
      </c>
      <c r="AL114" s="24">
        <v>0</v>
      </c>
      <c r="AM114" s="24">
        <v>0</v>
      </c>
      <c r="AN114" s="24">
        <v>0</v>
      </c>
      <c r="AO114" s="24">
        <v>0</v>
      </c>
      <c r="AP114" s="24">
        <v>0</v>
      </c>
      <c r="AQ114" s="24">
        <v>0</v>
      </c>
      <c r="AR114" s="24">
        <v>0</v>
      </c>
      <c r="AS114" s="24">
        <v>0</v>
      </c>
      <c r="AT114" s="24">
        <v>0</v>
      </c>
      <c r="AU114" s="24">
        <v>0</v>
      </c>
      <c r="AV114" s="24">
        <v>0</v>
      </c>
      <c r="AW114" s="24">
        <v>0</v>
      </c>
      <c r="AX114" s="24">
        <v>0</v>
      </c>
      <c r="AY114" s="24">
        <v>0</v>
      </c>
      <c r="AZ114" s="24">
        <v>0</v>
      </c>
      <c r="BA114" s="24">
        <v>0</v>
      </c>
      <c r="BB114" s="24">
        <v>0</v>
      </c>
      <c r="BC114" s="24">
        <v>0</v>
      </c>
      <c r="BD114" s="24">
        <v>0</v>
      </c>
      <c r="BE114" s="24">
        <v>0</v>
      </c>
      <c r="BF114" s="24">
        <v>0</v>
      </c>
      <c r="BG114" s="24">
        <v>0</v>
      </c>
      <c r="BH114" s="24">
        <v>0</v>
      </c>
      <c r="BI114" s="24">
        <v>0</v>
      </c>
      <c r="BJ114" s="24">
        <v>0</v>
      </c>
      <c r="BK114" s="24">
        <v>0</v>
      </c>
      <c r="BL114" s="24">
        <v>0</v>
      </c>
      <c r="BM114" s="24">
        <v>0</v>
      </c>
      <c r="BN114" s="24">
        <v>0</v>
      </c>
      <c r="BO114" s="24">
        <v>0</v>
      </c>
      <c r="BP114" s="24">
        <v>0</v>
      </c>
      <c r="BQ114" s="24">
        <v>0</v>
      </c>
      <c r="BR114" s="24">
        <v>0</v>
      </c>
      <c r="BS114" s="24">
        <v>0</v>
      </c>
      <c r="BT114" s="17">
        <v>0</v>
      </c>
      <c r="BU114" s="17">
        <v>0</v>
      </c>
      <c r="BV114" s="17">
        <v>0</v>
      </c>
      <c r="BW114" s="17">
        <v>0</v>
      </c>
      <c r="BX114" s="17">
        <v>0</v>
      </c>
      <c r="BY114" s="17">
        <v>0</v>
      </c>
      <c r="BZ114" s="17">
        <v>0</v>
      </c>
      <c r="CA114" s="17">
        <v>0</v>
      </c>
      <c r="CB114" s="24">
        <v>0</v>
      </c>
      <c r="CC114" s="24">
        <v>0</v>
      </c>
      <c r="CD114" s="24">
        <v>0</v>
      </c>
      <c r="CE114" s="24">
        <v>0</v>
      </c>
      <c r="CF114" s="24">
        <v>0</v>
      </c>
      <c r="CG114" s="24">
        <v>0</v>
      </c>
      <c r="CH114" s="24">
        <v>0</v>
      </c>
      <c r="CI114" s="24">
        <v>0</v>
      </c>
      <c r="CJ114" s="17">
        <v>0</v>
      </c>
      <c r="CK114" s="17">
        <v>0</v>
      </c>
      <c r="CL114" s="17">
        <v>1.7023103189896864</v>
      </c>
      <c r="CM114" s="17">
        <v>0</v>
      </c>
      <c r="CN114" s="17">
        <v>0</v>
      </c>
      <c r="CO114" s="17">
        <v>0</v>
      </c>
      <c r="CP114" s="17">
        <v>0</v>
      </c>
      <c r="CQ114" s="17">
        <v>0</v>
      </c>
      <c r="CR114" s="24">
        <v>0</v>
      </c>
      <c r="CS114" s="24">
        <v>0</v>
      </c>
      <c r="CT114" s="24">
        <v>0</v>
      </c>
      <c r="CU114" s="24">
        <v>0</v>
      </c>
      <c r="CV114" s="24">
        <v>0</v>
      </c>
      <c r="CW114" s="24">
        <v>0</v>
      </c>
      <c r="CX114" s="24">
        <v>0</v>
      </c>
      <c r="CY114" s="17">
        <v>0</v>
      </c>
      <c r="CZ114" s="17">
        <v>0</v>
      </c>
      <c r="DA114" s="17">
        <v>0</v>
      </c>
      <c r="DB114" s="17">
        <v>0</v>
      </c>
      <c r="DC114" s="17">
        <v>0</v>
      </c>
      <c r="DD114" s="17">
        <v>0</v>
      </c>
      <c r="DE114" s="17">
        <v>0</v>
      </c>
      <c r="DF114" s="17">
        <v>0</v>
      </c>
      <c r="DG114" s="17">
        <v>4152.087094780989</v>
      </c>
      <c r="DH114" s="17">
        <v>546.97732986432379</v>
      </c>
      <c r="DI114" s="17">
        <v>0</v>
      </c>
      <c r="DJ114" s="17">
        <v>0</v>
      </c>
      <c r="DK114" s="17">
        <v>0</v>
      </c>
      <c r="DL114" s="17">
        <v>0</v>
      </c>
      <c r="DM114" s="17">
        <v>0</v>
      </c>
      <c r="DN114" s="17">
        <v>8.7148621871040373</v>
      </c>
      <c r="DO114" s="17">
        <v>0</v>
      </c>
      <c r="DP114" s="17">
        <v>0</v>
      </c>
      <c r="DQ114" s="17">
        <v>0</v>
      </c>
      <c r="DR114" s="17">
        <v>0</v>
      </c>
      <c r="DS114" s="17">
        <v>0</v>
      </c>
      <c r="DT114" s="17">
        <v>0</v>
      </c>
      <c r="DU114" s="17">
        <v>0</v>
      </c>
      <c r="DV114" s="17">
        <v>0</v>
      </c>
      <c r="DW114" s="17">
        <v>0</v>
      </c>
      <c r="DX114" s="17">
        <v>0</v>
      </c>
      <c r="DY114" s="17">
        <v>0</v>
      </c>
      <c r="DZ114" s="24">
        <v>0</v>
      </c>
      <c r="EA114" s="24">
        <v>0</v>
      </c>
      <c r="EB114" s="24">
        <v>0</v>
      </c>
      <c r="EC114" s="24">
        <v>0</v>
      </c>
      <c r="ED114" s="24">
        <v>0</v>
      </c>
      <c r="EE114" s="24">
        <v>0</v>
      </c>
      <c r="EF114" s="24">
        <v>0</v>
      </c>
      <c r="EG114" s="24">
        <v>0</v>
      </c>
      <c r="EH114" s="24">
        <v>0</v>
      </c>
      <c r="EI114" s="24">
        <v>0</v>
      </c>
      <c r="EJ114" s="24">
        <v>0</v>
      </c>
      <c r="EK114" s="24">
        <v>0</v>
      </c>
      <c r="EL114" s="24">
        <v>0</v>
      </c>
      <c r="EM114" s="24">
        <v>0</v>
      </c>
      <c r="EN114" s="24">
        <v>0</v>
      </c>
      <c r="EO114" s="24">
        <v>0</v>
      </c>
      <c r="EP114" s="24">
        <v>0</v>
      </c>
      <c r="EQ114" s="24">
        <v>0</v>
      </c>
      <c r="ER114" s="24">
        <v>0</v>
      </c>
      <c r="ES114" s="24">
        <v>0</v>
      </c>
      <c r="ET114" s="24">
        <v>0</v>
      </c>
      <c r="EU114" s="24">
        <v>0</v>
      </c>
      <c r="EV114" s="24">
        <v>0</v>
      </c>
      <c r="EW114" s="24">
        <v>0</v>
      </c>
      <c r="EX114" s="24">
        <v>0</v>
      </c>
      <c r="EY114" s="24">
        <v>0</v>
      </c>
      <c r="EZ114" s="24">
        <v>0</v>
      </c>
      <c r="FA114" s="24">
        <v>0</v>
      </c>
      <c r="FB114" s="24">
        <v>0</v>
      </c>
      <c r="FC114" s="24">
        <v>0</v>
      </c>
      <c r="FD114" s="24">
        <v>0</v>
      </c>
      <c r="FE114" s="24">
        <v>0</v>
      </c>
      <c r="FF114" s="24">
        <v>0</v>
      </c>
      <c r="FG114" s="24">
        <v>0</v>
      </c>
      <c r="FH114" s="24">
        <v>0</v>
      </c>
      <c r="FI114" s="24">
        <v>0</v>
      </c>
      <c r="FJ114" s="24">
        <v>0</v>
      </c>
      <c r="FK114" s="24">
        <v>0</v>
      </c>
      <c r="FL114" s="24">
        <v>0</v>
      </c>
      <c r="FM114" s="24">
        <v>0</v>
      </c>
      <c r="FN114" s="24">
        <v>0</v>
      </c>
      <c r="FO114" s="24">
        <v>0</v>
      </c>
      <c r="FP114" s="24">
        <v>0</v>
      </c>
      <c r="FQ114" s="24">
        <v>0</v>
      </c>
      <c r="FR114" s="24">
        <v>0</v>
      </c>
      <c r="FS114" s="24">
        <v>0</v>
      </c>
      <c r="FT114" s="24">
        <v>0</v>
      </c>
      <c r="FU114" s="17">
        <v>0</v>
      </c>
      <c r="FV114" s="24">
        <v>0</v>
      </c>
      <c r="FW114" s="17">
        <v>0</v>
      </c>
      <c r="FX114" s="25">
        <v>0</v>
      </c>
      <c r="FY114" s="25">
        <v>0</v>
      </c>
      <c r="FZ114" s="25">
        <v>0</v>
      </c>
      <c r="GA114" s="25">
        <v>0</v>
      </c>
      <c r="GB114" s="25">
        <v>0</v>
      </c>
      <c r="GC114" s="25">
        <v>0</v>
      </c>
      <c r="GD114" s="25">
        <v>0</v>
      </c>
      <c r="GE114" s="25">
        <v>0</v>
      </c>
      <c r="GF114" s="24">
        <v>0</v>
      </c>
      <c r="GG114" s="24">
        <v>0</v>
      </c>
      <c r="GH114" s="24">
        <v>0</v>
      </c>
      <c r="GI114" s="24">
        <v>0</v>
      </c>
      <c r="GJ114" s="24">
        <v>0</v>
      </c>
      <c r="GK114" s="24">
        <v>0</v>
      </c>
      <c r="GL114" s="24">
        <v>0</v>
      </c>
      <c r="GM114" s="24">
        <v>0</v>
      </c>
      <c r="GN114" s="24">
        <v>0</v>
      </c>
      <c r="GO114" s="17">
        <v>612.86945148626762</v>
      </c>
      <c r="GP114" s="17">
        <v>0</v>
      </c>
      <c r="GQ114" s="24">
        <v>0</v>
      </c>
      <c r="GR114" s="17">
        <v>0</v>
      </c>
      <c r="GS114" s="24">
        <v>0</v>
      </c>
      <c r="GT114" s="24">
        <v>0</v>
      </c>
      <c r="GU114" s="17">
        <v>0</v>
      </c>
      <c r="GV114" s="17">
        <v>0</v>
      </c>
      <c r="GW114" s="17">
        <v>0</v>
      </c>
      <c r="GX114" s="17">
        <v>0</v>
      </c>
      <c r="GY114" s="17">
        <v>0</v>
      </c>
      <c r="GZ114" s="24">
        <v>0</v>
      </c>
      <c r="HA114" s="17">
        <v>0</v>
      </c>
      <c r="HB114" s="17">
        <v>0</v>
      </c>
      <c r="HC114" s="17">
        <v>0</v>
      </c>
      <c r="HD114" s="17">
        <v>0</v>
      </c>
      <c r="HE114" s="17">
        <v>0</v>
      </c>
      <c r="HF114" s="17">
        <v>0</v>
      </c>
      <c r="HG114" s="17">
        <v>0</v>
      </c>
      <c r="HH114" s="17">
        <v>0</v>
      </c>
      <c r="HI114" s="17">
        <v>0</v>
      </c>
      <c r="HJ114" s="17">
        <v>0</v>
      </c>
      <c r="HK114" s="17">
        <v>0</v>
      </c>
      <c r="HL114" s="17">
        <v>0</v>
      </c>
      <c r="HM114" s="17">
        <v>0</v>
      </c>
      <c r="HN114" s="17">
        <v>0</v>
      </c>
      <c r="HO114" s="17">
        <v>11.620806673155016</v>
      </c>
      <c r="HP114" s="17">
        <v>32.774079175502834</v>
      </c>
      <c r="HQ114" s="24">
        <v>0.51726416392152619</v>
      </c>
      <c r="HR114" s="24">
        <v>0</v>
      </c>
      <c r="HS114" s="24">
        <v>0</v>
      </c>
      <c r="HT114" s="24">
        <v>0</v>
      </c>
      <c r="HU114" s="24">
        <v>0</v>
      </c>
      <c r="HV114" s="24">
        <v>0</v>
      </c>
      <c r="HW114" s="24">
        <v>0</v>
      </c>
      <c r="HX114" s="24">
        <v>0</v>
      </c>
      <c r="HY114" s="24">
        <v>0</v>
      </c>
      <c r="HZ114" s="24">
        <v>0</v>
      </c>
      <c r="IA114" s="24">
        <v>0</v>
      </c>
      <c r="IB114" s="24">
        <v>0</v>
      </c>
      <c r="IC114" s="17">
        <v>0</v>
      </c>
      <c r="ID114" s="24">
        <v>0</v>
      </c>
      <c r="IE114" s="24">
        <v>0</v>
      </c>
      <c r="IF114" s="24">
        <v>0</v>
      </c>
      <c r="IG114" s="24">
        <v>0</v>
      </c>
      <c r="IH114" s="26">
        <v>0</v>
      </c>
      <c r="II114" s="19">
        <v>36285.759477372027</v>
      </c>
      <c r="IJ114" s="27">
        <v>1378.930001067969</v>
      </c>
      <c r="IK114" s="17">
        <v>0</v>
      </c>
      <c r="IL114" s="17">
        <v>0</v>
      </c>
      <c r="IM114" s="17">
        <v>0</v>
      </c>
      <c r="IN114" s="17">
        <v>0</v>
      </c>
      <c r="IO114" s="17">
        <v>0</v>
      </c>
      <c r="IP114" s="21">
        <v>-451.11991140061815</v>
      </c>
      <c r="IQ114" s="21">
        <v>3382.5065859403994</v>
      </c>
      <c r="IR114" s="17">
        <v>0</v>
      </c>
      <c r="IS114" s="17">
        <v>16479.926859800489</v>
      </c>
      <c r="IT114" s="18">
        <v>0</v>
      </c>
      <c r="IU114" s="16">
        <v>-12169.610184192739</v>
      </c>
      <c r="IV114" s="54">
        <v>24116.149293179289</v>
      </c>
      <c r="IY114" s="91"/>
    </row>
    <row r="115" spans="1:259" x14ac:dyDescent="0.3">
      <c r="A115" s="53" t="s">
        <v>364</v>
      </c>
      <c r="B115" s="84" t="s">
        <v>113</v>
      </c>
      <c r="C115" s="68">
        <v>4949.5</v>
      </c>
      <c r="D115" s="24">
        <v>657.80000000000007</v>
      </c>
      <c r="E115" s="24">
        <v>276</v>
      </c>
      <c r="F115" s="24">
        <v>0</v>
      </c>
      <c r="G115" s="24">
        <v>386</v>
      </c>
      <c r="H115" s="24">
        <v>316</v>
      </c>
      <c r="I115" s="24">
        <v>184</v>
      </c>
      <c r="J115" s="24">
        <v>75</v>
      </c>
      <c r="K115" s="24">
        <v>27</v>
      </c>
      <c r="L115" s="24">
        <v>383</v>
      </c>
      <c r="M115" s="24">
        <v>23</v>
      </c>
      <c r="N115" s="24">
        <v>144</v>
      </c>
      <c r="O115" s="24">
        <v>19.200000000000003</v>
      </c>
      <c r="P115" s="24">
        <v>33</v>
      </c>
      <c r="Q115" s="24">
        <v>26.75</v>
      </c>
      <c r="R115" s="24">
        <v>134</v>
      </c>
      <c r="S115" s="24">
        <v>82</v>
      </c>
      <c r="T115" s="24">
        <v>23.400000000000002</v>
      </c>
      <c r="U115" s="24">
        <v>2</v>
      </c>
      <c r="V115" s="24">
        <v>13</v>
      </c>
      <c r="W115" s="24">
        <v>0</v>
      </c>
      <c r="X115" s="24">
        <v>0</v>
      </c>
      <c r="Y115" s="24">
        <v>0</v>
      </c>
      <c r="Z115" s="24">
        <v>0</v>
      </c>
      <c r="AA115" s="24">
        <v>3316</v>
      </c>
      <c r="AB115" s="24">
        <v>72</v>
      </c>
      <c r="AC115" s="24">
        <v>1122</v>
      </c>
      <c r="AD115" s="24">
        <v>829</v>
      </c>
      <c r="AE115" s="24">
        <v>6</v>
      </c>
      <c r="AF115" s="24">
        <v>4.9392312898240524E-3</v>
      </c>
      <c r="AG115" s="24">
        <v>0</v>
      </c>
      <c r="AH115" s="24">
        <v>6.5782218090725149</v>
      </c>
      <c r="AI115" s="24">
        <v>0</v>
      </c>
      <c r="AJ115" s="24">
        <v>4.7359527613028378</v>
      </c>
      <c r="AK115" s="24">
        <v>11.926272101685736</v>
      </c>
      <c r="AL115" s="24">
        <v>0</v>
      </c>
      <c r="AM115" s="24">
        <v>0</v>
      </c>
      <c r="AN115" s="24">
        <v>0</v>
      </c>
      <c r="AO115" s="24">
        <v>0</v>
      </c>
      <c r="AP115" s="24">
        <v>0</v>
      </c>
      <c r="AQ115" s="24">
        <v>0</v>
      </c>
      <c r="AR115" s="24">
        <v>0</v>
      </c>
      <c r="AS115" s="24">
        <v>0</v>
      </c>
      <c r="AT115" s="24">
        <v>0</v>
      </c>
      <c r="AU115" s="24">
        <v>121.96274556181289</v>
      </c>
      <c r="AV115" s="24">
        <v>897.71404550771308</v>
      </c>
      <c r="AW115" s="24">
        <v>492.29419881201261</v>
      </c>
      <c r="AX115" s="24">
        <v>368.98958747991674</v>
      </c>
      <c r="AY115" s="24">
        <v>1461.4731623629812</v>
      </c>
      <c r="AZ115" s="24">
        <v>1313.7392460489752</v>
      </c>
      <c r="BA115" s="24">
        <v>131.45493846240805</v>
      </c>
      <c r="BB115" s="24">
        <v>133.16782233348374</v>
      </c>
      <c r="BC115" s="24">
        <v>32.521350645970131</v>
      </c>
      <c r="BD115" s="24">
        <v>235.87696031751145</v>
      </c>
      <c r="BE115" s="24">
        <v>1315.2812746928489</v>
      </c>
      <c r="BF115" s="24">
        <v>435.94987869696655</v>
      </c>
      <c r="BG115" s="24">
        <v>240.52049703349471</v>
      </c>
      <c r="BH115" s="24">
        <v>467.53046853499205</v>
      </c>
      <c r="BI115" s="24">
        <v>44.213446655850404</v>
      </c>
      <c r="BJ115" s="24">
        <v>841.70577988182811</v>
      </c>
      <c r="BK115" s="24">
        <v>455.14859854859719</v>
      </c>
      <c r="BL115" s="24">
        <v>538.15271105941224</v>
      </c>
      <c r="BM115" s="24">
        <v>269.02944990044244</v>
      </c>
      <c r="BN115" s="24">
        <v>182.60262101513507</v>
      </c>
      <c r="BO115" s="24">
        <v>145.95802212866965</v>
      </c>
      <c r="BP115" s="24">
        <v>399.42036595776614</v>
      </c>
      <c r="BQ115" s="24">
        <v>36.566055654126309</v>
      </c>
      <c r="BR115" s="24">
        <v>365.55493222812936</v>
      </c>
      <c r="BS115" s="24">
        <v>101.05429473623199</v>
      </c>
      <c r="BT115" s="17">
        <v>0</v>
      </c>
      <c r="BU115" s="17">
        <v>0</v>
      </c>
      <c r="BV115" s="17">
        <v>0</v>
      </c>
      <c r="BW115" s="17">
        <v>0</v>
      </c>
      <c r="BX115" s="17">
        <v>0</v>
      </c>
      <c r="BY115" s="17">
        <v>0</v>
      </c>
      <c r="BZ115" s="17">
        <v>0</v>
      </c>
      <c r="CA115" s="17">
        <v>0</v>
      </c>
      <c r="CB115" s="24">
        <v>0</v>
      </c>
      <c r="CC115" s="24">
        <v>0</v>
      </c>
      <c r="CD115" s="24">
        <v>0</v>
      </c>
      <c r="CE115" s="24">
        <v>0</v>
      </c>
      <c r="CF115" s="24">
        <v>0</v>
      </c>
      <c r="CG115" s="24">
        <v>0</v>
      </c>
      <c r="CH115" s="24">
        <v>0</v>
      </c>
      <c r="CI115" s="24">
        <v>0</v>
      </c>
      <c r="CJ115" s="17">
        <v>0</v>
      </c>
      <c r="CK115" s="17">
        <v>0</v>
      </c>
      <c r="CL115" s="17">
        <v>0</v>
      </c>
      <c r="CM115" s="17">
        <v>0</v>
      </c>
      <c r="CN115" s="17">
        <v>0</v>
      </c>
      <c r="CO115" s="17">
        <v>0</v>
      </c>
      <c r="CP115" s="17">
        <v>0</v>
      </c>
      <c r="CQ115" s="17">
        <v>0</v>
      </c>
      <c r="CR115" s="24">
        <v>0</v>
      </c>
      <c r="CS115" s="24">
        <v>0</v>
      </c>
      <c r="CT115" s="24">
        <v>0</v>
      </c>
      <c r="CU115" s="24">
        <v>0</v>
      </c>
      <c r="CV115" s="24">
        <v>0</v>
      </c>
      <c r="CW115" s="24">
        <v>0</v>
      </c>
      <c r="CX115" s="24">
        <v>0</v>
      </c>
      <c r="CY115" s="17">
        <v>0</v>
      </c>
      <c r="CZ115" s="17">
        <v>0</v>
      </c>
      <c r="DA115" s="17">
        <v>0</v>
      </c>
      <c r="DB115" s="17">
        <v>0</v>
      </c>
      <c r="DC115" s="17">
        <v>0</v>
      </c>
      <c r="DD115" s="17">
        <v>0</v>
      </c>
      <c r="DE115" s="17">
        <v>0</v>
      </c>
      <c r="DF115" s="17">
        <v>0</v>
      </c>
      <c r="DG115" s="17">
        <v>0</v>
      </c>
      <c r="DH115" s="17">
        <v>4597.5211145962121</v>
      </c>
      <c r="DI115" s="17">
        <v>0</v>
      </c>
      <c r="DJ115" s="17">
        <v>0</v>
      </c>
      <c r="DK115" s="17">
        <v>0</v>
      </c>
      <c r="DL115" s="17">
        <v>0</v>
      </c>
      <c r="DM115" s="17">
        <v>379.61154515101981</v>
      </c>
      <c r="DN115" s="17">
        <v>0.27429457930750356</v>
      </c>
      <c r="DO115" s="17">
        <v>39.45590376048785</v>
      </c>
      <c r="DP115" s="17">
        <v>0</v>
      </c>
      <c r="DQ115" s="17">
        <v>0.70600341041005055</v>
      </c>
      <c r="DR115" s="17">
        <v>7.8503339855318099E-2</v>
      </c>
      <c r="DS115" s="17">
        <v>0</v>
      </c>
      <c r="DT115" s="17">
        <v>0</v>
      </c>
      <c r="DU115" s="17">
        <v>0</v>
      </c>
      <c r="DV115" s="17">
        <v>0</v>
      </c>
      <c r="DW115" s="17">
        <v>0</v>
      </c>
      <c r="DX115" s="17">
        <v>0</v>
      </c>
      <c r="DY115" s="17">
        <v>0</v>
      </c>
      <c r="DZ115" s="24">
        <v>0</v>
      </c>
      <c r="EA115" s="24">
        <v>0</v>
      </c>
      <c r="EB115" s="24">
        <v>0</v>
      </c>
      <c r="EC115" s="24">
        <v>0</v>
      </c>
      <c r="ED115" s="24">
        <v>0</v>
      </c>
      <c r="EE115" s="24">
        <v>0</v>
      </c>
      <c r="EF115" s="24">
        <v>0</v>
      </c>
      <c r="EG115" s="24">
        <v>0</v>
      </c>
      <c r="EH115" s="24">
        <v>0</v>
      </c>
      <c r="EI115" s="24">
        <v>0</v>
      </c>
      <c r="EJ115" s="24">
        <v>0</v>
      </c>
      <c r="EK115" s="24">
        <v>0</v>
      </c>
      <c r="EL115" s="24">
        <v>0</v>
      </c>
      <c r="EM115" s="24">
        <v>0</v>
      </c>
      <c r="EN115" s="24">
        <v>0</v>
      </c>
      <c r="EO115" s="24">
        <v>0</v>
      </c>
      <c r="EP115" s="24">
        <v>0</v>
      </c>
      <c r="EQ115" s="24">
        <v>0</v>
      </c>
      <c r="ER115" s="24">
        <v>0</v>
      </c>
      <c r="ES115" s="24">
        <v>0</v>
      </c>
      <c r="ET115" s="24">
        <v>0</v>
      </c>
      <c r="EU115" s="24">
        <v>0</v>
      </c>
      <c r="EV115" s="24">
        <v>0</v>
      </c>
      <c r="EW115" s="24">
        <v>0</v>
      </c>
      <c r="EX115" s="24">
        <v>0</v>
      </c>
      <c r="EY115" s="24">
        <v>0</v>
      </c>
      <c r="EZ115" s="24">
        <v>0</v>
      </c>
      <c r="FA115" s="24">
        <v>0</v>
      </c>
      <c r="FB115" s="24">
        <v>0</v>
      </c>
      <c r="FC115" s="24">
        <v>0</v>
      </c>
      <c r="FD115" s="24">
        <v>0</v>
      </c>
      <c r="FE115" s="24">
        <v>0</v>
      </c>
      <c r="FF115" s="24">
        <v>0</v>
      </c>
      <c r="FG115" s="24">
        <v>0</v>
      </c>
      <c r="FH115" s="24">
        <v>0</v>
      </c>
      <c r="FI115" s="24">
        <v>0</v>
      </c>
      <c r="FJ115" s="24">
        <v>0</v>
      </c>
      <c r="FK115" s="24">
        <v>0</v>
      </c>
      <c r="FL115" s="24">
        <v>0</v>
      </c>
      <c r="FM115" s="24">
        <v>0</v>
      </c>
      <c r="FN115" s="24">
        <v>0</v>
      </c>
      <c r="FO115" s="24">
        <v>0</v>
      </c>
      <c r="FP115" s="24">
        <v>0</v>
      </c>
      <c r="FQ115" s="24">
        <v>0</v>
      </c>
      <c r="FR115" s="24">
        <v>0</v>
      </c>
      <c r="FS115" s="24">
        <v>0</v>
      </c>
      <c r="FT115" s="24">
        <v>0</v>
      </c>
      <c r="FU115" s="17">
        <v>4.1863589291857732E-2</v>
      </c>
      <c r="FV115" s="24">
        <v>0.78006070576439679</v>
      </c>
      <c r="FW115" s="17">
        <v>0.68695161791498316</v>
      </c>
      <c r="FX115" s="25">
        <v>0.29553690054853188</v>
      </c>
      <c r="FY115" s="25">
        <v>0</v>
      </c>
      <c r="FZ115" s="25">
        <v>2.1635094614330548</v>
      </c>
      <c r="GA115" s="25">
        <v>0</v>
      </c>
      <c r="GB115" s="25">
        <v>0</v>
      </c>
      <c r="GC115" s="25">
        <v>0</v>
      </c>
      <c r="GD115" s="25">
        <v>0</v>
      </c>
      <c r="GE115" s="25">
        <v>8.2596761667515298E-3</v>
      </c>
      <c r="GF115" s="24">
        <v>0</v>
      </c>
      <c r="GG115" s="24">
        <v>0.48307336205351126</v>
      </c>
      <c r="GH115" s="24">
        <v>0</v>
      </c>
      <c r="GI115" s="24">
        <v>0</v>
      </c>
      <c r="GJ115" s="24">
        <v>0</v>
      </c>
      <c r="GK115" s="24">
        <v>6.3100359901654302E-2</v>
      </c>
      <c r="GL115" s="24">
        <v>0</v>
      </c>
      <c r="GM115" s="24">
        <v>0</v>
      </c>
      <c r="GN115" s="24">
        <v>1.0763197447029223E-2</v>
      </c>
      <c r="GO115" s="17">
        <v>252.89233059731495</v>
      </c>
      <c r="GP115" s="17">
        <v>0</v>
      </c>
      <c r="GQ115" s="24">
        <v>0</v>
      </c>
      <c r="GR115" s="17">
        <v>0</v>
      </c>
      <c r="GS115" s="24">
        <v>0</v>
      </c>
      <c r="GT115" s="24">
        <v>0</v>
      </c>
      <c r="GU115" s="17">
        <v>0</v>
      </c>
      <c r="GV115" s="17">
        <v>0</v>
      </c>
      <c r="GW115" s="17">
        <v>0</v>
      </c>
      <c r="GX115" s="17">
        <v>0</v>
      </c>
      <c r="GY115" s="17">
        <v>0</v>
      </c>
      <c r="GZ115" s="24">
        <v>0</v>
      </c>
      <c r="HA115" s="17">
        <v>0</v>
      </c>
      <c r="HB115" s="17">
        <v>0</v>
      </c>
      <c r="HC115" s="17">
        <v>0</v>
      </c>
      <c r="HD115" s="17">
        <v>0</v>
      </c>
      <c r="HE115" s="17">
        <v>0</v>
      </c>
      <c r="HF115" s="17">
        <v>0</v>
      </c>
      <c r="HG115" s="17">
        <v>0</v>
      </c>
      <c r="HH115" s="17">
        <v>0</v>
      </c>
      <c r="HI115" s="17">
        <v>0</v>
      </c>
      <c r="HJ115" s="17">
        <v>0</v>
      </c>
      <c r="HK115" s="17">
        <v>0</v>
      </c>
      <c r="HL115" s="17">
        <v>0</v>
      </c>
      <c r="HM115" s="17">
        <v>0</v>
      </c>
      <c r="HN115" s="17">
        <v>122.86109900519062</v>
      </c>
      <c r="HO115" s="17">
        <v>12.237774638632098</v>
      </c>
      <c r="HP115" s="17">
        <v>45.883710845703966</v>
      </c>
      <c r="HQ115" s="24">
        <v>0.55751913905551065</v>
      </c>
      <c r="HR115" s="24">
        <v>57.7949222504622</v>
      </c>
      <c r="HS115" s="24">
        <v>1.9728163287431986</v>
      </c>
      <c r="HT115" s="24">
        <v>1.8655758617474233E-2</v>
      </c>
      <c r="HU115" s="24">
        <v>3.3533274491694895E-2</v>
      </c>
      <c r="HV115" s="24">
        <v>6.887081601097047</v>
      </c>
      <c r="HW115" s="24">
        <v>0.16793370854495346</v>
      </c>
      <c r="HX115" s="24">
        <v>17.958656511406499</v>
      </c>
      <c r="HY115" s="24">
        <v>0</v>
      </c>
      <c r="HZ115" s="24">
        <v>0</v>
      </c>
      <c r="IA115" s="24">
        <v>0</v>
      </c>
      <c r="IB115" s="24">
        <v>6.4504409957984876</v>
      </c>
      <c r="IC115" s="17">
        <v>0</v>
      </c>
      <c r="ID115" s="24">
        <v>0</v>
      </c>
      <c r="IE115" s="24">
        <v>573.79440110833559</v>
      </c>
      <c r="IF115" s="24">
        <v>0</v>
      </c>
      <c r="IG115" s="24">
        <v>0</v>
      </c>
      <c r="IH115" s="26">
        <v>0</v>
      </c>
      <c r="II115" s="19">
        <v>30272.469199631832</v>
      </c>
      <c r="IJ115" s="27">
        <v>2141</v>
      </c>
      <c r="IK115" s="17">
        <v>0</v>
      </c>
      <c r="IL115" s="17">
        <v>0</v>
      </c>
      <c r="IM115" s="17">
        <v>0</v>
      </c>
      <c r="IN115" s="17">
        <v>0</v>
      </c>
      <c r="IO115" s="17">
        <v>0</v>
      </c>
      <c r="IP115" s="21">
        <v>-2289.8049507389292</v>
      </c>
      <c r="IQ115" s="21">
        <v>131.64264445414958</v>
      </c>
      <c r="IR115" s="17">
        <v>0</v>
      </c>
      <c r="IS115" s="17">
        <v>17099.845618267587</v>
      </c>
      <c r="IT115" s="18">
        <v>0</v>
      </c>
      <c r="IU115" s="16">
        <v>-17117.007924552367</v>
      </c>
      <c r="IV115" s="54">
        <v>13155.461275079466</v>
      </c>
      <c r="IY115" s="91"/>
    </row>
    <row r="116" spans="1:259" x14ac:dyDescent="0.3">
      <c r="A116" s="53" t="s">
        <v>365</v>
      </c>
      <c r="B116" s="84" t="s">
        <v>115</v>
      </c>
      <c r="C116" s="68">
        <v>0</v>
      </c>
      <c r="D116" s="24">
        <v>0</v>
      </c>
      <c r="E116" s="24">
        <v>0</v>
      </c>
      <c r="F116" s="24">
        <v>0</v>
      </c>
      <c r="G116" s="24">
        <v>0</v>
      </c>
      <c r="H116" s="24">
        <v>0</v>
      </c>
      <c r="I116" s="24">
        <v>0</v>
      </c>
      <c r="J116" s="24">
        <v>0</v>
      </c>
      <c r="K116" s="24">
        <v>0</v>
      </c>
      <c r="L116" s="24">
        <v>0</v>
      </c>
      <c r="M116" s="24">
        <v>0</v>
      </c>
      <c r="N116" s="24">
        <v>0</v>
      </c>
      <c r="O116" s="24">
        <v>0</v>
      </c>
      <c r="P116" s="24">
        <v>0</v>
      </c>
      <c r="Q116" s="24">
        <v>0</v>
      </c>
      <c r="R116" s="24">
        <v>0</v>
      </c>
      <c r="S116" s="24">
        <v>0</v>
      </c>
      <c r="T116" s="24">
        <v>0</v>
      </c>
      <c r="U116" s="24">
        <v>0</v>
      </c>
      <c r="V116" s="24">
        <v>0</v>
      </c>
      <c r="W116" s="24">
        <v>5402</v>
      </c>
      <c r="X116" s="24">
        <v>529</v>
      </c>
      <c r="Y116" s="24">
        <v>391</v>
      </c>
      <c r="Z116" s="24">
        <v>112</v>
      </c>
      <c r="AA116" s="24">
        <v>3361</v>
      </c>
      <c r="AB116" s="24">
        <v>73</v>
      </c>
      <c r="AC116" s="24">
        <v>1137</v>
      </c>
      <c r="AD116" s="24">
        <v>0</v>
      </c>
      <c r="AE116" s="24">
        <v>1</v>
      </c>
      <c r="AF116" s="24">
        <v>0</v>
      </c>
      <c r="AG116" s="24">
        <v>0</v>
      </c>
      <c r="AH116" s="24">
        <v>1.0818530397682578</v>
      </c>
      <c r="AI116" s="24">
        <v>0</v>
      </c>
      <c r="AJ116" s="24">
        <v>0</v>
      </c>
      <c r="AK116" s="24">
        <v>3.7229954442484725E-4</v>
      </c>
      <c r="AL116" s="24">
        <v>0</v>
      </c>
      <c r="AM116" s="24">
        <v>0</v>
      </c>
      <c r="AN116" s="24">
        <v>0</v>
      </c>
      <c r="AO116" s="24">
        <v>0</v>
      </c>
      <c r="AP116" s="24">
        <v>0</v>
      </c>
      <c r="AQ116" s="24">
        <v>0</v>
      </c>
      <c r="AR116" s="24">
        <v>0</v>
      </c>
      <c r="AS116" s="24">
        <v>0</v>
      </c>
      <c r="AT116" s="24">
        <v>0</v>
      </c>
      <c r="AU116" s="24">
        <v>4.0654248520604295</v>
      </c>
      <c r="AV116" s="24">
        <v>29.923801516923771</v>
      </c>
      <c r="AW116" s="24">
        <v>16.409806627067088</v>
      </c>
      <c r="AX116" s="24">
        <v>12.299652915997225</v>
      </c>
      <c r="AY116" s="24">
        <v>48.715772078766044</v>
      </c>
      <c r="AZ116" s="24">
        <v>43.791308201632503</v>
      </c>
      <c r="BA116" s="24">
        <v>4.3818312820802685</v>
      </c>
      <c r="BB116" s="24">
        <v>4.4389274111161248</v>
      </c>
      <c r="BC116" s="24">
        <v>1.0840450215323376</v>
      </c>
      <c r="BD116" s="24">
        <v>7.8625653439170486</v>
      </c>
      <c r="BE116" s="24">
        <v>43.842709156428299</v>
      </c>
      <c r="BF116" s="24">
        <v>14.531662623232219</v>
      </c>
      <c r="BG116" s="24">
        <v>8.0173499011164893</v>
      </c>
      <c r="BH116" s="24">
        <v>15.584348951166403</v>
      </c>
      <c r="BI116" s="24">
        <v>1.4737815551950135</v>
      </c>
      <c r="BJ116" s="24">
        <v>28.056859329394268</v>
      </c>
      <c r="BK116" s="24">
        <v>15.171619951619906</v>
      </c>
      <c r="BL116" s="24">
        <v>17.938423701980408</v>
      </c>
      <c r="BM116" s="24">
        <v>8.9676483300147467</v>
      </c>
      <c r="BN116" s="24">
        <v>6.0867540338378356</v>
      </c>
      <c r="BO116" s="24">
        <v>4.8652674042889883</v>
      </c>
      <c r="BP116" s="24">
        <v>13.314012198592206</v>
      </c>
      <c r="BQ116" s="24">
        <v>1.2188685218042103</v>
      </c>
      <c r="BR116" s="24">
        <v>12.185164407604313</v>
      </c>
      <c r="BS116" s="24">
        <v>3.368476491207733</v>
      </c>
      <c r="BT116" s="17">
        <v>0</v>
      </c>
      <c r="BU116" s="17">
        <v>0</v>
      </c>
      <c r="BV116" s="17">
        <v>0</v>
      </c>
      <c r="BW116" s="17">
        <v>0</v>
      </c>
      <c r="BX116" s="17">
        <v>0</v>
      </c>
      <c r="BY116" s="17">
        <v>1207.3583551672996</v>
      </c>
      <c r="BZ116" s="17">
        <v>117.48814206534837</v>
      </c>
      <c r="CA116" s="17">
        <v>0</v>
      </c>
      <c r="CB116" s="24">
        <v>0</v>
      </c>
      <c r="CC116" s="24">
        <v>0</v>
      </c>
      <c r="CD116" s="24">
        <v>0</v>
      </c>
      <c r="CE116" s="24">
        <v>0</v>
      </c>
      <c r="CF116" s="24">
        <v>0</v>
      </c>
      <c r="CG116" s="24">
        <v>0</v>
      </c>
      <c r="CH116" s="24">
        <v>0</v>
      </c>
      <c r="CI116" s="24">
        <v>0</v>
      </c>
      <c r="CJ116" s="17">
        <v>0</v>
      </c>
      <c r="CK116" s="17">
        <v>0</v>
      </c>
      <c r="CL116" s="17">
        <v>0</v>
      </c>
      <c r="CM116" s="17">
        <v>2.3768269969824417E-2</v>
      </c>
      <c r="CN116" s="17">
        <v>0</v>
      </c>
      <c r="CO116" s="17">
        <v>0</v>
      </c>
      <c r="CP116" s="17">
        <v>0</v>
      </c>
      <c r="CQ116" s="17">
        <v>0</v>
      </c>
      <c r="CR116" s="24">
        <v>0</v>
      </c>
      <c r="CS116" s="24">
        <v>0</v>
      </c>
      <c r="CT116" s="24">
        <v>0</v>
      </c>
      <c r="CU116" s="24">
        <v>0</v>
      </c>
      <c r="CV116" s="24">
        <v>0</v>
      </c>
      <c r="CW116" s="24">
        <v>0</v>
      </c>
      <c r="CX116" s="24">
        <v>0</v>
      </c>
      <c r="CY116" s="17">
        <v>0</v>
      </c>
      <c r="CZ116" s="17">
        <v>0.96449362683470896</v>
      </c>
      <c r="DA116" s="17">
        <v>0</v>
      </c>
      <c r="DB116" s="17">
        <v>3425.6182038485745</v>
      </c>
      <c r="DC116" s="17">
        <v>8.3002325623502173</v>
      </c>
      <c r="DD116" s="17">
        <v>0</v>
      </c>
      <c r="DE116" s="17">
        <v>0</v>
      </c>
      <c r="DF116" s="17">
        <v>0</v>
      </c>
      <c r="DG116" s="17">
        <v>0</v>
      </c>
      <c r="DH116" s="17">
        <v>88.877161163188219</v>
      </c>
      <c r="DI116" s="17">
        <v>8017.4986746042105</v>
      </c>
      <c r="DJ116" s="17">
        <v>165.51743606574942</v>
      </c>
      <c r="DK116" s="17">
        <v>3.3853145107505576</v>
      </c>
      <c r="DL116" s="17">
        <v>5.7457547224116734</v>
      </c>
      <c r="DM116" s="17">
        <v>1.3944839872872443</v>
      </c>
      <c r="DN116" s="17">
        <v>802.36278689977371</v>
      </c>
      <c r="DO116" s="17">
        <v>0</v>
      </c>
      <c r="DP116" s="17">
        <v>8.8624264723175007E-3</v>
      </c>
      <c r="DQ116" s="17">
        <v>2.3866718054522375E-2</v>
      </c>
      <c r="DR116" s="17">
        <v>0</v>
      </c>
      <c r="DS116" s="17">
        <v>0</v>
      </c>
      <c r="DT116" s="17">
        <v>0</v>
      </c>
      <c r="DU116" s="17">
        <v>0</v>
      </c>
      <c r="DV116" s="17">
        <v>0</v>
      </c>
      <c r="DW116" s="17">
        <v>0</v>
      </c>
      <c r="DX116" s="17">
        <v>0</v>
      </c>
      <c r="DY116" s="17">
        <v>0</v>
      </c>
      <c r="DZ116" s="24">
        <v>0</v>
      </c>
      <c r="EA116" s="24">
        <v>0</v>
      </c>
      <c r="EB116" s="24">
        <v>0</v>
      </c>
      <c r="EC116" s="24">
        <v>0</v>
      </c>
      <c r="ED116" s="24">
        <v>0</v>
      </c>
      <c r="EE116" s="24">
        <v>0</v>
      </c>
      <c r="EF116" s="24">
        <v>0</v>
      </c>
      <c r="EG116" s="24">
        <v>0</v>
      </c>
      <c r="EH116" s="24">
        <v>0</v>
      </c>
      <c r="EI116" s="24">
        <v>0</v>
      </c>
      <c r="EJ116" s="24">
        <v>0</v>
      </c>
      <c r="EK116" s="24">
        <v>0</v>
      </c>
      <c r="EL116" s="24">
        <v>0</v>
      </c>
      <c r="EM116" s="24">
        <v>0</v>
      </c>
      <c r="EN116" s="24">
        <v>0</v>
      </c>
      <c r="EO116" s="24">
        <v>0</v>
      </c>
      <c r="EP116" s="24">
        <v>0</v>
      </c>
      <c r="EQ116" s="24">
        <v>0</v>
      </c>
      <c r="ER116" s="24">
        <v>0</v>
      </c>
      <c r="ES116" s="24">
        <v>0</v>
      </c>
      <c r="ET116" s="24">
        <v>0</v>
      </c>
      <c r="EU116" s="24">
        <v>0</v>
      </c>
      <c r="EV116" s="24">
        <v>0</v>
      </c>
      <c r="EW116" s="24">
        <v>0</v>
      </c>
      <c r="EX116" s="24">
        <v>0</v>
      </c>
      <c r="EY116" s="24">
        <v>0</v>
      </c>
      <c r="EZ116" s="24">
        <v>0</v>
      </c>
      <c r="FA116" s="24">
        <v>0</v>
      </c>
      <c r="FB116" s="24">
        <v>0</v>
      </c>
      <c r="FC116" s="24">
        <v>0</v>
      </c>
      <c r="FD116" s="24">
        <v>0</v>
      </c>
      <c r="FE116" s="24">
        <v>0</v>
      </c>
      <c r="FF116" s="24">
        <v>0</v>
      </c>
      <c r="FG116" s="24">
        <v>0</v>
      </c>
      <c r="FH116" s="24">
        <v>0</v>
      </c>
      <c r="FI116" s="24">
        <v>0</v>
      </c>
      <c r="FJ116" s="24">
        <v>0</v>
      </c>
      <c r="FK116" s="24">
        <v>0</v>
      </c>
      <c r="FL116" s="24">
        <v>0</v>
      </c>
      <c r="FM116" s="24">
        <v>0</v>
      </c>
      <c r="FN116" s="24">
        <v>0</v>
      </c>
      <c r="FO116" s="24">
        <v>0</v>
      </c>
      <c r="FP116" s="24">
        <v>0</v>
      </c>
      <c r="FQ116" s="24">
        <v>0</v>
      </c>
      <c r="FR116" s="24">
        <v>0</v>
      </c>
      <c r="FS116" s="24">
        <v>0</v>
      </c>
      <c r="FT116" s="24">
        <v>4.065092057986548E-3</v>
      </c>
      <c r="FU116" s="17">
        <v>0.94038297025345696</v>
      </c>
      <c r="FV116" s="24">
        <v>0</v>
      </c>
      <c r="FW116" s="17">
        <v>81.708339455774095</v>
      </c>
      <c r="FX116" s="25">
        <v>0</v>
      </c>
      <c r="FY116" s="25">
        <v>0</v>
      </c>
      <c r="FZ116" s="25">
        <v>0</v>
      </c>
      <c r="GA116" s="25">
        <v>0</v>
      </c>
      <c r="GB116" s="25">
        <v>0</v>
      </c>
      <c r="GC116" s="25">
        <v>0</v>
      </c>
      <c r="GD116" s="25">
        <v>2.9380320265328468E-3</v>
      </c>
      <c r="GE116" s="25">
        <v>1.0305474220640031E-2</v>
      </c>
      <c r="GF116" s="24">
        <v>2.1049355435129891</v>
      </c>
      <c r="GG116" s="24">
        <v>4.908679176557543</v>
      </c>
      <c r="GH116" s="24">
        <v>0</v>
      </c>
      <c r="GI116" s="24">
        <v>0</v>
      </c>
      <c r="GJ116" s="24">
        <v>0</v>
      </c>
      <c r="GK116" s="24">
        <v>246.8157381302085</v>
      </c>
      <c r="GL116" s="24">
        <v>0.36320017582897507</v>
      </c>
      <c r="GM116" s="24">
        <v>532.31621922738725</v>
      </c>
      <c r="GN116" s="24">
        <v>173.72122939817575</v>
      </c>
      <c r="GO116" s="17">
        <v>2884.3684165158093</v>
      </c>
      <c r="GP116" s="17">
        <v>0.65958956342639918</v>
      </c>
      <c r="GQ116" s="24">
        <v>6.8328754675612435</v>
      </c>
      <c r="GR116" s="17">
        <v>5.0160300081222893</v>
      </c>
      <c r="GS116" s="24">
        <v>0.28269046806038445</v>
      </c>
      <c r="GT116" s="24">
        <v>2.0779990320424706</v>
      </c>
      <c r="GU116" s="17">
        <v>0.59461899211930591</v>
      </c>
      <c r="GV116" s="17">
        <v>1.0831333913426917</v>
      </c>
      <c r="GW116" s="17">
        <v>0</v>
      </c>
      <c r="GX116" s="17">
        <v>0.12212137744386815</v>
      </c>
      <c r="GY116" s="17">
        <v>0</v>
      </c>
      <c r="GZ116" s="24">
        <v>1.5217694302559839E-3</v>
      </c>
      <c r="HA116" s="17">
        <v>0</v>
      </c>
      <c r="HB116" s="17">
        <v>5</v>
      </c>
      <c r="HC116" s="17">
        <v>0</v>
      </c>
      <c r="HD116" s="17">
        <v>11.547998123865774</v>
      </c>
      <c r="HE116" s="17">
        <v>0</v>
      </c>
      <c r="HF116" s="17">
        <v>3.2656943594782164</v>
      </c>
      <c r="HG116" s="17">
        <v>19.321891747539016</v>
      </c>
      <c r="HH116" s="17">
        <v>30.523269506226349</v>
      </c>
      <c r="HI116" s="17">
        <v>0.12326248440389174</v>
      </c>
      <c r="HJ116" s="17">
        <v>6.6511907247296298</v>
      </c>
      <c r="HK116" s="17">
        <v>1.9715067170343346</v>
      </c>
      <c r="HL116" s="17">
        <v>1.5663950428595541</v>
      </c>
      <c r="HM116" s="17">
        <v>0</v>
      </c>
      <c r="HN116" s="17">
        <v>0</v>
      </c>
      <c r="HO116" s="17">
        <v>50.078876242733905</v>
      </c>
      <c r="HP116" s="17">
        <v>225.37510933871698</v>
      </c>
      <c r="HQ116" s="24">
        <v>3.774247051901273</v>
      </c>
      <c r="HR116" s="24">
        <v>3721.5658985310556</v>
      </c>
      <c r="HS116" s="24">
        <v>8421.2607346761924</v>
      </c>
      <c r="HT116" s="24">
        <v>79.63488806939165</v>
      </c>
      <c r="HU116" s="24">
        <v>143.14178348368083</v>
      </c>
      <c r="HV116" s="24">
        <v>2.7601262266368427</v>
      </c>
      <c r="HW116" s="24">
        <v>1.3580827504635091</v>
      </c>
      <c r="HX116" s="24">
        <v>0</v>
      </c>
      <c r="HY116" s="24">
        <v>5.7299746382635124E-2</v>
      </c>
      <c r="HZ116" s="24">
        <v>0</v>
      </c>
      <c r="IA116" s="24">
        <v>0</v>
      </c>
      <c r="IB116" s="24">
        <v>37.567319984880655</v>
      </c>
      <c r="IC116" s="17">
        <v>14.882252355693845</v>
      </c>
      <c r="ID116" s="24">
        <v>83.439577583872122</v>
      </c>
      <c r="IE116" s="24">
        <v>4.5378755873976608</v>
      </c>
      <c r="IF116" s="24">
        <v>14.62298141569971</v>
      </c>
      <c r="IG116" s="24">
        <v>5.5780997224164119</v>
      </c>
      <c r="IH116" s="26">
        <v>3.1614691213797334E-2</v>
      </c>
      <c r="II116" s="19">
        <v>42052.818849211995</v>
      </c>
      <c r="IJ116" s="27">
        <v>43664.116362985609</v>
      </c>
      <c r="IK116" s="17">
        <v>0</v>
      </c>
      <c r="IL116" s="17">
        <v>0</v>
      </c>
      <c r="IM116" s="17">
        <v>0</v>
      </c>
      <c r="IN116" s="17">
        <v>0</v>
      </c>
      <c r="IO116" s="17">
        <v>0</v>
      </c>
      <c r="IP116" s="21">
        <v>-1328.4765174948559</v>
      </c>
      <c r="IQ116" s="21">
        <v>2291.9004051091533</v>
      </c>
      <c r="IR116" s="17">
        <v>0</v>
      </c>
      <c r="IS116" s="17">
        <v>33716.83261953554</v>
      </c>
      <c r="IT116" s="18">
        <v>0</v>
      </c>
      <c r="IU116" s="16">
        <v>10910.707631064368</v>
      </c>
      <c r="IV116" s="54">
        <v>52963.526480276363</v>
      </c>
      <c r="IY116" s="91"/>
    </row>
    <row r="117" spans="1:259" x14ac:dyDescent="0.3">
      <c r="A117" s="53" t="s">
        <v>366</v>
      </c>
      <c r="B117" s="84" t="s">
        <v>116</v>
      </c>
      <c r="C117" s="68">
        <v>0</v>
      </c>
      <c r="D117" s="24">
        <v>0</v>
      </c>
      <c r="E117" s="24">
        <v>0</v>
      </c>
      <c r="F117" s="24">
        <v>0</v>
      </c>
      <c r="G117" s="24">
        <v>552</v>
      </c>
      <c r="H117" s="24">
        <v>0</v>
      </c>
      <c r="I117" s="24">
        <v>0</v>
      </c>
      <c r="J117" s="24">
        <v>0</v>
      </c>
      <c r="K117" s="24">
        <v>0</v>
      </c>
      <c r="L117" s="24">
        <v>0</v>
      </c>
      <c r="M117" s="24">
        <v>0</v>
      </c>
      <c r="N117" s="24">
        <v>0</v>
      </c>
      <c r="O117" s="24">
        <v>0</v>
      </c>
      <c r="P117" s="24">
        <v>0</v>
      </c>
      <c r="Q117" s="24">
        <v>0</v>
      </c>
      <c r="R117" s="24">
        <v>0</v>
      </c>
      <c r="S117" s="24">
        <v>0</v>
      </c>
      <c r="T117" s="24">
        <v>0</v>
      </c>
      <c r="U117" s="24">
        <v>0</v>
      </c>
      <c r="V117" s="24">
        <v>0</v>
      </c>
      <c r="W117" s="24">
        <v>0</v>
      </c>
      <c r="X117" s="24">
        <v>0</v>
      </c>
      <c r="Y117" s="24">
        <v>0</v>
      </c>
      <c r="Z117" s="24">
        <v>0</v>
      </c>
      <c r="AA117" s="24">
        <v>82</v>
      </c>
      <c r="AB117" s="24">
        <v>2</v>
      </c>
      <c r="AC117" s="24">
        <v>28</v>
      </c>
      <c r="AD117" s="24">
        <v>0</v>
      </c>
      <c r="AE117" s="24">
        <v>0</v>
      </c>
      <c r="AF117" s="24">
        <v>0</v>
      </c>
      <c r="AG117" s="24">
        <v>0</v>
      </c>
      <c r="AH117" s="24">
        <v>0</v>
      </c>
      <c r="AI117" s="24">
        <v>0</v>
      </c>
      <c r="AJ117" s="24">
        <v>0</v>
      </c>
      <c r="AK117" s="24">
        <v>0</v>
      </c>
      <c r="AL117" s="24">
        <v>35</v>
      </c>
      <c r="AM117" s="24">
        <v>149.71255848649983</v>
      </c>
      <c r="AN117" s="24">
        <v>0.12975673273705843</v>
      </c>
      <c r="AO117" s="24">
        <v>25.718941672695184</v>
      </c>
      <c r="AP117" s="24">
        <v>0.7748045177226025</v>
      </c>
      <c r="AQ117" s="24">
        <v>155.1583206280865</v>
      </c>
      <c r="AR117" s="24">
        <v>36.909464652454282</v>
      </c>
      <c r="AS117" s="24">
        <v>12.907697807964562</v>
      </c>
      <c r="AT117" s="24">
        <v>1.6654591575196296</v>
      </c>
      <c r="AU117" s="24">
        <v>138.22444497005463</v>
      </c>
      <c r="AV117" s="24">
        <v>1017.4092515754083</v>
      </c>
      <c r="AW117" s="24">
        <v>557.93342532028112</v>
      </c>
      <c r="AX117" s="24">
        <v>418.18819914390571</v>
      </c>
      <c r="AY117" s="24">
        <v>1656.3362506780456</v>
      </c>
      <c r="AZ117" s="24">
        <v>1488.9044788555054</v>
      </c>
      <c r="BA117" s="24">
        <v>148.98226359072913</v>
      </c>
      <c r="BB117" s="24">
        <v>150.92353197794827</v>
      </c>
      <c r="BC117" s="24">
        <v>36.857530732099484</v>
      </c>
      <c r="BD117" s="24">
        <v>267.32722169317969</v>
      </c>
      <c r="BE117" s="24">
        <v>1490.6521113185622</v>
      </c>
      <c r="BF117" s="24">
        <v>494.0765291898955</v>
      </c>
      <c r="BG117" s="24">
        <v>272.58989663796069</v>
      </c>
      <c r="BH117" s="24">
        <v>529.86786433965779</v>
      </c>
      <c r="BI117" s="24">
        <v>50.108572876630468</v>
      </c>
      <c r="BJ117" s="24">
        <v>953.93321719940525</v>
      </c>
      <c r="BK117" s="24">
        <v>515.83507835507692</v>
      </c>
      <c r="BL117" s="24">
        <v>609.906405867334</v>
      </c>
      <c r="BM117" s="24">
        <v>304.90004322050146</v>
      </c>
      <c r="BN117" s="24">
        <v>206.94963715048644</v>
      </c>
      <c r="BO117" s="24">
        <v>165.41909174582563</v>
      </c>
      <c r="BP117" s="24">
        <v>452.67641475213503</v>
      </c>
      <c r="BQ117" s="24">
        <v>41.44152974134316</v>
      </c>
      <c r="BR117" s="24">
        <v>414.29558985854669</v>
      </c>
      <c r="BS117" s="24">
        <v>114.52820070106294</v>
      </c>
      <c r="BT117" s="17">
        <v>0</v>
      </c>
      <c r="BU117" s="17">
        <v>0</v>
      </c>
      <c r="BV117" s="17">
        <v>0</v>
      </c>
      <c r="BW117" s="17">
        <v>0</v>
      </c>
      <c r="BX117" s="17">
        <v>0</v>
      </c>
      <c r="BY117" s="17">
        <v>0</v>
      </c>
      <c r="BZ117" s="17">
        <v>0</v>
      </c>
      <c r="CA117" s="17">
        <v>1425.5514207749025</v>
      </c>
      <c r="CB117" s="24">
        <v>0</v>
      </c>
      <c r="CC117" s="24">
        <v>0</v>
      </c>
      <c r="CD117" s="24">
        <v>0</v>
      </c>
      <c r="CE117" s="24">
        <v>0</v>
      </c>
      <c r="CF117" s="24">
        <v>0</v>
      </c>
      <c r="CG117" s="24">
        <v>0.33757119405656699</v>
      </c>
      <c r="CH117" s="24">
        <v>0</v>
      </c>
      <c r="CI117" s="24">
        <v>0</v>
      </c>
      <c r="CJ117" s="17">
        <v>6.0198188682864942</v>
      </c>
      <c r="CK117" s="17">
        <v>0</v>
      </c>
      <c r="CL117" s="17">
        <v>0</v>
      </c>
      <c r="CM117" s="17">
        <v>3.9217645450210274</v>
      </c>
      <c r="CN117" s="17">
        <v>0</v>
      </c>
      <c r="CO117" s="17">
        <v>2.730130931494243</v>
      </c>
      <c r="CP117" s="17">
        <v>0</v>
      </c>
      <c r="CQ117" s="17">
        <v>0</v>
      </c>
      <c r="CR117" s="24">
        <v>474.10543582368496</v>
      </c>
      <c r="CS117" s="24">
        <v>108.45701588755085</v>
      </c>
      <c r="CT117" s="24">
        <v>6.5682868053515904</v>
      </c>
      <c r="CU117" s="24">
        <v>203.17212287271653</v>
      </c>
      <c r="CV117" s="24">
        <v>34.982361475953198</v>
      </c>
      <c r="CW117" s="24">
        <v>70.862419744651376</v>
      </c>
      <c r="CX117" s="24">
        <v>49.447591645113619</v>
      </c>
      <c r="CY117" s="17">
        <v>63.776998975052912</v>
      </c>
      <c r="CZ117" s="17">
        <v>0</v>
      </c>
      <c r="DA117" s="17">
        <v>0</v>
      </c>
      <c r="DB117" s="17">
        <v>0</v>
      </c>
      <c r="DC117" s="17">
        <v>0</v>
      </c>
      <c r="DD117" s="17">
        <v>0</v>
      </c>
      <c r="DE117" s="17">
        <v>0</v>
      </c>
      <c r="DF117" s="17">
        <v>0</v>
      </c>
      <c r="DG117" s="17">
        <v>0</v>
      </c>
      <c r="DH117" s="17">
        <v>0</v>
      </c>
      <c r="DI117" s="17">
        <v>0</v>
      </c>
      <c r="DJ117" s="17">
        <v>7559.8458341380601</v>
      </c>
      <c r="DK117" s="17">
        <v>0</v>
      </c>
      <c r="DL117" s="17">
        <v>0</v>
      </c>
      <c r="DM117" s="17">
        <v>0</v>
      </c>
      <c r="DN117" s="17">
        <v>0</v>
      </c>
      <c r="DO117" s="17">
        <v>0.29859523938725541</v>
      </c>
      <c r="DP117" s="17">
        <v>0</v>
      </c>
      <c r="DQ117" s="17">
        <v>1.4120068208201011</v>
      </c>
      <c r="DR117" s="17">
        <v>0.17675026013363213</v>
      </c>
      <c r="DS117" s="17">
        <v>508.07315603399979</v>
      </c>
      <c r="DT117" s="17">
        <v>30.744413849318619</v>
      </c>
      <c r="DU117" s="17">
        <v>63.424346569656585</v>
      </c>
      <c r="DV117" s="17">
        <v>24.244098350480414</v>
      </c>
      <c r="DW117" s="17">
        <v>150.93299900393569</v>
      </c>
      <c r="DX117" s="17">
        <v>43.195140150566324</v>
      </c>
      <c r="DY117" s="17">
        <v>148.59010384348178</v>
      </c>
      <c r="DZ117" s="24">
        <v>8.8169943890690607</v>
      </c>
      <c r="EA117" s="24">
        <v>0</v>
      </c>
      <c r="EB117" s="24">
        <v>0</v>
      </c>
      <c r="EC117" s="24">
        <v>701.081407852143</v>
      </c>
      <c r="ED117" s="24">
        <v>265.68611996236223</v>
      </c>
      <c r="EE117" s="24">
        <v>0</v>
      </c>
      <c r="EF117" s="24">
        <v>0</v>
      </c>
      <c r="EG117" s="24">
        <v>414.23859318002911</v>
      </c>
      <c r="EH117" s="24">
        <v>0</v>
      </c>
      <c r="EI117" s="24">
        <v>4.727144165675913</v>
      </c>
      <c r="EJ117" s="24">
        <v>8.3081940036015389</v>
      </c>
      <c r="EK117" s="24">
        <v>54.376382836862966</v>
      </c>
      <c r="EL117" s="24">
        <v>1.157507996330096</v>
      </c>
      <c r="EM117" s="24">
        <v>101.42903631043011</v>
      </c>
      <c r="EN117" s="24">
        <v>45.881420964984102</v>
      </c>
      <c r="EO117" s="24">
        <v>16.00478978847347</v>
      </c>
      <c r="EP117" s="24">
        <v>927.68728483560017</v>
      </c>
      <c r="EQ117" s="24">
        <v>2.2601414426137194</v>
      </c>
      <c r="ER117" s="24">
        <v>29.399602618923918</v>
      </c>
      <c r="ES117" s="24">
        <v>24.645111032364216</v>
      </c>
      <c r="ET117" s="24">
        <v>6.9541495695165754</v>
      </c>
      <c r="EU117" s="24">
        <v>103.5907372418305</v>
      </c>
      <c r="EV117" s="24">
        <v>1311.5545178381669</v>
      </c>
      <c r="EW117" s="24">
        <v>28.288412623098779</v>
      </c>
      <c r="EX117" s="24">
        <v>19.676066923828898</v>
      </c>
      <c r="EY117" s="24">
        <v>69.127373812608198</v>
      </c>
      <c r="EZ117" s="24">
        <v>262.20142538273143</v>
      </c>
      <c r="FA117" s="24">
        <v>36.288554417275677</v>
      </c>
      <c r="FB117" s="24">
        <v>4.9085038930222244E-2</v>
      </c>
      <c r="FC117" s="24">
        <v>25.786488405124881</v>
      </c>
      <c r="FD117" s="24">
        <v>51.306527308666439</v>
      </c>
      <c r="FE117" s="24">
        <v>2.3331990532642286</v>
      </c>
      <c r="FF117" s="24">
        <v>0</v>
      </c>
      <c r="FG117" s="24">
        <v>327.57376163662741</v>
      </c>
      <c r="FH117" s="24">
        <v>0</v>
      </c>
      <c r="FI117" s="24">
        <v>0</v>
      </c>
      <c r="FJ117" s="24">
        <v>277.50098100275716</v>
      </c>
      <c r="FK117" s="24">
        <v>574.3181702797674</v>
      </c>
      <c r="FL117" s="24">
        <v>473.85690292383782</v>
      </c>
      <c r="FM117" s="24">
        <v>54.234018684522127</v>
      </c>
      <c r="FN117" s="24">
        <v>18.995744097556567</v>
      </c>
      <c r="FO117" s="24">
        <v>14.975724907850729</v>
      </c>
      <c r="FP117" s="24">
        <v>0.93861331004242243</v>
      </c>
      <c r="FQ117" s="24">
        <v>138.64778097130315</v>
      </c>
      <c r="FR117" s="24">
        <v>52.876046559597306</v>
      </c>
      <c r="FS117" s="24">
        <v>155.11185171465692</v>
      </c>
      <c r="FT117" s="24">
        <v>0</v>
      </c>
      <c r="FU117" s="17">
        <v>2.4342039746847684E-2</v>
      </c>
      <c r="FV117" s="24">
        <v>0.14032838093116132</v>
      </c>
      <c r="FW117" s="17">
        <v>0.16814696920421507</v>
      </c>
      <c r="FX117" s="25">
        <v>378.40407831091949</v>
      </c>
      <c r="FY117" s="25">
        <v>11.479719546463633</v>
      </c>
      <c r="FZ117" s="25">
        <v>10.108289363836818</v>
      </c>
      <c r="GA117" s="25">
        <v>27.879910324635279</v>
      </c>
      <c r="GB117" s="25">
        <v>19.290178072655383</v>
      </c>
      <c r="GC117" s="25">
        <v>42.003220339684972</v>
      </c>
      <c r="GD117" s="25">
        <v>20.315312177049062</v>
      </c>
      <c r="GE117" s="25">
        <v>0.73063013263353238</v>
      </c>
      <c r="GF117" s="24">
        <v>105.21003150001629</v>
      </c>
      <c r="GG117" s="24">
        <v>7.604424236491913</v>
      </c>
      <c r="GH117" s="24">
        <v>0</v>
      </c>
      <c r="GI117" s="24">
        <v>0</v>
      </c>
      <c r="GJ117" s="24">
        <v>0</v>
      </c>
      <c r="GK117" s="24">
        <v>0.12619828556367041</v>
      </c>
      <c r="GL117" s="24">
        <v>0</v>
      </c>
      <c r="GM117" s="24">
        <v>23.58000290783902</v>
      </c>
      <c r="GN117" s="24">
        <v>1.722077324738789E-2</v>
      </c>
      <c r="GO117" s="17">
        <v>340.70667943019026</v>
      </c>
      <c r="GP117" s="17">
        <v>2.021212606310395</v>
      </c>
      <c r="GQ117" s="24">
        <v>1252.0416515745765</v>
      </c>
      <c r="GR117" s="17">
        <v>98.028686979827256</v>
      </c>
      <c r="GS117" s="24">
        <v>21.502151936736297</v>
      </c>
      <c r="GT117" s="24">
        <v>272.3192080292755</v>
      </c>
      <c r="GU117" s="17">
        <v>19.759022001118257</v>
      </c>
      <c r="GV117" s="17">
        <v>188.10442089009365</v>
      </c>
      <c r="GW117" s="17">
        <v>2.631842102549342E-4</v>
      </c>
      <c r="GX117" s="17">
        <v>0</v>
      </c>
      <c r="GY117" s="17">
        <v>2.7751278476316759</v>
      </c>
      <c r="GZ117" s="24">
        <v>17.652384424834459</v>
      </c>
      <c r="HA117" s="17">
        <v>0</v>
      </c>
      <c r="HB117" s="17">
        <v>8.9205268233028392E-2</v>
      </c>
      <c r="HC117" s="17">
        <v>5.3327470701821211E-3</v>
      </c>
      <c r="HD117" s="17">
        <v>9.7298653615847517</v>
      </c>
      <c r="HE117" s="17">
        <v>0</v>
      </c>
      <c r="HF117" s="17">
        <v>0</v>
      </c>
      <c r="HG117" s="17">
        <v>0</v>
      </c>
      <c r="HH117" s="17">
        <v>0</v>
      </c>
      <c r="HI117" s="17">
        <v>2.4338166161600348</v>
      </c>
      <c r="HJ117" s="17">
        <v>9.9767860870944443</v>
      </c>
      <c r="HK117" s="17">
        <v>14.412715723390582</v>
      </c>
      <c r="HL117" s="17">
        <v>2.2500894123633062</v>
      </c>
      <c r="HM117" s="17">
        <v>0.32540115391142005</v>
      </c>
      <c r="HN117" s="17">
        <v>0</v>
      </c>
      <c r="HO117" s="17">
        <v>141.72720257171505</v>
      </c>
      <c r="HP117" s="17">
        <v>205.77187474676205</v>
      </c>
      <c r="HQ117" s="24">
        <v>31.551547427745223</v>
      </c>
      <c r="HR117" s="24">
        <v>15.465226205727015</v>
      </c>
      <c r="HS117" s="24">
        <v>33.956850080260338</v>
      </c>
      <c r="HT117" s="24">
        <v>0.32110987185039613</v>
      </c>
      <c r="HU117" s="24">
        <v>0.57718722114395293</v>
      </c>
      <c r="HV117" s="24">
        <v>70.820740254981658</v>
      </c>
      <c r="HW117" s="24">
        <v>8.1502293088985187</v>
      </c>
      <c r="HX117" s="24">
        <v>258.09554812500858</v>
      </c>
      <c r="HY117" s="24">
        <v>0.34985606397145386</v>
      </c>
      <c r="HZ117" s="24">
        <v>0</v>
      </c>
      <c r="IA117" s="24">
        <v>6.7433715943177566</v>
      </c>
      <c r="IB117" s="24">
        <v>5.2946865348111718</v>
      </c>
      <c r="IC117" s="17">
        <v>407.57383846166744</v>
      </c>
      <c r="ID117" s="24">
        <v>912.03600848285691</v>
      </c>
      <c r="IE117" s="24">
        <v>13.401937026241418</v>
      </c>
      <c r="IF117" s="24">
        <v>835.34613525955706</v>
      </c>
      <c r="IG117" s="24">
        <v>139.01426284671223</v>
      </c>
      <c r="IH117" s="26">
        <v>5.8035458248921898</v>
      </c>
      <c r="II117" s="19">
        <v>37166.217246578613</v>
      </c>
      <c r="IJ117" s="27">
        <v>28436.697865150258</v>
      </c>
      <c r="IK117" s="17">
        <v>0</v>
      </c>
      <c r="IL117" s="17">
        <v>0</v>
      </c>
      <c r="IM117" s="17">
        <v>0</v>
      </c>
      <c r="IN117" s="17">
        <v>0</v>
      </c>
      <c r="IO117" s="17">
        <v>0</v>
      </c>
      <c r="IP117" s="21">
        <v>-1866.4942465510869</v>
      </c>
      <c r="IQ117" s="21">
        <v>8811.1830447871816</v>
      </c>
      <c r="IR117" s="17">
        <v>0</v>
      </c>
      <c r="IS117" s="17">
        <v>14621.703646070437</v>
      </c>
      <c r="IT117" s="18">
        <v>0</v>
      </c>
      <c r="IU117" s="16">
        <v>20759.683017315914</v>
      </c>
      <c r="IV117" s="54">
        <v>57925.900263894524</v>
      </c>
      <c r="IY117" s="91"/>
    </row>
    <row r="118" spans="1:259" x14ac:dyDescent="0.3">
      <c r="A118" s="53" t="s">
        <v>367</v>
      </c>
      <c r="B118" s="84" t="s">
        <v>110</v>
      </c>
      <c r="C118" s="68">
        <v>0</v>
      </c>
      <c r="D118" s="24">
        <v>0</v>
      </c>
      <c r="E118" s="24">
        <v>0</v>
      </c>
      <c r="F118" s="24">
        <v>0</v>
      </c>
      <c r="G118" s="24">
        <v>0</v>
      </c>
      <c r="H118" s="24">
        <v>0</v>
      </c>
      <c r="I118" s="24">
        <v>0</v>
      </c>
      <c r="J118" s="24">
        <v>0</v>
      </c>
      <c r="K118" s="24">
        <v>0</v>
      </c>
      <c r="L118" s="24">
        <v>0</v>
      </c>
      <c r="M118" s="24">
        <v>0</v>
      </c>
      <c r="N118" s="24">
        <v>0</v>
      </c>
      <c r="O118" s="24">
        <v>0</v>
      </c>
      <c r="P118" s="24">
        <v>0</v>
      </c>
      <c r="Q118" s="24">
        <v>0</v>
      </c>
      <c r="R118" s="24">
        <v>0</v>
      </c>
      <c r="S118" s="24">
        <v>0</v>
      </c>
      <c r="T118" s="24">
        <v>0</v>
      </c>
      <c r="U118" s="24">
        <v>0</v>
      </c>
      <c r="V118" s="24">
        <v>0</v>
      </c>
      <c r="W118" s="24">
        <v>0</v>
      </c>
      <c r="X118" s="24">
        <v>0</v>
      </c>
      <c r="Y118" s="24">
        <v>0</v>
      </c>
      <c r="Z118" s="24">
        <v>0</v>
      </c>
      <c r="AA118" s="24">
        <v>0</v>
      </c>
      <c r="AB118" s="24">
        <v>0</v>
      </c>
      <c r="AC118" s="24">
        <v>0</v>
      </c>
      <c r="AD118" s="24">
        <v>0</v>
      </c>
      <c r="AE118" s="24">
        <v>0</v>
      </c>
      <c r="AF118" s="24">
        <v>3.518864861366966</v>
      </c>
      <c r="AG118" s="24">
        <v>1.1513879509807412</v>
      </c>
      <c r="AH118" s="24">
        <v>2.4646401876057782</v>
      </c>
      <c r="AI118" s="24">
        <v>0</v>
      </c>
      <c r="AJ118" s="24">
        <v>0</v>
      </c>
      <c r="AK118" s="24">
        <v>0</v>
      </c>
      <c r="AL118" s="24">
        <v>0</v>
      </c>
      <c r="AM118" s="24">
        <v>0</v>
      </c>
      <c r="AN118" s="24">
        <v>0</v>
      </c>
      <c r="AO118" s="24">
        <v>0</v>
      </c>
      <c r="AP118" s="24">
        <v>0</v>
      </c>
      <c r="AQ118" s="24">
        <v>685.10772781603225</v>
      </c>
      <c r="AR118" s="24">
        <v>0</v>
      </c>
      <c r="AS118" s="24">
        <v>0</v>
      </c>
      <c r="AT118" s="24">
        <v>0</v>
      </c>
      <c r="AU118" s="24">
        <v>81.308497041208611</v>
      </c>
      <c r="AV118" s="24">
        <v>598.47603033847543</v>
      </c>
      <c r="AW118" s="24">
        <v>328.1961325413418</v>
      </c>
      <c r="AX118" s="24">
        <v>245.99305831994451</v>
      </c>
      <c r="AY118" s="24">
        <v>974.31544157532096</v>
      </c>
      <c r="AZ118" s="24">
        <v>875.82616403265024</v>
      </c>
      <c r="BA118" s="24">
        <v>87.636625641605377</v>
      </c>
      <c r="BB118" s="24">
        <v>88.778548222322513</v>
      </c>
      <c r="BC118" s="24">
        <v>21.680900430646755</v>
      </c>
      <c r="BD118" s="24">
        <v>157.25130687834098</v>
      </c>
      <c r="BE118" s="24">
        <v>876.85418312856609</v>
      </c>
      <c r="BF118" s="24">
        <v>290.63325246464444</v>
      </c>
      <c r="BG118" s="24">
        <v>160.34699802232981</v>
      </c>
      <c r="BH118" s="24">
        <v>311.68697902332809</v>
      </c>
      <c r="BI118" s="24">
        <v>29.475631103900277</v>
      </c>
      <c r="BJ118" s="24">
        <v>561.13718658788548</v>
      </c>
      <c r="BK118" s="24">
        <v>303.43239903239817</v>
      </c>
      <c r="BL118" s="24">
        <v>358.76847403960824</v>
      </c>
      <c r="BM118" s="24">
        <v>179.35296660029499</v>
      </c>
      <c r="BN118" s="24">
        <v>121.73508067675672</v>
      </c>
      <c r="BO118" s="24">
        <v>97.305348085779784</v>
      </c>
      <c r="BP118" s="24">
        <v>266.28024397184413</v>
      </c>
      <c r="BQ118" s="24">
        <v>24.37737043608421</v>
      </c>
      <c r="BR118" s="24">
        <v>243.70328815208629</v>
      </c>
      <c r="BS118" s="24">
        <v>67.369529824154668</v>
      </c>
      <c r="BT118" s="17">
        <v>30.146261700789349</v>
      </c>
      <c r="BU118" s="17">
        <v>1366.4082104823203</v>
      </c>
      <c r="BV118" s="17">
        <v>857.71619957661994</v>
      </c>
      <c r="BW118" s="17">
        <v>40.351368851707015</v>
      </c>
      <c r="BX118" s="17">
        <v>8.9042058320281487</v>
      </c>
      <c r="BY118" s="17">
        <v>0.12076878934946686</v>
      </c>
      <c r="BZ118" s="17">
        <v>307.20593547582951</v>
      </c>
      <c r="CA118" s="17">
        <v>2105.6380786715695</v>
      </c>
      <c r="CB118" s="24">
        <v>276.09344334068118</v>
      </c>
      <c r="CC118" s="24">
        <v>162.1413731018088</v>
      </c>
      <c r="CD118" s="24">
        <v>10.27585748497866</v>
      </c>
      <c r="CE118" s="24">
        <v>113.00555831398518</v>
      </c>
      <c r="CF118" s="24">
        <v>34.921099937263236</v>
      </c>
      <c r="CG118" s="24">
        <v>117.530475082179</v>
      </c>
      <c r="CH118" s="24">
        <v>61.001168163677477</v>
      </c>
      <c r="CI118" s="24">
        <v>0.73326157434228112</v>
      </c>
      <c r="CJ118" s="17">
        <v>69.191359433088905</v>
      </c>
      <c r="CK118" s="17">
        <v>35.609905201299128</v>
      </c>
      <c r="CL118" s="17">
        <v>1.361847609811712</v>
      </c>
      <c r="CM118" s="17">
        <v>11.898142465955925</v>
      </c>
      <c r="CN118" s="17">
        <v>40.619845939707112</v>
      </c>
      <c r="CO118" s="17">
        <v>6.6155102431769741</v>
      </c>
      <c r="CP118" s="17">
        <v>64.358861053692479</v>
      </c>
      <c r="CQ118" s="17">
        <v>15.579606265152858</v>
      </c>
      <c r="CR118" s="24">
        <v>958.04029192410485</v>
      </c>
      <c r="CS118" s="24">
        <v>219.16262356622329</v>
      </c>
      <c r="CT118" s="24">
        <v>13.272751023214315</v>
      </c>
      <c r="CU118" s="24">
        <v>410.55652435127263</v>
      </c>
      <c r="CV118" s="24">
        <v>70.6899969252419</v>
      </c>
      <c r="CW118" s="24">
        <v>143.19399899026155</v>
      </c>
      <c r="CX118" s="24">
        <v>99.920358542874922</v>
      </c>
      <c r="CY118" s="17">
        <v>89.307091340350041</v>
      </c>
      <c r="CZ118" s="17">
        <v>5.8994023412952625</v>
      </c>
      <c r="DA118" s="17">
        <v>93.723376486896967</v>
      </c>
      <c r="DB118" s="17">
        <v>0.56554938637544194</v>
      </c>
      <c r="DC118" s="17">
        <v>14.459982735782388</v>
      </c>
      <c r="DD118" s="17">
        <v>804.62501200809936</v>
      </c>
      <c r="DE118" s="17">
        <v>1409.82862588235</v>
      </c>
      <c r="DF118" s="17">
        <v>218.15401751845513</v>
      </c>
      <c r="DG118" s="17">
        <v>1908.2755958156251</v>
      </c>
      <c r="DH118" s="17">
        <v>445.19049290099463</v>
      </c>
      <c r="DI118" s="17">
        <v>419.59759317542904</v>
      </c>
      <c r="DJ118" s="17">
        <v>646.3638310347925</v>
      </c>
      <c r="DK118" s="17">
        <v>17413.017217830591</v>
      </c>
      <c r="DL118" s="17">
        <v>73.563888171685988</v>
      </c>
      <c r="DM118" s="17">
        <v>1147.2575504436502</v>
      </c>
      <c r="DN118" s="17">
        <v>355.68742586630901</v>
      </c>
      <c r="DO118" s="17">
        <v>710.04080094266214</v>
      </c>
      <c r="DP118" s="17">
        <v>33.052554055765057</v>
      </c>
      <c r="DQ118" s="17">
        <v>12.121725020200833</v>
      </c>
      <c r="DR118" s="17">
        <v>254.6690192979793</v>
      </c>
      <c r="DS118" s="17">
        <v>1045.3788282606286</v>
      </c>
      <c r="DT118" s="17">
        <v>513.44326597941392</v>
      </c>
      <c r="DU118" s="17">
        <v>23.505995869771642</v>
      </c>
      <c r="DV118" s="17">
        <v>12.185088232260499</v>
      </c>
      <c r="DW118" s="17">
        <v>37.504312917139899</v>
      </c>
      <c r="DX118" s="17">
        <v>308.5868114547979</v>
      </c>
      <c r="DY118" s="17">
        <v>17.898300119441721</v>
      </c>
      <c r="DZ118" s="24">
        <v>425.29320851558282</v>
      </c>
      <c r="EA118" s="24">
        <v>114.76809666128233</v>
      </c>
      <c r="EB118" s="24">
        <v>863.98374673259082</v>
      </c>
      <c r="EC118" s="24">
        <v>30.469765112285632</v>
      </c>
      <c r="ED118" s="24">
        <v>204.80149313395432</v>
      </c>
      <c r="EE118" s="24">
        <v>51.09768373313733</v>
      </c>
      <c r="EF118" s="24">
        <v>56.406640204523171</v>
      </c>
      <c r="EG118" s="24">
        <v>202.53486926010729</v>
      </c>
      <c r="EH118" s="24">
        <v>859.10532112894168</v>
      </c>
      <c r="EI118" s="24">
        <v>59.552294140191407</v>
      </c>
      <c r="EJ118" s="24">
        <v>66.788638153333906</v>
      </c>
      <c r="EK118" s="24">
        <v>9.8801273946553039</v>
      </c>
      <c r="EL118" s="24">
        <v>2.3390140987984247</v>
      </c>
      <c r="EM118" s="24">
        <v>204.96095639064299</v>
      </c>
      <c r="EN118" s="24">
        <v>92.714081328384097</v>
      </c>
      <c r="EO118" s="24">
        <v>32.341399871304851</v>
      </c>
      <c r="EP118" s="24">
        <v>1874.6079036914907</v>
      </c>
      <c r="EQ118" s="24">
        <v>11.119204981046853</v>
      </c>
      <c r="ER118" s="24">
        <v>148.81421930691124</v>
      </c>
      <c r="ES118" s="24">
        <v>11.00633267312195</v>
      </c>
      <c r="ET118" s="24">
        <v>89.647621246476035</v>
      </c>
      <c r="EU118" s="24">
        <v>76.57132819844341</v>
      </c>
      <c r="EV118" s="24">
        <v>2628.3919406397854</v>
      </c>
      <c r="EW118" s="24">
        <v>22.400874221825227</v>
      </c>
      <c r="EX118" s="24">
        <v>5.8948501004645353</v>
      </c>
      <c r="EY118" s="24">
        <v>130.22457670133068</v>
      </c>
      <c r="EZ118" s="24">
        <v>529.83895803718849</v>
      </c>
      <c r="FA118" s="24">
        <v>73.329463533844915</v>
      </c>
      <c r="FB118" s="24">
        <v>9.9187736466502918E-2</v>
      </c>
      <c r="FC118" s="24">
        <v>52.107596776280666</v>
      </c>
      <c r="FD118" s="24">
        <v>103.67677036862035</v>
      </c>
      <c r="FE118" s="24">
        <v>104.71477130023371</v>
      </c>
      <c r="FF118" s="24">
        <v>158.15804923688785</v>
      </c>
      <c r="FG118" s="24">
        <v>101.29746252166744</v>
      </c>
      <c r="FH118" s="24">
        <v>36.666276506715768</v>
      </c>
      <c r="FI118" s="24">
        <v>365.81717828507544</v>
      </c>
      <c r="FJ118" s="24">
        <v>1020.4467847671948</v>
      </c>
      <c r="FK118" s="24">
        <v>3.553309383419899</v>
      </c>
      <c r="FL118" s="24">
        <v>111.7381057643332</v>
      </c>
      <c r="FM118" s="24">
        <v>3.9420460080677815</v>
      </c>
      <c r="FN118" s="24">
        <v>500</v>
      </c>
      <c r="FO118" s="24">
        <v>1.6747562430368645</v>
      </c>
      <c r="FP118" s="24">
        <v>0</v>
      </c>
      <c r="FQ118" s="24">
        <v>872.92169895371103</v>
      </c>
      <c r="FR118" s="24">
        <v>0</v>
      </c>
      <c r="FS118" s="24">
        <v>1045.15445983678</v>
      </c>
      <c r="FT118" s="24">
        <v>0.67808317341598645</v>
      </c>
      <c r="FU118" s="17">
        <v>6.8517450475134796</v>
      </c>
      <c r="FV118" s="24">
        <v>156.32696851293247</v>
      </c>
      <c r="FW118" s="17">
        <v>654.30959516892221</v>
      </c>
      <c r="FX118" s="25">
        <v>0</v>
      </c>
      <c r="FY118" s="25">
        <v>0.19091132689529375</v>
      </c>
      <c r="FZ118" s="25">
        <v>0</v>
      </c>
      <c r="GA118" s="25">
        <v>0</v>
      </c>
      <c r="GB118" s="25">
        <v>0</v>
      </c>
      <c r="GC118" s="25">
        <v>0</v>
      </c>
      <c r="GD118" s="25">
        <v>3.8743495369696061E-2</v>
      </c>
      <c r="GE118" s="25">
        <v>0.57738052231891146</v>
      </c>
      <c r="GF118" s="24">
        <v>0</v>
      </c>
      <c r="GG118" s="24">
        <v>139.85119060451748</v>
      </c>
      <c r="GH118" s="24">
        <v>0</v>
      </c>
      <c r="GI118" s="24">
        <v>0</v>
      </c>
      <c r="GJ118" s="24">
        <v>4.1972381157756793</v>
      </c>
      <c r="GK118" s="24">
        <v>0</v>
      </c>
      <c r="GL118" s="24">
        <v>0</v>
      </c>
      <c r="GM118" s="24">
        <v>0</v>
      </c>
      <c r="GN118" s="24">
        <v>0</v>
      </c>
      <c r="GO118" s="17">
        <v>688.47708116803949</v>
      </c>
      <c r="GP118" s="17">
        <v>0</v>
      </c>
      <c r="GQ118" s="24">
        <v>0</v>
      </c>
      <c r="GR118" s="17">
        <v>0</v>
      </c>
      <c r="GS118" s="24">
        <v>0</v>
      </c>
      <c r="GT118" s="24">
        <v>0</v>
      </c>
      <c r="GU118" s="17">
        <v>0</v>
      </c>
      <c r="GV118" s="17">
        <v>0</v>
      </c>
      <c r="GW118" s="17">
        <v>0</v>
      </c>
      <c r="GX118" s="17">
        <v>0</v>
      </c>
      <c r="GY118" s="17">
        <v>5.4501755827976854</v>
      </c>
      <c r="GZ118" s="24">
        <v>0</v>
      </c>
      <c r="HA118" s="17">
        <v>1.254075952136511</v>
      </c>
      <c r="HB118" s="17">
        <v>0</v>
      </c>
      <c r="HC118" s="17">
        <v>0</v>
      </c>
      <c r="HD118" s="17">
        <v>0</v>
      </c>
      <c r="HE118" s="17">
        <v>0</v>
      </c>
      <c r="HF118" s="17">
        <v>0</v>
      </c>
      <c r="HG118" s="17">
        <v>0</v>
      </c>
      <c r="HH118" s="17">
        <v>0</v>
      </c>
      <c r="HI118" s="17">
        <v>0</v>
      </c>
      <c r="HJ118" s="17">
        <v>0</v>
      </c>
      <c r="HK118" s="17">
        <v>0</v>
      </c>
      <c r="HL118" s="17">
        <v>0</v>
      </c>
      <c r="HM118" s="17">
        <v>0</v>
      </c>
      <c r="HN118" s="17">
        <v>0</v>
      </c>
      <c r="HO118" s="17">
        <v>0</v>
      </c>
      <c r="HP118" s="17">
        <v>129.16510288160856</v>
      </c>
      <c r="HQ118" s="24">
        <v>9.5081399997447047</v>
      </c>
      <c r="HR118" s="24">
        <v>70.537759088679792</v>
      </c>
      <c r="HS118" s="24">
        <v>154.87908670128769</v>
      </c>
      <c r="HT118" s="24">
        <v>1.4646000310808449</v>
      </c>
      <c r="HU118" s="24">
        <v>2.6325831004683176</v>
      </c>
      <c r="HV118" s="24">
        <v>0</v>
      </c>
      <c r="HW118" s="24">
        <v>0</v>
      </c>
      <c r="HX118" s="24">
        <v>23.071337821963752</v>
      </c>
      <c r="HY118" s="24">
        <v>0</v>
      </c>
      <c r="HZ118" s="24">
        <v>0</v>
      </c>
      <c r="IA118" s="24">
        <v>4.4955845558616341</v>
      </c>
      <c r="IB118" s="24">
        <v>2.7117485997882231</v>
      </c>
      <c r="IC118" s="17">
        <v>195.03969920289657</v>
      </c>
      <c r="ID118" s="24">
        <v>775.96812167543044</v>
      </c>
      <c r="IE118" s="24">
        <v>5.8344256363089917</v>
      </c>
      <c r="IF118" s="24">
        <v>199.88529835243071</v>
      </c>
      <c r="IG118" s="24">
        <v>7.1718599145240098</v>
      </c>
      <c r="IH118" s="26">
        <v>4.0647558829956937E-2</v>
      </c>
      <c r="II118" s="19">
        <v>60311.794748662142</v>
      </c>
      <c r="IJ118" s="27">
        <v>20556.435550274589</v>
      </c>
      <c r="IK118" s="17">
        <v>0</v>
      </c>
      <c r="IL118" s="17">
        <v>0</v>
      </c>
      <c r="IM118" s="17">
        <v>0</v>
      </c>
      <c r="IN118" s="17">
        <v>0</v>
      </c>
      <c r="IO118" s="17">
        <v>0</v>
      </c>
      <c r="IP118" s="21">
        <v>-2091.6494650687105</v>
      </c>
      <c r="IQ118" s="21">
        <v>25459.408621660958</v>
      </c>
      <c r="IR118" s="17">
        <v>0</v>
      </c>
      <c r="IS118" s="17">
        <v>55327.597365643334</v>
      </c>
      <c r="IT118" s="18">
        <v>0</v>
      </c>
      <c r="IU118" s="16">
        <v>-11403.402658776497</v>
      </c>
      <c r="IV118" s="54">
        <v>48908.392089885645</v>
      </c>
      <c r="IY118" s="91"/>
    </row>
    <row r="119" spans="1:259" x14ac:dyDescent="0.3">
      <c r="A119" s="53" t="s">
        <v>368</v>
      </c>
      <c r="B119" s="84" t="s">
        <v>111</v>
      </c>
      <c r="C119" s="68">
        <v>0</v>
      </c>
      <c r="D119" s="24">
        <v>0</v>
      </c>
      <c r="E119" s="24">
        <v>0</v>
      </c>
      <c r="F119" s="24">
        <v>0</v>
      </c>
      <c r="G119" s="24">
        <v>0</v>
      </c>
      <c r="H119" s="24">
        <v>0</v>
      </c>
      <c r="I119" s="24">
        <v>0</v>
      </c>
      <c r="J119" s="24">
        <v>0</v>
      </c>
      <c r="K119" s="24">
        <v>0</v>
      </c>
      <c r="L119" s="24">
        <v>0</v>
      </c>
      <c r="M119" s="24">
        <v>0</v>
      </c>
      <c r="N119" s="24">
        <v>0</v>
      </c>
      <c r="O119" s="24">
        <v>0</v>
      </c>
      <c r="P119" s="24">
        <v>0</v>
      </c>
      <c r="Q119" s="24">
        <v>0</v>
      </c>
      <c r="R119" s="24">
        <v>0</v>
      </c>
      <c r="S119" s="24">
        <v>0</v>
      </c>
      <c r="T119" s="24">
        <v>0</v>
      </c>
      <c r="U119" s="24">
        <v>0</v>
      </c>
      <c r="V119" s="24">
        <v>0</v>
      </c>
      <c r="W119" s="24">
        <v>0</v>
      </c>
      <c r="X119" s="24">
        <v>0</v>
      </c>
      <c r="Y119" s="24">
        <v>0</v>
      </c>
      <c r="Z119" s="24">
        <v>0</v>
      </c>
      <c r="AA119" s="24">
        <v>0</v>
      </c>
      <c r="AB119" s="24">
        <v>0</v>
      </c>
      <c r="AC119" s="24">
        <v>0</v>
      </c>
      <c r="AD119" s="24">
        <v>0</v>
      </c>
      <c r="AE119" s="24">
        <v>0</v>
      </c>
      <c r="AF119" s="24">
        <v>0.34057696495989398</v>
      </c>
      <c r="AG119" s="24">
        <v>0.38379598366024709</v>
      </c>
      <c r="AH119" s="24">
        <v>0.53078846474592911</v>
      </c>
      <c r="AI119" s="24">
        <v>0.37808028237961583</v>
      </c>
      <c r="AJ119" s="24">
        <v>8.4831776477480331E-2</v>
      </c>
      <c r="AK119" s="24">
        <v>0.16480727673353421</v>
      </c>
      <c r="AL119" s="24">
        <v>0</v>
      </c>
      <c r="AM119" s="24">
        <v>0</v>
      </c>
      <c r="AN119" s="24">
        <v>0</v>
      </c>
      <c r="AO119" s="24">
        <v>0</v>
      </c>
      <c r="AP119" s="24">
        <v>0</v>
      </c>
      <c r="AQ119" s="24">
        <v>0</v>
      </c>
      <c r="AR119" s="24">
        <v>0</v>
      </c>
      <c r="AS119" s="24">
        <v>0</v>
      </c>
      <c r="AT119" s="24">
        <v>0</v>
      </c>
      <c r="AU119" s="24">
        <v>0</v>
      </c>
      <c r="AV119" s="24">
        <v>0</v>
      </c>
      <c r="AW119" s="24">
        <v>0</v>
      </c>
      <c r="AX119" s="24">
        <v>0</v>
      </c>
      <c r="AY119" s="24">
        <v>0</v>
      </c>
      <c r="AZ119" s="24">
        <v>0</v>
      </c>
      <c r="BA119" s="24">
        <v>0</v>
      </c>
      <c r="BB119" s="24">
        <v>0</v>
      </c>
      <c r="BC119" s="24">
        <v>0</v>
      </c>
      <c r="BD119" s="24">
        <v>0</v>
      </c>
      <c r="BE119" s="24">
        <v>0</v>
      </c>
      <c r="BF119" s="24">
        <v>0</v>
      </c>
      <c r="BG119" s="24">
        <v>0</v>
      </c>
      <c r="BH119" s="24">
        <v>0</v>
      </c>
      <c r="BI119" s="24">
        <v>0</v>
      </c>
      <c r="BJ119" s="24">
        <v>0</v>
      </c>
      <c r="BK119" s="24">
        <v>0</v>
      </c>
      <c r="BL119" s="24">
        <v>0</v>
      </c>
      <c r="BM119" s="24">
        <v>0</v>
      </c>
      <c r="BN119" s="24">
        <v>0</v>
      </c>
      <c r="BO119" s="24">
        <v>0</v>
      </c>
      <c r="BP119" s="24">
        <v>0</v>
      </c>
      <c r="BQ119" s="24">
        <v>0</v>
      </c>
      <c r="BR119" s="24">
        <v>0</v>
      </c>
      <c r="BS119" s="24">
        <v>0</v>
      </c>
      <c r="BT119" s="17">
        <v>0</v>
      </c>
      <c r="BU119" s="17">
        <v>0</v>
      </c>
      <c r="BV119" s="17">
        <v>0</v>
      </c>
      <c r="BW119" s="17">
        <v>0</v>
      </c>
      <c r="BX119" s="17">
        <v>0</v>
      </c>
      <c r="BY119" s="17">
        <v>0</v>
      </c>
      <c r="BZ119" s="17">
        <v>0</v>
      </c>
      <c r="CA119" s="17">
        <v>0</v>
      </c>
      <c r="CB119" s="24">
        <v>0</v>
      </c>
      <c r="CC119" s="24">
        <v>0</v>
      </c>
      <c r="CD119" s="24">
        <v>0</v>
      </c>
      <c r="CE119" s="24">
        <v>0</v>
      </c>
      <c r="CF119" s="24">
        <v>0</v>
      </c>
      <c r="CG119" s="24">
        <v>0</v>
      </c>
      <c r="CH119" s="24">
        <v>0</v>
      </c>
      <c r="CI119" s="24">
        <v>0</v>
      </c>
      <c r="CJ119" s="17">
        <v>332.96116981177136</v>
      </c>
      <c r="CK119" s="17">
        <v>0</v>
      </c>
      <c r="CL119" s="17">
        <v>949.12754469929359</v>
      </c>
      <c r="CM119" s="17">
        <v>0</v>
      </c>
      <c r="CN119" s="17">
        <v>0</v>
      </c>
      <c r="CO119" s="17">
        <v>65.058666392468012</v>
      </c>
      <c r="CP119" s="17">
        <v>11.384582211473044</v>
      </c>
      <c r="CQ119" s="17">
        <v>3.5866248916324452</v>
      </c>
      <c r="CR119" s="24">
        <v>0</v>
      </c>
      <c r="CS119" s="24">
        <v>0</v>
      </c>
      <c r="CT119" s="24">
        <v>0</v>
      </c>
      <c r="CU119" s="24">
        <v>0</v>
      </c>
      <c r="CV119" s="24">
        <v>0</v>
      </c>
      <c r="CW119" s="24">
        <v>0</v>
      </c>
      <c r="CX119" s="24">
        <v>0</v>
      </c>
      <c r="CY119" s="17">
        <v>0</v>
      </c>
      <c r="CZ119" s="17">
        <v>287.34196375798228</v>
      </c>
      <c r="DA119" s="17">
        <v>0</v>
      </c>
      <c r="DB119" s="17">
        <v>153.75881033162327</v>
      </c>
      <c r="DC119" s="17">
        <v>1.6833705519842725</v>
      </c>
      <c r="DD119" s="17">
        <v>85.243497571022189</v>
      </c>
      <c r="DE119" s="17">
        <v>0</v>
      </c>
      <c r="DF119" s="17">
        <v>0</v>
      </c>
      <c r="DG119" s="17">
        <v>49.452330336308805</v>
      </c>
      <c r="DH119" s="17">
        <v>13.720637810212343</v>
      </c>
      <c r="DI119" s="17">
        <v>749.57420038791645</v>
      </c>
      <c r="DJ119" s="17">
        <v>9774.1460111673841</v>
      </c>
      <c r="DK119" s="17">
        <v>234.14065335195366</v>
      </c>
      <c r="DL119" s="17">
        <v>2100.4092833787245</v>
      </c>
      <c r="DM119" s="17">
        <v>553.99771075905289</v>
      </c>
      <c r="DN119" s="17">
        <v>820.0545732924553</v>
      </c>
      <c r="DO119" s="17">
        <v>6149.9973913692702</v>
      </c>
      <c r="DP119" s="17">
        <v>68.235442458444595</v>
      </c>
      <c r="DQ119" s="17">
        <v>119.79467494171308</v>
      </c>
      <c r="DR119" s="17">
        <v>7192.0610789186285</v>
      </c>
      <c r="DS119" s="17">
        <v>0</v>
      </c>
      <c r="DT119" s="17">
        <v>548.5838187719695</v>
      </c>
      <c r="DU119" s="17">
        <v>11.003940651003248</v>
      </c>
      <c r="DV119" s="17">
        <v>0.3280074441651718</v>
      </c>
      <c r="DW119" s="17">
        <v>6.0052004085783857</v>
      </c>
      <c r="DX119" s="17">
        <v>7.5936414777698333</v>
      </c>
      <c r="DY119" s="17">
        <v>1.588441069191447</v>
      </c>
      <c r="DZ119" s="24">
        <v>0</v>
      </c>
      <c r="EA119" s="24">
        <v>0</v>
      </c>
      <c r="EB119" s="24">
        <v>0</v>
      </c>
      <c r="EC119" s="24">
        <v>0</v>
      </c>
      <c r="ED119" s="24">
        <v>0</v>
      </c>
      <c r="EE119" s="24">
        <v>0</v>
      </c>
      <c r="EF119" s="24">
        <v>0</v>
      </c>
      <c r="EG119" s="24">
        <v>0</v>
      </c>
      <c r="EH119" s="24">
        <v>0</v>
      </c>
      <c r="EI119" s="24">
        <v>0</v>
      </c>
      <c r="EJ119" s="24">
        <v>0</v>
      </c>
      <c r="EK119" s="24">
        <v>0</v>
      </c>
      <c r="EL119" s="24">
        <v>0</v>
      </c>
      <c r="EM119" s="24">
        <v>0</v>
      </c>
      <c r="EN119" s="24">
        <v>0</v>
      </c>
      <c r="EO119" s="24">
        <v>0</v>
      </c>
      <c r="EP119" s="24">
        <v>0</v>
      </c>
      <c r="EQ119" s="24">
        <v>0</v>
      </c>
      <c r="ER119" s="24">
        <v>0</v>
      </c>
      <c r="ES119" s="24">
        <v>0</v>
      </c>
      <c r="ET119" s="24">
        <v>0</v>
      </c>
      <c r="EU119" s="24">
        <v>0</v>
      </c>
      <c r="EV119" s="24">
        <v>0</v>
      </c>
      <c r="EW119" s="24">
        <v>0</v>
      </c>
      <c r="EX119" s="24">
        <v>0</v>
      </c>
      <c r="EY119" s="24">
        <v>0</v>
      </c>
      <c r="EZ119" s="24">
        <v>0</v>
      </c>
      <c r="FA119" s="24">
        <v>0</v>
      </c>
      <c r="FB119" s="24">
        <v>0</v>
      </c>
      <c r="FC119" s="24">
        <v>0</v>
      </c>
      <c r="FD119" s="24">
        <v>0</v>
      </c>
      <c r="FE119" s="24">
        <v>0</v>
      </c>
      <c r="FF119" s="24">
        <v>0</v>
      </c>
      <c r="FG119" s="24">
        <v>300</v>
      </c>
      <c r="FH119" s="24">
        <v>0</v>
      </c>
      <c r="FI119" s="24">
        <v>0</v>
      </c>
      <c r="FJ119" s="24">
        <v>0</v>
      </c>
      <c r="FK119" s="24">
        <v>0</v>
      </c>
      <c r="FL119" s="24">
        <v>0</v>
      </c>
      <c r="FM119" s="24">
        <v>0</v>
      </c>
      <c r="FN119" s="24">
        <v>0</v>
      </c>
      <c r="FO119" s="24">
        <v>0</v>
      </c>
      <c r="FP119" s="24">
        <v>0</v>
      </c>
      <c r="FQ119" s="24">
        <v>0</v>
      </c>
      <c r="FR119" s="24">
        <v>0</v>
      </c>
      <c r="FS119" s="24">
        <v>0</v>
      </c>
      <c r="FT119" s="24">
        <v>0</v>
      </c>
      <c r="FU119" s="17">
        <v>0</v>
      </c>
      <c r="FV119" s="24">
        <v>0</v>
      </c>
      <c r="FW119" s="17">
        <v>0</v>
      </c>
      <c r="FX119" s="25">
        <v>0</v>
      </c>
      <c r="FY119" s="25">
        <v>34.201441767381382</v>
      </c>
      <c r="FZ119" s="25">
        <v>0</v>
      </c>
      <c r="GA119" s="25">
        <v>0</v>
      </c>
      <c r="GB119" s="25">
        <v>0</v>
      </c>
      <c r="GC119" s="25">
        <v>0</v>
      </c>
      <c r="GD119" s="25">
        <v>0</v>
      </c>
      <c r="GE119" s="25">
        <v>0</v>
      </c>
      <c r="GF119" s="24">
        <v>0</v>
      </c>
      <c r="GG119" s="24">
        <v>0</v>
      </c>
      <c r="GH119" s="24">
        <v>0</v>
      </c>
      <c r="GI119" s="24">
        <v>0</v>
      </c>
      <c r="GJ119" s="24">
        <v>0</v>
      </c>
      <c r="GK119" s="24">
        <v>0</v>
      </c>
      <c r="GL119" s="24">
        <v>0</v>
      </c>
      <c r="GM119" s="24">
        <v>0</v>
      </c>
      <c r="GN119" s="24">
        <v>0</v>
      </c>
      <c r="GO119" s="17">
        <v>202.16734383703283</v>
      </c>
      <c r="GP119" s="17">
        <v>0</v>
      </c>
      <c r="GQ119" s="24">
        <v>0</v>
      </c>
      <c r="GR119" s="17">
        <v>0</v>
      </c>
      <c r="GS119" s="24">
        <v>0</v>
      </c>
      <c r="GT119" s="24">
        <v>0</v>
      </c>
      <c r="GU119" s="17">
        <v>0</v>
      </c>
      <c r="GV119" s="17">
        <v>0</v>
      </c>
      <c r="GW119" s="17">
        <v>0</v>
      </c>
      <c r="GX119" s="17">
        <v>0</v>
      </c>
      <c r="GY119" s="17">
        <v>0</v>
      </c>
      <c r="GZ119" s="24">
        <v>0</v>
      </c>
      <c r="HA119" s="17">
        <v>0</v>
      </c>
      <c r="HB119" s="17">
        <v>0</v>
      </c>
      <c r="HC119" s="17">
        <v>0</v>
      </c>
      <c r="HD119" s="17">
        <v>0</v>
      </c>
      <c r="HE119" s="17">
        <v>0</v>
      </c>
      <c r="HF119" s="17">
        <v>0</v>
      </c>
      <c r="HG119" s="17">
        <v>0</v>
      </c>
      <c r="HH119" s="17">
        <v>0</v>
      </c>
      <c r="HI119" s="17">
        <v>0</v>
      </c>
      <c r="HJ119" s="17">
        <v>0</v>
      </c>
      <c r="HK119" s="17">
        <v>0</v>
      </c>
      <c r="HL119" s="17">
        <v>0</v>
      </c>
      <c r="HM119" s="17">
        <v>0</v>
      </c>
      <c r="HN119" s="17">
        <v>0</v>
      </c>
      <c r="HO119" s="17">
        <v>0</v>
      </c>
      <c r="HP119" s="17">
        <v>0</v>
      </c>
      <c r="HQ119" s="24">
        <v>0</v>
      </c>
      <c r="HR119" s="24">
        <v>0</v>
      </c>
      <c r="HS119" s="24">
        <v>0</v>
      </c>
      <c r="HT119" s="24">
        <v>0</v>
      </c>
      <c r="HU119" s="24">
        <v>0</v>
      </c>
      <c r="HV119" s="24">
        <v>0</v>
      </c>
      <c r="HW119" s="24">
        <v>0</v>
      </c>
      <c r="HX119" s="24">
        <v>0</v>
      </c>
      <c r="HY119" s="24">
        <v>0</v>
      </c>
      <c r="HZ119" s="24">
        <v>0</v>
      </c>
      <c r="IA119" s="24">
        <v>0</v>
      </c>
      <c r="IB119" s="24">
        <v>0</v>
      </c>
      <c r="IC119" s="17">
        <v>0</v>
      </c>
      <c r="ID119" s="24">
        <v>0</v>
      </c>
      <c r="IE119" s="24">
        <v>0</v>
      </c>
      <c r="IF119" s="24">
        <v>0</v>
      </c>
      <c r="IG119" s="24">
        <v>0</v>
      </c>
      <c r="IH119" s="26">
        <v>0</v>
      </c>
      <c r="II119" s="19">
        <v>30829.084934567367</v>
      </c>
      <c r="IJ119" s="27">
        <v>0</v>
      </c>
      <c r="IK119" s="17">
        <v>0</v>
      </c>
      <c r="IL119" s="17">
        <v>0</v>
      </c>
      <c r="IM119" s="17">
        <v>0</v>
      </c>
      <c r="IN119" s="17">
        <v>0</v>
      </c>
      <c r="IO119" s="17">
        <v>0</v>
      </c>
      <c r="IP119" s="21">
        <v>-320.00895679533221</v>
      </c>
      <c r="IQ119" s="21">
        <v>11387.391029614309</v>
      </c>
      <c r="IR119" s="17">
        <v>0</v>
      </c>
      <c r="IS119" s="17">
        <v>28943.979335578591</v>
      </c>
      <c r="IT119" s="18">
        <v>0</v>
      </c>
      <c r="IU119" s="16">
        <v>-17876.597262759613</v>
      </c>
      <c r="IV119" s="54">
        <v>12952.487671807754</v>
      </c>
      <c r="IY119" s="91"/>
    </row>
    <row r="120" spans="1:259" x14ac:dyDescent="0.3">
      <c r="A120" s="53" t="s">
        <v>369</v>
      </c>
      <c r="B120" s="84" t="s">
        <v>114</v>
      </c>
      <c r="C120" s="68">
        <v>0</v>
      </c>
      <c r="D120" s="24">
        <v>0</v>
      </c>
      <c r="E120" s="24">
        <v>0</v>
      </c>
      <c r="F120" s="24">
        <v>28</v>
      </c>
      <c r="G120" s="24">
        <v>21</v>
      </c>
      <c r="H120" s="24">
        <v>13</v>
      </c>
      <c r="I120" s="24">
        <v>3</v>
      </c>
      <c r="J120" s="24">
        <v>0</v>
      </c>
      <c r="K120" s="24">
        <v>0</v>
      </c>
      <c r="L120" s="24">
        <v>0</v>
      </c>
      <c r="M120" s="24">
        <v>0</v>
      </c>
      <c r="N120" s="24">
        <v>0</v>
      </c>
      <c r="O120" s="24">
        <v>0</v>
      </c>
      <c r="P120" s="24">
        <v>0</v>
      </c>
      <c r="Q120" s="24">
        <v>0</v>
      </c>
      <c r="R120" s="24">
        <v>0</v>
      </c>
      <c r="S120" s="24">
        <v>0</v>
      </c>
      <c r="T120" s="24">
        <v>0</v>
      </c>
      <c r="U120" s="24">
        <v>0</v>
      </c>
      <c r="V120" s="24">
        <v>0</v>
      </c>
      <c r="W120" s="24">
        <v>0</v>
      </c>
      <c r="X120" s="24">
        <v>0</v>
      </c>
      <c r="Y120" s="24">
        <v>0</v>
      </c>
      <c r="Z120" s="24">
        <v>0</v>
      </c>
      <c r="AA120" s="24">
        <v>0</v>
      </c>
      <c r="AB120" s="24">
        <v>0</v>
      </c>
      <c r="AC120" s="24">
        <v>0</v>
      </c>
      <c r="AD120" s="24">
        <v>0</v>
      </c>
      <c r="AE120" s="24">
        <v>0</v>
      </c>
      <c r="AF120" s="24">
        <v>1.1047446587093193</v>
      </c>
      <c r="AG120" s="24">
        <v>0</v>
      </c>
      <c r="AH120" s="24">
        <v>0.66808628693172845</v>
      </c>
      <c r="AI120" s="24">
        <v>0</v>
      </c>
      <c r="AJ120" s="24">
        <v>0</v>
      </c>
      <c r="AK120" s="24">
        <v>0</v>
      </c>
      <c r="AL120" s="24">
        <v>50.230021337788571</v>
      </c>
      <c r="AM120" s="24">
        <v>414.8590002089087</v>
      </c>
      <c r="AN120" s="24">
        <v>0.35956067385305401</v>
      </c>
      <c r="AO120" s="24">
        <v>71.268132323900517</v>
      </c>
      <c r="AP120" s="24">
        <v>2.1470117859800628</v>
      </c>
      <c r="AQ120" s="24">
        <v>923.03964395955722</v>
      </c>
      <c r="AR120" s="24">
        <v>6.2042953281944264</v>
      </c>
      <c r="AS120" s="24">
        <v>12.074438314331609</v>
      </c>
      <c r="AT120" s="24">
        <v>0</v>
      </c>
      <c r="AU120" s="24">
        <v>0</v>
      </c>
      <c r="AV120" s="24">
        <v>0</v>
      </c>
      <c r="AW120" s="24">
        <v>0</v>
      </c>
      <c r="AX120" s="24">
        <v>0</v>
      </c>
      <c r="AY120" s="24">
        <v>0</v>
      </c>
      <c r="AZ120" s="24">
        <v>0</v>
      </c>
      <c r="BA120" s="24">
        <v>0</v>
      </c>
      <c r="BB120" s="24">
        <v>0</v>
      </c>
      <c r="BC120" s="24">
        <v>0</v>
      </c>
      <c r="BD120" s="24">
        <v>0</v>
      </c>
      <c r="BE120" s="24">
        <v>0</v>
      </c>
      <c r="BF120" s="24">
        <v>0</v>
      </c>
      <c r="BG120" s="24">
        <v>0</v>
      </c>
      <c r="BH120" s="24">
        <v>0</v>
      </c>
      <c r="BI120" s="24">
        <v>0</v>
      </c>
      <c r="BJ120" s="24">
        <v>0</v>
      </c>
      <c r="BK120" s="24">
        <v>0</v>
      </c>
      <c r="BL120" s="24">
        <v>0</v>
      </c>
      <c r="BM120" s="24">
        <v>0</v>
      </c>
      <c r="BN120" s="24">
        <v>0</v>
      </c>
      <c r="BO120" s="24">
        <v>0</v>
      </c>
      <c r="BP120" s="24">
        <v>0</v>
      </c>
      <c r="BQ120" s="24">
        <v>0</v>
      </c>
      <c r="BR120" s="24">
        <v>0</v>
      </c>
      <c r="BS120" s="24">
        <v>0</v>
      </c>
      <c r="BT120" s="17">
        <v>1.1425190267898284</v>
      </c>
      <c r="BU120" s="17">
        <v>0</v>
      </c>
      <c r="BV120" s="17">
        <v>0</v>
      </c>
      <c r="BW120" s="17">
        <v>0</v>
      </c>
      <c r="BX120" s="17">
        <v>0</v>
      </c>
      <c r="BY120" s="17">
        <v>0</v>
      </c>
      <c r="BZ120" s="17">
        <v>0</v>
      </c>
      <c r="CA120" s="17">
        <v>2095.5127027213925</v>
      </c>
      <c r="CB120" s="24">
        <v>0.42924786776987095</v>
      </c>
      <c r="CC120" s="24">
        <v>2.4941967300171903</v>
      </c>
      <c r="CD120" s="24">
        <v>1.3162009928227167</v>
      </c>
      <c r="CE120" s="24">
        <v>1.4230754486425219</v>
      </c>
      <c r="CF120" s="24">
        <v>6.2222664279068383</v>
      </c>
      <c r="CG120" s="24">
        <v>0</v>
      </c>
      <c r="CH120" s="24">
        <v>3.5837285004158224</v>
      </c>
      <c r="CI120" s="24">
        <v>89.198405114912248</v>
      </c>
      <c r="CJ120" s="17">
        <v>1.9395928947242866</v>
      </c>
      <c r="CK120" s="17">
        <v>0</v>
      </c>
      <c r="CL120" s="17">
        <v>7.8652955261796276</v>
      </c>
      <c r="CM120" s="17">
        <v>0</v>
      </c>
      <c r="CN120" s="17">
        <v>0</v>
      </c>
      <c r="CO120" s="17">
        <v>0</v>
      </c>
      <c r="CP120" s="17">
        <v>0</v>
      </c>
      <c r="CQ120" s="17">
        <v>0.89174889285258807</v>
      </c>
      <c r="CR120" s="24">
        <v>231.55569622191524</v>
      </c>
      <c r="CS120" s="24">
        <v>67.351693890460297</v>
      </c>
      <c r="CT120" s="24">
        <v>310.13501905652305</v>
      </c>
      <c r="CU120" s="24">
        <v>313.4993032569011</v>
      </c>
      <c r="CV120" s="24">
        <v>353.9785960491389</v>
      </c>
      <c r="CW120" s="24">
        <v>109.3423590940365</v>
      </c>
      <c r="CX120" s="24">
        <v>76.298782083339532</v>
      </c>
      <c r="CY120" s="17">
        <v>0</v>
      </c>
      <c r="CZ120" s="17">
        <v>77.253406038157507</v>
      </c>
      <c r="DA120" s="17">
        <v>29.015010526829691</v>
      </c>
      <c r="DB120" s="17">
        <v>611.72692292135798</v>
      </c>
      <c r="DC120" s="17">
        <v>5.5943713263939836</v>
      </c>
      <c r="DD120" s="17">
        <v>8.5605496834877286</v>
      </c>
      <c r="DE120" s="17">
        <v>1041.4107473798565</v>
      </c>
      <c r="DF120" s="17">
        <v>161.14578343564682</v>
      </c>
      <c r="DG120" s="17">
        <v>52.555216409748681</v>
      </c>
      <c r="DH120" s="17">
        <v>1.1177778599584971</v>
      </c>
      <c r="DI120" s="17">
        <v>0</v>
      </c>
      <c r="DJ120" s="17">
        <v>911.82591243932632</v>
      </c>
      <c r="DK120" s="17">
        <v>998.12747310193674</v>
      </c>
      <c r="DL120" s="17">
        <v>23.370955928700507</v>
      </c>
      <c r="DM120" s="17">
        <v>3476.1676872908915</v>
      </c>
      <c r="DN120" s="17">
        <v>454.76405851232744</v>
      </c>
      <c r="DO120" s="17">
        <v>286.55291113369191</v>
      </c>
      <c r="DP120" s="17">
        <v>26.815201880927305</v>
      </c>
      <c r="DQ120" s="17">
        <v>0.17237771497098614</v>
      </c>
      <c r="DR120" s="17">
        <v>114.94470646080477</v>
      </c>
      <c r="DS120" s="17">
        <v>0</v>
      </c>
      <c r="DT120" s="17">
        <v>566.59255154932794</v>
      </c>
      <c r="DU120" s="17">
        <v>299.16198338372044</v>
      </c>
      <c r="DV120" s="17">
        <v>31.077666261852613</v>
      </c>
      <c r="DW120" s="17">
        <v>55.428567280041896</v>
      </c>
      <c r="DX120" s="17">
        <v>411.95263508981236</v>
      </c>
      <c r="DY120" s="17">
        <v>131.29127118201649</v>
      </c>
      <c r="DZ120" s="24">
        <v>657.25021355514889</v>
      </c>
      <c r="EA120" s="24">
        <v>2.4779064840078844</v>
      </c>
      <c r="EB120" s="24">
        <v>184.33261069661395</v>
      </c>
      <c r="EC120" s="24">
        <v>251.32898778989667</v>
      </c>
      <c r="ED120" s="24">
        <v>398.99605072307236</v>
      </c>
      <c r="EE120" s="24">
        <v>77.065643464784813</v>
      </c>
      <c r="EF120" s="24">
        <v>50.925274641383226</v>
      </c>
      <c r="EG120" s="24">
        <v>250.83212545787882</v>
      </c>
      <c r="EH120" s="24">
        <v>271.32052596888462</v>
      </c>
      <c r="EI120" s="24">
        <v>32.294093212102439</v>
      </c>
      <c r="EJ120" s="24">
        <v>37.819736264132978</v>
      </c>
      <c r="EK120" s="24">
        <v>33.904021338924764</v>
      </c>
      <c r="EL120" s="24">
        <v>1.7860617157163479</v>
      </c>
      <c r="EM120" s="24">
        <v>156.5073582130141</v>
      </c>
      <c r="EN120" s="24">
        <v>70.796097917282978</v>
      </c>
      <c r="EO120" s="24">
        <v>24.695762275432646</v>
      </c>
      <c r="EP120" s="24">
        <v>1431.4430214348158</v>
      </c>
      <c r="EQ120" s="24">
        <v>3.4874507265218817</v>
      </c>
      <c r="ER120" s="24">
        <v>45.364269500873085</v>
      </c>
      <c r="ES120" s="24">
        <v>38.027978583338822</v>
      </c>
      <c r="ET120" s="24">
        <v>110.73041426137743</v>
      </c>
      <c r="EU120" s="24">
        <v>59.842912944941418</v>
      </c>
      <c r="EV120" s="24">
        <v>453.21503088431012</v>
      </c>
      <c r="EW120" s="24">
        <v>289.01736798221555</v>
      </c>
      <c r="EX120" s="24">
        <v>0</v>
      </c>
      <c r="EY120" s="24">
        <v>212.20212511375416</v>
      </c>
      <c r="EZ120" s="24">
        <v>145.21102333179701</v>
      </c>
      <c r="FA120" s="24">
        <v>437.75863185920866</v>
      </c>
      <c r="FB120" s="24">
        <v>7.7953300166678535E-2</v>
      </c>
      <c r="FC120" s="24">
        <v>7.7953300166678535E-2</v>
      </c>
      <c r="FD120" s="24">
        <v>5.6877084838226422E-3</v>
      </c>
      <c r="FE120" s="24">
        <v>250.07795330016668</v>
      </c>
      <c r="FF120" s="24">
        <v>128.59931832078615</v>
      </c>
      <c r="FG120" s="24">
        <v>233.94857712499649</v>
      </c>
      <c r="FH120" s="24">
        <v>136.37965274575339</v>
      </c>
      <c r="FI120" s="24">
        <v>6.5263722887889388</v>
      </c>
      <c r="FJ120" s="24">
        <v>428.19045727042226</v>
      </c>
      <c r="FK120" s="24">
        <v>886.18627243109631</v>
      </c>
      <c r="FL120" s="24">
        <v>731.17220418650788</v>
      </c>
      <c r="FM120" s="24">
        <v>83.684350146161918</v>
      </c>
      <c r="FN120" s="24">
        <v>29.310874224418889</v>
      </c>
      <c r="FO120" s="24">
        <v>23.107891269706698</v>
      </c>
      <c r="FP120" s="24">
        <v>1.4483021320316569</v>
      </c>
      <c r="FQ120" s="24">
        <v>213.93674544538564</v>
      </c>
      <c r="FR120" s="24">
        <v>81.58896762523932</v>
      </c>
      <c r="FS120" s="24">
        <v>239.34118889871951</v>
      </c>
      <c r="FT120" s="24">
        <v>2177.961197358456</v>
      </c>
      <c r="FU120" s="17">
        <v>2.5118153575114641E-2</v>
      </c>
      <c r="FV120" s="24">
        <v>9.8042602298512624E-2</v>
      </c>
      <c r="FW120" s="17">
        <v>2.8093821810694952</v>
      </c>
      <c r="FX120" s="25">
        <v>0</v>
      </c>
      <c r="FY120" s="25">
        <v>1040.1325458041133</v>
      </c>
      <c r="FZ120" s="25">
        <v>0.47419830720786843</v>
      </c>
      <c r="GA120" s="25">
        <v>0</v>
      </c>
      <c r="GB120" s="25">
        <v>0</v>
      </c>
      <c r="GC120" s="25">
        <v>295.2998920889919</v>
      </c>
      <c r="GD120" s="25">
        <v>3.9543857003886219E-2</v>
      </c>
      <c r="GE120" s="25">
        <v>0.24053237882769385</v>
      </c>
      <c r="GF120" s="24">
        <v>77.35293039041116</v>
      </c>
      <c r="GG120" s="24">
        <v>50.887581070893546</v>
      </c>
      <c r="GH120" s="24">
        <v>0</v>
      </c>
      <c r="GI120" s="24">
        <v>0</v>
      </c>
      <c r="GJ120" s="24">
        <v>0</v>
      </c>
      <c r="GK120" s="24">
        <v>63.181818497658092</v>
      </c>
      <c r="GL120" s="24">
        <v>679.97259726962932</v>
      </c>
      <c r="GM120" s="24">
        <v>112.64141165846382</v>
      </c>
      <c r="GN120" s="24">
        <v>42.284294871840373</v>
      </c>
      <c r="GO120" s="17">
        <v>525.71831758263522</v>
      </c>
      <c r="GP120" s="17">
        <v>9.4154159845210437</v>
      </c>
      <c r="GQ120" s="24">
        <v>0</v>
      </c>
      <c r="GR120" s="17">
        <v>0</v>
      </c>
      <c r="GS120" s="24">
        <v>0</v>
      </c>
      <c r="GT120" s="24">
        <v>0</v>
      </c>
      <c r="GU120" s="17">
        <v>0</v>
      </c>
      <c r="GV120" s="17">
        <v>0</v>
      </c>
      <c r="GW120" s="17">
        <v>505.49620502669234</v>
      </c>
      <c r="GX120" s="17">
        <v>27.120374492176232</v>
      </c>
      <c r="GY120" s="17">
        <v>0.106447661908238</v>
      </c>
      <c r="GZ120" s="24">
        <v>16.5646052404046</v>
      </c>
      <c r="HA120" s="17">
        <v>1.7273266358213899</v>
      </c>
      <c r="HB120" s="17">
        <v>8.8377369350486248</v>
      </c>
      <c r="HC120" s="17">
        <v>10.846853243532509</v>
      </c>
      <c r="HD120" s="17">
        <v>71.564176536471678</v>
      </c>
      <c r="HE120" s="17">
        <v>7.0836698661829205</v>
      </c>
      <c r="HF120" s="17">
        <v>8.439658708429322</v>
      </c>
      <c r="HG120" s="17">
        <v>2.8221501176072854</v>
      </c>
      <c r="HH120" s="17">
        <v>4.4582202277231557</v>
      </c>
      <c r="HI120" s="17">
        <v>7.8159063808221561</v>
      </c>
      <c r="HJ120" s="17">
        <v>36.164347740361791</v>
      </c>
      <c r="HK120" s="17">
        <v>5.671047872983995</v>
      </c>
      <c r="HL120" s="17">
        <v>14.507896796087699</v>
      </c>
      <c r="HM120" s="17">
        <v>51.674497029857527</v>
      </c>
      <c r="HN120" s="17">
        <v>1105.9135311609928</v>
      </c>
      <c r="HO120" s="17">
        <v>0</v>
      </c>
      <c r="HP120" s="17">
        <v>0</v>
      </c>
      <c r="HQ120" s="24">
        <v>296.1971440845802</v>
      </c>
      <c r="HR120" s="24">
        <v>29.015293626629521</v>
      </c>
      <c r="HS120" s="24">
        <v>63.708604232981209</v>
      </c>
      <c r="HT120" s="24">
        <v>0.60245463559390766</v>
      </c>
      <c r="HU120" s="24">
        <v>1.0828976231093452</v>
      </c>
      <c r="HV120" s="24">
        <v>109.03625284031602</v>
      </c>
      <c r="HW120" s="24">
        <v>4.1027412867456112</v>
      </c>
      <c r="HX120" s="24">
        <v>137.49688566262645</v>
      </c>
      <c r="HY120" s="24">
        <v>5.7425214987995608</v>
      </c>
      <c r="HZ120" s="24">
        <v>0</v>
      </c>
      <c r="IA120" s="24">
        <v>0</v>
      </c>
      <c r="IB120" s="24">
        <v>69.466287647060625</v>
      </c>
      <c r="IC120" s="17">
        <v>88.469342939901736</v>
      </c>
      <c r="ID120" s="24">
        <v>0</v>
      </c>
      <c r="IE120" s="24">
        <v>190.18974096105711</v>
      </c>
      <c r="IF120" s="24">
        <v>431.78864025044277</v>
      </c>
      <c r="IG120" s="24">
        <v>233.78722506354913</v>
      </c>
      <c r="IH120" s="26">
        <v>1.3250230899265538</v>
      </c>
      <c r="II120" s="19">
        <v>32827.415054701138</v>
      </c>
      <c r="IJ120" s="27">
        <v>3293.5376637416666</v>
      </c>
      <c r="IK120" s="17">
        <v>0</v>
      </c>
      <c r="IL120" s="17">
        <v>0</v>
      </c>
      <c r="IM120" s="17">
        <v>0</v>
      </c>
      <c r="IN120" s="17">
        <v>0</v>
      </c>
      <c r="IO120" s="17">
        <v>0</v>
      </c>
      <c r="IP120" s="21">
        <v>-2414.0913866657534</v>
      </c>
      <c r="IQ120" s="21">
        <v>918.02829468187667</v>
      </c>
      <c r="IR120" s="17">
        <v>0</v>
      </c>
      <c r="IS120" s="17">
        <v>6091.9236131805883</v>
      </c>
      <c r="IT120" s="18">
        <v>0</v>
      </c>
      <c r="IU120" s="16">
        <v>-4294.4490414227985</v>
      </c>
      <c r="IV120" s="54">
        <v>28532.966013278339</v>
      </c>
      <c r="IY120" s="91"/>
    </row>
    <row r="121" spans="1:259" x14ac:dyDescent="0.3">
      <c r="A121" s="53" t="s">
        <v>370</v>
      </c>
      <c r="B121" s="84" t="s">
        <v>117</v>
      </c>
      <c r="C121" s="68">
        <v>0</v>
      </c>
      <c r="D121" s="24">
        <v>0</v>
      </c>
      <c r="E121" s="24">
        <v>0</v>
      </c>
      <c r="F121" s="24">
        <v>0</v>
      </c>
      <c r="G121" s="24">
        <v>0</v>
      </c>
      <c r="H121" s="24">
        <v>0</v>
      </c>
      <c r="I121" s="24">
        <v>0</v>
      </c>
      <c r="J121" s="24">
        <v>0</v>
      </c>
      <c r="K121" s="24">
        <v>0</v>
      </c>
      <c r="L121" s="24">
        <v>0</v>
      </c>
      <c r="M121" s="24">
        <v>0</v>
      </c>
      <c r="N121" s="24">
        <v>0</v>
      </c>
      <c r="O121" s="24">
        <v>0</v>
      </c>
      <c r="P121" s="24">
        <v>0</v>
      </c>
      <c r="Q121" s="24">
        <v>0</v>
      </c>
      <c r="R121" s="24">
        <v>0</v>
      </c>
      <c r="S121" s="24">
        <v>0</v>
      </c>
      <c r="T121" s="24">
        <v>0</v>
      </c>
      <c r="U121" s="24">
        <v>0</v>
      </c>
      <c r="V121" s="24">
        <v>0</v>
      </c>
      <c r="W121" s="24">
        <v>0</v>
      </c>
      <c r="X121" s="24">
        <v>0</v>
      </c>
      <c r="Y121" s="24">
        <v>0</v>
      </c>
      <c r="Z121" s="24">
        <v>0</v>
      </c>
      <c r="AA121" s="24">
        <v>14</v>
      </c>
      <c r="AB121" s="24">
        <v>0</v>
      </c>
      <c r="AC121" s="24">
        <v>5</v>
      </c>
      <c r="AD121" s="24">
        <v>0</v>
      </c>
      <c r="AE121" s="24">
        <v>0</v>
      </c>
      <c r="AF121" s="24">
        <v>144.8161618368157</v>
      </c>
      <c r="AG121" s="24">
        <v>5.8836948650007798E-2</v>
      </c>
      <c r="AH121" s="24">
        <v>151.35274604699032</v>
      </c>
      <c r="AI121" s="24">
        <v>98.358343857568769</v>
      </c>
      <c r="AJ121" s="24">
        <v>0.11325222510971919</v>
      </c>
      <c r="AK121" s="24">
        <v>40.587239566937569</v>
      </c>
      <c r="AL121" s="24">
        <v>204.11299033883066</v>
      </c>
      <c r="AM121" s="24">
        <v>373.09365725590169</v>
      </c>
      <c r="AN121" s="24">
        <v>1.190068144641121</v>
      </c>
      <c r="AO121" s="24">
        <v>235.88211997122943</v>
      </c>
      <c r="AP121" s="24">
        <v>7.1061451334028058</v>
      </c>
      <c r="AQ121" s="24">
        <v>529.94940718794578</v>
      </c>
      <c r="AR121" s="24">
        <v>21.191017135824787</v>
      </c>
      <c r="AS121" s="24">
        <v>0</v>
      </c>
      <c r="AT121" s="24">
        <v>0</v>
      </c>
      <c r="AU121" s="24">
        <v>60.981372780906447</v>
      </c>
      <c r="AV121" s="24">
        <v>448.85702275385654</v>
      </c>
      <c r="AW121" s="24">
        <v>246.1470994060063</v>
      </c>
      <c r="AX121" s="24">
        <v>184.49479373995837</v>
      </c>
      <c r="AY121" s="24">
        <v>730.73658118149058</v>
      </c>
      <c r="AZ121" s="24">
        <v>656.86962302448762</v>
      </c>
      <c r="BA121" s="24">
        <v>65.727469231204026</v>
      </c>
      <c r="BB121" s="24">
        <v>66.583911166741871</v>
      </c>
      <c r="BC121" s="24">
        <v>16.260675322985065</v>
      </c>
      <c r="BD121" s="24">
        <v>117.93848015875572</v>
      </c>
      <c r="BE121" s="24">
        <v>657.64063734642446</v>
      </c>
      <c r="BF121" s="24">
        <v>217.97493934848328</v>
      </c>
      <c r="BG121" s="24">
        <v>120.26024851674735</v>
      </c>
      <c r="BH121" s="24">
        <v>233.76523426749603</v>
      </c>
      <c r="BI121" s="24">
        <v>22.106723327925202</v>
      </c>
      <c r="BJ121" s="24">
        <v>420.85288994091405</v>
      </c>
      <c r="BK121" s="24">
        <v>227.5742992742986</v>
      </c>
      <c r="BL121" s="24">
        <v>269.07635552970612</v>
      </c>
      <c r="BM121" s="24">
        <v>134.51472495022122</v>
      </c>
      <c r="BN121" s="24">
        <v>91.301310507567536</v>
      </c>
      <c r="BO121" s="24">
        <v>72.979011064334827</v>
      </c>
      <c r="BP121" s="24">
        <v>199.71018297888307</v>
      </c>
      <c r="BQ121" s="24">
        <v>18.283027827063155</v>
      </c>
      <c r="BR121" s="24">
        <v>182.77746611406468</v>
      </c>
      <c r="BS121" s="24">
        <v>50.527147368115997</v>
      </c>
      <c r="BT121" s="17">
        <v>58.447446519040454</v>
      </c>
      <c r="BU121" s="17">
        <v>0.5144657591877011</v>
      </c>
      <c r="BV121" s="17">
        <v>139.16411362904728</v>
      </c>
      <c r="BW121" s="17">
        <v>1.5416570927326392</v>
      </c>
      <c r="BX121" s="17">
        <v>55.425095204927445</v>
      </c>
      <c r="BY121" s="17">
        <v>36.267345943420061</v>
      </c>
      <c r="BZ121" s="17">
        <v>68.564079035926639</v>
      </c>
      <c r="CA121" s="17">
        <v>4.2866537408742742</v>
      </c>
      <c r="CB121" s="24">
        <v>14.321309458911788</v>
      </c>
      <c r="CC121" s="24">
        <v>102.66777511478118</v>
      </c>
      <c r="CD121" s="24">
        <v>9.8878190956999581E-2</v>
      </c>
      <c r="CE121" s="24">
        <v>1.7636480300441206</v>
      </c>
      <c r="CF121" s="24">
        <v>1214.5661424889247</v>
      </c>
      <c r="CG121" s="24">
        <v>122.10099553723826</v>
      </c>
      <c r="CH121" s="24">
        <v>0.30316392440810819</v>
      </c>
      <c r="CI121" s="24">
        <v>6.9922435358351853E-2</v>
      </c>
      <c r="CJ121" s="17">
        <v>301.08694261922119</v>
      </c>
      <c r="CK121" s="17">
        <v>1.3544192855838264</v>
      </c>
      <c r="CL121" s="17">
        <v>3.2646495398834352</v>
      </c>
      <c r="CM121" s="17">
        <v>7.8053197497014528</v>
      </c>
      <c r="CN121" s="17">
        <v>0.48822091864777167</v>
      </c>
      <c r="CO121" s="17">
        <v>0.11097381422370242</v>
      </c>
      <c r="CP121" s="17">
        <v>1.2987179797106738</v>
      </c>
      <c r="CQ121" s="17">
        <v>0.10551470605401386</v>
      </c>
      <c r="CR121" s="24">
        <v>214.1542007555492</v>
      </c>
      <c r="CS121" s="24">
        <v>1.8676963731900345</v>
      </c>
      <c r="CT121" s="24">
        <v>2.0710638352202475E-2</v>
      </c>
      <c r="CU121" s="24">
        <v>202.92821618821054</v>
      </c>
      <c r="CV121" s="24">
        <v>2.1675540051690656</v>
      </c>
      <c r="CW121" s="24">
        <v>1.452634605481794</v>
      </c>
      <c r="CX121" s="24">
        <v>547.79180479002287</v>
      </c>
      <c r="CY121" s="17">
        <v>856.38320032732054</v>
      </c>
      <c r="CZ121" s="17">
        <v>571.24712769101677</v>
      </c>
      <c r="DA121" s="17">
        <v>754.20836467302081</v>
      </c>
      <c r="DB121" s="17">
        <v>253.58396421760952</v>
      </c>
      <c r="DC121" s="17">
        <v>155.09583313915809</v>
      </c>
      <c r="DD121" s="17">
        <v>6.6949802988526699</v>
      </c>
      <c r="DE121" s="17">
        <v>330.98083167327877</v>
      </c>
      <c r="DF121" s="17">
        <v>51.215301509384155</v>
      </c>
      <c r="DG121" s="17">
        <v>2464.7649782118992</v>
      </c>
      <c r="DH121" s="17">
        <v>8.0285957016557982E-2</v>
      </c>
      <c r="DI121" s="17">
        <v>518.16794895200542</v>
      </c>
      <c r="DJ121" s="17">
        <v>1037.4957723387447</v>
      </c>
      <c r="DK121" s="17">
        <v>222.9160244053937</v>
      </c>
      <c r="DL121" s="17">
        <v>50.008604235349615</v>
      </c>
      <c r="DM121" s="17">
        <v>4284.8993869580909</v>
      </c>
      <c r="DN121" s="17">
        <v>2891.2088805215149</v>
      </c>
      <c r="DO121" s="17">
        <v>438.53508875270643</v>
      </c>
      <c r="DP121" s="17">
        <v>54.550852351817163</v>
      </c>
      <c r="DQ121" s="17">
        <v>17.339028771735034</v>
      </c>
      <c r="DR121" s="17">
        <v>259.58615808418887</v>
      </c>
      <c r="DS121" s="17">
        <v>109.37801097683942</v>
      </c>
      <c r="DT121" s="17">
        <v>178.79402851226325</v>
      </c>
      <c r="DU121" s="17">
        <v>15.790686319319143</v>
      </c>
      <c r="DV121" s="17">
        <v>19.57043597315516</v>
      </c>
      <c r="DW121" s="17">
        <v>291.95080112580683</v>
      </c>
      <c r="DX121" s="17">
        <v>334.73125023826793</v>
      </c>
      <c r="DY121" s="17">
        <v>42.296277288517857</v>
      </c>
      <c r="DZ121" s="24">
        <v>4.6397063298159944</v>
      </c>
      <c r="EA121" s="24">
        <v>0.75434982707491738</v>
      </c>
      <c r="EB121" s="24">
        <v>659.86941611859061</v>
      </c>
      <c r="EC121" s="24">
        <v>61.706426581080109</v>
      </c>
      <c r="ED121" s="24">
        <v>211.3439931177542</v>
      </c>
      <c r="EE121" s="24">
        <v>35.670471111255296</v>
      </c>
      <c r="EF121" s="24">
        <v>36.282555841097292</v>
      </c>
      <c r="EG121" s="24">
        <v>203.7903647577516</v>
      </c>
      <c r="EH121" s="24">
        <v>209.18802357241429</v>
      </c>
      <c r="EI121" s="24">
        <v>4.8408215952486939</v>
      </c>
      <c r="EJ121" s="24">
        <v>8.5079878126372677</v>
      </c>
      <c r="EK121" s="24">
        <v>55.68401535529626</v>
      </c>
      <c r="EL121" s="24">
        <v>1.1853435200884308</v>
      </c>
      <c r="EM121" s="24">
        <v>103.86818174955918</v>
      </c>
      <c r="EN121" s="24">
        <v>46.984768317560636</v>
      </c>
      <c r="EO121" s="24">
        <v>16.389669813334361</v>
      </c>
      <c r="EP121" s="24">
        <v>449.99612549952462</v>
      </c>
      <c r="EQ121" s="24">
        <v>18.285954064300633</v>
      </c>
      <c r="ER121" s="24">
        <v>18.955652941696503</v>
      </c>
      <c r="ES121" s="24">
        <v>1.6888631103717748</v>
      </c>
      <c r="ET121" s="24">
        <v>101.13100677999972</v>
      </c>
      <c r="EU121" s="24">
        <v>30.800634659544116</v>
      </c>
      <c r="EV121" s="24">
        <v>385.37339524712593</v>
      </c>
      <c r="EW121" s="24">
        <v>63.109204348686042</v>
      </c>
      <c r="EX121" s="24">
        <v>5.74447793692479</v>
      </c>
      <c r="EY121" s="24">
        <v>8.775099528782933</v>
      </c>
      <c r="EZ121" s="24">
        <v>249.0137202787817</v>
      </c>
      <c r="FA121" s="24">
        <v>68.240578344514617</v>
      </c>
      <c r="FB121" s="24">
        <v>14.186051082684397</v>
      </c>
      <c r="FC121" s="24">
        <v>14.186051082684397</v>
      </c>
      <c r="FD121" s="24">
        <v>27.242062153459361</v>
      </c>
      <c r="FE121" s="24">
        <v>14.186051082684397</v>
      </c>
      <c r="FF121" s="24">
        <v>18.945248855211556</v>
      </c>
      <c r="FG121" s="24">
        <v>15.852642958089625</v>
      </c>
      <c r="FH121" s="24">
        <v>0.51588517616408613</v>
      </c>
      <c r="FI121" s="24">
        <v>0.13741379110975221</v>
      </c>
      <c r="FJ121" s="24">
        <v>284.17426980434971</v>
      </c>
      <c r="FK121" s="24">
        <v>588.12926024575575</v>
      </c>
      <c r="FL121" s="24">
        <v>485.25212016743944</v>
      </c>
      <c r="FM121" s="24">
        <v>55.538227657928189</v>
      </c>
      <c r="FN121" s="24">
        <v>19.452550001110769</v>
      </c>
      <c r="FO121" s="24">
        <v>15.335858183640115</v>
      </c>
      <c r="FP121" s="24">
        <v>0.96118489760329529</v>
      </c>
      <c r="FQ121" s="24">
        <v>141.98195543359907</v>
      </c>
      <c r="FR121" s="24">
        <v>54.147599287460061</v>
      </c>
      <c r="FS121" s="24">
        <v>158.84195089953661</v>
      </c>
      <c r="FT121" s="24">
        <v>193.25558762934142</v>
      </c>
      <c r="FU121" s="17">
        <v>342.08138472435689</v>
      </c>
      <c r="FV121" s="24">
        <v>1.6587975732143323</v>
      </c>
      <c r="FW121" s="17">
        <v>239.4040048160349</v>
      </c>
      <c r="FX121" s="25">
        <v>0</v>
      </c>
      <c r="FY121" s="25">
        <v>0</v>
      </c>
      <c r="FZ121" s="25">
        <v>0</v>
      </c>
      <c r="GA121" s="25">
        <v>0</v>
      </c>
      <c r="GB121" s="25">
        <v>0</v>
      </c>
      <c r="GC121" s="25">
        <v>0</v>
      </c>
      <c r="GD121" s="25">
        <v>0</v>
      </c>
      <c r="GE121" s="25">
        <v>0</v>
      </c>
      <c r="GF121" s="24">
        <v>0</v>
      </c>
      <c r="GG121" s="24">
        <v>36.840169377472108</v>
      </c>
      <c r="GH121" s="24">
        <v>68.236126433581703</v>
      </c>
      <c r="GI121" s="24">
        <v>84.290724857734148</v>
      </c>
      <c r="GJ121" s="24">
        <v>90.676574539122072</v>
      </c>
      <c r="GK121" s="24">
        <v>9.0951858776601142</v>
      </c>
      <c r="GL121" s="24">
        <v>80.021084615761552</v>
      </c>
      <c r="GM121" s="24">
        <v>229.80844981336907</v>
      </c>
      <c r="GN121" s="24">
        <v>34.657766487042608</v>
      </c>
      <c r="GO121" s="17">
        <v>348.89992638828551</v>
      </c>
      <c r="GP121" s="17">
        <v>145.32226518378903</v>
      </c>
      <c r="GQ121" s="24">
        <v>615.42175273171961</v>
      </c>
      <c r="GR121" s="17">
        <v>252.656577262078</v>
      </c>
      <c r="GS121" s="24">
        <v>2.0944075132463964</v>
      </c>
      <c r="GT121" s="24">
        <v>545.61331613007292</v>
      </c>
      <c r="GU121" s="17">
        <v>177.39823734137701</v>
      </c>
      <c r="GV121" s="17">
        <v>376.88225374663079</v>
      </c>
      <c r="GW121" s="17">
        <v>232.59479581565259</v>
      </c>
      <c r="GX121" s="17">
        <v>23.763045637400207</v>
      </c>
      <c r="GY121" s="17">
        <v>0.22541091667998858</v>
      </c>
      <c r="GZ121" s="24">
        <v>133.53424997134098</v>
      </c>
      <c r="HA121" s="17">
        <v>1.9845876035140282</v>
      </c>
      <c r="HB121" s="17">
        <v>27.714478818923112</v>
      </c>
      <c r="HC121" s="17">
        <v>50.483581994269699</v>
      </c>
      <c r="HD121" s="17">
        <v>215.88630686023285</v>
      </c>
      <c r="HE121" s="17">
        <v>19.439374756503934</v>
      </c>
      <c r="HF121" s="17">
        <v>22.524572887868057</v>
      </c>
      <c r="HG121" s="17">
        <v>6.2376953248844123</v>
      </c>
      <c r="HH121" s="17">
        <v>9.8538413312156763</v>
      </c>
      <c r="HI121" s="17">
        <v>22.855480835444396</v>
      </c>
      <c r="HJ121" s="17">
        <v>69.771315063329951</v>
      </c>
      <c r="HK121" s="17">
        <v>31.774821509437913</v>
      </c>
      <c r="HL121" s="17">
        <v>52.983351880620013</v>
      </c>
      <c r="HM121" s="17">
        <v>29.507894688275886</v>
      </c>
      <c r="HN121" s="17">
        <v>290.81406872698204</v>
      </c>
      <c r="HO121" s="17">
        <v>200.79215245498867</v>
      </c>
      <c r="HP121" s="17">
        <v>76.773204033812647</v>
      </c>
      <c r="HQ121" s="24">
        <v>968.24325440314419</v>
      </c>
      <c r="HR121" s="24">
        <v>240.85006754708419</v>
      </c>
      <c r="HS121" s="24">
        <v>528.83220243414758</v>
      </c>
      <c r="HT121" s="24">
        <v>5.0008537409277265</v>
      </c>
      <c r="HU121" s="24">
        <v>8.9889135374143603</v>
      </c>
      <c r="HV121" s="24">
        <v>2.6335932256138821</v>
      </c>
      <c r="HW121" s="24">
        <v>1.2375910376916485E-2</v>
      </c>
      <c r="HX121" s="24">
        <v>59.636479179321668</v>
      </c>
      <c r="HY121" s="24">
        <v>8.9176808506385914</v>
      </c>
      <c r="HZ121" s="24">
        <v>26.332102666558466</v>
      </c>
      <c r="IA121" s="24">
        <v>99.781708756222159</v>
      </c>
      <c r="IB121" s="24">
        <v>46.218540896546614</v>
      </c>
      <c r="IC121" s="17">
        <v>0</v>
      </c>
      <c r="ID121" s="24">
        <v>0</v>
      </c>
      <c r="IE121" s="24">
        <v>245.8267883930163</v>
      </c>
      <c r="IF121" s="24">
        <v>0</v>
      </c>
      <c r="IG121" s="24">
        <v>0</v>
      </c>
      <c r="IH121" s="26">
        <v>0</v>
      </c>
      <c r="II121" s="19">
        <v>39264.218160973141</v>
      </c>
      <c r="IJ121" s="27">
        <v>3744.7674625908403</v>
      </c>
      <c r="IK121" s="17">
        <v>0</v>
      </c>
      <c r="IL121" s="17">
        <v>0</v>
      </c>
      <c r="IM121" s="17">
        <v>0</v>
      </c>
      <c r="IN121" s="17">
        <v>0</v>
      </c>
      <c r="IO121" s="17">
        <v>0</v>
      </c>
      <c r="IP121" s="21">
        <v>-450.95763398803979</v>
      </c>
      <c r="IQ121" s="21">
        <v>5547.6657794707844</v>
      </c>
      <c r="IR121" s="17">
        <v>0</v>
      </c>
      <c r="IS121" s="17">
        <v>28205.084801734371</v>
      </c>
      <c r="IT121" s="18">
        <v>0</v>
      </c>
      <c r="IU121" s="16">
        <v>-19363.609193660785</v>
      </c>
      <c r="IV121" s="54">
        <v>19900.608967312357</v>
      </c>
      <c r="IY121" s="91"/>
    </row>
    <row r="122" spans="1:259" x14ac:dyDescent="0.3">
      <c r="A122" s="53" t="s">
        <v>371</v>
      </c>
      <c r="B122" s="84" t="s">
        <v>118</v>
      </c>
      <c r="C122" s="68">
        <v>0</v>
      </c>
      <c r="D122" s="24">
        <v>0</v>
      </c>
      <c r="E122" s="24">
        <v>0</v>
      </c>
      <c r="F122" s="24">
        <v>0</v>
      </c>
      <c r="G122" s="24">
        <v>0</v>
      </c>
      <c r="H122" s="24">
        <v>0</v>
      </c>
      <c r="I122" s="24">
        <v>0</v>
      </c>
      <c r="J122" s="24">
        <v>0</v>
      </c>
      <c r="K122" s="24">
        <v>0</v>
      </c>
      <c r="L122" s="24">
        <v>0</v>
      </c>
      <c r="M122" s="24">
        <v>0</v>
      </c>
      <c r="N122" s="24">
        <v>0</v>
      </c>
      <c r="O122" s="24">
        <v>0</v>
      </c>
      <c r="P122" s="24">
        <v>0</v>
      </c>
      <c r="Q122" s="24">
        <v>0</v>
      </c>
      <c r="R122" s="24">
        <v>0</v>
      </c>
      <c r="S122" s="24">
        <v>0</v>
      </c>
      <c r="T122" s="24">
        <v>0</v>
      </c>
      <c r="U122" s="24">
        <v>0</v>
      </c>
      <c r="V122" s="24">
        <v>0</v>
      </c>
      <c r="W122" s="24">
        <v>0</v>
      </c>
      <c r="X122" s="24">
        <v>0</v>
      </c>
      <c r="Y122" s="24">
        <v>0</v>
      </c>
      <c r="Z122" s="24">
        <v>0</v>
      </c>
      <c r="AA122" s="24">
        <v>0</v>
      </c>
      <c r="AB122" s="24">
        <v>0</v>
      </c>
      <c r="AC122" s="24">
        <v>0</v>
      </c>
      <c r="AD122" s="24">
        <v>0</v>
      </c>
      <c r="AE122" s="24">
        <v>0</v>
      </c>
      <c r="AF122" s="24">
        <v>26.083189179100465</v>
      </c>
      <c r="AG122" s="24">
        <v>2.7058357284756578E-2</v>
      </c>
      <c r="AH122" s="24">
        <v>39.618490451042348</v>
      </c>
      <c r="AI122" s="24">
        <v>10.901824913752245</v>
      </c>
      <c r="AJ122" s="24">
        <v>1.1841486222088474E-2</v>
      </c>
      <c r="AK122" s="24">
        <v>6.6614984715408028</v>
      </c>
      <c r="AL122" s="24">
        <v>0</v>
      </c>
      <c r="AM122" s="24">
        <v>0</v>
      </c>
      <c r="AN122" s="24">
        <v>0</v>
      </c>
      <c r="AO122" s="24">
        <v>0</v>
      </c>
      <c r="AP122" s="24">
        <v>0</v>
      </c>
      <c r="AQ122" s="24">
        <v>0</v>
      </c>
      <c r="AR122" s="24">
        <v>0</v>
      </c>
      <c r="AS122" s="24">
        <v>0</v>
      </c>
      <c r="AT122" s="24">
        <v>0</v>
      </c>
      <c r="AU122" s="24">
        <v>0</v>
      </c>
      <c r="AV122" s="24">
        <v>0</v>
      </c>
      <c r="AW122" s="24">
        <v>0</v>
      </c>
      <c r="AX122" s="24">
        <v>0</v>
      </c>
      <c r="AY122" s="24">
        <v>0</v>
      </c>
      <c r="AZ122" s="24">
        <v>0</v>
      </c>
      <c r="BA122" s="24">
        <v>0</v>
      </c>
      <c r="BB122" s="24">
        <v>0</v>
      </c>
      <c r="BC122" s="24">
        <v>0</v>
      </c>
      <c r="BD122" s="24">
        <v>0</v>
      </c>
      <c r="BE122" s="24">
        <v>0</v>
      </c>
      <c r="BF122" s="24">
        <v>0</v>
      </c>
      <c r="BG122" s="24">
        <v>0</v>
      </c>
      <c r="BH122" s="24">
        <v>0</v>
      </c>
      <c r="BI122" s="24">
        <v>0</v>
      </c>
      <c r="BJ122" s="24">
        <v>0</v>
      </c>
      <c r="BK122" s="24">
        <v>0</v>
      </c>
      <c r="BL122" s="24">
        <v>0</v>
      </c>
      <c r="BM122" s="24">
        <v>0</v>
      </c>
      <c r="BN122" s="24">
        <v>0</v>
      </c>
      <c r="BO122" s="24">
        <v>0</v>
      </c>
      <c r="BP122" s="24">
        <v>0</v>
      </c>
      <c r="BQ122" s="24">
        <v>0</v>
      </c>
      <c r="BR122" s="24">
        <v>0</v>
      </c>
      <c r="BS122" s="24">
        <v>0</v>
      </c>
      <c r="BT122" s="17">
        <v>455.97005127843084</v>
      </c>
      <c r="BU122" s="17">
        <v>0.38584931939077582</v>
      </c>
      <c r="BV122" s="17">
        <v>642.41104523915499</v>
      </c>
      <c r="BW122" s="17">
        <v>652.95639618218661</v>
      </c>
      <c r="BX122" s="17">
        <v>1.0496796751069948</v>
      </c>
      <c r="BY122" s="17">
        <v>1.0664204849961514</v>
      </c>
      <c r="BZ122" s="17">
        <v>2.3192279741723696</v>
      </c>
      <c r="CA122" s="17">
        <v>17.964959336810736</v>
      </c>
      <c r="CB122" s="24">
        <v>6.2811862259807718</v>
      </c>
      <c r="CC122" s="24">
        <v>7.0498644909796466</v>
      </c>
      <c r="CD122" s="24">
        <v>0.29224986669414199</v>
      </c>
      <c r="CE122" s="24">
        <v>0.26560312535394121</v>
      </c>
      <c r="CF122" s="24">
        <v>0.63455896787967503</v>
      </c>
      <c r="CG122" s="24">
        <v>6.5890416776707932</v>
      </c>
      <c r="CH122" s="24">
        <v>3.8202519482285029E-2</v>
      </c>
      <c r="CI122" s="24">
        <v>1.2968594419604345</v>
      </c>
      <c r="CJ122" s="17">
        <v>465.55390900230191</v>
      </c>
      <c r="CK122" s="17">
        <v>3.94209635983901</v>
      </c>
      <c r="CL122" s="17">
        <v>3.3440839904923454</v>
      </c>
      <c r="CM122" s="17">
        <v>153.91984957934648</v>
      </c>
      <c r="CN122" s="17">
        <v>1.9605127408993967E-2</v>
      </c>
      <c r="CO122" s="17">
        <v>45.563835619750186</v>
      </c>
      <c r="CP122" s="17">
        <v>1.0965222923194331</v>
      </c>
      <c r="CQ122" s="17">
        <v>4.3803773319011299</v>
      </c>
      <c r="CR122" s="24">
        <v>0.23006349036821</v>
      </c>
      <c r="CS122" s="24">
        <v>0.11391444666434775</v>
      </c>
      <c r="CT122" s="24">
        <v>8.7036177618997213E-5</v>
      </c>
      <c r="CU122" s="24">
        <v>4.4145167757227819</v>
      </c>
      <c r="CV122" s="24">
        <v>6.5069904219916975E-4</v>
      </c>
      <c r="CW122" s="24">
        <v>0.38444494656487793</v>
      </c>
      <c r="CX122" s="24">
        <v>21.713053338708747</v>
      </c>
      <c r="CY122" s="17">
        <v>376.36195628101621</v>
      </c>
      <c r="CZ122" s="17">
        <v>42.773498649682281</v>
      </c>
      <c r="DA122" s="17">
        <v>631.68953407658557</v>
      </c>
      <c r="DB122" s="17">
        <v>4.7787940739917607</v>
      </c>
      <c r="DC122" s="17">
        <v>6.6847761109683637</v>
      </c>
      <c r="DD122" s="17">
        <v>3.2520179949692828E-2</v>
      </c>
      <c r="DE122" s="17">
        <v>31.887572249037465</v>
      </c>
      <c r="DF122" s="17">
        <v>4.9342181505811187</v>
      </c>
      <c r="DG122" s="17">
        <v>16.337751090843021</v>
      </c>
      <c r="DH122" s="17">
        <v>0.107047942688744</v>
      </c>
      <c r="DI122" s="17">
        <v>440.21238862151807</v>
      </c>
      <c r="DJ122" s="17">
        <v>2118.0971521978304</v>
      </c>
      <c r="DK122" s="17">
        <v>231.79288571409003</v>
      </c>
      <c r="DL122" s="17">
        <v>190.28549124741528</v>
      </c>
      <c r="DM122" s="17">
        <v>10.911713549832818</v>
      </c>
      <c r="DN122" s="17">
        <v>42.715356023285047</v>
      </c>
      <c r="DO122" s="17">
        <v>7339.6157031402618</v>
      </c>
      <c r="DP122" s="17">
        <v>6.0338918416449259</v>
      </c>
      <c r="DQ122" s="17">
        <v>40.2254175073463</v>
      </c>
      <c r="DR122" s="17">
        <v>5528.4856800320931</v>
      </c>
      <c r="DS122" s="17">
        <v>16.458392143374326</v>
      </c>
      <c r="DT122" s="17">
        <v>3.7997750834939121</v>
      </c>
      <c r="DU122" s="17">
        <v>1.1652747682843478</v>
      </c>
      <c r="DV122" s="17">
        <v>0.11132957949201827</v>
      </c>
      <c r="DW122" s="17">
        <v>0.95241635169749983</v>
      </c>
      <c r="DX122" s="17">
        <v>3.0410749802093862</v>
      </c>
      <c r="DY122" s="17">
        <v>1.9409104665664254</v>
      </c>
      <c r="DZ122" s="24">
        <v>3.8217312912248333</v>
      </c>
      <c r="EA122" s="24">
        <v>11.041774682509587</v>
      </c>
      <c r="EB122" s="24">
        <v>4.3586832759784695</v>
      </c>
      <c r="EC122" s="24">
        <v>0.89774123088378577</v>
      </c>
      <c r="ED122" s="24">
        <v>5.3211579149233412E-2</v>
      </c>
      <c r="EE122" s="24">
        <v>14.613535705872351</v>
      </c>
      <c r="EF122" s="24">
        <v>0.86421532353757879</v>
      </c>
      <c r="EG122" s="24">
        <v>0.16661423321870233</v>
      </c>
      <c r="EH122" s="24">
        <v>3.5728397661134368</v>
      </c>
      <c r="EI122" s="24">
        <v>0.13397665311668186</v>
      </c>
      <c r="EJ122" s="24">
        <v>0.23547071699842304</v>
      </c>
      <c r="EK122" s="24">
        <v>1.5411346736518685</v>
      </c>
      <c r="EL122" s="24">
        <v>3.2806075268476328E-2</v>
      </c>
      <c r="EM122" s="24">
        <v>2.8747003132236344</v>
      </c>
      <c r="EN122" s="24">
        <v>1.3003705843710378</v>
      </c>
      <c r="EO122" s="24">
        <v>0.45360752592768094</v>
      </c>
      <c r="EP122" s="24">
        <v>26.292499912239126</v>
      </c>
      <c r="EQ122" s="24">
        <v>8.8046067682351209E-2</v>
      </c>
      <c r="ER122" s="24">
        <v>3.4914112944071173E-2</v>
      </c>
      <c r="ES122" s="24">
        <v>0.68917453616631263</v>
      </c>
      <c r="ET122" s="24">
        <v>1.4161306289063446E-3</v>
      </c>
      <c r="EU122" s="24">
        <v>3.9153021789279649</v>
      </c>
      <c r="EV122" s="24">
        <v>7.5116963453098906</v>
      </c>
      <c r="EW122" s="24">
        <v>1.1690348857956745</v>
      </c>
      <c r="EX122" s="24">
        <v>8.3783312513417904E-2</v>
      </c>
      <c r="EY122" s="24">
        <v>31.726160712313845</v>
      </c>
      <c r="EZ122" s="24">
        <v>4.8689745436974832</v>
      </c>
      <c r="FA122" s="24">
        <v>1.3233501579193068</v>
      </c>
      <c r="FB122" s="24">
        <v>0.92772083956175344</v>
      </c>
      <c r="FC122" s="24">
        <v>0.92772083956175344</v>
      </c>
      <c r="FD122" s="24">
        <v>1.7367993910543837</v>
      </c>
      <c r="FE122" s="24">
        <v>0.92772083956175344</v>
      </c>
      <c r="FF122" s="24">
        <v>8.9696487159227914E-2</v>
      </c>
      <c r="FG122" s="24">
        <v>9.1526455846041799</v>
      </c>
      <c r="FH122" s="24">
        <v>3.6796593188161676E-2</v>
      </c>
      <c r="FI122" s="24">
        <v>4.9522564941967776E-3</v>
      </c>
      <c r="FJ122" s="24">
        <v>7.8649288805917577</v>
      </c>
      <c r="FK122" s="24">
        <v>16.27731746302215</v>
      </c>
      <c r="FL122" s="24">
        <v>13.430045643825771</v>
      </c>
      <c r="FM122" s="24">
        <v>1.5370997908588042</v>
      </c>
      <c r="FN122" s="24">
        <v>0.53837711067305616</v>
      </c>
      <c r="FO122" s="24">
        <v>0.42444178362880197</v>
      </c>
      <c r="FP122" s="24">
        <v>2.6602165164191355E-2</v>
      </c>
      <c r="FQ122" s="24">
        <v>3.9295534482464705</v>
      </c>
      <c r="FR122" s="24">
        <v>1.4986121640916266</v>
      </c>
      <c r="FS122" s="24">
        <v>4.3961779085045833</v>
      </c>
      <c r="FT122" s="24">
        <v>35.32958586015539</v>
      </c>
      <c r="FU122" s="17">
        <v>95.755764849268189</v>
      </c>
      <c r="FV122" s="24">
        <v>3.8345374479322247</v>
      </c>
      <c r="FW122" s="17">
        <v>174.31769175668018</v>
      </c>
      <c r="FX122" s="25">
        <v>0</v>
      </c>
      <c r="FY122" s="25">
        <v>0</v>
      </c>
      <c r="FZ122" s="25">
        <v>0</v>
      </c>
      <c r="GA122" s="25">
        <v>0</v>
      </c>
      <c r="GB122" s="25">
        <v>0</v>
      </c>
      <c r="GC122" s="25">
        <v>0</v>
      </c>
      <c r="GD122" s="25">
        <v>0</v>
      </c>
      <c r="GE122" s="25">
        <v>0</v>
      </c>
      <c r="GF122" s="24">
        <v>0</v>
      </c>
      <c r="GG122" s="24">
        <v>45.187029973345126</v>
      </c>
      <c r="GH122" s="24">
        <v>10.208591206382238</v>
      </c>
      <c r="GI122" s="24">
        <v>23.562577736848489</v>
      </c>
      <c r="GJ122" s="24">
        <v>383.0528467703864</v>
      </c>
      <c r="GK122" s="24">
        <v>6.6722508483308971E-3</v>
      </c>
      <c r="GL122" s="24">
        <v>2.49520803786511</v>
      </c>
      <c r="GM122" s="24">
        <v>0.29400059348075819</v>
      </c>
      <c r="GN122" s="24">
        <v>9.8076132957196869</v>
      </c>
      <c r="GO122" s="17">
        <v>9.6563038918928985</v>
      </c>
      <c r="GP122" s="17">
        <v>66.41242029993316</v>
      </c>
      <c r="GQ122" s="24">
        <v>0</v>
      </c>
      <c r="GR122" s="17">
        <v>0</v>
      </c>
      <c r="GS122" s="24">
        <v>0</v>
      </c>
      <c r="GT122" s="24">
        <v>0</v>
      </c>
      <c r="GU122" s="17">
        <v>0</v>
      </c>
      <c r="GV122" s="17">
        <v>0</v>
      </c>
      <c r="GW122" s="17">
        <v>106.95965931705442</v>
      </c>
      <c r="GX122" s="17">
        <v>0</v>
      </c>
      <c r="GY122" s="17">
        <v>0</v>
      </c>
      <c r="GZ122" s="24">
        <v>0</v>
      </c>
      <c r="HA122" s="17">
        <v>0</v>
      </c>
      <c r="HB122" s="17">
        <v>0</v>
      </c>
      <c r="HC122" s="17">
        <v>0</v>
      </c>
      <c r="HD122" s="17">
        <v>0</v>
      </c>
      <c r="HE122" s="17">
        <v>0</v>
      </c>
      <c r="HF122" s="17">
        <v>0</v>
      </c>
      <c r="HG122" s="17">
        <v>0</v>
      </c>
      <c r="HH122" s="17">
        <v>0</v>
      </c>
      <c r="HI122" s="17">
        <v>0</v>
      </c>
      <c r="HJ122" s="17">
        <v>0</v>
      </c>
      <c r="HK122" s="17">
        <v>0</v>
      </c>
      <c r="HL122" s="17">
        <v>0</v>
      </c>
      <c r="HM122" s="17">
        <v>0</v>
      </c>
      <c r="HN122" s="17">
        <v>0</v>
      </c>
      <c r="HO122" s="17">
        <v>0</v>
      </c>
      <c r="HP122" s="17">
        <v>57.100747687581084</v>
      </c>
      <c r="HQ122" s="24">
        <v>265.72205633110298</v>
      </c>
      <c r="HR122" s="24">
        <v>147.8368768314559</v>
      </c>
      <c r="HS122" s="24">
        <v>99.735523769919823</v>
      </c>
      <c r="HT122" s="24">
        <v>1.8882281859483467</v>
      </c>
      <c r="HU122" s="24">
        <v>3.3940444535475871</v>
      </c>
      <c r="HV122" s="24">
        <v>35.418803705790026</v>
      </c>
      <c r="HW122" s="24">
        <v>0</v>
      </c>
      <c r="HX122" s="24">
        <v>39.387334258131816</v>
      </c>
      <c r="HY122" s="24">
        <v>3.7218917626107308</v>
      </c>
      <c r="HZ122" s="24">
        <v>16.781455756883513</v>
      </c>
      <c r="IA122" s="24">
        <v>45.39449437999474</v>
      </c>
      <c r="IB122" s="24">
        <v>18.716514700774209</v>
      </c>
      <c r="IC122" s="17">
        <v>0</v>
      </c>
      <c r="ID122" s="24">
        <v>3.6160860430098176</v>
      </c>
      <c r="IE122" s="24">
        <v>99.688445194265753</v>
      </c>
      <c r="IF122" s="24">
        <v>0</v>
      </c>
      <c r="IG122" s="24">
        <v>0</v>
      </c>
      <c r="IH122" s="26">
        <v>0</v>
      </c>
      <c r="II122" s="19">
        <v>21668.661612821372</v>
      </c>
      <c r="IJ122" s="27">
        <v>1854.642443938963</v>
      </c>
      <c r="IK122" s="17">
        <v>0</v>
      </c>
      <c r="IL122" s="17">
        <v>0</v>
      </c>
      <c r="IM122" s="17">
        <v>0</v>
      </c>
      <c r="IN122" s="17">
        <v>0</v>
      </c>
      <c r="IO122" s="17">
        <v>0</v>
      </c>
      <c r="IP122" s="21">
        <v>-77.534217975820752</v>
      </c>
      <c r="IQ122" s="21">
        <v>115.72946036363508</v>
      </c>
      <c r="IR122" s="17">
        <v>0</v>
      </c>
      <c r="IS122" s="17">
        <v>25.447301109273759</v>
      </c>
      <c r="IT122" s="18">
        <v>0</v>
      </c>
      <c r="IU122" s="16">
        <v>1867.3903852175035</v>
      </c>
      <c r="IV122" s="54">
        <v>23536.051998038874</v>
      </c>
      <c r="IY122" s="91"/>
    </row>
    <row r="123" spans="1:259" x14ac:dyDescent="0.3">
      <c r="A123" s="53" t="s">
        <v>372</v>
      </c>
      <c r="B123" s="84" t="s">
        <v>119</v>
      </c>
      <c r="C123" s="68">
        <v>0</v>
      </c>
      <c r="D123" s="24">
        <v>0</v>
      </c>
      <c r="E123" s="24">
        <v>11.515960201713051</v>
      </c>
      <c r="F123" s="24">
        <v>0</v>
      </c>
      <c r="G123" s="24">
        <v>5.2817371968574009E-3</v>
      </c>
      <c r="H123" s="24">
        <v>1.6895555132410396</v>
      </c>
      <c r="I123" s="24">
        <v>0</v>
      </c>
      <c r="J123" s="24">
        <v>0</v>
      </c>
      <c r="K123" s="24">
        <v>0</v>
      </c>
      <c r="L123" s="24">
        <v>0</v>
      </c>
      <c r="M123" s="24">
        <v>0</v>
      </c>
      <c r="N123" s="24">
        <v>0</v>
      </c>
      <c r="O123" s="24">
        <v>0</v>
      </c>
      <c r="P123" s="24">
        <v>0</v>
      </c>
      <c r="Q123" s="24">
        <v>0</v>
      </c>
      <c r="R123" s="24">
        <v>0</v>
      </c>
      <c r="S123" s="24">
        <v>0.01</v>
      </c>
      <c r="T123" s="24">
        <v>0</v>
      </c>
      <c r="U123" s="24">
        <v>0</v>
      </c>
      <c r="V123" s="24">
        <v>0</v>
      </c>
      <c r="W123" s="24">
        <v>0</v>
      </c>
      <c r="X123" s="24">
        <v>0</v>
      </c>
      <c r="Y123" s="24">
        <v>0</v>
      </c>
      <c r="Z123" s="24">
        <v>0</v>
      </c>
      <c r="AA123" s="24">
        <v>0</v>
      </c>
      <c r="AB123" s="24">
        <v>0</v>
      </c>
      <c r="AC123" s="24">
        <v>0</v>
      </c>
      <c r="AD123" s="24">
        <v>0</v>
      </c>
      <c r="AE123" s="24">
        <v>0</v>
      </c>
      <c r="AF123" s="24">
        <v>10.606076161536034</v>
      </c>
      <c r="AG123" s="24">
        <v>12.735962494109975</v>
      </c>
      <c r="AH123" s="24">
        <v>10.411755673515474</v>
      </c>
      <c r="AI123" s="24">
        <v>0</v>
      </c>
      <c r="AJ123" s="24">
        <v>0</v>
      </c>
      <c r="AK123" s="24">
        <v>0.22997759398234624</v>
      </c>
      <c r="AL123" s="24">
        <v>19.72520017499491</v>
      </c>
      <c r="AM123" s="24">
        <v>20.430975601394785</v>
      </c>
      <c r="AN123" s="24">
        <v>1.2080973762125178</v>
      </c>
      <c r="AO123" s="24">
        <v>15.415003139602671</v>
      </c>
      <c r="AP123" s="24">
        <v>5.3702226309539176</v>
      </c>
      <c r="AQ123" s="24">
        <v>12.227339361841173</v>
      </c>
      <c r="AR123" s="24">
        <v>38.811670869399087</v>
      </c>
      <c r="AS123" s="24">
        <v>60.086273191604263</v>
      </c>
      <c r="AT123" s="24">
        <v>51.814100229244296</v>
      </c>
      <c r="AU123" s="24">
        <v>5.8502881711325792</v>
      </c>
      <c r="AV123" s="24">
        <v>43.061394176565159</v>
      </c>
      <c r="AW123" s="24">
        <v>23.614284138654789</v>
      </c>
      <c r="AX123" s="24">
        <v>17.699629579188027</v>
      </c>
      <c r="AY123" s="24">
        <v>70.103695311340459</v>
      </c>
      <c r="AZ123" s="24">
        <v>63.017220018367624</v>
      </c>
      <c r="BA123" s="24">
        <v>6.3056080607321112</v>
      </c>
      <c r="BB123" s="24">
        <v>6.3877713820259832</v>
      </c>
      <c r="BC123" s="24">
        <v>1.5599785993416091</v>
      </c>
      <c r="BD123" s="24">
        <v>11.314505789711529</v>
      </c>
      <c r="BE123" s="24">
        <v>63.09118778527256</v>
      </c>
      <c r="BF123" s="24">
        <v>20.911569404240261</v>
      </c>
      <c r="BG123" s="24">
        <v>11.537246166673349</v>
      </c>
      <c r="BH123" s="24">
        <v>22.42642174964891</v>
      </c>
      <c r="BI123" s="24">
        <v>2.1208230659634397</v>
      </c>
      <c r="BJ123" s="24">
        <v>40.374799246552698</v>
      </c>
      <c r="BK123" s="24">
        <v>21.832490322603469</v>
      </c>
      <c r="BL123" s="24">
        <v>25.8140174302502</v>
      </c>
      <c r="BM123" s="24">
        <v>12.904758753903115</v>
      </c>
      <c r="BN123" s="24">
        <v>8.7590513711519193</v>
      </c>
      <c r="BO123" s="24">
        <v>7.0012895036746556</v>
      </c>
      <c r="BP123" s="24">
        <v>19.159327969440241</v>
      </c>
      <c r="BQ123" s="24">
        <v>1.7539943191086269</v>
      </c>
      <c r="BR123" s="24">
        <v>17.534876622054359</v>
      </c>
      <c r="BS123" s="24">
        <v>4.8473551691068995</v>
      </c>
      <c r="BT123" s="17">
        <v>0</v>
      </c>
      <c r="BU123" s="17">
        <v>0</v>
      </c>
      <c r="BV123" s="17">
        <v>0</v>
      </c>
      <c r="BW123" s="17">
        <v>0</v>
      </c>
      <c r="BX123" s="17">
        <v>0</v>
      </c>
      <c r="BY123" s="17">
        <v>0</v>
      </c>
      <c r="BZ123" s="17">
        <v>0</v>
      </c>
      <c r="CA123" s="17">
        <v>42.47024345707689</v>
      </c>
      <c r="CB123" s="24">
        <v>114.26173551060614</v>
      </c>
      <c r="CC123" s="24">
        <v>15.152421403987498</v>
      </c>
      <c r="CD123" s="24">
        <v>67.647335354690597</v>
      </c>
      <c r="CE123" s="24">
        <v>74.460593303107629</v>
      </c>
      <c r="CF123" s="24">
        <v>30.466753614003657</v>
      </c>
      <c r="CG123" s="24">
        <v>75.456114542132013</v>
      </c>
      <c r="CH123" s="24">
        <v>15.132773844581967</v>
      </c>
      <c r="CI123" s="24">
        <v>59.526764889472645</v>
      </c>
      <c r="CJ123" s="17">
        <v>357.04833355330385</v>
      </c>
      <c r="CK123" s="17">
        <v>19.033515986429126</v>
      </c>
      <c r="CL123" s="17">
        <v>16.00277634492733</v>
      </c>
      <c r="CM123" s="17">
        <v>85.833026112299038</v>
      </c>
      <c r="CN123" s="17">
        <v>0</v>
      </c>
      <c r="CO123" s="17">
        <v>0</v>
      </c>
      <c r="CP123" s="17">
        <v>0</v>
      </c>
      <c r="CQ123" s="17">
        <v>0</v>
      </c>
      <c r="CR123" s="24">
        <v>14.176062918684535</v>
      </c>
      <c r="CS123" s="24">
        <v>3.242935779724887</v>
      </c>
      <c r="CT123" s="24">
        <v>0.1963960756089225</v>
      </c>
      <c r="CU123" s="24">
        <v>6.0749794867094611</v>
      </c>
      <c r="CV123" s="24">
        <v>1.0459955103988794</v>
      </c>
      <c r="CW123" s="24">
        <v>2.1188327426053668</v>
      </c>
      <c r="CX123" s="24">
        <v>1.4785153625600589</v>
      </c>
      <c r="CY123" s="17">
        <v>0.69645898402839934</v>
      </c>
      <c r="CZ123" s="17">
        <v>0.4609852538632554</v>
      </c>
      <c r="DA123" s="17">
        <v>0.50225601269319586</v>
      </c>
      <c r="DB123" s="17">
        <v>30.438108874214677</v>
      </c>
      <c r="DC123" s="17">
        <v>40.933919879030469</v>
      </c>
      <c r="DD123" s="17">
        <v>2.6493360267349595</v>
      </c>
      <c r="DE123" s="17">
        <v>0</v>
      </c>
      <c r="DF123" s="17">
        <v>0</v>
      </c>
      <c r="DG123" s="17">
        <v>0</v>
      </c>
      <c r="DH123" s="17">
        <v>0</v>
      </c>
      <c r="DI123" s="17">
        <v>0</v>
      </c>
      <c r="DJ123" s="17">
        <v>0</v>
      </c>
      <c r="DK123" s="17">
        <v>0</v>
      </c>
      <c r="DL123" s="17">
        <v>0</v>
      </c>
      <c r="DM123" s="17">
        <v>0</v>
      </c>
      <c r="DN123" s="17">
        <v>0</v>
      </c>
      <c r="DO123" s="17">
        <v>0</v>
      </c>
      <c r="DP123" s="17">
        <v>2172.2807480503334</v>
      </c>
      <c r="DQ123" s="17">
        <v>87.253697838992395</v>
      </c>
      <c r="DR123" s="17">
        <v>0</v>
      </c>
      <c r="DS123" s="17">
        <v>0</v>
      </c>
      <c r="DT123" s="17">
        <v>0</v>
      </c>
      <c r="DU123" s="17">
        <v>0</v>
      </c>
      <c r="DV123" s="17">
        <v>0</v>
      </c>
      <c r="DW123" s="17">
        <v>13.149686465348024</v>
      </c>
      <c r="DX123" s="17">
        <v>79.567780428226556</v>
      </c>
      <c r="DY123" s="17">
        <v>66.41809396287853</v>
      </c>
      <c r="DZ123" s="24">
        <v>67.155211640113805</v>
      </c>
      <c r="EA123" s="24">
        <v>3.4635325114000479</v>
      </c>
      <c r="EB123" s="24">
        <v>46.579108110528296</v>
      </c>
      <c r="EC123" s="24">
        <v>32.802147737957867</v>
      </c>
      <c r="ED123" s="24">
        <v>0</v>
      </c>
      <c r="EE123" s="24">
        <v>0</v>
      </c>
      <c r="EF123" s="24">
        <v>0</v>
      </c>
      <c r="EG123" s="24">
        <v>0</v>
      </c>
      <c r="EH123" s="24">
        <v>6.7325494787227402</v>
      </c>
      <c r="EI123" s="24">
        <v>3.9979638246266926</v>
      </c>
      <c r="EJ123" s="24">
        <v>7.0266228213562369</v>
      </c>
      <c r="EK123" s="24">
        <v>45.988614663869804</v>
      </c>
      <c r="EL123" s="24">
        <v>0.97895789378409193</v>
      </c>
      <c r="EM123" s="24">
        <v>85.783213653663736</v>
      </c>
      <c r="EN123" s="24">
        <v>38.804033643058354</v>
      </c>
      <c r="EO123" s="24">
        <v>13.535988823798116</v>
      </c>
      <c r="EP123" s="24">
        <v>0.60990076393950587</v>
      </c>
      <c r="EQ123" s="24">
        <v>0</v>
      </c>
      <c r="ER123" s="24">
        <v>0</v>
      </c>
      <c r="ES123" s="24">
        <v>0</v>
      </c>
      <c r="ET123" s="24">
        <v>0</v>
      </c>
      <c r="EU123" s="24">
        <v>5.19827829845386</v>
      </c>
      <c r="EV123" s="24">
        <v>28.819983732847788</v>
      </c>
      <c r="EW123" s="24">
        <v>3.8568991347981338</v>
      </c>
      <c r="EX123" s="24">
        <v>2.6826745814920474</v>
      </c>
      <c r="EY123" s="24">
        <v>9.424965331246991</v>
      </c>
      <c r="EZ123" s="24">
        <v>2290.5020671489056</v>
      </c>
      <c r="FA123" s="24">
        <v>0</v>
      </c>
      <c r="FB123" s="24">
        <v>55.123560205498663</v>
      </c>
      <c r="FC123" s="24">
        <v>105.12356020549866</v>
      </c>
      <c r="FD123" s="24">
        <v>45.192507794004513</v>
      </c>
      <c r="FE123" s="24">
        <v>55.123560205498663</v>
      </c>
      <c r="FF123" s="24">
        <v>0.38838698156030382</v>
      </c>
      <c r="FG123" s="24">
        <v>0</v>
      </c>
      <c r="FH123" s="24">
        <v>0</v>
      </c>
      <c r="FI123" s="24">
        <v>0</v>
      </c>
      <c r="FJ123" s="24">
        <v>0</v>
      </c>
      <c r="FK123" s="24">
        <v>0</v>
      </c>
      <c r="FL123" s="24">
        <v>0</v>
      </c>
      <c r="FM123" s="24">
        <v>10.065445190080936</v>
      </c>
      <c r="FN123" s="24">
        <v>0</v>
      </c>
      <c r="FO123" s="24">
        <v>5.2929090535838998</v>
      </c>
      <c r="FP123" s="24">
        <v>0</v>
      </c>
      <c r="FQ123" s="24">
        <v>0</v>
      </c>
      <c r="FR123" s="24">
        <v>0</v>
      </c>
      <c r="FS123" s="24">
        <v>0</v>
      </c>
      <c r="FT123" s="24">
        <v>592.78716504252588</v>
      </c>
      <c r="FU123" s="17">
        <v>90</v>
      </c>
      <c r="FV123" s="24">
        <v>0</v>
      </c>
      <c r="FW123" s="17">
        <v>53.861577931721115</v>
      </c>
      <c r="FX123" s="25">
        <v>1251.742131229681</v>
      </c>
      <c r="FY123" s="25">
        <v>1866.9314046369136</v>
      </c>
      <c r="FZ123" s="25">
        <v>17.665644379961698</v>
      </c>
      <c r="GA123" s="25">
        <v>156.1888757148287</v>
      </c>
      <c r="GB123" s="25">
        <v>107.61516711802356</v>
      </c>
      <c r="GC123" s="25">
        <v>1205.4492060929717</v>
      </c>
      <c r="GD123" s="25">
        <v>0</v>
      </c>
      <c r="GE123" s="25">
        <v>7.0036790066860498E-3</v>
      </c>
      <c r="GF123" s="24">
        <v>892.94063677923691</v>
      </c>
      <c r="GG123" s="24">
        <v>12.544947411650964</v>
      </c>
      <c r="GH123" s="24">
        <v>3.4437201185907806</v>
      </c>
      <c r="GI123" s="24">
        <v>4.7347558787336883</v>
      </c>
      <c r="GJ123" s="24">
        <v>20.980962157676927</v>
      </c>
      <c r="GK123" s="24">
        <v>6.9573944419449489</v>
      </c>
      <c r="GL123" s="24">
        <v>14.888910851248966</v>
      </c>
      <c r="GM123" s="24">
        <v>90.233938835985299</v>
      </c>
      <c r="GN123" s="24">
        <v>6.0747935213815047</v>
      </c>
      <c r="GO123" s="17">
        <v>559.81623831052229</v>
      </c>
      <c r="GP123" s="17">
        <v>34.691143674929549</v>
      </c>
      <c r="GQ123" s="24">
        <v>80.048188869247326</v>
      </c>
      <c r="GR123" s="17">
        <v>27.759208997057172</v>
      </c>
      <c r="GS123" s="24">
        <v>10.751880347436602</v>
      </c>
      <c r="GT123" s="24">
        <v>78.862152951899148</v>
      </c>
      <c r="GU123" s="17">
        <v>9.0746051022430976</v>
      </c>
      <c r="GV123" s="17">
        <v>54.580589272381332</v>
      </c>
      <c r="GW123" s="17">
        <v>5.0268682036445016</v>
      </c>
      <c r="GX123" s="17">
        <v>28.105333118659395</v>
      </c>
      <c r="GY123" s="17">
        <v>0</v>
      </c>
      <c r="GZ123" s="24">
        <v>0</v>
      </c>
      <c r="HA123" s="17">
        <v>0.36594914927591427</v>
      </c>
      <c r="HB123" s="17">
        <v>0</v>
      </c>
      <c r="HC123" s="17">
        <v>0</v>
      </c>
      <c r="HD123" s="17">
        <v>0</v>
      </c>
      <c r="HE123" s="17">
        <v>0</v>
      </c>
      <c r="HF123" s="17">
        <v>0</v>
      </c>
      <c r="HG123" s="17">
        <v>0</v>
      </c>
      <c r="HH123" s="17">
        <v>0</v>
      </c>
      <c r="HI123" s="17">
        <v>11.68509688004649</v>
      </c>
      <c r="HJ123" s="17">
        <v>12.648820327093789</v>
      </c>
      <c r="HK123" s="17">
        <v>0</v>
      </c>
      <c r="HL123" s="17">
        <v>0</v>
      </c>
      <c r="HM123" s="17">
        <v>0</v>
      </c>
      <c r="HN123" s="17">
        <v>0</v>
      </c>
      <c r="HO123" s="17">
        <v>443.04156200926127</v>
      </c>
      <c r="HP123" s="17">
        <v>31.695631961675883</v>
      </c>
      <c r="HQ123" s="24">
        <v>0</v>
      </c>
      <c r="HR123" s="24">
        <v>33.282168517961722</v>
      </c>
      <c r="HS123" s="24">
        <v>64.980893265090103</v>
      </c>
      <c r="HT123" s="24">
        <v>0.28370114152965636</v>
      </c>
      <c r="HU123" s="24">
        <v>22.958992430502679</v>
      </c>
      <c r="HV123" s="24">
        <v>179.73516358691126</v>
      </c>
      <c r="HW123" s="24">
        <v>10.893082872471556</v>
      </c>
      <c r="HX123" s="24">
        <v>19.492353767770624</v>
      </c>
      <c r="HY123" s="24">
        <v>0.79846114934070045</v>
      </c>
      <c r="HZ123" s="24">
        <v>8.323205505176384</v>
      </c>
      <c r="IA123" s="24">
        <v>30.196429208629421</v>
      </c>
      <c r="IB123" s="24">
        <v>52.317861849358216</v>
      </c>
      <c r="IC123" s="17">
        <v>2.2925626297919561</v>
      </c>
      <c r="ID123" s="24">
        <v>14.867257447372856</v>
      </c>
      <c r="IE123" s="24">
        <v>2.6469562286781185</v>
      </c>
      <c r="IF123" s="24">
        <v>0</v>
      </c>
      <c r="IG123" s="24">
        <v>0</v>
      </c>
      <c r="IH123" s="26">
        <v>1.4596752722748381E-2</v>
      </c>
      <c r="II123" s="19">
        <v>15492.992048407552</v>
      </c>
      <c r="IJ123" s="27">
        <v>1427.9081907632462</v>
      </c>
      <c r="IK123" s="17">
        <v>0</v>
      </c>
      <c r="IL123" s="17">
        <v>0</v>
      </c>
      <c r="IM123" s="17">
        <v>0</v>
      </c>
      <c r="IN123" s="17">
        <v>0</v>
      </c>
      <c r="IO123" s="17">
        <v>0</v>
      </c>
      <c r="IP123" s="21">
        <v>209.79103662303407</v>
      </c>
      <c r="IQ123" s="21">
        <v>10735.485380441283</v>
      </c>
      <c r="IR123" s="17">
        <v>0</v>
      </c>
      <c r="IS123" s="17">
        <v>5969.1220303445198</v>
      </c>
      <c r="IT123" s="18">
        <v>0</v>
      </c>
      <c r="IU123" s="16">
        <v>6404.0625774830432</v>
      </c>
      <c r="IV123" s="54">
        <v>21897.054625890596</v>
      </c>
      <c r="IY123" s="91"/>
    </row>
    <row r="124" spans="1:259" x14ac:dyDescent="0.3">
      <c r="A124" s="53" t="s">
        <v>373</v>
      </c>
      <c r="B124" s="84" t="s">
        <v>120</v>
      </c>
      <c r="C124" s="68">
        <v>0</v>
      </c>
      <c r="D124" s="24">
        <v>0</v>
      </c>
      <c r="E124" s="24">
        <v>0</v>
      </c>
      <c r="F124" s="24">
        <v>0</v>
      </c>
      <c r="G124" s="24">
        <v>0</v>
      </c>
      <c r="H124" s="24">
        <v>0</v>
      </c>
      <c r="I124" s="24">
        <v>0</v>
      </c>
      <c r="J124" s="24">
        <v>0</v>
      </c>
      <c r="K124" s="24">
        <v>0</v>
      </c>
      <c r="L124" s="24">
        <v>0</v>
      </c>
      <c r="M124" s="24">
        <v>0</v>
      </c>
      <c r="N124" s="24">
        <v>0</v>
      </c>
      <c r="O124" s="24">
        <v>0</v>
      </c>
      <c r="P124" s="24">
        <v>0.238951</v>
      </c>
      <c r="Q124" s="24">
        <v>0</v>
      </c>
      <c r="R124" s="24">
        <v>0</v>
      </c>
      <c r="S124" s="24">
        <v>0</v>
      </c>
      <c r="T124" s="24">
        <v>0.26322800000000002</v>
      </c>
      <c r="U124" s="24">
        <v>0</v>
      </c>
      <c r="V124" s="24">
        <v>0</v>
      </c>
      <c r="W124" s="24">
        <v>0</v>
      </c>
      <c r="X124" s="24">
        <v>0</v>
      </c>
      <c r="Y124" s="24">
        <v>0</v>
      </c>
      <c r="Z124" s="24">
        <v>0</v>
      </c>
      <c r="AA124" s="24">
        <v>0</v>
      </c>
      <c r="AB124" s="24">
        <v>0</v>
      </c>
      <c r="AC124" s="24">
        <v>0</v>
      </c>
      <c r="AD124" s="24">
        <v>0</v>
      </c>
      <c r="AE124" s="24">
        <v>0</v>
      </c>
      <c r="AF124" s="24">
        <v>0</v>
      </c>
      <c r="AG124" s="24">
        <v>0</v>
      </c>
      <c r="AH124" s="24">
        <v>0</v>
      </c>
      <c r="AI124" s="24">
        <v>0</v>
      </c>
      <c r="AJ124" s="24">
        <v>0</v>
      </c>
      <c r="AK124" s="24">
        <v>0</v>
      </c>
      <c r="AL124" s="24">
        <v>4.4612114007706749</v>
      </c>
      <c r="AM124" s="24">
        <v>4.6208353006908549</v>
      </c>
      <c r="AN124" s="24">
        <v>0.27323310993987487</v>
      </c>
      <c r="AO124" s="24">
        <v>3.4863822490627236</v>
      </c>
      <c r="AP124" s="24">
        <v>1.2145731456889759</v>
      </c>
      <c r="AQ124" s="24">
        <v>2.7654343316265964</v>
      </c>
      <c r="AR124" s="24">
        <v>8.7779625570044164</v>
      </c>
      <c r="AS124" s="24">
        <v>52.281193425388608</v>
      </c>
      <c r="AT124" s="24">
        <v>50.862627870715187</v>
      </c>
      <c r="AU124" s="24">
        <v>3.178549066218491</v>
      </c>
      <c r="AV124" s="24">
        <v>23.395899526004005</v>
      </c>
      <c r="AW124" s="24">
        <v>12.829993771709935</v>
      </c>
      <c r="AX124" s="24">
        <v>9.6164734839805117</v>
      </c>
      <c r="AY124" s="24">
        <v>38.088386204604468</v>
      </c>
      <c r="AZ124" s="24">
        <v>34.238198185422057</v>
      </c>
      <c r="BA124" s="24">
        <v>3.4259311724638861</v>
      </c>
      <c r="BB124" s="24">
        <v>3.4705717338407949</v>
      </c>
      <c r="BC124" s="24">
        <v>0.8475597056440678</v>
      </c>
      <c r="BD124" s="24">
        <v>6.1473402267719299</v>
      </c>
      <c r="BE124" s="24">
        <v>34.278385979518433</v>
      </c>
      <c r="BF124" s="24">
        <v>11.361568431960366</v>
      </c>
      <c r="BG124" s="24">
        <v>6.268358405106226</v>
      </c>
      <c r="BH124" s="24">
        <v>12.184610368888643</v>
      </c>
      <c r="BI124" s="24">
        <v>1.1522748929182554</v>
      </c>
      <c r="BJ124" s="24">
        <v>21.936232317090216</v>
      </c>
      <c r="BK124" s="24">
        <v>11.861918541134177</v>
      </c>
      <c r="BL124" s="24">
        <v>14.025141770475393</v>
      </c>
      <c r="BM124" s="24">
        <v>7.0113484476530896</v>
      </c>
      <c r="BN124" s="24">
        <v>4.758923619200945</v>
      </c>
      <c r="BO124" s="24">
        <v>3.8039053057316621</v>
      </c>
      <c r="BP124" s="24">
        <v>10.409549452133817</v>
      </c>
      <c r="BQ124" s="24">
        <v>0.95297134808932815</v>
      </c>
      <c r="BR124" s="24">
        <v>9.5269607381575021</v>
      </c>
      <c r="BS124" s="24">
        <v>2.6336405653349733</v>
      </c>
      <c r="BT124" s="17">
        <v>0</v>
      </c>
      <c r="BU124" s="17">
        <v>0</v>
      </c>
      <c r="BV124" s="17">
        <v>0</v>
      </c>
      <c r="BW124" s="17">
        <v>0</v>
      </c>
      <c r="BX124" s="17">
        <v>0</v>
      </c>
      <c r="BY124" s="17">
        <v>0</v>
      </c>
      <c r="BZ124" s="17">
        <v>0</v>
      </c>
      <c r="CA124" s="17">
        <v>3.7982978655087547</v>
      </c>
      <c r="CB124" s="24">
        <v>425.35120590181481</v>
      </c>
      <c r="CC124" s="24">
        <v>1.4421686259382147</v>
      </c>
      <c r="CD124" s="24">
        <v>1.0585108188851697</v>
      </c>
      <c r="CE124" s="24">
        <v>0</v>
      </c>
      <c r="CF124" s="24">
        <v>0</v>
      </c>
      <c r="CG124" s="24">
        <v>5.4155278463989896E-2</v>
      </c>
      <c r="CH124" s="24">
        <v>0</v>
      </c>
      <c r="CI124" s="24">
        <v>0</v>
      </c>
      <c r="CJ124" s="17">
        <v>0</v>
      </c>
      <c r="CK124" s="17">
        <v>0</v>
      </c>
      <c r="CL124" s="17">
        <v>257.22765368077711</v>
      </c>
      <c r="CM124" s="17">
        <v>2.4321548701893216</v>
      </c>
      <c r="CN124" s="17">
        <v>1.9566403785680905E-2</v>
      </c>
      <c r="CO124" s="17">
        <v>122.81527093139975</v>
      </c>
      <c r="CP124" s="17">
        <v>14.509129208793409</v>
      </c>
      <c r="CQ124" s="17">
        <v>3.5255586262560796</v>
      </c>
      <c r="CR124" s="24">
        <v>0</v>
      </c>
      <c r="CS124" s="24">
        <v>0</v>
      </c>
      <c r="CT124" s="24">
        <v>0</v>
      </c>
      <c r="CU124" s="24">
        <v>0</v>
      </c>
      <c r="CV124" s="24">
        <v>0</v>
      </c>
      <c r="CW124" s="24">
        <v>0</v>
      </c>
      <c r="CX124" s="24">
        <v>0</v>
      </c>
      <c r="CY124" s="17">
        <v>0</v>
      </c>
      <c r="CZ124" s="17">
        <v>0.90173997030265618</v>
      </c>
      <c r="DA124" s="17">
        <v>0</v>
      </c>
      <c r="DB124" s="17">
        <v>0</v>
      </c>
      <c r="DC124" s="17">
        <v>40.216914623553542</v>
      </c>
      <c r="DD124" s="17">
        <v>0</v>
      </c>
      <c r="DE124" s="17">
        <v>0</v>
      </c>
      <c r="DF124" s="17">
        <v>0</v>
      </c>
      <c r="DG124" s="17">
        <v>0</v>
      </c>
      <c r="DH124" s="17">
        <v>0</v>
      </c>
      <c r="DI124" s="17">
        <v>0</v>
      </c>
      <c r="DJ124" s="17">
        <v>0</v>
      </c>
      <c r="DK124" s="17">
        <v>39.403532874510361</v>
      </c>
      <c r="DL124" s="17">
        <v>0</v>
      </c>
      <c r="DM124" s="17">
        <v>0</v>
      </c>
      <c r="DN124" s="17">
        <v>0</v>
      </c>
      <c r="DO124" s="17">
        <v>1.168728987401213</v>
      </c>
      <c r="DP124" s="17">
        <v>30.492547432247715</v>
      </c>
      <c r="DQ124" s="17">
        <v>416.8719741346452</v>
      </c>
      <c r="DR124" s="17">
        <v>0.32867178466317093</v>
      </c>
      <c r="DS124" s="17">
        <v>0</v>
      </c>
      <c r="DT124" s="17">
        <v>0</v>
      </c>
      <c r="DU124" s="17">
        <v>0</v>
      </c>
      <c r="DV124" s="17">
        <v>6.7372126062889146</v>
      </c>
      <c r="DW124" s="17">
        <v>10.007598088709637</v>
      </c>
      <c r="DX124" s="17">
        <v>41.79232783760326</v>
      </c>
      <c r="DY124" s="17">
        <v>27.923591873522998</v>
      </c>
      <c r="DZ124" s="24">
        <v>0</v>
      </c>
      <c r="EA124" s="24">
        <v>0</v>
      </c>
      <c r="EB124" s="24">
        <v>0</v>
      </c>
      <c r="EC124" s="24">
        <v>0</v>
      </c>
      <c r="ED124" s="24">
        <v>0</v>
      </c>
      <c r="EE124" s="24">
        <v>3.3746391637877675</v>
      </c>
      <c r="EF124" s="24">
        <v>0</v>
      </c>
      <c r="EG124" s="24">
        <v>0</v>
      </c>
      <c r="EH124" s="24">
        <v>0.28325566683919939</v>
      </c>
      <c r="EI124" s="24">
        <v>2.1721535435206341</v>
      </c>
      <c r="EJ124" s="24">
        <v>3.8176692761388531</v>
      </c>
      <c r="EK124" s="24">
        <v>24.986302199234476</v>
      </c>
      <c r="EL124" s="24">
        <v>0.53188246597983346</v>
      </c>
      <c r="EM124" s="24">
        <v>46.607303038764279</v>
      </c>
      <c r="EN124" s="24">
        <v>21.0828118707486</v>
      </c>
      <c r="EO124" s="24">
        <v>7.3543051859440469</v>
      </c>
      <c r="EP124" s="24">
        <v>0.33136820734260691</v>
      </c>
      <c r="EQ124" s="24">
        <v>0.34010856153969188</v>
      </c>
      <c r="ER124" s="24">
        <v>0.80265526232628259</v>
      </c>
      <c r="ES124" s="24">
        <v>0</v>
      </c>
      <c r="ET124" s="24">
        <v>1.6815385264053655</v>
      </c>
      <c r="EU124" s="24">
        <v>0</v>
      </c>
      <c r="EV124" s="24">
        <v>97.15557177505886</v>
      </c>
      <c r="EW124" s="24">
        <v>2.0955109876302354</v>
      </c>
      <c r="EX124" s="24">
        <v>1.4575372249259393</v>
      </c>
      <c r="EY124" s="24">
        <v>5.1207246338050307</v>
      </c>
      <c r="EZ124" s="24">
        <v>0</v>
      </c>
      <c r="FA124" s="24">
        <v>0</v>
      </c>
      <c r="FB124" s="24">
        <v>0</v>
      </c>
      <c r="FC124" s="24">
        <v>0</v>
      </c>
      <c r="FD124" s="24">
        <v>0</v>
      </c>
      <c r="FE124" s="24">
        <v>0</v>
      </c>
      <c r="FF124" s="24">
        <v>6.8353489041397264E-2</v>
      </c>
      <c r="FG124" s="24">
        <v>3.4483579206026231E-2</v>
      </c>
      <c r="FH124" s="24">
        <v>0.10817938794381558</v>
      </c>
      <c r="FI124" s="24">
        <v>0</v>
      </c>
      <c r="FJ124" s="24">
        <v>11.046250392839235</v>
      </c>
      <c r="FK124" s="24">
        <v>0.45480993581898432</v>
      </c>
      <c r="FL124" s="24">
        <v>0</v>
      </c>
      <c r="FM124" s="24">
        <v>2.7958831055147355E-2</v>
      </c>
      <c r="FN124" s="24">
        <v>3.6083627637616105</v>
      </c>
      <c r="FO124" s="24">
        <v>0</v>
      </c>
      <c r="FP124" s="24">
        <v>0</v>
      </c>
      <c r="FQ124" s="24">
        <v>43.868363306664229</v>
      </c>
      <c r="FR124" s="24">
        <v>6.1811283203329195E-2</v>
      </c>
      <c r="FS124" s="24">
        <v>3.6083627637616105</v>
      </c>
      <c r="FT124" s="24">
        <v>987.92163236901058</v>
      </c>
      <c r="FU124" s="17">
        <v>0</v>
      </c>
      <c r="FV124" s="24">
        <v>0</v>
      </c>
      <c r="FW124" s="17">
        <v>40</v>
      </c>
      <c r="FX124" s="25">
        <v>86.894733389430996</v>
      </c>
      <c r="FY124" s="25">
        <v>0</v>
      </c>
      <c r="FZ124" s="25">
        <v>0</v>
      </c>
      <c r="GA124" s="25">
        <v>0</v>
      </c>
      <c r="GB124" s="25">
        <v>0.45229760565646931</v>
      </c>
      <c r="GC124" s="25">
        <v>184.1907996281262</v>
      </c>
      <c r="GD124" s="25">
        <v>0</v>
      </c>
      <c r="GE124" s="25">
        <v>0</v>
      </c>
      <c r="GF124" s="24">
        <v>130.89214803287638</v>
      </c>
      <c r="GG124" s="24">
        <v>0</v>
      </c>
      <c r="GH124" s="24">
        <v>0</v>
      </c>
      <c r="GI124" s="24">
        <v>0</v>
      </c>
      <c r="GJ124" s="24">
        <v>0</v>
      </c>
      <c r="GK124" s="24">
        <v>3.1564077631494398</v>
      </c>
      <c r="GL124" s="24">
        <v>0.6152109553578734</v>
      </c>
      <c r="GM124" s="24">
        <v>40.937035756425402</v>
      </c>
      <c r="GN124" s="24">
        <v>2.755992288552529</v>
      </c>
      <c r="GO124" s="17">
        <v>304.15653545342838</v>
      </c>
      <c r="GP124" s="17">
        <v>33.115910970111187</v>
      </c>
      <c r="GQ124" s="24">
        <v>0</v>
      </c>
      <c r="GR124" s="17">
        <v>0</v>
      </c>
      <c r="GS124" s="24">
        <v>0</v>
      </c>
      <c r="GT124" s="24">
        <v>0</v>
      </c>
      <c r="GU124" s="17">
        <v>0</v>
      </c>
      <c r="GV124" s="17">
        <v>0</v>
      </c>
      <c r="GW124" s="17">
        <v>2.3840629886453097</v>
      </c>
      <c r="GX124" s="17">
        <v>31.928627473194499</v>
      </c>
      <c r="GY124" s="17">
        <v>0</v>
      </c>
      <c r="GZ124" s="24">
        <v>0</v>
      </c>
      <c r="HA124" s="17">
        <v>1.1302066004398721</v>
      </c>
      <c r="HB124" s="17">
        <v>3.8815602628106551E-2</v>
      </c>
      <c r="HC124" s="17">
        <v>0</v>
      </c>
      <c r="HD124" s="17">
        <v>0</v>
      </c>
      <c r="HE124" s="17">
        <v>0</v>
      </c>
      <c r="HF124" s="17">
        <v>0</v>
      </c>
      <c r="HG124" s="17">
        <v>0</v>
      </c>
      <c r="HH124" s="17">
        <v>0</v>
      </c>
      <c r="HI124" s="17">
        <v>0</v>
      </c>
      <c r="HJ124" s="17">
        <v>0</v>
      </c>
      <c r="HK124" s="17">
        <v>0</v>
      </c>
      <c r="HL124" s="17">
        <v>15</v>
      </c>
      <c r="HM124" s="17">
        <v>8</v>
      </c>
      <c r="HN124" s="17">
        <v>0</v>
      </c>
      <c r="HO124" s="17">
        <v>123.21986710669157</v>
      </c>
      <c r="HP124" s="17">
        <v>6.0843484086175508</v>
      </c>
      <c r="HQ124" s="24">
        <v>0</v>
      </c>
      <c r="HR124" s="24">
        <v>5.6188954668574622</v>
      </c>
      <c r="HS124" s="24">
        <v>10.970464451633161</v>
      </c>
      <c r="HT124" s="24">
        <v>0.13525953414343217</v>
      </c>
      <c r="HU124" s="24">
        <v>10.946105482017442</v>
      </c>
      <c r="HV124" s="24">
        <v>18.442122922208299</v>
      </c>
      <c r="HW124" s="24">
        <v>2.4636680524953101</v>
      </c>
      <c r="HX124" s="24">
        <v>42.684855831957165</v>
      </c>
      <c r="HY124" s="24">
        <v>4.474493323902756</v>
      </c>
      <c r="HZ124" s="24">
        <v>3.7760444215209215</v>
      </c>
      <c r="IA124" s="24">
        <v>13.699416407799029</v>
      </c>
      <c r="IB124" s="24">
        <v>0</v>
      </c>
      <c r="IC124" s="17">
        <v>12.847282789028945</v>
      </c>
      <c r="ID124" s="24">
        <v>6.7449283226941015</v>
      </c>
      <c r="IE124" s="24">
        <v>66.052247180901588</v>
      </c>
      <c r="IF124" s="24">
        <v>130.45738087378737</v>
      </c>
      <c r="IG124" s="24">
        <v>30.78182740720602</v>
      </c>
      <c r="IH124" s="26">
        <v>0.36424792689638347</v>
      </c>
      <c r="II124" s="19">
        <v>4510.1449841868807</v>
      </c>
      <c r="IJ124" s="27">
        <v>1472.2275130461721</v>
      </c>
      <c r="IK124" s="17">
        <v>0</v>
      </c>
      <c r="IL124" s="17">
        <v>0</v>
      </c>
      <c r="IM124" s="17">
        <v>0</v>
      </c>
      <c r="IN124" s="17">
        <v>0</v>
      </c>
      <c r="IO124" s="17">
        <v>0</v>
      </c>
      <c r="IP124" s="21">
        <v>352.30392794235007</v>
      </c>
      <c r="IQ124" s="21">
        <v>2781.8685360087075</v>
      </c>
      <c r="IR124" s="17">
        <v>0</v>
      </c>
      <c r="IS124" s="17">
        <v>3836.7457568737336</v>
      </c>
      <c r="IT124" s="18">
        <v>0</v>
      </c>
      <c r="IU124" s="16">
        <v>769.65422012349609</v>
      </c>
      <c r="IV124" s="54">
        <v>5279.7992043103768</v>
      </c>
      <c r="IY124" s="91"/>
    </row>
    <row r="125" spans="1:259" x14ac:dyDescent="0.3">
      <c r="A125" s="53" t="s">
        <v>374</v>
      </c>
      <c r="B125" s="84" t="s">
        <v>121</v>
      </c>
      <c r="C125" s="68">
        <v>2</v>
      </c>
      <c r="D125" s="24">
        <v>39</v>
      </c>
      <c r="E125" s="24">
        <v>30</v>
      </c>
      <c r="F125" s="24">
        <v>114</v>
      </c>
      <c r="G125" s="24">
        <v>0</v>
      </c>
      <c r="H125" s="24">
        <v>2</v>
      </c>
      <c r="I125" s="24">
        <v>1</v>
      </c>
      <c r="J125" s="24">
        <v>0.29720000000000002</v>
      </c>
      <c r="K125" s="24">
        <v>1</v>
      </c>
      <c r="L125" s="24">
        <v>21</v>
      </c>
      <c r="M125" s="24">
        <v>0</v>
      </c>
      <c r="N125" s="24">
        <v>1</v>
      </c>
      <c r="O125" s="24">
        <v>0.1700199</v>
      </c>
      <c r="P125" s="24">
        <v>0</v>
      </c>
      <c r="Q125" s="24">
        <v>0.20799999999999999</v>
      </c>
      <c r="R125" s="24">
        <v>1</v>
      </c>
      <c r="S125" s="24">
        <v>0</v>
      </c>
      <c r="T125" s="24">
        <v>0</v>
      </c>
      <c r="U125" s="24">
        <v>2.0065E-2</v>
      </c>
      <c r="V125" s="24">
        <v>0.12139999999999999</v>
      </c>
      <c r="W125" s="24">
        <v>0</v>
      </c>
      <c r="X125" s="24">
        <v>0</v>
      </c>
      <c r="Y125" s="24">
        <v>0</v>
      </c>
      <c r="Z125" s="24">
        <v>0</v>
      </c>
      <c r="AA125" s="24">
        <v>0</v>
      </c>
      <c r="AB125" s="24">
        <v>0</v>
      </c>
      <c r="AC125" s="24">
        <v>0</v>
      </c>
      <c r="AD125" s="24">
        <v>0</v>
      </c>
      <c r="AE125" s="24">
        <v>3.1080000000000001E-3</v>
      </c>
      <c r="AF125" s="24">
        <v>0</v>
      </c>
      <c r="AG125" s="24">
        <v>0</v>
      </c>
      <c r="AH125" s="24">
        <v>0</v>
      </c>
      <c r="AI125" s="24">
        <v>0</v>
      </c>
      <c r="AJ125" s="24">
        <v>0</v>
      </c>
      <c r="AK125" s="24">
        <v>0</v>
      </c>
      <c r="AL125" s="24">
        <v>2.0239476740816884</v>
      </c>
      <c r="AM125" s="24">
        <v>2.0963653185168938</v>
      </c>
      <c r="AN125" s="24">
        <v>0.12395949612461393</v>
      </c>
      <c r="AO125" s="24">
        <v>1.5816903997715093</v>
      </c>
      <c r="AP125" s="24">
        <v>0.55102353876227927</v>
      </c>
      <c r="AQ125" s="24">
        <v>1.2546131264603151</v>
      </c>
      <c r="AR125" s="24">
        <v>3.9823571008888159</v>
      </c>
      <c r="AS125" s="24">
        <v>51.03492430926903</v>
      </c>
      <c r="AT125" s="24">
        <v>50.391354167217997</v>
      </c>
      <c r="AU125" s="24">
        <v>27.890026124021958</v>
      </c>
      <c r="AV125" s="24">
        <v>205.28619674622053</v>
      </c>
      <c r="AW125" s="24">
        <v>112.57616415836452</v>
      </c>
      <c r="AX125" s="24">
        <v>84.37928473077244</v>
      </c>
      <c r="AY125" s="24">
        <v>334.20471546536618</v>
      </c>
      <c r="AZ125" s="24">
        <v>300.42142560564866</v>
      </c>
      <c r="BA125" s="24">
        <v>30.060668534147766</v>
      </c>
      <c r="BB125" s="24">
        <v>30.452364995978446</v>
      </c>
      <c r="BC125" s="24">
        <v>7.4368719310675955</v>
      </c>
      <c r="BD125" s="24">
        <v>53.93954157891703</v>
      </c>
      <c r="BE125" s="24">
        <v>300.77405147483125</v>
      </c>
      <c r="BF125" s="24">
        <v>99.691536539413008</v>
      </c>
      <c r="BG125" s="24">
        <v>55.001409772520383</v>
      </c>
      <c r="BH125" s="24">
        <v>106.91327848640908</v>
      </c>
      <c r="BI125" s="24">
        <v>10.11058070712056</v>
      </c>
      <c r="BJ125" s="24">
        <v>192.47841692565711</v>
      </c>
      <c r="BK125" s="24">
        <v>104.08183454183359</v>
      </c>
      <c r="BL125" s="24">
        <v>123.06293287365668</v>
      </c>
      <c r="BM125" s="24">
        <v>61.520740216952731</v>
      </c>
      <c r="BN125" s="24">
        <v>41.75694673785349</v>
      </c>
      <c r="BO125" s="24">
        <v>33.377184413383276</v>
      </c>
      <c r="BP125" s="24">
        <v>91.338091723940707</v>
      </c>
      <c r="BQ125" s="24">
        <v>8.3618013250542678</v>
      </c>
      <c r="BR125" s="24">
        <v>83.593859441614711</v>
      </c>
      <c r="BS125" s="24">
        <v>23.108752653569169</v>
      </c>
      <c r="BT125" s="17">
        <v>0</v>
      </c>
      <c r="BU125" s="17">
        <v>0</v>
      </c>
      <c r="BV125" s="17">
        <v>0</v>
      </c>
      <c r="BW125" s="17">
        <v>0</v>
      </c>
      <c r="BX125" s="17">
        <v>0</v>
      </c>
      <c r="BY125" s="17">
        <v>0</v>
      </c>
      <c r="BZ125" s="17">
        <v>0</v>
      </c>
      <c r="CA125" s="17">
        <v>1683.6868031355798</v>
      </c>
      <c r="CB125" s="24">
        <v>588.67655408777841</v>
      </c>
      <c r="CC125" s="24">
        <v>661.20029754623408</v>
      </c>
      <c r="CD125" s="24">
        <v>27.389833427722785</v>
      </c>
      <c r="CE125" s="24">
        <v>24.892484789190995</v>
      </c>
      <c r="CF125" s="24">
        <v>59.471248445364566</v>
      </c>
      <c r="CG125" s="24">
        <v>617.52895233516824</v>
      </c>
      <c r="CH125" s="24">
        <v>3.580363122061589</v>
      </c>
      <c r="CI125" s="24">
        <v>121.54244755102167</v>
      </c>
      <c r="CJ125" s="17">
        <v>1692.3628436582687</v>
      </c>
      <c r="CK125" s="17">
        <v>14.330150121194816</v>
      </c>
      <c r="CL125" s="17">
        <v>12.156279610475217</v>
      </c>
      <c r="CM125" s="17">
        <v>559.5232459497355</v>
      </c>
      <c r="CN125" s="17">
        <v>0.71901493046991449</v>
      </c>
      <c r="CO125" s="17">
        <v>1671.0464266122524</v>
      </c>
      <c r="CP125" s="17">
        <v>40.21478072155135</v>
      </c>
      <c r="CQ125" s="17">
        <v>160.64964215861218</v>
      </c>
      <c r="CR125" s="24">
        <v>0</v>
      </c>
      <c r="CS125" s="24">
        <v>0</v>
      </c>
      <c r="CT125" s="24">
        <v>0</v>
      </c>
      <c r="CU125" s="24">
        <v>0</v>
      </c>
      <c r="CV125" s="24">
        <v>0</v>
      </c>
      <c r="CW125" s="24">
        <v>0</v>
      </c>
      <c r="CX125" s="24">
        <v>0</v>
      </c>
      <c r="CY125" s="17">
        <v>2.8338486193680628</v>
      </c>
      <c r="CZ125" s="17">
        <v>0.32206661186402674</v>
      </c>
      <c r="DA125" s="17">
        <v>4.7563588299439417</v>
      </c>
      <c r="DB125" s="17">
        <v>146.68878044555996</v>
      </c>
      <c r="DC125" s="17">
        <v>205.19437332659024</v>
      </c>
      <c r="DD125" s="17">
        <v>0.99823207755547594</v>
      </c>
      <c r="DE125" s="17">
        <v>0</v>
      </c>
      <c r="DF125" s="17">
        <v>0</v>
      </c>
      <c r="DG125" s="17">
        <v>0</v>
      </c>
      <c r="DH125" s="17">
        <v>0</v>
      </c>
      <c r="DI125" s="17">
        <v>0</v>
      </c>
      <c r="DJ125" s="17">
        <v>0</v>
      </c>
      <c r="DK125" s="17">
        <v>0</v>
      </c>
      <c r="DL125" s="17">
        <v>0</v>
      </c>
      <c r="DM125" s="17">
        <v>0</v>
      </c>
      <c r="DN125" s="17">
        <v>0</v>
      </c>
      <c r="DO125" s="17">
        <v>0</v>
      </c>
      <c r="DP125" s="17">
        <v>3.5842971995478758</v>
      </c>
      <c r="DQ125" s="17">
        <v>23.895000955622027</v>
      </c>
      <c r="DR125" s="17">
        <v>3284.0720816231128</v>
      </c>
      <c r="DS125" s="17">
        <v>454.54901036661522</v>
      </c>
      <c r="DT125" s="17">
        <v>104.94245056089486</v>
      </c>
      <c r="DU125" s="17">
        <v>32.182638991383428</v>
      </c>
      <c r="DV125" s="17">
        <v>3.0747080116814658</v>
      </c>
      <c r="DW125" s="17">
        <v>26.303900548108022</v>
      </c>
      <c r="DX125" s="17">
        <v>83.988618734019653</v>
      </c>
      <c r="DY125" s="17">
        <v>53.60419924999406</v>
      </c>
      <c r="DZ125" s="24">
        <v>37.97428100500121</v>
      </c>
      <c r="EA125" s="24">
        <v>109.79574098385787</v>
      </c>
      <c r="EB125" s="24">
        <v>43.309654949801171</v>
      </c>
      <c r="EC125" s="24">
        <v>8.9203230613397313</v>
      </c>
      <c r="ED125" s="24">
        <v>8.8627043048873755E-2</v>
      </c>
      <c r="EE125" s="24">
        <v>24.339710995388884</v>
      </c>
      <c r="EF125" s="24">
        <v>1.4394019103972555</v>
      </c>
      <c r="EG125" s="24">
        <v>0.27750589356906452</v>
      </c>
      <c r="EH125" s="24">
        <v>5.9507766696795228</v>
      </c>
      <c r="EI125" s="24">
        <v>119.05945694469044</v>
      </c>
      <c r="EJ125" s="24">
        <v>133.49795571067318</v>
      </c>
      <c r="EK125" s="24">
        <v>19.241108619543468</v>
      </c>
      <c r="EL125" s="24">
        <v>4.6669771527972639</v>
      </c>
      <c r="EM125" s="24">
        <v>408.95354208510145</v>
      </c>
      <c r="EN125" s="24">
        <v>184.99012020681513</v>
      </c>
      <c r="EO125" s="24">
        <v>64.529997645759295</v>
      </c>
      <c r="EP125" s="24">
        <v>2.90757442056751</v>
      </c>
      <c r="EQ125" s="24">
        <v>0.46140822996173403</v>
      </c>
      <c r="ER125" s="24">
        <v>0.18296852407228084</v>
      </c>
      <c r="ES125" s="24">
        <v>3.6116411696480397</v>
      </c>
      <c r="ET125" s="24">
        <v>7.4212777932983181E-3</v>
      </c>
      <c r="EU125" s="24">
        <v>20.518266127024269</v>
      </c>
      <c r="EV125" s="24">
        <v>852.48689840876625</v>
      </c>
      <c r="EW125" s="24">
        <v>18.386960518974394</v>
      </c>
      <c r="EX125" s="24">
        <v>12.789090378359637</v>
      </c>
      <c r="EY125" s="24">
        <v>44.931552364127619</v>
      </c>
      <c r="EZ125" s="24">
        <v>0</v>
      </c>
      <c r="FA125" s="24">
        <v>0</v>
      </c>
      <c r="FB125" s="24">
        <v>0</v>
      </c>
      <c r="FC125" s="24">
        <v>0</v>
      </c>
      <c r="FD125" s="24">
        <v>0</v>
      </c>
      <c r="FE125" s="24">
        <v>0</v>
      </c>
      <c r="FF125" s="24">
        <v>1.7888384393350339E-2</v>
      </c>
      <c r="FG125" s="24">
        <v>1.8253339413711509</v>
      </c>
      <c r="FH125" s="24">
        <v>7.3437941838834092E-3</v>
      </c>
      <c r="FI125" s="24">
        <v>9.8764032559488734E-4</v>
      </c>
      <c r="FJ125" s="24">
        <v>204.47395832349858</v>
      </c>
      <c r="FK125" s="24">
        <v>1.0905264539203803</v>
      </c>
      <c r="FL125" s="24">
        <v>9.3457460477480758</v>
      </c>
      <c r="FM125" s="24">
        <v>9.5507524459533162</v>
      </c>
      <c r="FN125" s="24">
        <v>212.59958924074755</v>
      </c>
      <c r="FO125" s="24">
        <v>2.8083617126678275</v>
      </c>
      <c r="FP125" s="24">
        <v>1.6264569641429198</v>
      </c>
      <c r="FQ125" s="24">
        <v>95.453493117048922</v>
      </c>
      <c r="FR125" s="24">
        <v>0.39836998775260102</v>
      </c>
      <c r="FS125" s="24">
        <v>12.599589240747534</v>
      </c>
      <c r="FT125" s="24">
        <v>0</v>
      </c>
      <c r="FU125" s="17">
        <v>0</v>
      </c>
      <c r="FV125" s="24">
        <v>0</v>
      </c>
      <c r="FW125" s="17">
        <v>0</v>
      </c>
      <c r="FX125" s="25">
        <v>0</v>
      </c>
      <c r="FY125" s="25">
        <v>0</v>
      </c>
      <c r="FZ125" s="25">
        <v>0</v>
      </c>
      <c r="GA125" s="25">
        <v>0</v>
      </c>
      <c r="GB125" s="25">
        <v>0</v>
      </c>
      <c r="GC125" s="25">
        <v>53.740000000000009</v>
      </c>
      <c r="GD125" s="25">
        <v>0.58744767347360161</v>
      </c>
      <c r="GE125" s="25">
        <v>3.813114125862406E-2</v>
      </c>
      <c r="GF125" s="24">
        <v>0</v>
      </c>
      <c r="GG125" s="24">
        <v>0</v>
      </c>
      <c r="GH125" s="24">
        <v>0</v>
      </c>
      <c r="GI125" s="24">
        <v>0</v>
      </c>
      <c r="GJ125" s="24">
        <v>0</v>
      </c>
      <c r="GK125" s="24">
        <v>30.762047734400927</v>
      </c>
      <c r="GL125" s="24">
        <v>0</v>
      </c>
      <c r="GM125" s="24">
        <v>398.96842947424153</v>
      </c>
      <c r="GN125" s="24">
        <v>26.85963687134673</v>
      </c>
      <c r="GO125" s="17">
        <v>2668.8069124823187</v>
      </c>
      <c r="GP125" s="17">
        <v>18</v>
      </c>
      <c r="GQ125" s="24">
        <v>5.7730050751776449</v>
      </c>
      <c r="GR125" s="17">
        <v>4.2379766515002411</v>
      </c>
      <c r="GS125" s="24">
        <v>0.23884139474876445</v>
      </c>
      <c r="GT125" s="24">
        <v>1.7556735835662869</v>
      </c>
      <c r="GU125" s="17">
        <v>0.5023856318761456</v>
      </c>
      <c r="GV125" s="17">
        <v>0.91512491263762208</v>
      </c>
      <c r="GW125" s="17">
        <v>27.404769882665743</v>
      </c>
      <c r="GX125" s="17">
        <v>8.4489019099426663</v>
      </c>
      <c r="GY125" s="17">
        <v>0</v>
      </c>
      <c r="GZ125" s="24">
        <v>0</v>
      </c>
      <c r="HA125" s="17">
        <v>3.7038650471480472E-2</v>
      </c>
      <c r="HB125" s="17">
        <v>12.817511346370775</v>
      </c>
      <c r="HC125" s="17">
        <v>0</v>
      </c>
      <c r="HD125" s="17">
        <v>51.928177109385473</v>
      </c>
      <c r="HE125" s="17">
        <v>0</v>
      </c>
      <c r="HF125" s="17">
        <v>0</v>
      </c>
      <c r="HG125" s="17">
        <v>0</v>
      </c>
      <c r="HH125" s="17">
        <v>0</v>
      </c>
      <c r="HI125" s="17">
        <v>47.098158217894991</v>
      </c>
      <c r="HJ125" s="17">
        <v>3.579620488268223</v>
      </c>
      <c r="HK125" s="17">
        <v>0</v>
      </c>
      <c r="HL125" s="17">
        <v>42.015471821848024</v>
      </c>
      <c r="HM125" s="17">
        <v>77.164627150824529</v>
      </c>
      <c r="HN125" s="17">
        <v>0</v>
      </c>
      <c r="HO125" s="17">
        <v>533.8185261822249</v>
      </c>
      <c r="HP125" s="17">
        <v>19.47699199859569</v>
      </c>
      <c r="HQ125" s="24">
        <v>116.76494037830713</v>
      </c>
      <c r="HR125" s="24">
        <v>40.36976980890708</v>
      </c>
      <c r="HS125" s="24">
        <v>78.818893717010198</v>
      </c>
      <c r="HT125" s="24">
        <v>1.3229301821300989</v>
      </c>
      <c r="HU125" s="24">
        <v>1.3219895686916538</v>
      </c>
      <c r="HV125" s="24">
        <v>40.650363687045193</v>
      </c>
      <c r="HW125" s="24">
        <v>1.1177087962466543</v>
      </c>
      <c r="HX125" s="24">
        <v>0</v>
      </c>
      <c r="HY125" s="24">
        <v>0</v>
      </c>
      <c r="HZ125" s="24">
        <v>0</v>
      </c>
      <c r="IA125" s="24">
        <v>0</v>
      </c>
      <c r="IB125" s="24">
        <v>0</v>
      </c>
      <c r="IC125" s="17">
        <v>4.9171626232644945</v>
      </c>
      <c r="ID125" s="24">
        <v>0</v>
      </c>
      <c r="IE125" s="24">
        <v>1.4073242513668753</v>
      </c>
      <c r="IF125" s="24">
        <v>2.7795547268915817</v>
      </c>
      <c r="IG125" s="24">
        <v>0.6558446390613667</v>
      </c>
      <c r="IH125" s="26">
        <v>7.7607494507712553E-3</v>
      </c>
      <c r="II125" s="19">
        <v>22217.867650194643</v>
      </c>
      <c r="IJ125" s="27">
        <v>49528.539338285176</v>
      </c>
      <c r="IK125" s="17">
        <v>0</v>
      </c>
      <c r="IL125" s="17">
        <v>0</v>
      </c>
      <c r="IM125" s="17">
        <v>0</v>
      </c>
      <c r="IN125" s="17">
        <v>0</v>
      </c>
      <c r="IO125" s="17">
        <v>0</v>
      </c>
      <c r="IP125" s="21">
        <v>567.26708474184318</v>
      </c>
      <c r="IQ125" s="21">
        <v>9812.8171336923515</v>
      </c>
      <c r="IR125" s="17">
        <v>0</v>
      </c>
      <c r="IS125" s="17">
        <v>33817.781124225505</v>
      </c>
      <c r="IT125" s="18">
        <v>0</v>
      </c>
      <c r="IU125" s="16">
        <v>26090.842432493861</v>
      </c>
      <c r="IV125" s="54">
        <v>48308.7100826885</v>
      </c>
      <c r="IY125" s="91"/>
    </row>
    <row r="126" spans="1:259" x14ac:dyDescent="0.3">
      <c r="A126" s="53" t="s">
        <v>375</v>
      </c>
      <c r="B126" s="84" t="s">
        <v>125</v>
      </c>
      <c r="C126" s="68">
        <v>0</v>
      </c>
      <c r="D126" s="24">
        <v>0</v>
      </c>
      <c r="E126" s="24">
        <v>0</v>
      </c>
      <c r="F126" s="24">
        <v>0</v>
      </c>
      <c r="G126" s="24">
        <v>0</v>
      </c>
      <c r="H126" s="24">
        <v>0</v>
      </c>
      <c r="I126" s="24">
        <v>0</v>
      </c>
      <c r="J126" s="24">
        <v>0</v>
      </c>
      <c r="K126" s="24">
        <v>0</v>
      </c>
      <c r="L126" s="24">
        <v>0</v>
      </c>
      <c r="M126" s="24">
        <v>0</v>
      </c>
      <c r="N126" s="24">
        <v>0</v>
      </c>
      <c r="O126" s="24">
        <v>0</v>
      </c>
      <c r="P126" s="24">
        <v>0</v>
      </c>
      <c r="Q126" s="24">
        <v>0</v>
      </c>
      <c r="R126" s="24">
        <v>0</v>
      </c>
      <c r="S126" s="24">
        <v>0</v>
      </c>
      <c r="T126" s="24">
        <v>1.3</v>
      </c>
      <c r="U126" s="24">
        <v>0</v>
      </c>
      <c r="V126" s="24">
        <v>0</v>
      </c>
      <c r="W126" s="24">
        <v>82</v>
      </c>
      <c r="X126" s="24">
        <v>8</v>
      </c>
      <c r="Y126" s="24">
        <v>6</v>
      </c>
      <c r="Z126" s="24">
        <v>0.18662799999999999</v>
      </c>
      <c r="AA126" s="24">
        <v>0.51949000000000001</v>
      </c>
      <c r="AB126" s="24">
        <v>1.1468000000000001E-2</v>
      </c>
      <c r="AC126" s="24">
        <v>0.5</v>
      </c>
      <c r="AD126" s="24">
        <v>0</v>
      </c>
      <c r="AE126" s="24">
        <v>0</v>
      </c>
      <c r="AF126" s="24">
        <v>2.184991306807595E-2</v>
      </c>
      <c r="AG126" s="24">
        <v>0</v>
      </c>
      <c r="AH126" s="24">
        <v>1.3213575803558458E-2</v>
      </c>
      <c r="AI126" s="24">
        <v>0</v>
      </c>
      <c r="AJ126" s="24">
        <v>0</v>
      </c>
      <c r="AK126" s="24">
        <v>0</v>
      </c>
      <c r="AL126" s="24">
        <v>160.13572533212036</v>
      </c>
      <c r="AM126" s="24">
        <v>50.019992889269986</v>
      </c>
      <c r="AN126" s="24">
        <v>1</v>
      </c>
      <c r="AO126" s="24">
        <v>4.1052655157493012E-2</v>
      </c>
      <c r="AP126" s="24">
        <v>2.6205998747505109E-4</v>
      </c>
      <c r="AQ126" s="24">
        <v>32.30746473982817</v>
      </c>
      <c r="AR126" s="24">
        <v>4.192089355355013E-2</v>
      </c>
      <c r="AS126" s="24">
        <v>31.181742312274533</v>
      </c>
      <c r="AT126" s="24">
        <v>11.228349272960113</v>
      </c>
      <c r="AU126" s="24">
        <v>0</v>
      </c>
      <c r="AV126" s="24">
        <v>0</v>
      </c>
      <c r="AW126" s="24">
        <v>0</v>
      </c>
      <c r="AX126" s="24">
        <v>0</v>
      </c>
      <c r="AY126" s="24">
        <v>0</v>
      </c>
      <c r="AZ126" s="24">
        <v>0</v>
      </c>
      <c r="BA126" s="24">
        <v>0</v>
      </c>
      <c r="BB126" s="24">
        <v>0</v>
      </c>
      <c r="BC126" s="24">
        <v>0</v>
      </c>
      <c r="BD126" s="24">
        <v>0</v>
      </c>
      <c r="BE126" s="24">
        <v>0</v>
      </c>
      <c r="BF126" s="24">
        <v>0</v>
      </c>
      <c r="BG126" s="24">
        <v>0</v>
      </c>
      <c r="BH126" s="24">
        <v>0</v>
      </c>
      <c r="BI126" s="24">
        <v>0</v>
      </c>
      <c r="BJ126" s="24">
        <v>0</v>
      </c>
      <c r="BK126" s="24">
        <v>0</v>
      </c>
      <c r="BL126" s="24">
        <v>0</v>
      </c>
      <c r="BM126" s="24">
        <v>0</v>
      </c>
      <c r="BN126" s="24">
        <v>0</v>
      </c>
      <c r="BO126" s="24">
        <v>0</v>
      </c>
      <c r="BP126" s="24">
        <v>0</v>
      </c>
      <c r="BQ126" s="24">
        <v>0</v>
      </c>
      <c r="BR126" s="24">
        <v>0</v>
      </c>
      <c r="BS126" s="24">
        <v>0</v>
      </c>
      <c r="BT126" s="17">
        <v>0</v>
      </c>
      <c r="BU126" s="17">
        <v>0</v>
      </c>
      <c r="BV126" s="17">
        <v>0</v>
      </c>
      <c r="BW126" s="17">
        <v>0</v>
      </c>
      <c r="BX126" s="17">
        <v>0</v>
      </c>
      <c r="BY126" s="17">
        <v>0</v>
      </c>
      <c r="BZ126" s="17">
        <v>0</v>
      </c>
      <c r="CA126" s="17">
        <v>0</v>
      </c>
      <c r="CB126" s="24">
        <v>0</v>
      </c>
      <c r="CC126" s="24">
        <v>0</v>
      </c>
      <c r="CD126" s="24">
        <v>0</v>
      </c>
      <c r="CE126" s="24">
        <v>0</v>
      </c>
      <c r="CF126" s="24">
        <v>0</v>
      </c>
      <c r="CG126" s="24">
        <v>0</v>
      </c>
      <c r="CH126" s="24">
        <v>0</v>
      </c>
      <c r="CI126" s="24">
        <v>0</v>
      </c>
      <c r="CJ126" s="17">
        <v>0</v>
      </c>
      <c r="CK126" s="17">
        <v>0</v>
      </c>
      <c r="CL126" s="17">
        <v>0</v>
      </c>
      <c r="CM126" s="17">
        <v>0</v>
      </c>
      <c r="CN126" s="17">
        <v>0</v>
      </c>
      <c r="CO126" s="17">
        <v>0</v>
      </c>
      <c r="CP126" s="17">
        <v>0</v>
      </c>
      <c r="CQ126" s="17">
        <v>0</v>
      </c>
      <c r="CR126" s="24">
        <v>0</v>
      </c>
      <c r="CS126" s="24">
        <v>0</v>
      </c>
      <c r="CT126" s="24">
        <v>0</v>
      </c>
      <c r="CU126" s="24">
        <v>0</v>
      </c>
      <c r="CV126" s="24">
        <v>0</v>
      </c>
      <c r="CW126" s="24">
        <v>0</v>
      </c>
      <c r="CX126" s="24">
        <v>0</v>
      </c>
      <c r="CY126" s="17">
        <v>0</v>
      </c>
      <c r="CZ126" s="17">
        <v>0</v>
      </c>
      <c r="DA126" s="17">
        <v>0</v>
      </c>
      <c r="DB126" s="17">
        <v>0</v>
      </c>
      <c r="DC126" s="17">
        <v>0</v>
      </c>
      <c r="DD126" s="17">
        <v>0</v>
      </c>
      <c r="DE126" s="17">
        <v>0</v>
      </c>
      <c r="DF126" s="17">
        <v>0</v>
      </c>
      <c r="DG126" s="17">
        <v>0</v>
      </c>
      <c r="DH126" s="17">
        <v>0</v>
      </c>
      <c r="DI126" s="17">
        <v>0</v>
      </c>
      <c r="DJ126" s="17">
        <v>0</v>
      </c>
      <c r="DK126" s="17">
        <v>0.16384670104023294</v>
      </c>
      <c r="DL126" s="17">
        <v>0</v>
      </c>
      <c r="DM126" s="17">
        <v>0</v>
      </c>
      <c r="DN126" s="17">
        <v>0</v>
      </c>
      <c r="DO126" s="17">
        <v>0</v>
      </c>
      <c r="DP126" s="17">
        <v>0</v>
      </c>
      <c r="DQ126" s="17">
        <v>0</v>
      </c>
      <c r="DR126" s="17">
        <v>0</v>
      </c>
      <c r="DS126" s="17">
        <v>3775.7082617861433</v>
      </c>
      <c r="DT126" s="17">
        <v>0</v>
      </c>
      <c r="DU126" s="17">
        <v>0</v>
      </c>
      <c r="DV126" s="17">
        <v>0</v>
      </c>
      <c r="DW126" s="17">
        <v>1.0652248831122202</v>
      </c>
      <c r="DX126" s="17">
        <v>70.470148856925675</v>
      </c>
      <c r="DY126" s="17">
        <v>57.045761871034614</v>
      </c>
      <c r="DZ126" s="24">
        <v>0</v>
      </c>
      <c r="EA126" s="24">
        <v>0</v>
      </c>
      <c r="EB126" s="24">
        <v>0</v>
      </c>
      <c r="EC126" s="24">
        <v>0</v>
      </c>
      <c r="ED126" s="24">
        <v>0</v>
      </c>
      <c r="EE126" s="24">
        <v>0</v>
      </c>
      <c r="EF126" s="24">
        <v>0</v>
      </c>
      <c r="EG126" s="24">
        <v>0</v>
      </c>
      <c r="EH126" s="24">
        <v>0</v>
      </c>
      <c r="EI126" s="24">
        <v>0</v>
      </c>
      <c r="EJ126" s="24">
        <v>0</v>
      </c>
      <c r="EK126" s="24">
        <v>0</v>
      </c>
      <c r="EL126" s="24">
        <v>0</v>
      </c>
      <c r="EM126" s="24">
        <v>0</v>
      </c>
      <c r="EN126" s="24">
        <v>0</v>
      </c>
      <c r="EO126" s="24">
        <v>0</v>
      </c>
      <c r="EP126" s="24">
        <v>0</v>
      </c>
      <c r="EQ126" s="24">
        <v>0</v>
      </c>
      <c r="ER126" s="24">
        <v>0</v>
      </c>
      <c r="ES126" s="24">
        <v>0</v>
      </c>
      <c r="ET126" s="24">
        <v>0</v>
      </c>
      <c r="EU126" s="24">
        <v>0</v>
      </c>
      <c r="EV126" s="24">
        <v>0</v>
      </c>
      <c r="EW126" s="24">
        <v>0</v>
      </c>
      <c r="EX126" s="24">
        <v>0</v>
      </c>
      <c r="EY126" s="24">
        <v>0</v>
      </c>
      <c r="EZ126" s="24">
        <v>0</v>
      </c>
      <c r="FA126" s="24">
        <v>0</v>
      </c>
      <c r="FB126" s="24">
        <v>0</v>
      </c>
      <c r="FC126" s="24">
        <v>0</v>
      </c>
      <c r="FD126" s="24">
        <v>0</v>
      </c>
      <c r="FE126" s="24">
        <v>0</v>
      </c>
      <c r="FF126" s="24">
        <v>0</v>
      </c>
      <c r="FG126" s="24">
        <v>0</v>
      </c>
      <c r="FH126" s="24">
        <v>0</v>
      </c>
      <c r="FI126" s="24">
        <v>0</v>
      </c>
      <c r="FJ126" s="24">
        <v>0</v>
      </c>
      <c r="FK126" s="24">
        <v>0</v>
      </c>
      <c r="FL126" s="24">
        <v>0</v>
      </c>
      <c r="FM126" s="24">
        <v>0</v>
      </c>
      <c r="FN126" s="24">
        <v>0</v>
      </c>
      <c r="FO126" s="24">
        <v>0</v>
      </c>
      <c r="FP126" s="24">
        <v>0</v>
      </c>
      <c r="FQ126" s="24">
        <v>0</v>
      </c>
      <c r="FR126" s="24">
        <v>0</v>
      </c>
      <c r="FS126" s="24">
        <v>0</v>
      </c>
      <c r="FT126" s="24">
        <v>38997.681224455155</v>
      </c>
      <c r="FU126" s="17">
        <v>2.1980194335037537</v>
      </c>
      <c r="FV126" s="24">
        <v>0</v>
      </c>
      <c r="FW126" s="17">
        <v>0</v>
      </c>
      <c r="FX126" s="25">
        <v>0</v>
      </c>
      <c r="FY126" s="25">
        <v>0</v>
      </c>
      <c r="FZ126" s="25">
        <v>0</v>
      </c>
      <c r="GA126" s="25">
        <v>0</v>
      </c>
      <c r="GB126" s="25">
        <v>0</v>
      </c>
      <c r="GC126" s="25">
        <v>0</v>
      </c>
      <c r="GD126" s="25">
        <v>0</v>
      </c>
      <c r="GE126" s="25">
        <v>0</v>
      </c>
      <c r="GF126" s="24">
        <v>0</v>
      </c>
      <c r="GG126" s="24">
        <v>0.31120103820046241</v>
      </c>
      <c r="GH126" s="24">
        <v>0</v>
      </c>
      <c r="GI126" s="24">
        <v>0</v>
      </c>
      <c r="GJ126" s="24">
        <v>0</v>
      </c>
      <c r="GK126" s="24">
        <v>0</v>
      </c>
      <c r="GL126" s="24">
        <v>0</v>
      </c>
      <c r="GM126" s="24">
        <v>0</v>
      </c>
      <c r="GN126" s="24">
        <v>0</v>
      </c>
      <c r="GO126" s="17">
        <v>45.391076858438964</v>
      </c>
      <c r="GP126" s="17">
        <v>0</v>
      </c>
      <c r="GQ126" s="24">
        <v>0</v>
      </c>
      <c r="GR126" s="17">
        <v>0</v>
      </c>
      <c r="GS126" s="24">
        <v>0</v>
      </c>
      <c r="GT126" s="24">
        <v>0</v>
      </c>
      <c r="GU126" s="17">
        <v>0</v>
      </c>
      <c r="GV126" s="17">
        <v>0</v>
      </c>
      <c r="GW126" s="17">
        <v>80.507979822231945</v>
      </c>
      <c r="GX126" s="17">
        <v>0</v>
      </c>
      <c r="GY126" s="17">
        <v>0</v>
      </c>
      <c r="GZ126" s="24">
        <v>0</v>
      </c>
      <c r="HA126" s="17">
        <v>0</v>
      </c>
      <c r="HB126" s="17">
        <v>0</v>
      </c>
      <c r="HC126" s="17">
        <v>0</v>
      </c>
      <c r="HD126" s="17">
        <v>0</v>
      </c>
      <c r="HE126" s="17">
        <v>0</v>
      </c>
      <c r="HF126" s="17">
        <v>0</v>
      </c>
      <c r="HG126" s="17">
        <v>0</v>
      </c>
      <c r="HH126" s="17">
        <v>0</v>
      </c>
      <c r="HI126" s="17">
        <v>287.47369235220179</v>
      </c>
      <c r="HJ126" s="17">
        <v>170.05672023246433</v>
      </c>
      <c r="HK126" s="17">
        <v>0</v>
      </c>
      <c r="HL126" s="17">
        <v>0</v>
      </c>
      <c r="HM126" s="17">
        <v>153.17227549241568</v>
      </c>
      <c r="HN126" s="17">
        <v>3552.0002912800514</v>
      </c>
      <c r="HO126" s="17">
        <v>209.93980007563786</v>
      </c>
      <c r="HP126" s="17">
        <v>11.210649192845757</v>
      </c>
      <c r="HQ126" s="24">
        <v>37.355878202123542</v>
      </c>
      <c r="HR126" s="24">
        <v>25.656219658562016</v>
      </c>
      <c r="HS126" s="24">
        <v>77.121399457678052</v>
      </c>
      <c r="HT126" s="24">
        <v>1.1465053611823508</v>
      </c>
      <c r="HU126" s="24">
        <v>2.3798423590218847</v>
      </c>
      <c r="HV126" s="24">
        <v>267.90106202856418</v>
      </c>
      <c r="HW126" s="24">
        <v>11.933449210191901</v>
      </c>
      <c r="HX126" s="24">
        <v>21.491346241990176</v>
      </c>
      <c r="HY126" s="24">
        <v>0</v>
      </c>
      <c r="HZ126" s="24">
        <v>0</v>
      </c>
      <c r="IA126" s="24">
        <v>0</v>
      </c>
      <c r="IB126" s="24">
        <v>0</v>
      </c>
      <c r="IC126" s="17">
        <v>0</v>
      </c>
      <c r="ID126" s="24">
        <v>0</v>
      </c>
      <c r="IE126" s="24">
        <v>0</v>
      </c>
      <c r="IF126" s="24">
        <v>0</v>
      </c>
      <c r="IG126" s="24">
        <v>0</v>
      </c>
      <c r="IH126" s="26">
        <v>0</v>
      </c>
      <c r="II126" s="19">
        <v>48243.89103649473</v>
      </c>
      <c r="IJ126" s="27">
        <v>2602.8749651029284</v>
      </c>
      <c r="IK126" s="17">
        <v>0</v>
      </c>
      <c r="IL126" s="17">
        <v>0</v>
      </c>
      <c r="IM126" s="17">
        <v>0</v>
      </c>
      <c r="IN126" s="17">
        <v>0</v>
      </c>
      <c r="IO126" s="17">
        <v>0</v>
      </c>
      <c r="IP126" s="21">
        <v>306.91244135856562</v>
      </c>
      <c r="IQ126" s="21">
        <v>5343.634347176283</v>
      </c>
      <c r="IR126" s="17">
        <v>0</v>
      </c>
      <c r="IS126" s="17">
        <v>1483.1586665808791</v>
      </c>
      <c r="IT126" s="18">
        <v>0</v>
      </c>
      <c r="IU126" s="16">
        <v>6770.2630870568973</v>
      </c>
      <c r="IV126" s="54">
        <v>55014.154123551627</v>
      </c>
      <c r="IY126" s="91"/>
    </row>
    <row r="127" spans="1:259" x14ac:dyDescent="0.3">
      <c r="A127" s="53" t="s">
        <v>376</v>
      </c>
      <c r="B127" s="84" t="s">
        <v>122</v>
      </c>
      <c r="C127" s="68">
        <v>0</v>
      </c>
      <c r="D127" s="24">
        <v>0</v>
      </c>
      <c r="E127" s="24">
        <v>0</v>
      </c>
      <c r="F127" s="24">
        <v>0</v>
      </c>
      <c r="G127" s="24">
        <v>1</v>
      </c>
      <c r="H127" s="24">
        <v>0</v>
      </c>
      <c r="I127" s="24">
        <v>6</v>
      </c>
      <c r="J127" s="24">
        <v>0</v>
      </c>
      <c r="K127" s="24">
        <v>0</v>
      </c>
      <c r="L127" s="24">
        <v>0</v>
      </c>
      <c r="M127" s="24">
        <v>0</v>
      </c>
      <c r="N127" s="24">
        <v>0</v>
      </c>
      <c r="O127" s="24">
        <v>0</v>
      </c>
      <c r="P127" s="24">
        <v>0</v>
      </c>
      <c r="Q127" s="24">
        <v>0</v>
      </c>
      <c r="R127" s="24">
        <v>0</v>
      </c>
      <c r="S127" s="24">
        <v>0</v>
      </c>
      <c r="T127" s="24">
        <v>0</v>
      </c>
      <c r="U127" s="24">
        <v>0</v>
      </c>
      <c r="V127" s="24">
        <v>0</v>
      </c>
      <c r="W127" s="24">
        <v>0</v>
      </c>
      <c r="X127" s="24">
        <v>0</v>
      </c>
      <c r="Y127" s="24">
        <v>0</v>
      </c>
      <c r="Z127" s="24">
        <v>0</v>
      </c>
      <c r="AA127" s="24">
        <v>0</v>
      </c>
      <c r="AB127" s="24">
        <v>0</v>
      </c>
      <c r="AC127" s="24">
        <v>0</v>
      </c>
      <c r="AD127" s="24">
        <v>0</v>
      </c>
      <c r="AE127" s="24">
        <v>0</v>
      </c>
      <c r="AF127" s="24">
        <v>0</v>
      </c>
      <c r="AG127" s="24">
        <v>0</v>
      </c>
      <c r="AH127" s="24">
        <v>0</v>
      </c>
      <c r="AI127" s="24">
        <v>0</v>
      </c>
      <c r="AJ127" s="24">
        <v>0</v>
      </c>
      <c r="AK127" s="24">
        <v>0</v>
      </c>
      <c r="AL127" s="24">
        <v>11.486847536108945</v>
      </c>
      <c r="AM127" s="24">
        <v>10.001434128895188</v>
      </c>
      <c r="AN127" s="24">
        <v>2.5000138740815316</v>
      </c>
      <c r="AO127" s="24">
        <v>8.2084263243066575E-3</v>
      </c>
      <c r="AP127" s="24">
        <v>5.2398562078025781E-5</v>
      </c>
      <c r="AQ127" s="24">
        <v>80.769110085970311</v>
      </c>
      <c r="AR127" s="24">
        <v>0.10480281549777036</v>
      </c>
      <c r="AS127" s="24">
        <v>28.755469554695583</v>
      </c>
      <c r="AT127" s="24">
        <v>11.570931846862839</v>
      </c>
      <c r="AU127" s="24">
        <v>9.6081322229650468</v>
      </c>
      <c r="AV127" s="24">
        <v>70.72122891231146</v>
      </c>
      <c r="AW127" s="24">
        <v>38.782562109404118</v>
      </c>
      <c r="AX127" s="24">
        <v>29.068718722862354</v>
      </c>
      <c r="AY127" s="24">
        <v>15.133742845938457</v>
      </c>
      <c r="AZ127" s="24">
        <v>103.49537741538965</v>
      </c>
      <c r="BA127" s="24">
        <v>10.355919951543077</v>
      </c>
      <c r="BB127" s="24">
        <v>10.49085963857676</v>
      </c>
      <c r="BC127" s="24">
        <v>2.562007239477285</v>
      </c>
      <c r="BD127" s="24">
        <v>18.582207317833046</v>
      </c>
      <c r="BE127" s="24">
        <v>3.6168572577274887</v>
      </c>
      <c r="BF127" s="24">
        <v>34.343799475907488</v>
      </c>
      <c r="BG127" s="24">
        <v>18.948021604350135</v>
      </c>
      <c r="BH127" s="24">
        <v>36.831694295307003</v>
      </c>
      <c r="BI127" s="24">
        <v>3.4831016598189151</v>
      </c>
      <c r="BJ127" s="24">
        <v>66.308940395571611</v>
      </c>
      <c r="BK127" s="24">
        <v>35.856260006345785</v>
      </c>
      <c r="BL127" s="24">
        <v>42.39526078383799</v>
      </c>
      <c r="BM127" s="24">
        <v>21.193935202163377</v>
      </c>
      <c r="BN127" s="24">
        <v>14.385295435024435</v>
      </c>
      <c r="BO127" s="24">
        <v>11.498461838938868</v>
      </c>
      <c r="BP127" s="24">
        <v>31.466032278867466</v>
      </c>
      <c r="BQ127" s="24">
        <v>2.8806460200511244</v>
      </c>
      <c r="BR127" s="24">
        <v>28.798139197553549</v>
      </c>
      <c r="BS127" s="24">
        <v>7.9609803883277337</v>
      </c>
      <c r="BT127" s="17">
        <v>0</v>
      </c>
      <c r="BU127" s="17">
        <v>0</v>
      </c>
      <c r="BV127" s="17">
        <v>0</v>
      </c>
      <c r="BW127" s="17">
        <v>0</v>
      </c>
      <c r="BX127" s="17">
        <v>0</v>
      </c>
      <c r="BY127" s="17">
        <v>0</v>
      </c>
      <c r="BZ127" s="17">
        <v>0</v>
      </c>
      <c r="CA127" s="17">
        <v>4.7167838736023038</v>
      </c>
      <c r="CB127" s="24">
        <v>1.5737072686543851</v>
      </c>
      <c r="CC127" s="24">
        <v>0.20869169888423403</v>
      </c>
      <c r="CD127" s="24">
        <v>0.9316951372832567</v>
      </c>
      <c r="CE127" s="24">
        <v>1.0255329694212598</v>
      </c>
      <c r="CF127" s="24">
        <v>0.41961336750577655</v>
      </c>
      <c r="CG127" s="24">
        <v>1.039244112551998</v>
      </c>
      <c r="CH127" s="24">
        <v>0.20842109642130421</v>
      </c>
      <c r="CI127" s="24">
        <v>0.81985191426878223</v>
      </c>
      <c r="CJ127" s="17">
        <v>0</v>
      </c>
      <c r="CK127" s="17">
        <v>0</v>
      </c>
      <c r="CL127" s="17">
        <v>0</v>
      </c>
      <c r="CM127" s="17">
        <v>0</v>
      </c>
      <c r="CN127" s="17">
        <v>0</v>
      </c>
      <c r="CO127" s="17">
        <v>0</v>
      </c>
      <c r="CP127" s="17">
        <v>0</v>
      </c>
      <c r="CQ127" s="17">
        <v>0</v>
      </c>
      <c r="CR127" s="24">
        <v>18.272926323080384</v>
      </c>
      <c r="CS127" s="24">
        <v>4.180139924131554</v>
      </c>
      <c r="CT127" s="24">
        <v>0.25315428129300244</v>
      </c>
      <c r="CU127" s="24">
        <v>7.8306405108117012</v>
      </c>
      <c r="CV127" s="24">
        <v>1.3482868272684847</v>
      </c>
      <c r="CW127" s="24">
        <v>2.7311725983896085</v>
      </c>
      <c r="CX127" s="24">
        <v>1.9058043437429566</v>
      </c>
      <c r="CY127" s="17">
        <v>18.406161378966033</v>
      </c>
      <c r="CZ127" s="17">
        <v>12.183013171648186</v>
      </c>
      <c r="DA127" s="17">
        <v>13.273725280583085</v>
      </c>
      <c r="DB127" s="17">
        <v>8.1452302799303808E-2</v>
      </c>
      <c r="DC127" s="17">
        <v>0.10953906665251899</v>
      </c>
      <c r="DD127" s="17">
        <v>7.0896165447889709E-3</v>
      </c>
      <c r="DE127" s="17">
        <v>0</v>
      </c>
      <c r="DF127" s="17">
        <v>0</v>
      </c>
      <c r="DG127" s="17">
        <v>84.70850805068676</v>
      </c>
      <c r="DH127" s="17">
        <v>0</v>
      </c>
      <c r="DI127" s="17">
        <v>0</v>
      </c>
      <c r="DJ127" s="17">
        <v>0</v>
      </c>
      <c r="DK127" s="17">
        <v>0</v>
      </c>
      <c r="DL127" s="17">
        <v>0</v>
      </c>
      <c r="DM127" s="17">
        <v>0</v>
      </c>
      <c r="DN127" s="17">
        <v>0</v>
      </c>
      <c r="DO127" s="17">
        <v>0</v>
      </c>
      <c r="DP127" s="17">
        <v>0</v>
      </c>
      <c r="DQ127" s="17">
        <v>0</v>
      </c>
      <c r="DR127" s="17">
        <v>0</v>
      </c>
      <c r="DS127" s="17">
        <v>76.784664150123149</v>
      </c>
      <c r="DT127" s="17">
        <v>96.449478400142354</v>
      </c>
      <c r="DU127" s="17">
        <v>538.30263707215056</v>
      </c>
      <c r="DV127" s="17">
        <v>437.81231929329073</v>
      </c>
      <c r="DW127" s="17">
        <v>0</v>
      </c>
      <c r="DX127" s="17">
        <v>0</v>
      </c>
      <c r="DY127" s="17">
        <v>0</v>
      </c>
      <c r="DZ127" s="24">
        <v>0</v>
      </c>
      <c r="EA127" s="24">
        <v>0</v>
      </c>
      <c r="EB127" s="24">
        <v>0</v>
      </c>
      <c r="EC127" s="24">
        <v>40.795343279676047</v>
      </c>
      <c r="ED127" s="24">
        <v>10.015902495224099</v>
      </c>
      <c r="EE127" s="24">
        <v>3.1611008444697477</v>
      </c>
      <c r="EF127" s="24">
        <v>38.579515580032194</v>
      </c>
      <c r="EG127" s="24">
        <v>3.9525685765729182</v>
      </c>
      <c r="EH127" s="24">
        <v>44.511450356372393</v>
      </c>
      <c r="EI127" s="24">
        <v>5.7611636400144182</v>
      </c>
      <c r="EJ127" s="24">
        <v>10.125535319037814</v>
      </c>
      <c r="EK127" s="24">
        <v>66.270718365206804</v>
      </c>
      <c r="EL127" s="24">
        <v>1.4107022649962653</v>
      </c>
      <c r="EM127" s="24">
        <v>23.615708671706784</v>
      </c>
      <c r="EN127" s="24">
        <v>55.917561417944661</v>
      </c>
      <c r="EO127" s="24">
        <v>19.505690912695755</v>
      </c>
      <c r="EP127" s="24">
        <v>55.660921374691441</v>
      </c>
      <c r="EQ127" s="24">
        <v>4.5721055578797314</v>
      </c>
      <c r="ER127" s="24">
        <v>59.473307289118608</v>
      </c>
      <c r="ES127" s="24">
        <v>49.855308610830896</v>
      </c>
      <c r="ET127" s="24">
        <v>14.06775049456397</v>
      </c>
      <c r="EU127" s="24">
        <v>9.5567014339198124</v>
      </c>
      <c r="EV127" s="24">
        <v>95.634805315142785</v>
      </c>
      <c r="EW127" s="24">
        <v>75.395996435904081</v>
      </c>
      <c r="EX127" s="24">
        <v>52.441849298050442</v>
      </c>
      <c r="EY127" s="24">
        <v>84.242477619371329</v>
      </c>
      <c r="EZ127" s="24">
        <v>61.965644669583298</v>
      </c>
      <c r="FA127" s="24">
        <v>77.775781910660285</v>
      </c>
      <c r="FB127" s="24">
        <v>0.10520196641108964</v>
      </c>
      <c r="FC127" s="24">
        <v>55.267131211046141</v>
      </c>
      <c r="FD127" s="24">
        <v>9.9631920485785059</v>
      </c>
      <c r="FE127" s="24">
        <v>5.0006505807364992</v>
      </c>
      <c r="FF127" s="24">
        <v>16.855197105119149</v>
      </c>
      <c r="FG127" s="24">
        <v>0</v>
      </c>
      <c r="FH127" s="24">
        <v>0</v>
      </c>
      <c r="FI127" s="24">
        <v>19.955600950523944</v>
      </c>
      <c r="FJ127" s="24">
        <v>0</v>
      </c>
      <c r="FK127" s="24">
        <v>0</v>
      </c>
      <c r="FL127" s="24">
        <v>5.4209991046218668</v>
      </c>
      <c r="FM127" s="24">
        <v>42.14860127712145</v>
      </c>
      <c r="FN127" s="24">
        <v>0</v>
      </c>
      <c r="FO127" s="24">
        <v>0</v>
      </c>
      <c r="FP127" s="24">
        <v>0</v>
      </c>
      <c r="FQ127" s="24">
        <v>0</v>
      </c>
      <c r="FR127" s="24">
        <v>0</v>
      </c>
      <c r="FS127" s="24">
        <v>0</v>
      </c>
      <c r="FT127" s="24">
        <v>2141.2737686422211</v>
      </c>
      <c r="FU127" s="17">
        <v>0</v>
      </c>
      <c r="FV127" s="24">
        <v>0</v>
      </c>
      <c r="FW127" s="17">
        <v>0</v>
      </c>
      <c r="FX127" s="25">
        <v>0</v>
      </c>
      <c r="FY127" s="25">
        <v>0</v>
      </c>
      <c r="FZ127" s="25">
        <v>0</v>
      </c>
      <c r="GA127" s="25">
        <v>0</v>
      </c>
      <c r="GB127" s="25">
        <v>0</v>
      </c>
      <c r="GC127" s="25">
        <v>0</v>
      </c>
      <c r="GD127" s="25">
        <v>0</v>
      </c>
      <c r="GE127" s="25">
        <v>0</v>
      </c>
      <c r="GF127" s="24">
        <v>0</v>
      </c>
      <c r="GG127" s="24">
        <v>0</v>
      </c>
      <c r="GH127" s="24">
        <v>8.5427960836404332E-2</v>
      </c>
      <c r="GI127" s="24">
        <v>0.11745453342588011</v>
      </c>
      <c r="GJ127" s="24">
        <v>0.52047226597774898</v>
      </c>
      <c r="GK127" s="24">
        <v>3.9279738370800041</v>
      </c>
      <c r="GL127" s="24">
        <v>67.715335294109849</v>
      </c>
      <c r="GM127" s="24">
        <v>6.72482009233652</v>
      </c>
      <c r="GN127" s="24">
        <v>3.4187163957028446</v>
      </c>
      <c r="GO127" s="17">
        <v>2.7466951076405421</v>
      </c>
      <c r="GP127" s="17">
        <v>0</v>
      </c>
      <c r="GQ127" s="24">
        <v>0</v>
      </c>
      <c r="GR127" s="17">
        <v>0</v>
      </c>
      <c r="GS127" s="24">
        <v>0</v>
      </c>
      <c r="GT127" s="24">
        <v>0</v>
      </c>
      <c r="GU127" s="17">
        <v>0</v>
      </c>
      <c r="GV127" s="17">
        <v>0</v>
      </c>
      <c r="GW127" s="17">
        <v>0</v>
      </c>
      <c r="GX127" s="17">
        <v>0</v>
      </c>
      <c r="GY127" s="17">
        <v>0</v>
      </c>
      <c r="GZ127" s="24">
        <v>0</v>
      </c>
      <c r="HA127" s="17">
        <v>0</v>
      </c>
      <c r="HB127" s="17">
        <v>0</v>
      </c>
      <c r="HC127" s="17">
        <v>50</v>
      </c>
      <c r="HD127" s="17">
        <v>0</v>
      </c>
      <c r="HE127" s="17">
        <v>50</v>
      </c>
      <c r="HF127" s="17">
        <v>0</v>
      </c>
      <c r="HG127" s="17">
        <v>0</v>
      </c>
      <c r="HH127" s="17">
        <v>0</v>
      </c>
      <c r="HI127" s="17">
        <v>75.469562629177886</v>
      </c>
      <c r="HJ127" s="17">
        <v>141.52580611279598</v>
      </c>
      <c r="HK127" s="17">
        <v>0</v>
      </c>
      <c r="HL127" s="17">
        <v>0</v>
      </c>
      <c r="HM127" s="17">
        <v>120.83590622179459</v>
      </c>
      <c r="HN127" s="17">
        <v>0</v>
      </c>
      <c r="HO127" s="17">
        <v>60.437522276576892</v>
      </c>
      <c r="HP127" s="17">
        <v>60.936522781705435</v>
      </c>
      <c r="HQ127" s="24">
        <v>7.4711756404247085</v>
      </c>
      <c r="HR127" s="24">
        <v>22.309171089960337</v>
      </c>
      <c r="HS127" s="24">
        <v>7.5989556170899961</v>
      </c>
      <c r="HT127" s="24">
        <v>8.2185665131251057E-2</v>
      </c>
      <c r="HU127" s="24">
        <v>0.17059573710325715</v>
      </c>
      <c r="HV127" s="24">
        <v>31.114745088040166</v>
      </c>
      <c r="HW127" s="24">
        <v>0</v>
      </c>
      <c r="HX127" s="24">
        <v>11.539827921295274</v>
      </c>
      <c r="HY127" s="24">
        <v>0</v>
      </c>
      <c r="HZ127" s="24">
        <v>0</v>
      </c>
      <c r="IA127" s="24">
        <v>0</v>
      </c>
      <c r="IB127" s="24">
        <v>0</v>
      </c>
      <c r="IC127" s="17">
        <v>0</v>
      </c>
      <c r="ID127" s="24">
        <v>0</v>
      </c>
      <c r="IE127" s="24">
        <v>0</v>
      </c>
      <c r="IF127" s="24">
        <v>0</v>
      </c>
      <c r="IG127" s="24">
        <v>0</v>
      </c>
      <c r="IH127" s="26">
        <v>0</v>
      </c>
      <c r="II127" s="19">
        <v>6131.5541338022422</v>
      </c>
      <c r="IJ127" s="27">
        <v>598.58853363249</v>
      </c>
      <c r="IK127" s="17">
        <v>0</v>
      </c>
      <c r="IL127" s="17">
        <v>0</v>
      </c>
      <c r="IM127" s="17">
        <v>0</v>
      </c>
      <c r="IN127" s="17">
        <v>0</v>
      </c>
      <c r="IO127" s="17">
        <v>0</v>
      </c>
      <c r="IP127" s="21">
        <v>-54.848019912794932</v>
      </c>
      <c r="IQ127" s="21">
        <v>2039.6819093842935</v>
      </c>
      <c r="IR127" s="17">
        <v>0</v>
      </c>
      <c r="IS127" s="17">
        <v>3321.2834098172211</v>
      </c>
      <c r="IT127" s="18">
        <v>0</v>
      </c>
      <c r="IU127" s="16">
        <v>-737.86098671323271</v>
      </c>
      <c r="IV127" s="54">
        <v>5393.6931470890095</v>
      </c>
      <c r="IY127" s="91"/>
    </row>
    <row r="128" spans="1:259" x14ac:dyDescent="0.3">
      <c r="A128" s="53" t="s">
        <v>377</v>
      </c>
      <c r="B128" s="84" t="s">
        <v>123</v>
      </c>
      <c r="C128" s="68">
        <v>0</v>
      </c>
      <c r="D128" s="24">
        <v>1.1180000000000001E-2</v>
      </c>
      <c r="E128" s="24">
        <v>5</v>
      </c>
      <c r="F128" s="24">
        <v>2</v>
      </c>
      <c r="G128" s="24">
        <v>3</v>
      </c>
      <c r="H128" s="24">
        <v>1</v>
      </c>
      <c r="I128" s="24">
        <v>2</v>
      </c>
      <c r="J128" s="24">
        <v>0</v>
      </c>
      <c r="K128" s="24">
        <v>0</v>
      </c>
      <c r="L128" s="24">
        <v>0</v>
      </c>
      <c r="M128" s="24">
        <v>0</v>
      </c>
      <c r="N128" s="24">
        <v>2</v>
      </c>
      <c r="O128" s="24">
        <v>0.23127200000000001</v>
      </c>
      <c r="P128" s="24">
        <v>0.32469300000000001</v>
      </c>
      <c r="Q128" s="24">
        <v>0.28199999999999997</v>
      </c>
      <c r="R128" s="24">
        <v>1</v>
      </c>
      <c r="S128" s="24">
        <v>1</v>
      </c>
      <c r="T128" s="24">
        <v>0.35768299999999997</v>
      </c>
      <c r="U128" s="24">
        <v>0</v>
      </c>
      <c r="V128" s="24">
        <v>0.16370000000000001</v>
      </c>
      <c r="W128" s="24">
        <v>0</v>
      </c>
      <c r="X128" s="24">
        <v>0</v>
      </c>
      <c r="Y128" s="24">
        <v>0</v>
      </c>
      <c r="Z128" s="24">
        <v>0</v>
      </c>
      <c r="AA128" s="24">
        <v>0</v>
      </c>
      <c r="AB128" s="24">
        <v>0</v>
      </c>
      <c r="AC128" s="24">
        <v>0</v>
      </c>
      <c r="AD128" s="24">
        <v>0</v>
      </c>
      <c r="AE128" s="24">
        <v>0</v>
      </c>
      <c r="AF128" s="24">
        <v>0</v>
      </c>
      <c r="AG128" s="24">
        <v>0</v>
      </c>
      <c r="AH128" s="24">
        <v>0</v>
      </c>
      <c r="AI128" s="24">
        <v>0</v>
      </c>
      <c r="AJ128" s="24">
        <v>0</v>
      </c>
      <c r="AK128" s="24">
        <v>0</v>
      </c>
      <c r="AL128" s="24">
        <v>21.37826734837456</v>
      </c>
      <c r="AM128" s="24">
        <v>15.002669069197356</v>
      </c>
      <c r="AN128" s="24">
        <v>1.0000208118406999</v>
      </c>
      <c r="AO128" s="24">
        <v>1.2313064520084429E-2</v>
      </c>
      <c r="AP128" s="24">
        <v>7.8600556322941435E-5</v>
      </c>
      <c r="AQ128" s="24">
        <v>32.308137117637749</v>
      </c>
      <c r="AR128" s="24">
        <v>4.1921766004508761E-2</v>
      </c>
      <c r="AS128" s="24">
        <v>31.181975024914284</v>
      </c>
      <c r="AT128" s="24">
        <v>11.228437272691604</v>
      </c>
      <c r="AU128" s="24">
        <v>22.418975186918441</v>
      </c>
      <c r="AV128" s="24">
        <v>165.01620079539342</v>
      </c>
      <c r="AW128" s="24">
        <v>90.49264492194294</v>
      </c>
      <c r="AX128" s="24">
        <v>67.827010353345486</v>
      </c>
      <c r="AY128" s="24">
        <v>268.6453999738564</v>
      </c>
      <c r="AZ128" s="24">
        <v>241.48921396924251</v>
      </c>
      <c r="BA128" s="24">
        <v>24.16381322026718</v>
      </c>
      <c r="BB128" s="24">
        <v>24.478672490012439</v>
      </c>
      <c r="BC128" s="24">
        <v>5.9780168921136649</v>
      </c>
      <c r="BD128" s="24">
        <v>43.358483741610442</v>
      </c>
      <c r="BE128" s="24">
        <v>241.77266693469744</v>
      </c>
      <c r="BF128" s="24">
        <v>80.135532110450811</v>
      </c>
      <c r="BG128" s="24">
        <v>44.212050410150319</v>
      </c>
      <c r="BH128" s="24">
        <v>85.940620022383001</v>
      </c>
      <c r="BI128" s="24">
        <v>8.1272372062441338</v>
      </c>
      <c r="BJ128" s="24">
        <v>154.72086092300043</v>
      </c>
      <c r="BK128" s="24">
        <v>83.664606681473501</v>
      </c>
      <c r="BL128" s="24">
        <v>98.922275162288656</v>
      </c>
      <c r="BM128" s="24">
        <v>49.452515471714548</v>
      </c>
      <c r="BN128" s="24">
        <v>33.56568934839035</v>
      </c>
      <c r="BO128" s="24">
        <v>26.829744290857356</v>
      </c>
      <c r="BP128" s="24">
        <v>73.42074198402409</v>
      </c>
      <c r="BQ128" s="24">
        <v>6.7215073801192906</v>
      </c>
      <c r="BR128" s="24">
        <v>67.195658127624938</v>
      </c>
      <c r="BS128" s="24">
        <v>18.575620906098045</v>
      </c>
      <c r="BT128" s="17">
        <v>5572.7708381837892</v>
      </c>
      <c r="BU128" s="17">
        <v>20.821802019942069</v>
      </c>
      <c r="BV128" s="17">
        <v>890.72521681329295</v>
      </c>
      <c r="BW128" s="17">
        <v>0</v>
      </c>
      <c r="BX128" s="17">
        <v>0</v>
      </c>
      <c r="BY128" s="17">
        <v>0</v>
      </c>
      <c r="BZ128" s="17">
        <v>0</v>
      </c>
      <c r="CA128" s="17">
        <v>0</v>
      </c>
      <c r="CB128" s="24">
        <v>0</v>
      </c>
      <c r="CC128" s="24">
        <v>0</v>
      </c>
      <c r="CD128" s="24">
        <v>0</v>
      </c>
      <c r="CE128" s="24">
        <v>0</v>
      </c>
      <c r="CF128" s="24">
        <v>0</v>
      </c>
      <c r="CG128" s="24">
        <v>0</v>
      </c>
      <c r="CH128" s="24">
        <v>0</v>
      </c>
      <c r="CI128" s="24">
        <v>0</v>
      </c>
      <c r="CJ128" s="17">
        <v>0</v>
      </c>
      <c r="CK128" s="17">
        <v>0</v>
      </c>
      <c r="CL128" s="17">
        <v>0</v>
      </c>
      <c r="CM128" s="17">
        <v>0</v>
      </c>
      <c r="CN128" s="17">
        <v>0</v>
      </c>
      <c r="CO128" s="17">
        <v>0</v>
      </c>
      <c r="CP128" s="17">
        <v>0</v>
      </c>
      <c r="CQ128" s="17">
        <v>0</v>
      </c>
      <c r="CR128" s="24">
        <v>0</v>
      </c>
      <c r="CS128" s="24">
        <v>0</v>
      </c>
      <c r="CT128" s="24">
        <v>0</v>
      </c>
      <c r="CU128" s="24">
        <v>0</v>
      </c>
      <c r="CV128" s="24">
        <v>0</v>
      </c>
      <c r="CW128" s="24">
        <v>0</v>
      </c>
      <c r="CX128" s="24">
        <v>0</v>
      </c>
      <c r="CY128" s="17">
        <v>0</v>
      </c>
      <c r="CZ128" s="17">
        <v>0</v>
      </c>
      <c r="DA128" s="17">
        <v>0</v>
      </c>
      <c r="DB128" s="17">
        <v>0</v>
      </c>
      <c r="DC128" s="17">
        <v>0</v>
      </c>
      <c r="DD128" s="17">
        <v>0</v>
      </c>
      <c r="DE128" s="17">
        <v>0</v>
      </c>
      <c r="DF128" s="17">
        <v>0</v>
      </c>
      <c r="DG128" s="17">
        <v>1.7325721791199924</v>
      </c>
      <c r="DH128" s="17">
        <v>16.368544696337441</v>
      </c>
      <c r="DI128" s="17">
        <v>280.87823646756237</v>
      </c>
      <c r="DJ128" s="17">
        <v>135.35081074815218</v>
      </c>
      <c r="DK128" s="17">
        <v>246.79203455266682</v>
      </c>
      <c r="DL128" s="17">
        <v>1.4510119522974225</v>
      </c>
      <c r="DM128" s="17">
        <v>3.2232798141513901</v>
      </c>
      <c r="DN128" s="17">
        <v>119.75209729806704</v>
      </c>
      <c r="DO128" s="17">
        <v>0</v>
      </c>
      <c r="DP128" s="17">
        <v>0</v>
      </c>
      <c r="DQ128" s="17">
        <v>0</v>
      </c>
      <c r="DR128" s="17">
        <v>0</v>
      </c>
      <c r="DS128" s="17">
        <v>28.514013055748283</v>
      </c>
      <c r="DT128" s="17">
        <v>3.0024892843662245</v>
      </c>
      <c r="DU128" s="17">
        <v>358.2169109196912</v>
      </c>
      <c r="DV128" s="17">
        <v>0.21164882434195698</v>
      </c>
      <c r="DW128" s="17">
        <v>0</v>
      </c>
      <c r="DX128" s="17">
        <v>0.16042351018660875</v>
      </c>
      <c r="DY128" s="17">
        <v>0.16042351018660875</v>
      </c>
      <c r="DZ128" s="24">
        <v>0</v>
      </c>
      <c r="EA128" s="24">
        <v>0</v>
      </c>
      <c r="EB128" s="24">
        <v>0</v>
      </c>
      <c r="EC128" s="24">
        <v>0</v>
      </c>
      <c r="ED128" s="24">
        <v>0</v>
      </c>
      <c r="EE128" s="24">
        <v>0</v>
      </c>
      <c r="EF128" s="24">
        <v>0</v>
      </c>
      <c r="EG128" s="24">
        <v>0</v>
      </c>
      <c r="EH128" s="24">
        <v>0</v>
      </c>
      <c r="EI128" s="24">
        <v>0</v>
      </c>
      <c r="EJ128" s="24">
        <v>0</v>
      </c>
      <c r="EK128" s="24">
        <v>0</v>
      </c>
      <c r="EL128" s="24">
        <v>0</v>
      </c>
      <c r="EM128" s="24">
        <v>0</v>
      </c>
      <c r="EN128" s="24">
        <v>0</v>
      </c>
      <c r="EO128" s="24">
        <v>0</v>
      </c>
      <c r="EP128" s="24">
        <v>0</v>
      </c>
      <c r="EQ128" s="24">
        <v>0</v>
      </c>
      <c r="ER128" s="24">
        <v>0</v>
      </c>
      <c r="ES128" s="24">
        <v>0</v>
      </c>
      <c r="ET128" s="24">
        <v>0</v>
      </c>
      <c r="EU128" s="24">
        <v>0</v>
      </c>
      <c r="EV128" s="24">
        <v>0</v>
      </c>
      <c r="EW128" s="24">
        <v>0</v>
      </c>
      <c r="EX128" s="24">
        <v>0</v>
      </c>
      <c r="EY128" s="24">
        <v>0</v>
      </c>
      <c r="EZ128" s="24">
        <v>0</v>
      </c>
      <c r="FA128" s="24">
        <v>0</v>
      </c>
      <c r="FB128" s="24">
        <v>0</v>
      </c>
      <c r="FC128" s="24">
        <v>0</v>
      </c>
      <c r="FD128" s="24">
        <v>0</v>
      </c>
      <c r="FE128" s="24">
        <v>0</v>
      </c>
      <c r="FF128" s="24">
        <v>0</v>
      </c>
      <c r="FG128" s="24">
        <v>0</v>
      </c>
      <c r="FH128" s="24">
        <v>0</v>
      </c>
      <c r="FI128" s="24">
        <v>0</v>
      </c>
      <c r="FJ128" s="24">
        <v>98.47479018163763</v>
      </c>
      <c r="FK128" s="24">
        <v>1.4732081360883142E-2</v>
      </c>
      <c r="FL128" s="24">
        <v>0</v>
      </c>
      <c r="FM128" s="24">
        <v>0</v>
      </c>
      <c r="FN128" s="24">
        <v>4.7561572102537042</v>
      </c>
      <c r="FO128" s="24">
        <v>2.5292787263104272E-2</v>
      </c>
      <c r="FP128" s="24">
        <v>0</v>
      </c>
      <c r="FQ128" s="24">
        <v>0</v>
      </c>
      <c r="FR128" s="24">
        <v>0</v>
      </c>
      <c r="FS128" s="24">
        <v>84.756157210253704</v>
      </c>
      <c r="FT128" s="24">
        <v>0</v>
      </c>
      <c r="FU128" s="17">
        <v>0</v>
      </c>
      <c r="FV128" s="24">
        <v>0</v>
      </c>
      <c r="FW128" s="17">
        <v>0</v>
      </c>
      <c r="FX128" s="25">
        <v>0</v>
      </c>
      <c r="FY128" s="25">
        <v>0</v>
      </c>
      <c r="FZ128" s="25">
        <v>0</v>
      </c>
      <c r="GA128" s="25">
        <v>0</v>
      </c>
      <c r="GB128" s="25">
        <v>0</v>
      </c>
      <c r="GC128" s="25">
        <v>0</v>
      </c>
      <c r="GD128" s="25">
        <v>0</v>
      </c>
      <c r="GE128" s="25">
        <v>0</v>
      </c>
      <c r="GF128" s="24">
        <v>0</v>
      </c>
      <c r="GG128" s="24">
        <v>0</v>
      </c>
      <c r="GH128" s="24">
        <v>0</v>
      </c>
      <c r="GI128" s="24">
        <v>0</v>
      </c>
      <c r="GJ128" s="24">
        <v>0</v>
      </c>
      <c r="GK128" s="24">
        <v>0</v>
      </c>
      <c r="GL128" s="24">
        <v>0</v>
      </c>
      <c r="GM128" s="24">
        <v>0</v>
      </c>
      <c r="GN128" s="24">
        <v>0</v>
      </c>
      <c r="GO128" s="17">
        <v>5.6663087896871662</v>
      </c>
      <c r="GP128" s="17">
        <v>0</v>
      </c>
      <c r="GQ128" s="24">
        <v>0</v>
      </c>
      <c r="GR128" s="17">
        <v>0</v>
      </c>
      <c r="GS128" s="24">
        <v>0</v>
      </c>
      <c r="GT128" s="24">
        <v>0</v>
      </c>
      <c r="GU128" s="17">
        <v>0</v>
      </c>
      <c r="GV128" s="17">
        <v>0</v>
      </c>
      <c r="GW128" s="17">
        <v>2785.2655890430506</v>
      </c>
      <c r="GX128" s="17">
        <v>0</v>
      </c>
      <c r="GY128" s="17">
        <v>0</v>
      </c>
      <c r="GZ128" s="24">
        <v>0</v>
      </c>
      <c r="HA128" s="17">
        <v>0</v>
      </c>
      <c r="HB128" s="17">
        <v>0</v>
      </c>
      <c r="HC128" s="17">
        <v>0</v>
      </c>
      <c r="HD128" s="17">
        <v>0</v>
      </c>
      <c r="HE128" s="17">
        <v>0</v>
      </c>
      <c r="HF128" s="17">
        <v>0</v>
      </c>
      <c r="HG128" s="17">
        <v>0</v>
      </c>
      <c r="HH128" s="17">
        <v>0</v>
      </c>
      <c r="HI128" s="17">
        <v>4.5093912525835576</v>
      </c>
      <c r="HJ128" s="17">
        <v>14.576290305639798</v>
      </c>
      <c r="HK128" s="17">
        <v>0</v>
      </c>
      <c r="HL128" s="17">
        <v>0</v>
      </c>
      <c r="HM128" s="17">
        <v>15.317227549241569</v>
      </c>
      <c r="HN128" s="17">
        <v>0</v>
      </c>
      <c r="HO128" s="17">
        <v>58.735488265626664</v>
      </c>
      <c r="HP128" s="17">
        <v>30.468261390852717</v>
      </c>
      <c r="HQ128" s="24">
        <v>22.689829511102243</v>
      </c>
      <c r="HR128" s="24">
        <v>4.7079946390974214</v>
      </c>
      <c r="HS128" s="24">
        <v>14.15201226207421</v>
      </c>
      <c r="HT128" s="24">
        <v>0.15305952545484056</v>
      </c>
      <c r="HU128" s="24">
        <v>0.31771115466356997</v>
      </c>
      <c r="HV128" s="24">
        <v>40.582954916732206</v>
      </c>
      <c r="HW128" s="24">
        <v>1.0819066649772966E-3</v>
      </c>
      <c r="HX128" s="24">
        <v>160.98275237850385</v>
      </c>
      <c r="HY128" s="24">
        <v>0</v>
      </c>
      <c r="HZ128" s="24">
        <v>0</v>
      </c>
      <c r="IA128" s="24">
        <v>0</v>
      </c>
      <c r="IB128" s="24">
        <v>0</v>
      </c>
      <c r="IC128" s="17">
        <v>0</v>
      </c>
      <c r="ID128" s="24">
        <v>0</v>
      </c>
      <c r="IE128" s="24">
        <v>0</v>
      </c>
      <c r="IF128" s="24">
        <v>0</v>
      </c>
      <c r="IG128" s="24">
        <v>0</v>
      </c>
      <c r="IH128" s="26">
        <v>0</v>
      </c>
      <c r="II128" s="19">
        <v>13183.935542771604</v>
      </c>
      <c r="IJ128" s="27">
        <v>157.16652281744427</v>
      </c>
      <c r="IK128" s="17">
        <v>0</v>
      </c>
      <c r="IL128" s="17">
        <v>0</v>
      </c>
      <c r="IM128" s="17">
        <v>0</v>
      </c>
      <c r="IN128" s="17">
        <v>0</v>
      </c>
      <c r="IO128" s="17">
        <v>0</v>
      </c>
      <c r="IP128" s="21">
        <v>-189.74827186431662</v>
      </c>
      <c r="IQ128" s="21">
        <v>664.76457687556012</v>
      </c>
      <c r="IR128" s="17">
        <v>0</v>
      </c>
      <c r="IS128" s="17">
        <v>1282.6344935996415</v>
      </c>
      <c r="IT128" s="18">
        <v>0</v>
      </c>
      <c r="IU128" s="16">
        <v>-650.4516657709537</v>
      </c>
      <c r="IV128" s="54">
        <v>12533.48387700065</v>
      </c>
      <c r="IY128" s="91"/>
    </row>
    <row r="129" spans="1:259" x14ac:dyDescent="0.3">
      <c r="A129" s="53" t="s">
        <v>378</v>
      </c>
      <c r="B129" s="84" t="s">
        <v>124</v>
      </c>
      <c r="C129" s="68">
        <v>0</v>
      </c>
      <c r="D129" s="24">
        <v>0</v>
      </c>
      <c r="E129" s="24">
        <v>0</v>
      </c>
      <c r="F129" s="24">
        <v>0</v>
      </c>
      <c r="G129" s="24">
        <v>0</v>
      </c>
      <c r="H129" s="24">
        <v>0</v>
      </c>
      <c r="I129" s="24">
        <v>0</v>
      </c>
      <c r="J129" s="24">
        <v>0</v>
      </c>
      <c r="K129" s="24">
        <v>0</v>
      </c>
      <c r="L129" s="24">
        <v>0</v>
      </c>
      <c r="M129" s="24">
        <v>0</v>
      </c>
      <c r="N129" s="24">
        <v>0</v>
      </c>
      <c r="O129" s="24">
        <v>0</v>
      </c>
      <c r="P129" s="24">
        <v>0</v>
      </c>
      <c r="Q129" s="24">
        <v>0</v>
      </c>
      <c r="R129" s="24">
        <v>0</v>
      </c>
      <c r="S129" s="24">
        <v>0</v>
      </c>
      <c r="T129" s="24">
        <v>0</v>
      </c>
      <c r="U129" s="24">
        <v>0</v>
      </c>
      <c r="V129" s="24">
        <v>0</v>
      </c>
      <c r="W129" s="24">
        <v>0</v>
      </c>
      <c r="X129" s="24">
        <v>0</v>
      </c>
      <c r="Y129" s="24">
        <v>0</v>
      </c>
      <c r="Z129" s="24">
        <v>0</v>
      </c>
      <c r="AA129" s="24">
        <v>0</v>
      </c>
      <c r="AB129" s="24">
        <v>0</v>
      </c>
      <c r="AC129" s="24">
        <v>0</v>
      </c>
      <c r="AD129" s="24">
        <v>0</v>
      </c>
      <c r="AE129" s="24">
        <v>0</v>
      </c>
      <c r="AF129" s="24">
        <v>0</v>
      </c>
      <c r="AG129" s="24">
        <v>0</v>
      </c>
      <c r="AH129" s="24">
        <v>0</v>
      </c>
      <c r="AI129" s="24">
        <v>0</v>
      </c>
      <c r="AJ129" s="24">
        <v>0</v>
      </c>
      <c r="AK129" s="24">
        <v>0</v>
      </c>
      <c r="AL129" s="24">
        <v>7.0068973708840936</v>
      </c>
      <c r="AM129" s="24">
        <v>8.0008748086847685</v>
      </c>
      <c r="AN129" s="24">
        <v>2.0000110988872186</v>
      </c>
      <c r="AO129" s="24">
        <v>6.5665174164722334E-3</v>
      </c>
      <c r="AP129" s="24">
        <v>4.1917422035522854E-5</v>
      </c>
      <c r="AQ129" s="24">
        <v>64.615288056563813</v>
      </c>
      <c r="AR129" s="24">
        <v>8.384225238236992E-2</v>
      </c>
      <c r="AS129" s="24">
        <v>42.3636087294459</v>
      </c>
      <c r="AT129" s="24">
        <v>21.456745475891928</v>
      </c>
      <c r="AU129" s="24">
        <v>0</v>
      </c>
      <c r="AV129" s="24">
        <v>0</v>
      </c>
      <c r="AW129" s="24">
        <v>0</v>
      </c>
      <c r="AX129" s="24">
        <v>0</v>
      </c>
      <c r="AY129" s="24">
        <v>0</v>
      </c>
      <c r="AZ129" s="24">
        <v>0</v>
      </c>
      <c r="BA129" s="24">
        <v>0</v>
      </c>
      <c r="BB129" s="24">
        <v>0</v>
      </c>
      <c r="BC129" s="24">
        <v>0</v>
      </c>
      <c r="BD129" s="24">
        <v>0</v>
      </c>
      <c r="BE129" s="24">
        <v>0</v>
      </c>
      <c r="BF129" s="24">
        <v>0</v>
      </c>
      <c r="BG129" s="24">
        <v>0</v>
      </c>
      <c r="BH129" s="24">
        <v>0</v>
      </c>
      <c r="BI129" s="24">
        <v>0</v>
      </c>
      <c r="BJ129" s="24">
        <v>0</v>
      </c>
      <c r="BK129" s="24">
        <v>0</v>
      </c>
      <c r="BL129" s="24">
        <v>0</v>
      </c>
      <c r="BM129" s="24">
        <v>0</v>
      </c>
      <c r="BN129" s="24">
        <v>0</v>
      </c>
      <c r="BO129" s="24">
        <v>0</v>
      </c>
      <c r="BP129" s="24">
        <v>0</v>
      </c>
      <c r="BQ129" s="24">
        <v>0</v>
      </c>
      <c r="BR129" s="24">
        <v>0</v>
      </c>
      <c r="BS129" s="24">
        <v>0</v>
      </c>
      <c r="BT129" s="17">
        <v>0</v>
      </c>
      <c r="BU129" s="17">
        <v>0</v>
      </c>
      <c r="BV129" s="17">
        <v>4.7654680380102263</v>
      </c>
      <c r="BW129" s="17">
        <v>0</v>
      </c>
      <c r="BX129" s="17">
        <v>0</v>
      </c>
      <c r="BY129" s="17">
        <v>0</v>
      </c>
      <c r="BZ129" s="17">
        <v>0</v>
      </c>
      <c r="CA129" s="17">
        <v>0</v>
      </c>
      <c r="CB129" s="24">
        <v>0</v>
      </c>
      <c r="CC129" s="24">
        <v>0</v>
      </c>
      <c r="CD129" s="24">
        <v>0</v>
      </c>
      <c r="CE129" s="24">
        <v>0</v>
      </c>
      <c r="CF129" s="24">
        <v>0</v>
      </c>
      <c r="CG129" s="24">
        <v>0</v>
      </c>
      <c r="CH129" s="24">
        <v>0</v>
      </c>
      <c r="CI129" s="24">
        <v>0</v>
      </c>
      <c r="CJ129" s="17">
        <v>0</v>
      </c>
      <c r="CK129" s="17">
        <v>0</v>
      </c>
      <c r="CL129" s="17">
        <v>0</v>
      </c>
      <c r="CM129" s="17">
        <v>0</v>
      </c>
      <c r="CN129" s="17">
        <v>0</v>
      </c>
      <c r="CO129" s="17">
        <v>0</v>
      </c>
      <c r="CP129" s="17">
        <v>0</v>
      </c>
      <c r="CQ129" s="17">
        <v>0</v>
      </c>
      <c r="CR129" s="24">
        <v>0</v>
      </c>
      <c r="CS129" s="24">
        <v>0</v>
      </c>
      <c r="CT129" s="24">
        <v>0</v>
      </c>
      <c r="CU129" s="24">
        <v>0</v>
      </c>
      <c r="CV129" s="24">
        <v>0</v>
      </c>
      <c r="CW129" s="24">
        <v>0</v>
      </c>
      <c r="CX129" s="24">
        <v>0</v>
      </c>
      <c r="CY129" s="17">
        <v>0</v>
      </c>
      <c r="CZ129" s="17">
        <v>0</v>
      </c>
      <c r="DA129" s="17">
        <v>0</v>
      </c>
      <c r="DB129" s="17">
        <v>0</v>
      </c>
      <c r="DC129" s="17">
        <v>0</v>
      </c>
      <c r="DD129" s="17">
        <v>0</v>
      </c>
      <c r="DE129" s="17">
        <v>0</v>
      </c>
      <c r="DF129" s="17">
        <v>0</v>
      </c>
      <c r="DG129" s="17">
        <v>0</v>
      </c>
      <c r="DH129" s="17">
        <v>0</v>
      </c>
      <c r="DI129" s="17">
        <v>0</v>
      </c>
      <c r="DJ129" s="17">
        <v>0</v>
      </c>
      <c r="DK129" s="17">
        <v>0</v>
      </c>
      <c r="DL129" s="17">
        <v>0</v>
      </c>
      <c r="DM129" s="17">
        <v>0</v>
      </c>
      <c r="DN129" s="17">
        <v>103.02578129056326</v>
      </c>
      <c r="DO129" s="17">
        <v>2.0452500992390545</v>
      </c>
      <c r="DP129" s="17">
        <v>0</v>
      </c>
      <c r="DQ129" s="17">
        <v>0</v>
      </c>
      <c r="DR129" s="17">
        <v>0</v>
      </c>
      <c r="DS129" s="17">
        <v>0</v>
      </c>
      <c r="DT129" s="17">
        <v>4.2197385788605297</v>
      </c>
      <c r="DU129" s="17">
        <v>19.64618569910764</v>
      </c>
      <c r="DV129" s="17">
        <v>205.14943373093215</v>
      </c>
      <c r="DW129" s="17">
        <v>3.5042319575033449</v>
      </c>
      <c r="DX129" s="17">
        <v>60.357009480595863</v>
      </c>
      <c r="DY129" s="17">
        <v>7.362567567982401</v>
      </c>
      <c r="DZ129" s="24">
        <v>0</v>
      </c>
      <c r="EA129" s="24">
        <v>0</v>
      </c>
      <c r="EB129" s="24">
        <v>0</v>
      </c>
      <c r="EC129" s="24">
        <v>0</v>
      </c>
      <c r="ED129" s="24">
        <v>0</v>
      </c>
      <c r="EE129" s="24">
        <v>0</v>
      </c>
      <c r="EF129" s="24">
        <v>0</v>
      </c>
      <c r="EG129" s="24">
        <v>0</v>
      </c>
      <c r="EH129" s="24">
        <v>0</v>
      </c>
      <c r="EI129" s="24">
        <v>0</v>
      </c>
      <c r="EJ129" s="24">
        <v>0</v>
      </c>
      <c r="EK129" s="24">
        <v>0</v>
      </c>
      <c r="EL129" s="24">
        <v>0</v>
      </c>
      <c r="EM129" s="24">
        <v>0</v>
      </c>
      <c r="EN129" s="24">
        <v>0</v>
      </c>
      <c r="EO129" s="24">
        <v>0</v>
      </c>
      <c r="EP129" s="24">
        <v>0</v>
      </c>
      <c r="EQ129" s="24">
        <v>0</v>
      </c>
      <c r="ER129" s="24">
        <v>0</v>
      </c>
      <c r="ES129" s="24">
        <v>0</v>
      </c>
      <c r="ET129" s="24">
        <v>0</v>
      </c>
      <c r="EU129" s="24">
        <v>0</v>
      </c>
      <c r="EV129" s="24">
        <v>1836.080004513122</v>
      </c>
      <c r="EW129" s="24">
        <v>39.601700173547137</v>
      </c>
      <c r="EX129" s="24">
        <v>27.545048684557969</v>
      </c>
      <c r="EY129" s="24">
        <v>96.773246628772668</v>
      </c>
      <c r="EZ129" s="24">
        <v>0</v>
      </c>
      <c r="FA129" s="24">
        <v>0</v>
      </c>
      <c r="FB129" s="24">
        <v>0</v>
      </c>
      <c r="FC129" s="24">
        <v>0</v>
      </c>
      <c r="FD129" s="24">
        <v>0</v>
      </c>
      <c r="FE129" s="24">
        <v>0</v>
      </c>
      <c r="FF129" s="24">
        <v>0</v>
      </c>
      <c r="FG129" s="24">
        <v>0</v>
      </c>
      <c r="FH129" s="24">
        <v>0</v>
      </c>
      <c r="FI129" s="24">
        <v>0</v>
      </c>
      <c r="FJ129" s="24">
        <v>0</v>
      </c>
      <c r="FK129" s="24">
        <v>108.71539440263716</v>
      </c>
      <c r="FL129" s="24">
        <v>7.8040876849299012</v>
      </c>
      <c r="FM129" s="24">
        <v>857.16092278586757</v>
      </c>
      <c r="FN129" s="24">
        <v>0</v>
      </c>
      <c r="FO129" s="24">
        <v>8.1779811299529357E-4</v>
      </c>
      <c r="FP129" s="24">
        <v>0</v>
      </c>
      <c r="FQ129" s="24">
        <v>0</v>
      </c>
      <c r="FR129" s="24">
        <v>0</v>
      </c>
      <c r="FS129" s="24">
        <v>0</v>
      </c>
      <c r="FT129" s="24">
        <v>432.35655078813141</v>
      </c>
      <c r="FU129" s="17">
        <v>0</v>
      </c>
      <c r="FV129" s="24">
        <v>0</v>
      </c>
      <c r="FW129" s="17">
        <v>0</v>
      </c>
      <c r="FX129" s="25">
        <v>0</v>
      </c>
      <c r="FY129" s="25">
        <v>0</v>
      </c>
      <c r="FZ129" s="25">
        <v>0</v>
      </c>
      <c r="GA129" s="25">
        <v>0</v>
      </c>
      <c r="GB129" s="25">
        <v>0</v>
      </c>
      <c r="GC129" s="25">
        <v>0</v>
      </c>
      <c r="GD129" s="25">
        <v>0</v>
      </c>
      <c r="GE129" s="25">
        <v>0</v>
      </c>
      <c r="GF129" s="24">
        <v>0</v>
      </c>
      <c r="GG129" s="24">
        <v>0</v>
      </c>
      <c r="GH129" s="24">
        <v>0</v>
      </c>
      <c r="GI129" s="24">
        <v>0</v>
      </c>
      <c r="GJ129" s="24">
        <v>0</v>
      </c>
      <c r="GK129" s="24">
        <v>0</v>
      </c>
      <c r="GL129" s="24">
        <v>0</v>
      </c>
      <c r="GM129" s="24">
        <v>0</v>
      </c>
      <c r="GN129" s="24">
        <v>0</v>
      </c>
      <c r="GO129" s="17">
        <v>2.1659592098515978</v>
      </c>
      <c r="GP129" s="17">
        <v>0</v>
      </c>
      <c r="GQ129" s="24">
        <v>0</v>
      </c>
      <c r="GR129" s="17">
        <v>0</v>
      </c>
      <c r="GS129" s="24">
        <v>0</v>
      </c>
      <c r="GT129" s="24">
        <v>0</v>
      </c>
      <c r="GU129" s="17">
        <v>0</v>
      </c>
      <c r="GV129" s="17">
        <v>0</v>
      </c>
      <c r="GW129" s="17">
        <v>0</v>
      </c>
      <c r="GX129" s="17">
        <v>0</v>
      </c>
      <c r="GY129" s="17">
        <v>0</v>
      </c>
      <c r="GZ129" s="24">
        <v>0</v>
      </c>
      <c r="HA129" s="17">
        <v>0</v>
      </c>
      <c r="HB129" s="17">
        <v>0</v>
      </c>
      <c r="HC129" s="17">
        <v>0</v>
      </c>
      <c r="HD129" s="17">
        <v>0</v>
      </c>
      <c r="HE129" s="17">
        <v>0</v>
      </c>
      <c r="HF129" s="17">
        <v>0</v>
      </c>
      <c r="HG129" s="17">
        <v>0</v>
      </c>
      <c r="HH129" s="17">
        <v>0</v>
      </c>
      <c r="HI129" s="17">
        <v>5.6367390657294472</v>
      </c>
      <c r="HJ129" s="17">
        <v>3.4011344046492864</v>
      </c>
      <c r="HK129" s="17">
        <v>0</v>
      </c>
      <c r="HL129" s="17">
        <v>0</v>
      </c>
      <c r="HM129" s="17">
        <v>13.615313377103616</v>
      </c>
      <c r="HN129" s="17">
        <v>0</v>
      </c>
      <c r="HO129" s="17">
        <v>17.855496441673171</v>
      </c>
      <c r="HP129" s="17">
        <v>25.553308453126785</v>
      </c>
      <c r="HQ129" s="24">
        <v>39.989530373248634</v>
      </c>
      <c r="HR129" s="24">
        <v>1.7528376559193044</v>
      </c>
      <c r="HS129" s="24">
        <v>5.2689482256400888</v>
      </c>
      <c r="HT129" s="24">
        <v>5.0166478368969966E-2</v>
      </c>
      <c r="HU129" s="24">
        <v>0.10413236105787492</v>
      </c>
      <c r="HV129" s="24">
        <v>16.3581982503845</v>
      </c>
      <c r="HW129" s="24">
        <v>2.0152440068950208E-4</v>
      </c>
      <c r="HX129" s="24">
        <v>7.0439598787789546</v>
      </c>
      <c r="HY129" s="24">
        <v>0</v>
      </c>
      <c r="HZ129" s="24">
        <v>0</v>
      </c>
      <c r="IA129" s="24">
        <v>1.6759182136177526</v>
      </c>
      <c r="IB129" s="24">
        <v>0</v>
      </c>
      <c r="IC129" s="17">
        <v>0</v>
      </c>
      <c r="ID129" s="24">
        <v>0</v>
      </c>
      <c r="IE129" s="24">
        <v>0</v>
      </c>
      <c r="IF129" s="24">
        <v>0</v>
      </c>
      <c r="IG129" s="24">
        <v>0</v>
      </c>
      <c r="IH129" s="26">
        <v>0</v>
      </c>
      <c r="II129" s="19">
        <v>4102.1191600436032</v>
      </c>
      <c r="IJ129" s="27">
        <v>32.157033735738878</v>
      </c>
      <c r="IK129" s="17">
        <v>0</v>
      </c>
      <c r="IL129" s="17">
        <v>0</v>
      </c>
      <c r="IM129" s="17">
        <v>0</v>
      </c>
      <c r="IN129" s="17">
        <v>0</v>
      </c>
      <c r="IO129" s="17">
        <v>0</v>
      </c>
      <c r="IP129" s="21">
        <v>-24.556598845048942</v>
      </c>
      <c r="IQ129" s="21">
        <v>182.030298418434</v>
      </c>
      <c r="IR129" s="17">
        <v>0</v>
      </c>
      <c r="IS129" s="17">
        <v>628.4056251506787</v>
      </c>
      <c r="IT129" s="18">
        <v>0</v>
      </c>
      <c r="IU129" s="16">
        <v>-438.77489184155479</v>
      </c>
      <c r="IV129" s="54">
        <v>3663.3442682020486</v>
      </c>
      <c r="IY129" s="91"/>
    </row>
    <row r="130" spans="1:259" x14ac:dyDescent="0.3">
      <c r="A130" s="53" t="s">
        <v>379</v>
      </c>
      <c r="B130" s="84" t="s">
        <v>126</v>
      </c>
      <c r="C130" s="68">
        <v>0</v>
      </c>
      <c r="D130" s="24">
        <v>0</v>
      </c>
      <c r="E130" s="24">
        <v>0</v>
      </c>
      <c r="F130" s="24">
        <v>0</v>
      </c>
      <c r="G130" s="24">
        <v>0</v>
      </c>
      <c r="H130" s="24">
        <v>0</v>
      </c>
      <c r="I130" s="24">
        <v>0</v>
      </c>
      <c r="J130" s="24">
        <v>0</v>
      </c>
      <c r="K130" s="24">
        <v>0</v>
      </c>
      <c r="L130" s="24">
        <v>0</v>
      </c>
      <c r="M130" s="24">
        <v>0</v>
      </c>
      <c r="N130" s="24">
        <v>0</v>
      </c>
      <c r="O130" s="24">
        <v>0</v>
      </c>
      <c r="P130" s="24">
        <v>0</v>
      </c>
      <c r="Q130" s="24">
        <v>0</v>
      </c>
      <c r="R130" s="24">
        <v>0</v>
      </c>
      <c r="S130" s="24">
        <v>0</v>
      </c>
      <c r="T130" s="24">
        <v>0</v>
      </c>
      <c r="U130" s="24">
        <v>0</v>
      </c>
      <c r="V130" s="24">
        <v>0</v>
      </c>
      <c r="W130" s="24">
        <v>0</v>
      </c>
      <c r="X130" s="24">
        <v>0</v>
      </c>
      <c r="Y130" s="24">
        <v>0</v>
      </c>
      <c r="Z130" s="24">
        <v>0</v>
      </c>
      <c r="AA130" s="24">
        <v>0</v>
      </c>
      <c r="AB130" s="24">
        <v>0</v>
      </c>
      <c r="AC130" s="24">
        <v>0</v>
      </c>
      <c r="AD130" s="24">
        <v>0</v>
      </c>
      <c r="AE130" s="24">
        <v>0</v>
      </c>
      <c r="AF130" s="24">
        <v>0</v>
      </c>
      <c r="AG130" s="24">
        <v>0</v>
      </c>
      <c r="AH130" s="24">
        <v>0</v>
      </c>
      <c r="AI130" s="24">
        <v>0</v>
      </c>
      <c r="AJ130" s="24">
        <v>0</v>
      </c>
      <c r="AK130" s="24">
        <v>0</v>
      </c>
      <c r="AL130" s="24">
        <v>0</v>
      </c>
      <c r="AM130" s="24">
        <v>0</v>
      </c>
      <c r="AN130" s="24">
        <v>0</v>
      </c>
      <c r="AO130" s="24">
        <v>0</v>
      </c>
      <c r="AP130" s="24">
        <v>0</v>
      </c>
      <c r="AQ130" s="24">
        <v>0</v>
      </c>
      <c r="AR130" s="24">
        <v>0</v>
      </c>
      <c r="AS130" s="24">
        <v>0</v>
      </c>
      <c r="AT130" s="24">
        <v>0</v>
      </c>
      <c r="AU130" s="24">
        <v>0</v>
      </c>
      <c r="AV130" s="24">
        <v>0</v>
      </c>
      <c r="AW130" s="24">
        <v>0</v>
      </c>
      <c r="AX130" s="24">
        <v>0</v>
      </c>
      <c r="AY130" s="24">
        <v>0</v>
      </c>
      <c r="AZ130" s="24">
        <v>0</v>
      </c>
      <c r="BA130" s="24">
        <v>0</v>
      </c>
      <c r="BB130" s="24">
        <v>0</v>
      </c>
      <c r="BC130" s="24">
        <v>0</v>
      </c>
      <c r="BD130" s="24">
        <v>0</v>
      </c>
      <c r="BE130" s="24">
        <v>0</v>
      </c>
      <c r="BF130" s="24">
        <v>0</v>
      </c>
      <c r="BG130" s="24">
        <v>0</v>
      </c>
      <c r="BH130" s="24">
        <v>0</v>
      </c>
      <c r="BI130" s="24">
        <v>0</v>
      </c>
      <c r="BJ130" s="24">
        <v>0</v>
      </c>
      <c r="BK130" s="24">
        <v>0</v>
      </c>
      <c r="BL130" s="24">
        <v>0</v>
      </c>
      <c r="BM130" s="24">
        <v>0</v>
      </c>
      <c r="BN130" s="24">
        <v>0</v>
      </c>
      <c r="BO130" s="24">
        <v>0</v>
      </c>
      <c r="BP130" s="24">
        <v>0</v>
      </c>
      <c r="BQ130" s="24">
        <v>0</v>
      </c>
      <c r="BR130" s="24">
        <v>0</v>
      </c>
      <c r="BS130" s="24">
        <v>0</v>
      </c>
      <c r="BT130" s="17">
        <v>0</v>
      </c>
      <c r="BU130" s="17">
        <v>0</v>
      </c>
      <c r="BV130" s="17">
        <v>0</v>
      </c>
      <c r="BW130" s="17">
        <v>0</v>
      </c>
      <c r="BX130" s="17">
        <v>0</v>
      </c>
      <c r="BY130" s="17">
        <v>0</v>
      </c>
      <c r="BZ130" s="17">
        <v>0</v>
      </c>
      <c r="CA130" s="17">
        <v>0</v>
      </c>
      <c r="CB130" s="24">
        <v>0</v>
      </c>
      <c r="CC130" s="24">
        <v>0</v>
      </c>
      <c r="CD130" s="24">
        <v>0</v>
      </c>
      <c r="CE130" s="24">
        <v>0</v>
      </c>
      <c r="CF130" s="24">
        <v>0</v>
      </c>
      <c r="CG130" s="24">
        <v>0</v>
      </c>
      <c r="CH130" s="24">
        <v>0</v>
      </c>
      <c r="CI130" s="24">
        <v>0</v>
      </c>
      <c r="CJ130" s="17">
        <v>0</v>
      </c>
      <c r="CK130" s="17">
        <v>0</v>
      </c>
      <c r="CL130" s="17">
        <v>0</v>
      </c>
      <c r="CM130" s="17">
        <v>0</v>
      </c>
      <c r="CN130" s="17">
        <v>0</v>
      </c>
      <c r="CO130" s="17">
        <v>0</v>
      </c>
      <c r="CP130" s="17">
        <v>0</v>
      </c>
      <c r="CQ130" s="17">
        <v>0</v>
      </c>
      <c r="CR130" s="24">
        <v>0</v>
      </c>
      <c r="CS130" s="24">
        <v>0</v>
      </c>
      <c r="CT130" s="24">
        <v>0</v>
      </c>
      <c r="CU130" s="24">
        <v>0</v>
      </c>
      <c r="CV130" s="24">
        <v>0</v>
      </c>
      <c r="CW130" s="24">
        <v>0</v>
      </c>
      <c r="CX130" s="24">
        <v>0</v>
      </c>
      <c r="CY130" s="17">
        <v>0</v>
      </c>
      <c r="CZ130" s="17">
        <v>0</v>
      </c>
      <c r="DA130" s="17">
        <v>0</v>
      </c>
      <c r="DB130" s="17">
        <v>0</v>
      </c>
      <c r="DC130" s="17">
        <v>0</v>
      </c>
      <c r="DD130" s="17">
        <v>0</v>
      </c>
      <c r="DE130" s="17">
        <v>0</v>
      </c>
      <c r="DF130" s="17">
        <v>0</v>
      </c>
      <c r="DG130" s="17">
        <v>0</v>
      </c>
      <c r="DH130" s="17">
        <v>0</v>
      </c>
      <c r="DI130" s="17">
        <v>0</v>
      </c>
      <c r="DJ130" s="17">
        <v>0</v>
      </c>
      <c r="DK130" s="17">
        <v>0</v>
      </c>
      <c r="DL130" s="17">
        <v>0</v>
      </c>
      <c r="DM130" s="17">
        <v>0</v>
      </c>
      <c r="DN130" s="17">
        <v>0.58434736048837543</v>
      </c>
      <c r="DO130" s="17">
        <v>3.1050065544320651</v>
      </c>
      <c r="DP130" s="17">
        <v>0</v>
      </c>
      <c r="DQ130" s="17">
        <v>0</v>
      </c>
      <c r="DR130" s="17">
        <v>0</v>
      </c>
      <c r="DS130" s="17">
        <v>54.947253834035457</v>
      </c>
      <c r="DT130" s="17">
        <v>0</v>
      </c>
      <c r="DU130" s="17">
        <v>41.043236450321913</v>
      </c>
      <c r="DV130" s="17">
        <v>0</v>
      </c>
      <c r="DW130" s="17">
        <v>300.22619455599607</v>
      </c>
      <c r="DX130" s="17">
        <v>305.25598857608094</v>
      </c>
      <c r="DY130" s="17">
        <v>5.0297940200849078</v>
      </c>
      <c r="DZ130" s="24">
        <v>0</v>
      </c>
      <c r="EA130" s="24">
        <v>0</v>
      </c>
      <c r="EB130" s="24">
        <v>0</v>
      </c>
      <c r="EC130" s="24">
        <v>0</v>
      </c>
      <c r="ED130" s="24">
        <v>0</v>
      </c>
      <c r="EE130" s="24">
        <v>0</v>
      </c>
      <c r="EF130" s="24">
        <v>0</v>
      </c>
      <c r="EG130" s="24">
        <v>0</v>
      </c>
      <c r="EH130" s="24">
        <v>0</v>
      </c>
      <c r="EI130" s="24">
        <v>0</v>
      </c>
      <c r="EJ130" s="24">
        <v>0</v>
      </c>
      <c r="EK130" s="24">
        <v>0</v>
      </c>
      <c r="EL130" s="24">
        <v>0</v>
      </c>
      <c r="EM130" s="24">
        <v>0</v>
      </c>
      <c r="EN130" s="24">
        <v>0</v>
      </c>
      <c r="EO130" s="24">
        <v>0</v>
      </c>
      <c r="EP130" s="24">
        <v>0</v>
      </c>
      <c r="EQ130" s="24">
        <v>0</v>
      </c>
      <c r="ER130" s="24">
        <v>0</v>
      </c>
      <c r="ES130" s="24">
        <v>0</v>
      </c>
      <c r="ET130" s="24">
        <v>0</v>
      </c>
      <c r="EU130" s="24">
        <v>0</v>
      </c>
      <c r="EV130" s="24">
        <v>0</v>
      </c>
      <c r="EW130" s="24">
        <v>0</v>
      </c>
      <c r="EX130" s="24">
        <v>0</v>
      </c>
      <c r="EY130" s="24">
        <v>0</v>
      </c>
      <c r="EZ130" s="24">
        <v>0</v>
      </c>
      <c r="FA130" s="24">
        <v>0</v>
      </c>
      <c r="FB130" s="24">
        <v>0</v>
      </c>
      <c r="FC130" s="24">
        <v>0</v>
      </c>
      <c r="FD130" s="24">
        <v>0</v>
      </c>
      <c r="FE130" s="24">
        <v>0</v>
      </c>
      <c r="FF130" s="24">
        <v>0</v>
      </c>
      <c r="FG130" s="24">
        <v>0</v>
      </c>
      <c r="FH130" s="24">
        <v>0</v>
      </c>
      <c r="FI130" s="24">
        <v>0</v>
      </c>
      <c r="FJ130" s="24">
        <v>23.224256966714741</v>
      </c>
      <c r="FK130" s="24">
        <v>0</v>
      </c>
      <c r="FL130" s="24">
        <v>0</v>
      </c>
      <c r="FM130" s="24">
        <v>0</v>
      </c>
      <c r="FN130" s="24">
        <v>0</v>
      </c>
      <c r="FO130" s="24">
        <v>3.5544924852366597E-3</v>
      </c>
      <c r="FP130" s="24">
        <v>0</v>
      </c>
      <c r="FQ130" s="24">
        <v>0</v>
      </c>
      <c r="FR130" s="24">
        <v>0</v>
      </c>
      <c r="FS130" s="24">
        <v>0</v>
      </c>
      <c r="FT130" s="24">
        <v>1.3740918520984482</v>
      </c>
      <c r="FU130" s="17">
        <v>0</v>
      </c>
      <c r="FV130" s="24">
        <v>0</v>
      </c>
      <c r="FW130" s="17">
        <v>0</v>
      </c>
      <c r="FX130" s="25">
        <v>0</v>
      </c>
      <c r="FY130" s="25">
        <v>0</v>
      </c>
      <c r="FZ130" s="25">
        <v>0</v>
      </c>
      <c r="GA130" s="25">
        <v>0</v>
      </c>
      <c r="GB130" s="25">
        <v>0</v>
      </c>
      <c r="GC130" s="25">
        <v>0</v>
      </c>
      <c r="GD130" s="25">
        <v>0</v>
      </c>
      <c r="GE130" s="25">
        <v>0</v>
      </c>
      <c r="GF130" s="24">
        <v>0</v>
      </c>
      <c r="GG130" s="24">
        <v>0</v>
      </c>
      <c r="GH130" s="24">
        <v>0</v>
      </c>
      <c r="GI130" s="24">
        <v>0</v>
      </c>
      <c r="GJ130" s="24">
        <v>0</v>
      </c>
      <c r="GK130" s="24">
        <v>0</v>
      </c>
      <c r="GL130" s="24">
        <v>1.0411914799963116</v>
      </c>
      <c r="GM130" s="24">
        <v>36.409103175282524</v>
      </c>
      <c r="GN130" s="24">
        <v>0</v>
      </c>
      <c r="GO130" s="17">
        <v>13.484300984805174</v>
      </c>
      <c r="GP130" s="17">
        <v>3.3041185056411582</v>
      </c>
      <c r="GQ130" s="24">
        <v>0</v>
      </c>
      <c r="GR130" s="17">
        <v>0</v>
      </c>
      <c r="GS130" s="24">
        <v>0</v>
      </c>
      <c r="GT130" s="24">
        <v>0</v>
      </c>
      <c r="GU130" s="17">
        <v>0</v>
      </c>
      <c r="GV130" s="17">
        <v>0</v>
      </c>
      <c r="GW130" s="17">
        <v>13.971365644829772</v>
      </c>
      <c r="GX130" s="17">
        <v>0</v>
      </c>
      <c r="GY130" s="17">
        <v>0</v>
      </c>
      <c r="GZ130" s="24">
        <v>0</v>
      </c>
      <c r="HA130" s="17">
        <v>0</v>
      </c>
      <c r="HB130" s="17">
        <v>0</v>
      </c>
      <c r="HC130" s="17">
        <v>0</v>
      </c>
      <c r="HD130" s="17">
        <v>0</v>
      </c>
      <c r="HE130" s="17">
        <v>0</v>
      </c>
      <c r="HF130" s="17">
        <v>0</v>
      </c>
      <c r="HG130" s="17">
        <v>0</v>
      </c>
      <c r="HH130" s="17">
        <v>0</v>
      </c>
      <c r="HI130" s="17">
        <v>3.6638803927241406</v>
      </c>
      <c r="HJ130" s="17">
        <v>2.9152580611279602</v>
      </c>
      <c r="HK130" s="17">
        <v>0</v>
      </c>
      <c r="HL130" s="17">
        <v>0</v>
      </c>
      <c r="HM130" s="17">
        <v>17.019141721379523</v>
      </c>
      <c r="HN130" s="17">
        <v>0</v>
      </c>
      <c r="HO130" s="17">
        <v>7.8780282192373843</v>
      </c>
      <c r="HP130" s="17">
        <v>6.0936522781705436E-2</v>
      </c>
      <c r="HQ130" s="24">
        <v>14.942351280849417</v>
      </c>
      <c r="HR130" s="24">
        <v>16.302269568749374</v>
      </c>
      <c r="HS130" s="24">
        <v>49.003861839742918</v>
      </c>
      <c r="HT130" s="24">
        <v>0.44496452250119173</v>
      </c>
      <c r="HU130" s="24">
        <v>0.92362884183832283</v>
      </c>
      <c r="HV130" s="24">
        <v>40.965357186519007</v>
      </c>
      <c r="HW130" s="24">
        <v>0</v>
      </c>
      <c r="HX130" s="24">
        <v>62.478219438204206</v>
      </c>
      <c r="HY130" s="24">
        <v>0</v>
      </c>
      <c r="HZ130" s="24">
        <v>0</v>
      </c>
      <c r="IA130" s="24">
        <v>0</v>
      </c>
      <c r="IB130" s="24">
        <v>0</v>
      </c>
      <c r="IC130" s="17">
        <v>0</v>
      </c>
      <c r="ID130" s="24">
        <v>0</v>
      </c>
      <c r="IE130" s="24">
        <v>0</v>
      </c>
      <c r="IF130" s="24">
        <v>0</v>
      </c>
      <c r="IG130" s="24">
        <v>0</v>
      </c>
      <c r="IH130" s="26">
        <v>0</v>
      </c>
      <c r="II130" s="19">
        <v>1019.6017020489483</v>
      </c>
      <c r="IJ130" s="27">
        <v>0</v>
      </c>
      <c r="IK130" s="17">
        <v>0</v>
      </c>
      <c r="IL130" s="17">
        <v>0</v>
      </c>
      <c r="IM130" s="17">
        <v>0</v>
      </c>
      <c r="IN130" s="17">
        <v>0</v>
      </c>
      <c r="IO130" s="17">
        <v>0</v>
      </c>
      <c r="IP130" s="21">
        <v>2473.9624539782644</v>
      </c>
      <c r="IQ130" s="21">
        <v>3119.1654743591826</v>
      </c>
      <c r="IR130" s="17">
        <v>0</v>
      </c>
      <c r="IS130" s="17">
        <v>173.62611972254899</v>
      </c>
      <c r="IT130" s="18">
        <v>0</v>
      </c>
      <c r="IU130" s="16">
        <v>5419.5018086148975</v>
      </c>
      <c r="IV130" s="54">
        <v>6439.1035106638456</v>
      </c>
      <c r="IY130" s="91"/>
    </row>
    <row r="131" spans="1:259" x14ac:dyDescent="0.3">
      <c r="A131" s="53" t="s">
        <v>380</v>
      </c>
      <c r="B131" s="84" t="s">
        <v>127</v>
      </c>
      <c r="C131" s="68">
        <v>0</v>
      </c>
      <c r="D131" s="24">
        <v>0</v>
      </c>
      <c r="E131" s="24">
        <v>0</v>
      </c>
      <c r="F131" s="24">
        <v>0</v>
      </c>
      <c r="G131" s="24">
        <v>0</v>
      </c>
      <c r="H131" s="24">
        <v>0</v>
      </c>
      <c r="I131" s="24">
        <v>0</v>
      </c>
      <c r="J131" s="24">
        <v>0</v>
      </c>
      <c r="K131" s="24">
        <v>0</v>
      </c>
      <c r="L131" s="24">
        <v>0</v>
      </c>
      <c r="M131" s="24">
        <v>0</v>
      </c>
      <c r="N131" s="24">
        <v>0</v>
      </c>
      <c r="O131" s="24">
        <v>0</v>
      </c>
      <c r="P131" s="24">
        <v>0</v>
      </c>
      <c r="Q131" s="24">
        <v>0</v>
      </c>
      <c r="R131" s="24">
        <v>0</v>
      </c>
      <c r="S131" s="24">
        <v>0</v>
      </c>
      <c r="T131" s="24">
        <v>0</v>
      </c>
      <c r="U131" s="24">
        <v>0</v>
      </c>
      <c r="V131" s="24">
        <v>0</v>
      </c>
      <c r="W131" s="24">
        <v>0</v>
      </c>
      <c r="X131" s="24">
        <v>0</v>
      </c>
      <c r="Y131" s="24">
        <v>0</v>
      </c>
      <c r="Z131" s="24">
        <v>0</v>
      </c>
      <c r="AA131" s="24">
        <v>0</v>
      </c>
      <c r="AB131" s="24">
        <v>0</v>
      </c>
      <c r="AC131" s="24">
        <v>0</v>
      </c>
      <c r="AD131" s="24">
        <v>0</v>
      </c>
      <c r="AE131" s="24">
        <v>0</v>
      </c>
      <c r="AF131" s="24">
        <v>0</v>
      </c>
      <c r="AG131" s="24">
        <v>0</v>
      </c>
      <c r="AH131" s="24">
        <v>0</v>
      </c>
      <c r="AI131" s="24">
        <v>0</v>
      </c>
      <c r="AJ131" s="24">
        <v>0</v>
      </c>
      <c r="AK131" s="24">
        <v>0</v>
      </c>
      <c r="AL131" s="24">
        <v>0</v>
      </c>
      <c r="AM131" s="24">
        <v>0</v>
      </c>
      <c r="AN131" s="24">
        <v>0</v>
      </c>
      <c r="AO131" s="24">
        <v>0</v>
      </c>
      <c r="AP131" s="24">
        <v>0</v>
      </c>
      <c r="AQ131" s="24">
        <v>0</v>
      </c>
      <c r="AR131" s="24">
        <v>0</v>
      </c>
      <c r="AS131" s="24">
        <v>0</v>
      </c>
      <c r="AT131" s="24">
        <v>0</v>
      </c>
      <c r="AU131" s="24">
        <v>0</v>
      </c>
      <c r="AV131" s="24">
        <v>0</v>
      </c>
      <c r="AW131" s="24">
        <v>0</v>
      </c>
      <c r="AX131" s="24">
        <v>0</v>
      </c>
      <c r="AY131" s="24">
        <v>0</v>
      </c>
      <c r="AZ131" s="24">
        <v>0</v>
      </c>
      <c r="BA131" s="24">
        <v>0</v>
      </c>
      <c r="BB131" s="24">
        <v>0</v>
      </c>
      <c r="BC131" s="24">
        <v>0</v>
      </c>
      <c r="BD131" s="24">
        <v>0</v>
      </c>
      <c r="BE131" s="24">
        <v>0</v>
      </c>
      <c r="BF131" s="24">
        <v>0</v>
      </c>
      <c r="BG131" s="24">
        <v>0</v>
      </c>
      <c r="BH131" s="24">
        <v>0</v>
      </c>
      <c r="BI131" s="24">
        <v>0</v>
      </c>
      <c r="BJ131" s="24">
        <v>0</v>
      </c>
      <c r="BK131" s="24">
        <v>0</v>
      </c>
      <c r="BL131" s="24">
        <v>0</v>
      </c>
      <c r="BM131" s="24">
        <v>0</v>
      </c>
      <c r="BN131" s="24">
        <v>0</v>
      </c>
      <c r="BO131" s="24">
        <v>0</v>
      </c>
      <c r="BP131" s="24">
        <v>0</v>
      </c>
      <c r="BQ131" s="24">
        <v>0</v>
      </c>
      <c r="BR131" s="24">
        <v>0</v>
      </c>
      <c r="BS131" s="24">
        <v>0</v>
      </c>
      <c r="BT131" s="17">
        <v>0</v>
      </c>
      <c r="BU131" s="17">
        <v>0</v>
      </c>
      <c r="BV131" s="17">
        <v>36.019768471177855</v>
      </c>
      <c r="BW131" s="17">
        <v>0</v>
      </c>
      <c r="BX131" s="17">
        <v>0</v>
      </c>
      <c r="BY131" s="17">
        <v>0</v>
      </c>
      <c r="BZ131" s="17">
        <v>0</v>
      </c>
      <c r="CA131" s="17">
        <v>0</v>
      </c>
      <c r="CB131" s="24">
        <v>0</v>
      </c>
      <c r="CC131" s="24">
        <v>0</v>
      </c>
      <c r="CD131" s="24">
        <v>0</v>
      </c>
      <c r="CE131" s="24">
        <v>0</v>
      </c>
      <c r="CF131" s="24">
        <v>0</v>
      </c>
      <c r="CG131" s="24">
        <v>0</v>
      </c>
      <c r="CH131" s="24">
        <v>0</v>
      </c>
      <c r="CI131" s="24">
        <v>0</v>
      </c>
      <c r="CJ131" s="17">
        <v>0</v>
      </c>
      <c r="CK131" s="17">
        <v>0</v>
      </c>
      <c r="CL131" s="17">
        <v>0</v>
      </c>
      <c r="CM131" s="17">
        <v>0</v>
      </c>
      <c r="CN131" s="17">
        <v>0</v>
      </c>
      <c r="CO131" s="17">
        <v>0</v>
      </c>
      <c r="CP131" s="17">
        <v>0</v>
      </c>
      <c r="CQ131" s="17">
        <v>0</v>
      </c>
      <c r="CR131" s="24">
        <v>0</v>
      </c>
      <c r="CS131" s="24">
        <v>0</v>
      </c>
      <c r="CT131" s="24">
        <v>0</v>
      </c>
      <c r="CU131" s="24">
        <v>0</v>
      </c>
      <c r="CV131" s="24">
        <v>0</v>
      </c>
      <c r="CW131" s="24">
        <v>0</v>
      </c>
      <c r="CX131" s="24">
        <v>0</v>
      </c>
      <c r="CY131" s="17">
        <v>0</v>
      </c>
      <c r="CZ131" s="17">
        <v>0</v>
      </c>
      <c r="DA131" s="17">
        <v>0</v>
      </c>
      <c r="DB131" s="17">
        <v>0</v>
      </c>
      <c r="DC131" s="17">
        <v>0</v>
      </c>
      <c r="DD131" s="17">
        <v>0</v>
      </c>
      <c r="DE131" s="17">
        <v>0</v>
      </c>
      <c r="DF131" s="17">
        <v>0</v>
      </c>
      <c r="DG131" s="17">
        <v>0</v>
      </c>
      <c r="DH131" s="17">
        <v>20.463370587901807</v>
      </c>
      <c r="DI131" s="17">
        <v>0</v>
      </c>
      <c r="DJ131" s="17">
        <v>19.46958762949005</v>
      </c>
      <c r="DK131" s="17">
        <v>9.9620426741829764</v>
      </c>
      <c r="DL131" s="17">
        <v>67.612476293342809</v>
      </c>
      <c r="DM131" s="17">
        <v>0</v>
      </c>
      <c r="DN131" s="17">
        <v>4.3785874590927705</v>
      </c>
      <c r="DO131" s="17">
        <v>23.366567989776645</v>
      </c>
      <c r="DP131" s="17">
        <v>0</v>
      </c>
      <c r="DQ131" s="17">
        <v>0</v>
      </c>
      <c r="DR131" s="17">
        <v>0</v>
      </c>
      <c r="DS131" s="17">
        <v>238.62713699172264</v>
      </c>
      <c r="DT131" s="17">
        <v>0.89404147425297009</v>
      </c>
      <c r="DU131" s="17">
        <v>610.24221345942203</v>
      </c>
      <c r="DV131" s="17">
        <v>1.3502436377911684</v>
      </c>
      <c r="DW131" s="17">
        <v>318.71479134475635</v>
      </c>
      <c r="DX131" s="17">
        <v>1152.7380531800727</v>
      </c>
      <c r="DY131" s="17">
        <v>431.53755075724041</v>
      </c>
      <c r="DZ131" s="24">
        <v>0</v>
      </c>
      <c r="EA131" s="24">
        <v>0</v>
      </c>
      <c r="EB131" s="24">
        <v>0</v>
      </c>
      <c r="EC131" s="24">
        <v>0</v>
      </c>
      <c r="ED131" s="24">
        <v>0</v>
      </c>
      <c r="EE131" s="24">
        <v>0</v>
      </c>
      <c r="EF131" s="24">
        <v>0</v>
      </c>
      <c r="EG131" s="24">
        <v>0</v>
      </c>
      <c r="EH131" s="24">
        <v>0</v>
      </c>
      <c r="EI131" s="24">
        <v>0</v>
      </c>
      <c r="EJ131" s="24">
        <v>0</v>
      </c>
      <c r="EK131" s="24">
        <v>0</v>
      </c>
      <c r="EL131" s="24">
        <v>0</v>
      </c>
      <c r="EM131" s="24">
        <v>0</v>
      </c>
      <c r="EN131" s="24">
        <v>0</v>
      </c>
      <c r="EO131" s="24">
        <v>0</v>
      </c>
      <c r="EP131" s="24">
        <v>0</v>
      </c>
      <c r="EQ131" s="24">
        <v>0</v>
      </c>
      <c r="ER131" s="24">
        <v>0</v>
      </c>
      <c r="ES131" s="24">
        <v>0</v>
      </c>
      <c r="ET131" s="24">
        <v>0</v>
      </c>
      <c r="EU131" s="24">
        <v>0</v>
      </c>
      <c r="EV131" s="24">
        <v>0</v>
      </c>
      <c r="EW131" s="24">
        <v>0</v>
      </c>
      <c r="EX131" s="24">
        <v>0</v>
      </c>
      <c r="EY131" s="24">
        <v>0</v>
      </c>
      <c r="EZ131" s="24">
        <v>0</v>
      </c>
      <c r="FA131" s="24">
        <v>0</v>
      </c>
      <c r="FB131" s="24">
        <v>0</v>
      </c>
      <c r="FC131" s="24">
        <v>0</v>
      </c>
      <c r="FD131" s="24">
        <v>0</v>
      </c>
      <c r="FE131" s="24">
        <v>0</v>
      </c>
      <c r="FF131" s="24">
        <v>0</v>
      </c>
      <c r="FG131" s="24">
        <v>0</v>
      </c>
      <c r="FH131" s="24">
        <v>0</v>
      </c>
      <c r="FI131" s="24">
        <v>0</v>
      </c>
      <c r="FJ131" s="24">
        <v>34.811355932261471</v>
      </c>
      <c r="FK131" s="24">
        <v>0</v>
      </c>
      <c r="FL131" s="24">
        <v>0</v>
      </c>
      <c r="FM131" s="24">
        <v>0</v>
      </c>
      <c r="FN131" s="24">
        <v>24.902128337458272</v>
      </c>
      <c r="FO131" s="24">
        <v>22.190580215630419</v>
      </c>
      <c r="FP131" s="24">
        <v>0</v>
      </c>
      <c r="FQ131" s="24">
        <v>0</v>
      </c>
      <c r="FR131" s="24">
        <v>0</v>
      </c>
      <c r="FS131" s="24">
        <v>0</v>
      </c>
      <c r="FT131" s="24">
        <v>563.31204423439647</v>
      </c>
      <c r="FU131" s="17">
        <v>0</v>
      </c>
      <c r="FV131" s="24">
        <v>0</v>
      </c>
      <c r="FW131" s="17">
        <v>0</v>
      </c>
      <c r="FX131" s="25">
        <v>0</v>
      </c>
      <c r="FY131" s="25">
        <v>0</v>
      </c>
      <c r="FZ131" s="25">
        <v>0</v>
      </c>
      <c r="GA131" s="25">
        <v>0</v>
      </c>
      <c r="GB131" s="25">
        <v>0</v>
      </c>
      <c r="GC131" s="25">
        <v>0</v>
      </c>
      <c r="GD131" s="25">
        <v>0</v>
      </c>
      <c r="GE131" s="25">
        <v>0</v>
      </c>
      <c r="GF131" s="24">
        <v>0</v>
      </c>
      <c r="GG131" s="24">
        <v>0</v>
      </c>
      <c r="GH131" s="24">
        <v>0</v>
      </c>
      <c r="GI131" s="24">
        <v>0</v>
      </c>
      <c r="GJ131" s="24">
        <v>0</v>
      </c>
      <c r="GK131" s="24">
        <v>0</v>
      </c>
      <c r="GL131" s="24">
        <v>0</v>
      </c>
      <c r="GM131" s="24">
        <v>7.8099399734227148</v>
      </c>
      <c r="GN131" s="24">
        <v>1.0962662565283388E-2</v>
      </c>
      <c r="GO131" s="17">
        <v>3.8590386112707606</v>
      </c>
      <c r="GP131" s="17">
        <v>0</v>
      </c>
      <c r="GQ131" s="24">
        <v>0</v>
      </c>
      <c r="GR131" s="17">
        <v>0</v>
      </c>
      <c r="GS131" s="24">
        <v>0</v>
      </c>
      <c r="GT131" s="24">
        <v>0</v>
      </c>
      <c r="GU131" s="17">
        <v>0</v>
      </c>
      <c r="GV131" s="17">
        <v>0</v>
      </c>
      <c r="GW131" s="17">
        <v>39.910062182386341</v>
      </c>
      <c r="GX131" s="17">
        <v>0</v>
      </c>
      <c r="GY131" s="17">
        <v>0</v>
      </c>
      <c r="GZ131" s="24">
        <v>0</v>
      </c>
      <c r="HA131" s="17">
        <v>0</v>
      </c>
      <c r="HB131" s="17">
        <v>0</v>
      </c>
      <c r="HC131" s="17">
        <v>0</v>
      </c>
      <c r="HD131" s="17">
        <v>0</v>
      </c>
      <c r="HE131" s="17">
        <v>0</v>
      </c>
      <c r="HF131" s="17">
        <v>0</v>
      </c>
      <c r="HG131" s="17">
        <v>0</v>
      </c>
      <c r="HH131" s="17">
        <v>0</v>
      </c>
      <c r="HI131" s="17">
        <v>3.1002064861511958</v>
      </c>
      <c r="HJ131" s="17">
        <v>1.9435053740853065</v>
      </c>
      <c r="HK131" s="17">
        <v>0</v>
      </c>
      <c r="HL131" s="17">
        <v>0</v>
      </c>
      <c r="HM131" s="17">
        <v>13.615313377103616</v>
      </c>
      <c r="HN131" s="17">
        <v>0</v>
      </c>
      <c r="HO131" s="17">
        <v>17.36206373989301</v>
      </c>
      <c r="HP131" s="17">
        <v>1.1565406307845563</v>
      </c>
      <c r="HQ131" s="24">
        <v>81.976028335675537</v>
      </c>
      <c r="HR131" s="24">
        <v>17.665745962921232</v>
      </c>
      <c r="HS131" s="24">
        <v>53.102408275868036</v>
      </c>
      <c r="HT131" s="24">
        <v>9.544717963270849E-2</v>
      </c>
      <c r="HU131" s="24">
        <v>0.19812313908836809</v>
      </c>
      <c r="HV131" s="24">
        <v>0</v>
      </c>
      <c r="HW131" s="24">
        <v>0</v>
      </c>
      <c r="HX131" s="24">
        <v>0</v>
      </c>
      <c r="HY131" s="24">
        <v>0</v>
      </c>
      <c r="HZ131" s="24">
        <v>0</v>
      </c>
      <c r="IA131" s="24">
        <v>0</v>
      </c>
      <c r="IB131" s="24">
        <v>0</v>
      </c>
      <c r="IC131" s="17">
        <v>0</v>
      </c>
      <c r="ID131" s="24">
        <v>0</v>
      </c>
      <c r="IE131" s="24">
        <v>0</v>
      </c>
      <c r="IF131" s="24">
        <v>0</v>
      </c>
      <c r="IG131" s="24">
        <v>0</v>
      </c>
      <c r="IH131" s="26">
        <v>0</v>
      </c>
      <c r="II131" s="19">
        <v>3822.3979266008182</v>
      </c>
      <c r="IJ131" s="27">
        <v>0</v>
      </c>
      <c r="IK131" s="17">
        <v>0</v>
      </c>
      <c r="IL131" s="17">
        <v>0</v>
      </c>
      <c r="IM131" s="17">
        <v>0</v>
      </c>
      <c r="IN131" s="17">
        <v>0</v>
      </c>
      <c r="IO131" s="17">
        <v>0</v>
      </c>
      <c r="IP131" s="21">
        <v>4930.0597813250388</v>
      </c>
      <c r="IQ131" s="21">
        <v>8786.4117559629958</v>
      </c>
      <c r="IR131" s="17">
        <v>0</v>
      </c>
      <c r="IS131" s="17">
        <v>3278.315680620688</v>
      </c>
      <c r="IT131" s="18">
        <v>0</v>
      </c>
      <c r="IU131" s="16">
        <v>10438.155856667347</v>
      </c>
      <c r="IV131" s="54">
        <v>14260.553783268166</v>
      </c>
      <c r="IY131" s="91"/>
    </row>
    <row r="132" spans="1:259" x14ac:dyDescent="0.3">
      <c r="A132" s="53" t="s">
        <v>381</v>
      </c>
      <c r="B132" s="84" t="s">
        <v>128</v>
      </c>
      <c r="C132" s="68">
        <v>0</v>
      </c>
      <c r="D132" s="24">
        <v>0</v>
      </c>
      <c r="E132" s="24">
        <v>0</v>
      </c>
      <c r="F132" s="24">
        <v>0</v>
      </c>
      <c r="G132" s="24">
        <v>0</v>
      </c>
      <c r="H132" s="24">
        <v>0</v>
      </c>
      <c r="I132" s="24">
        <v>0</v>
      </c>
      <c r="J132" s="24">
        <v>0</v>
      </c>
      <c r="K132" s="24">
        <v>0</v>
      </c>
      <c r="L132" s="24">
        <v>0</v>
      </c>
      <c r="M132" s="24">
        <v>0</v>
      </c>
      <c r="N132" s="24">
        <v>0</v>
      </c>
      <c r="O132" s="24">
        <v>0</v>
      </c>
      <c r="P132" s="24">
        <v>0</v>
      </c>
      <c r="Q132" s="24">
        <v>0</v>
      </c>
      <c r="R132" s="24">
        <v>0</v>
      </c>
      <c r="S132" s="24">
        <v>0</v>
      </c>
      <c r="T132" s="24">
        <v>0</v>
      </c>
      <c r="U132" s="24">
        <v>0</v>
      </c>
      <c r="V132" s="24">
        <v>0</v>
      </c>
      <c r="W132" s="24">
        <v>0</v>
      </c>
      <c r="X132" s="24">
        <v>0</v>
      </c>
      <c r="Y132" s="24">
        <v>0</v>
      </c>
      <c r="Z132" s="24">
        <v>0</v>
      </c>
      <c r="AA132" s="24">
        <v>0</v>
      </c>
      <c r="AB132" s="24">
        <v>0</v>
      </c>
      <c r="AC132" s="24">
        <v>0</v>
      </c>
      <c r="AD132" s="24">
        <v>0</v>
      </c>
      <c r="AE132" s="24">
        <v>0</v>
      </c>
      <c r="AF132" s="24">
        <v>0</v>
      </c>
      <c r="AG132" s="24">
        <v>0</v>
      </c>
      <c r="AH132" s="24">
        <v>0</v>
      </c>
      <c r="AI132" s="24">
        <v>0</v>
      </c>
      <c r="AJ132" s="24">
        <v>0</v>
      </c>
      <c r="AK132" s="24">
        <v>0</v>
      </c>
      <c r="AL132" s="24">
        <v>0</v>
      </c>
      <c r="AM132" s="24">
        <v>0</v>
      </c>
      <c r="AN132" s="24">
        <v>0</v>
      </c>
      <c r="AO132" s="24">
        <v>0</v>
      </c>
      <c r="AP132" s="24">
        <v>0</v>
      </c>
      <c r="AQ132" s="24">
        <v>0</v>
      </c>
      <c r="AR132" s="24">
        <v>0</v>
      </c>
      <c r="AS132" s="24">
        <v>0</v>
      </c>
      <c r="AT132" s="24">
        <v>0</v>
      </c>
      <c r="AU132" s="24">
        <v>0</v>
      </c>
      <c r="AV132" s="24">
        <v>0</v>
      </c>
      <c r="AW132" s="24">
        <v>0</v>
      </c>
      <c r="AX132" s="24">
        <v>0</v>
      </c>
      <c r="AY132" s="24">
        <v>0</v>
      </c>
      <c r="AZ132" s="24">
        <v>0</v>
      </c>
      <c r="BA132" s="24">
        <v>0</v>
      </c>
      <c r="BB132" s="24">
        <v>0</v>
      </c>
      <c r="BC132" s="24">
        <v>0</v>
      </c>
      <c r="BD132" s="24">
        <v>0</v>
      </c>
      <c r="BE132" s="24">
        <v>0</v>
      </c>
      <c r="BF132" s="24">
        <v>0</v>
      </c>
      <c r="BG132" s="24">
        <v>0</v>
      </c>
      <c r="BH132" s="24">
        <v>0</v>
      </c>
      <c r="BI132" s="24">
        <v>0</v>
      </c>
      <c r="BJ132" s="24">
        <v>0</v>
      </c>
      <c r="BK132" s="24">
        <v>0</v>
      </c>
      <c r="BL132" s="24">
        <v>0</v>
      </c>
      <c r="BM132" s="24">
        <v>0</v>
      </c>
      <c r="BN132" s="24">
        <v>0</v>
      </c>
      <c r="BO132" s="24">
        <v>0</v>
      </c>
      <c r="BP132" s="24">
        <v>0</v>
      </c>
      <c r="BQ132" s="24">
        <v>0</v>
      </c>
      <c r="BR132" s="24">
        <v>0</v>
      </c>
      <c r="BS132" s="24">
        <v>0</v>
      </c>
      <c r="BT132" s="17">
        <v>0</v>
      </c>
      <c r="BU132" s="17">
        <v>0</v>
      </c>
      <c r="BV132" s="17">
        <v>2.422007373924814</v>
      </c>
      <c r="BW132" s="17">
        <v>0</v>
      </c>
      <c r="BX132" s="17">
        <v>0</v>
      </c>
      <c r="BY132" s="17">
        <v>0</v>
      </c>
      <c r="BZ132" s="17">
        <v>0</v>
      </c>
      <c r="CA132" s="17">
        <v>0</v>
      </c>
      <c r="CB132" s="24">
        <v>0</v>
      </c>
      <c r="CC132" s="24">
        <v>0</v>
      </c>
      <c r="CD132" s="24">
        <v>0</v>
      </c>
      <c r="CE132" s="24">
        <v>0</v>
      </c>
      <c r="CF132" s="24">
        <v>0</v>
      </c>
      <c r="CG132" s="24">
        <v>0</v>
      </c>
      <c r="CH132" s="24">
        <v>0</v>
      </c>
      <c r="CI132" s="24">
        <v>0</v>
      </c>
      <c r="CJ132" s="17">
        <v>0</v>
      </c>
      <c r="CK132" s="17">
        <v>0</v>
      </c>
      <c r="CL132" s="17">
        <v>0</v>
      </c>
      <c r="CM132" s="17">
        <v>0</v>
      </c>
      <c r="CN132" s="17">
        <v>0</v>
      </c>
      <c r="CO132" s="17">
        <v>0</v>
      </c>
      <c r="CP132" s="17">
        <v>0</v>
      </c>
      <c r="CQ132" s="17">
        <v>0</v>
      </c>
      <c r="CR132" s="24">
        <v>0</v>
      </c>
      <c r="CS132" s="24">
        <v>0</v>
      </c>
      <c r="CT132" s="24">
        <v>0</v>
      </c>
      <c r="CU132" s="24">
        <v>0</v>
      </c>
      <c r="CV132" s="24">
        <v>0</v>
      </c>
      <c r="CW132" s="24">
        <v>0</v>
      </c>
      <c r="CX132" s="24">
        <v>0</v>
      </c>
      <c r="CY132" s="17">
        <v>0</v>
      </c>
      <c r="CZ132" s="17">
        <v>0</v>
      </c>
      <c r="DA132" s="17">
        <v>0</v>
      </c>
      <c r="DB132" s="17">
        <v>0</v>
      </c>
      <c r="DC132" s="17">
        <v>0</v>
      </c>
      <c r="DD132" s="17">
        <v>0</v>
      </c>
      <c r="DE132" s="17">
        <v>0</v>
      </c>
      <c r="DF132" s="17">
        <v>0</v>
      </c>
      <c r="DG132" s="17">
        <v>0</v>
      </c>
      <c r="DH132" s="17">
        <v>20.463370587901803</v>
      </c>
      <c r="DI132" s="17">
        <v>0</v>
      </c>
      <c r="DJ132" s="17">
        <v>19.46958762949005</v>
      </c>
      <c r="DK132" s="17">
        <v>8.4422741831534633</v>
      </c>
      <c r="DL132" s="17">
        <v>67.612476293342795</v>
      </c>
      <c r="DM132" s="17">
        <v>0</v>
      </c>
      <c r="DN132" s="17">
        <v>2.6237358443143139</v>
      </c>
      <c r="DO132" s="17">
        <v>18.115575924648777</v>
      </c>
      <c r="DP132" s="17">
        <v>7.6905390513012488</v>
      </c>
      <c r="DQ132" s="17">
        <v>0.10298207175264076</v>
      </c>
      <c r="DR132" s="17">
        <v>22.635632611159924</v>
      </c>
      <c r="DS132" s="17">
        <v>69.6938686369881</v>
      </c>
      <c r="DT132" s="17">
        <v>0.89404147425297009</v>
      </c>
      <c r="DU132" s="17">
        <v>518.40059472453777</v>
      </c>
      <c r="DV132" s="17">
        <v>1.3502436377911684</v>
      </c>
      <c r="DW132" s="17">
        <v>10.051779589800335</v>
      </c>
      <c r="DX132" s="17">
        <v>483.96939578761317</v>
      </c>
      <c r="DY132" s="17">
        <v>425.3930688759732</v>
      </c>
      <c r="DZ132" s="24">
        <v>0</v>
      </c>
      <c r="EA132" s="24">
        <v>0</v>
      </c>
      <c r="EB132" s="24">
        <v>0</v>
      </c>
      <c r="EC132" s="24">
        <v>0</v>
      </c>
      <c r="ED132" s="24">
        <v>0</v>
      </c>
      <c r="EE132" s="24">
        <v>0</v>
      </c>
      <c r="EF132" s="24">
        <v>0</v>
      </c>
      <c r="EG132" s="24">
        <v>0</v>
      </c>
      <c r="EH132" s="24">
        <v>0</v>
      </c>
      <c r="EI132" s="24">
        <v>0</v>
      </c>
      <c r="EJ132" s="24">
        <v>0</v>
      </c>
      <c r="EK132" s="24">
        <v>0</v>
      </c>
      <c r="EL132" s="24">
        <v>0</v>
      </c>
      <c r="EM132" s="24">
        <v>0</v>
      </c>
      <c r="EN132" s="24">
        <v>0</v>
      </c>
      <c r="EO132" s="24">
        <v>0</v>
      </c>
      <c r="EP132" s="24">
        <v>0</v>
      </c>
      <c r="EQ132" s="24">
        <v>0</v>
      </c>
      <c r="ER132" s="24">
        <v>0</v>
      </c>
      <c r="ES132" s="24">
        <v>0</v>
      </c>
      <c r="ET132" s="24">
        <v>0</v>
      </c>
      <c r="EU132" s="24">
        <v>0</v>
      </c>
      <c r="EV132" s="24">
        <v>0</v>
      </c>
      <c r="EW132" s="24">
        <v>0</v>
      </c>
      <c r="EX132" s="24">
        <v>0</v>
      </c>
      <c r="EY132" s="24">
        <v>0</v>
      </c>
      <c r="EZ132" s="24">
        <v>0</v>
      </c>
      <c r="FA132" s="24">
        <v>0</v>
      </c>
      <c r="FB132" s="24">
        <v>0</v>
      </c>
      <c r="FC132" s="24">
        <v>0</v>
      </c>
      <c r="FD132" s="24">
        <v>0</v>
      </c>
      <c r="FE132" s="24">
        <v>0</v>
      </c>
      <c r="FF132" s="24">
        <v>0</v>
      </c>
      <c r="FG132" s="24">
        <v>0</v>
      </c>
      <c r="FH132" s="24">
        <v>0</v>
      </c>
      <c r="FI132" s="24">
        <v>0</v>
      </c>
      <c r="FJ132" s="24">
        <v>11.58709896554673</v>
      </c>
      <c r="FK132" s="24">
        <v>0</v>
      </c>
      <c r="FL132" s="24">
        <v>0</v>
      </c>
      <c r="FM132" s="24">
        <v>0</v>
      </c>
      <c r="FN132" s="24">
        <v>24.902128337458279</v>
      </c>
      <c r="FO132" s="24">
        <v>22.187025723145176</v>
      </c>
      <c r="FP132" s="24">
        <v>0</v>
      </c>
      <c r="FQ132" s="24">
        <v>0</v>
      </c>
      <c r="FR132" s="24">
        <v>0</v>
      </c>
      <c r="FS132" s="24">
        <v>0</v>
      </c>
      <c r="FT132" s="24">
        <v>0</v>
      </c>
      <c r="FU132" s="17">
        <v>0</v>
      </c>
      <c r="FV132" s="24">
        <v>0</v>
      </c>
      <c r="FW132" s="17">
        <v>122.97962493071238</v>
      </c>
      <c r="FX132" s="25">
        <v>0</v>
      </c>
      <c r="FY132" s="25">
        <v>0</v>
      </c>
      <c r="FZ132" s="25">
        <v>0</v>
      </c>
      <c r="GA132" s="25">
        <v>0</v>
      </c>
      <c r="GB132" s="25">
        <v>0</v>
      </c>
      <c r="GC132" s="25">
        <v>0</v>
      </c>
      <c r="GD132" s="25">
        <v>0</v>
      </c>
      <c r="GE132" s="25">
        <v>0</v>
      </c>
      <c r="GF132" s="24">
        <v>0</v>
      </c>
      <c r="GG132" s="24">
        <v>0</v>
      </c>
      <c r="GH132" s="24">
        <v>0</v>
      </c>
      <c r="GI132" s="24">
        <v>0</v>
      </c>
      <c r="GJ132" s="24">
        <v>0</v>
      </c>
      <c r="GK132" s="24">
        <v>0</v>
      </c>
      <c r="GL132" s="24">
        <v>0</v>
      </c>
      <c r="GM132" s="24">
        <v>0</v>
      </c>
      <c r="GN132" s="24">
        <v>0</v>
      </c>
      <c r="GO132" s="17">
        <v>13.274987556145483</v>
      </c>
      <c r="GP132" s="17">
        <v>0</v>
      </c>
      <c r="GQ132" s="24">
        <v>0</v>
      </c>
      <c r="GR132" s="17">
        <v>0</v>
      </c>
      <c r="GS132" s="24">
        <v>0</v>
      </c>
      <c r="GT132" s="24">
        <v>0</v>
      </c>
      <c r="GU132" s="17">
        <v>0</v>
      </c>
      <c r="GV132" s="17">
        <v>0</v>
      </c>
      <c r="GW132" s="17">
        <v>0</v>
      </c>
      <c r="GX132" s="17">
        <v>0</v>
      </c>
      <c r="GY132" s="17">
        <v>0</v>
      </c>
      <c r="GZ132" s="24">
        <v>0</v>
      </c>
      <c r="HA132" s="17">
        <v>0</v>
      </c>
      <c r="HB132" s="17">
        <v>0</v>
      </c>
      <c r="HC132" s="17">
        <v>0</v>
      </c>
      <c r="HD132" s="17">
        <v>0</v>
      </c>
      <c r="HE132" s="17">
        <v>0</v>
      </c>
      <c r="HF132" s="17">
        <v>0</v>
      </c>
      <c r="HG132" s="17">
        <v>0</v>
      </c>
      <c r="HH132" s="17">
        <v>0</v>
      </c>
      <c r="HI132" s="17">
        <v>33.820434394376683</v>
      </c>
      <c r="HJ132" s="17">
        <v>1.4576290305639801</v>
      </c>
      <c r="HK132" s="17">
        <v>0</v>
      </c>
      <c r="HL132" s="17">
        <v>0</v>
      </c>
      <c r="HM132" s="17">
        <v>6.8076566885518082</v>
      </c>
      <c r="HN132" s="17">
        <v>0</v>
      </c>
      <c r="HO132" s="17">
        <v>8.3943657885854819</v>
      </c>
      <c r="HP132" s="17">
        <v>18.659624842258623</v>
      </c>
      <c r="HQ132" s="24">
        <v>97.487155735325089</v>
      </c>
      <c r="HR132" s="24">
        <v>1.3634763941718597</v>
      </c>
      <c r="HS132" s="24">
        <v>4.0985464361251163</v>
      </c>
      <c r="HT132" s="24">
        <v>0</v>
      </c>
      <c r="HU132" s="24">
        <v>0.69226289398419361</v>
      </c>
      <c r="HV132" s="24">
        <v>0</v>
      </c>
      <c r="HW132" s="24">
        <v>0</v>
      </c>
      <c r="HX132" s="24">
        <v>0</v>
      </c>
      <c r="HY132" s="24">
        <v>0</v>
      </c>
      <c r="HZ132" s="24">
        <v>0</v>
      </c>
      <c r="IA132" s="24">
        <v>0</v>
      </c>
      <c r="IB132" s="24">
        <v>0</v>
      </c>
      <c r="IC132" s="17">
        <v>0</v>
      </c>
      <c r="ID132" s="24">
        <v>0</v>
      </c>
      <c r="IE132" s="24">
        <v>0</v>
      </c>
      <c r="IF132" s="24">
        <v>0</v>
      </c>
      <c r="IG132" s="24">
        <v>0</v>
      </c>
      <c r="IH132" s="26">
        <v>0</v>
      </c>
      <c r="II132" s="19">
        <v>2047.0431920148976</v>
      </c>
      <c r="IJ132" s="27">
        <v>0</v>
      </c>
      <c r="IK132" s="17">
        <v>0</v>
      </c>
      <c r="IL132" s="17">
        <v>0</v>
      </c>
      <c r="IM132" s="17">
        <v>0</v>
      </c>
      <c r="IN132" s="17">
        <v>0</v>
      </c>
      <c r="IO132" s="17">
        <v>0</v>
      </c>
      <c r="IP132" s="21">
        <v>2825.6686057763836</v>
      </c>
      <c r="IQ132" s="21">
        <v>5295.8330564074549</v>
      </c>
      <c r="IR132" s="17">
        <v>0</v>
      </c>
      <c r="IS132" s="17">
        <v>952.96552140702011</v>
      </c>
      <c r="IT132" s="18">
        <v>0</v>
      </c>
      <c r="IU132" s="16">
        <v>7168.5361407768187</v>
      </c>
      <c r="IV132" s="54">
        <v>9215.5793327917163</v>
      </c>
      <c r="IY132" s="91"/>
    </row>
    <row r="133" spans="1:259" x14ac:dyDescent="0.3">
      <c r="A133" s="53" t="s">
        <v>382</v>
      </c>
      <c r="B133" s="84" t="s">
        <v>129</v>
      </c>
      <c r="C133" s="68">
        <v>0</v>
      </c>
      <c r="D133" s="24">
        <v>0</v>
      </c>
      <c r="E133" s="24">
        <v>0</v>
      </c>
      <c r="F133" s="24">
        <v>0</v>
      </c>
      <c r="G133" s="24">
        <v>0</v>
      </c>
      <c r="H133" s="24">
        <v>0</v>
      </c>
      <c r="I133" s="24">
        <v>0</v>
      </c>
      <c r="J133" s="24">
        <v>0</v>
      </c>
      <c r="K133" s="24">
        <v>0</v>
      </c>
      <c r="L133" s="24">
        <v>0</v>
      </c>
      <c r="M133" s="24">
        <v>0</v>
      </c>
      <c r="N133" s="24">
        <v>0</v>
      </c>
      <c r="O133" s="24">
        <v>0</v>
      </c>
      <c r="P133" s="24">
        <v>0</v>
      </c>
      <c r="Q133" s="24">
        <v>0</v>
      </c>
      <c r="R133" s="24">
        <v>0</v>
      </c>
      <c r="S133" s="24">
        <v>0</v>
      </c>
      <c r="T133" s="24">
        <v>0</v>
      </c>
      <c r="U133" s="24">
        <v>0</v>
      </c>
      <c r="V133" s="24">
        <v>0</v>
      </c>
      <c r="W133" s="24">
        <v>1.5118082307729375</v>
      </c>
      <c r="X133" s="24">
        <v>0.14800463795305774</v>
      </c>
      <c r="Y133" s="24">
        <v>0.10917417698026247</v>
      </c>
      <c r="Z133" s="24">
        <v>3.4425653512682795E-3</v>
      </c>
      <c r="AA133" s="24">
        <v>0</v>
      </c>
      <c r="AB133" s="24">
        <v>0</v>
      </c>
      <c r="AC133" s="24">
        <v>0</v>
      </c>
      <c r="AD133" s="24">
        <v>0</v>
      </c>
      <c r="AE133" s="24">
        <v>0</v>
      </c>
      <c r="AF133" s="24">
        <v>0.95832952052964704</v>
      </c>
      <c r="AG133" s="24">
        <v>0</v>
      </c>
      <c r="AH133" s="24">
        <v>0.57954279840168688</v>
      </c>
      <c r="AI133" s="24">
        <v>0</v>
      </c>
      <c r="AJ133" s="24">
        <v>0</v>
      </c>
      <c r="AK133" s="24">
        <v>0</v>
      </c>
      <c r="AL133" s="24">
        <v>7.0315050741007372</v>
      </c>
      <c r="AM133" s="24">
        <v>998.74807659227986</v>
      </c>
      <c r="AN133" s="24">
        <v>5.5569786293935344E-3</v>
      </c>
      <c r="AO133" s="24">
        <v>1.2455366543228739E-2</v>
      </c>
      <c r="AP133" s="24">
        <v>1.9187728005810418E-3</v>
      </c>
      <c r="AQ133" s="24">
        <v>1.9187728005810418E-3</v>
      </c>
      <c r="AR133" s="24">
        <v>1.9187728005810418E-3</v>
      </c>
      <c r="AS133" s="24">
        <v>1.9187728005810418E-3</v>
      </c>
      <c r="AT133" s="24">
        <v>0</v>
      </c>
      <c r="AU133" s="24">
        <v>0</v>
      </c>
      <c r="AV133" s="24">
        <v>0</v>
      </c>
      <c r="AW133" s="24">
        <v>0</v>
      </c>
      <c r="AX133" s="24">
        <v>0</v>
      </c>
      <c r="AY133" s="24">
        <v>0</v>
      </c>
      <c r="AZ133" s="24">
        <v>0</v>
      </c>
      <c r="BA133" s="24">
        <v>0</v>
      </c>
      <c r="BB133" s="24">
        <v>0</v>
      </c>
      <c r="BC133" s="24">
        <v>0</v>
      </c>
      <c r="BD133" s="24">
        <v>0</v>
      </c>
      <c r="BE133" s="24">
        <v>0</v>
      </c>
      <c r="BF133" s="24">
        <v>0</v>
      </c>
      <c r="BG133" s="24">
        <v>0</v>
      </c>
      <c r="BH133" s="24">
        <v>0</v>
      </c>
      <c r="BI133" s="24">
        <v>0</v>
      </c>
      <c r="BJ133" s="24">
        <v>0</v>
      </c>
      <c r="BK133" s="24">
        <v>0</v>
      </c>
      <c r="BL133" s="24">
        <v>0</v>
      </c>
      <c r="BM133" s="24">
        <v>0</v>
      </c>
      <c r="BN133" s="24">
        <v>0</v>
      </c>
      <c r="BO133" s="24">
        <v>0</v>
      </c>
      <c r="BP133" s="24">
        <v>0</v>
      </c>
      <c r="BQ133" s="24">
        <v>0</v>
      </c>
      <c r="BR133" s="24">
        <v>0</v>
      </c>
      <c r="BS133" s="24">
        <v>0</v>
      </c>
      <c r="BT133" s="17">
        <v>0</v>
      </c>
      <c r="BU133" s="17">
        <v>0</v>
      </c>
      <c r="BV133" s="17">
        <v>0</v>
      </c>
      <c r="BW133" s="17">
        <v>0</v>
      </c>
      <c r="BX133" s="17">
        <v>0</v>
      </c>
      <c r="BY133" s="17">
        <v>0</v>
      </c>
      <c r="BZ133" s="17">
        <v>0</v>
      </c>
      <c r="CA133" s="17">
        <v>0</v>
      </c>
      <c r="CB133" s="24">
        <v>0</v>
      </c>
      <c r="CC133" s="24">
        <v>0</v>
      </c>
      <c r="CD133" s="24">
        <v>0</v>
      </c>
      <c r="CE133" s="24">
        <v>0</v>
      </c>
      <c r="CF133" s="24">
        <v>0</v>
      </c>
      <c r="CG133" s="24">
        <v>0</v>
      </c>
      <c r="CH133" s="24">
        <v>0</v>
      </c>
      <c r="CI133" s="24">
        <v>0</v>
      </c>
      <c r="CJ133" s="17">
        <v>0</v>
      </c>
      <c r="CK133" s="17">
        <v>0</v>
      </c>
      <c r="CL133" s="17">
        <v>0</v>
      </c>
      <c r="CM133" s="17">
        <v>0</v>
      </c>
      <c r="CN133" s="17">
        <v>0</v>
      </c>
      <c r="CO133" s="17">
        <v>0</v>
      </c>
      <c r="CP133" s="17">
        <v>0</v>
      </c>
      <c r="CQ133" s="17">
        <v>0</v>
      </c>
      <c r="CR133" s="24">
        <v>0</v>
      </c>
      <c r="CS133" s="24">
        <v>0</v>
      </c>
      <c r="CT133" s="24">
        <v>0</v>
      </c>
      <c r="CU133" s="24">
        <v>0</v>
      </c>
      <c r="CV133" s="24">
        <v>0</v>
      </c>
      <c r="CW133" s="24">
        <v>0</v>
      </c>
      <c r="CX133" s="24">
        <v>0</v>
      </c>
      <c r="CY133" s="17">
        <v>129.9883030178635</v>
      </c>
      <c r="CZ133" s="17">
        <v>86.039080893671269</v>
      </c>
      <c r="DA133" s="17">
        <v>93.741926326913216</v>
      </c>
      <c r="DB133" s="17">
        <v>0</v>
      </c>
      <c r="DC133" s="17">
        <v>0</v>
      </c>
      <c r="DD133" s="17">
        <v>45.890903996471287</v>
      </c>
      <c r="DE133" s="17">
        <v>0</v>
      </c>
      <c r="DF133" s="17">
        <v>0</v>
      </c>
      <c r="DG133" s="17">
        <v>0</v>
      </c>
      <c r="DH133" s="17">
        <v>0</v>
      </c>
      <c r="DI133" s="17">
        <v>0</v>
      </c>
      <c r="DJ133" s="17">
        <v>300</v>
      </c>
      <c r="DK133" s="17">
        <v>0</v>
      </c>
      <c r="DL133" s="17">
        <v>75.308587361100805</v>
      </c>
      <c r="DM133" s="17">
        <v>16.300464393233511</v>
      </c>
      <c r="DN133" s="17">
        <v>57.970539243858305</v>
      </c>
      <c r="DO133" s="17">
        <v>23.63826718601706</v>
      </c>
      <c r="DP133" s="17">
        <v>0</v>
      </c>
      <c r="DQ133" s="17">
        <v>317.51262569455076</v>
      </c>
      <c r="DR133" s="17">
        <v>17.445415816413707</v>
      </c>
      <c r="DS133" s="17">
        <v>0</v>
      </c>
      <c r="DT133" s="17">
        <v>8.2268344941188349</v>
      </c>
      <c r="DU133" s="17">
        <v>0.98892618566656498</v>
      </c>
      <c r="DV133" s="17">
        <v>0.1084740117917584</v>
      </c>
      <c r="DW133" s="17">
        <v>6.8218012843926594</v>
      </c>
      <c r="DX133" s="17">
        <v>245.92825568684668</v>
      </c>
      <c r="DY133" s="17">
        <v>237.71615969274126</v>
      </c>
      <c r="DZ133" s="24">
        <v>24174.858047368427</v>
      </c>
      <c r="EA133" s="24">
        <v>333.84464899154631</v>
      </c>
      <c r="EB133" s="24">
        <v>33.486040523443961</v>
      </c>
      <c r="EC133" s="24">
        <v>80.133729313525748</v>
      </c>
      <c r="ED133" s="24">
        <v>2023.4562700355057</v>
      </c>
      <c r="EE133" s="24">
        <v>1022.789391596295</v>
      </c>
      <c r="EF133" s="24">
        <v>946.72028839497091</v>
      </c>
      <c r="EG133" s="24">
        <v>2170.6611739139912</v>
      </c>
      <c r="EH133" s="24">
        <v>2722.401352431646</v>
      </c>
      <c r="EI133" s="24">
        <v>1195.2889549756953</v>
      </c>
      <c r="EJ133" s="24">
        <v>1343.230176155774</v>
      </c>
      <c r="EK133" s="24">
        <v>246.41064613076514</v>
      </c>
      <c r="EL133" s="24">
        <v>47.819258109508866</v>
      </c>
      <c r="EM133" s="24">
        <v>4190.2615640713166</v>
      </c>
      <c r="EN133" s="24">
        <v>1895.4646693688333</v>
      </c>
      <c r="EO133" s="24">
        <v>661.19385465151231</v>
      </c>
      <c r="EP133" s="24">
        <v>7245.2643844406994</v>
      </c>
      <c r="EQ133" s="24">
        <v>18.479513072984112</v>
      </c>
      <c r="ER133" s="24">
        <v>1511.890461091283</v>
      </c>
      <c r="ES133" s="24">
        <v>500</v>
      </c>
      <c r="ET133" s="24">
        <v>0</v>
      </c>
      <c r="EU133" s="24">
        <v>153.29234021621426</v>
      </c>
      <c r="EV133" s="24">
        <v>58.292833959290697</v>
      </c>
      <c r="EW133" s="24">
        <v>0</v>
      </c>
      <c r="EX133" s="24">
        <v>762.07953747801741</v>
      </c>
      <c r="EY133" s="24">
        <v>508.94412591701325</v>
      </c>
      <c r="EZ133" s="24">
        <v>2838.6420971056709</v>
      </c>
      <c r="FA133" s="24">
        <v>8293.4768520090929</v>
      </c>
      <c r="FB133" s="24">
        <v>0.322808963109184</v>
      </c>
      <c r="FC133" s="24">
        <v>0.322808963109184</v>
      </c>
      <c r="FD133" s="24">
        <v>14.504054639977724</v>
      </c>
      <c r="FE133" s="24">
        <v>500.3228089631092</v>
      </c>
      <c r="FF133" s="24">
        <v>26.858078917045717</v>
      </c>
      <c r="FG133" s="24">
        <v>4.3955268082181789</v>
      </c>
      <c r="FH133" s="24">
        <v>544.99600268961899</v>
      </c>
      <c r="FI133" s="24">
        <v>3.1999897158605265E-3</v>
      </c>
      <c r="FJ133" s="24">
        <v>0.14582100142535095</v>
      </c>
      <c r="FK133" s="24">
        <v>293.15411750572503</v>
      </c>
      <c r="FL133" s="24">
        <v>0</v>
      </c>
      <c r="FM133" s="24">
        <v>4.3305207665932421</v>
      </c>
      <c r="FN133" s="24">
        <v>99.083890983596859</v>
      </c>
      <c r="FO133" s="24">
        <v>0.57685575911951037</v>
      </c>
      <c r="FP133" s="24">
        <v>0</v>
      </c>
      <c r="FQ133" s="24">
        <v>5.3588260017073486</v>
      </c>
      <c r="FR133" s="24">
        <v>43.707297500453421</v>
      </c>
      <c r="FS133" s="24">
        <v>699.0838909835968</v>
      </c>
      <c r="FT133" s="24">
        <v>55866.599596957589</v>
      </c>
      <c r="FU133" s="17">
        <v>0</v>
      </c>
      <c r="FV133" s="24">
        <v>2.5563593331504411</v>
      </c>
      <c r="FW133" s="17">
        <v>13.175845577999056</v>
      </c>
      <c r="FX133" s="25">
        <v>1758.0137421978927</v>
      </c>
      <c r="FY133" s="25">
        <v>1489.1774961826134</v>
      </c>
      <c r="FZ133" s="25">
        <v>0</v>
      </c>
      <c r="GA133" s="25">
        <v>38.683666269287293</v>
      </c>
      <c r="GB133" s="25">
        <v>0</v>
      </c>
      <c r="GC133" s="25">
        <v>0</v>
      </c>
      <c r="GD133" s="25">
        <v>2.9782921638520515E-2</v>
      </c>
      <c r="GE133" s="25">
        <v>2.3421847120169264</v>
      </c>
      <c r="GF133" s="24">
        <v>1.6488128455026314</v>
      </c>
      <c r="GG133" s="24">
        <v>1217.9814513014294</v>
      </c>
      <c r="GH133" s="24">
        <v>334.34872943521827</v>
      </c>
      <c r="GI133" s="24">
        <v>459.69462027255264</v>
      </c>
      <c r="GJ133" s="24">
        <v>37.02908429686704</v>
      </c>
      <c r="GK133" s="24">
        <v>31.967273977705879</v>
      </c>
      <c r="GL133" s="24">
        <v>186.5218405474624</v>
      </c>
      <c r="GM133" s="24">
        <v>382.75281730253414</v>
      </c>
      <c r="GN133" s="24">
        <v>25.908852315045664</v>
      </c>
      <c r="GO133" s="17">
        <v>2450.2250831408905</v>
      </c>
      <c r="GP133" s="17">
        <v>12.196482992281046</v>
      </c>
      <c r="GQ133" s="24">
        <v>0</v>
      </c>
      <c r="GR133" s="17">
        <v>0</v>
      </c>
      <c r="GS133" s="24">
        <v>0</v>
      </c>
      <c r="GT133" s="24">
        <v>0</v>
      </c>
      <c r="GU133" s="17">
        <v>0</v>
      </c>
      <c r="GV133" s="17">
        <v>0</v>
      </c>
      <c r="GW133" s="17">
        <v>1.2957306123443044</v>
      </c>
      <c r="GX133" s="17">
        <v>0</v>
      </c>
      <c r="GY133" s="17">
        <v>0</v>
      </c>
      <c r="GZ133" s="24">
        <v>0</v>
      </c>
      <c r="HA133" s="17">
        <v>0</v>
      </c>
      <c r="HB133" s="17">
        <v>0</v>
      </c>
      <c r="HC133" s="17">
        <v>0</v>
      </c>
      <c r="HD133" s="17">
        <v>0</v>
      </c>
      <c r="HE133" s="17">
        <v>0</v>
      </c>
      <c r="HF133" s="17">
        <v>0</v>
      </c>
      <c r="HG133" s="17">
        <v>0</v>
      </c>
      <c r="HH133" s="17">
        <v>0</v>
      </c>
      <c r="HI133" s="17">
        <v>0</v>
      </c>
      <c r="HJ133" s="17">
        <v>13.913724633297182</v>
      </c>
      <c r="HK133" s="17">
        <v>0</v>
      </c>
      <c r="HL133" s="17">
        <v>0</v>
      </c>
      <c r="HM133" s="17">
        <v>11.53090827086155</v>
      </c>
      <c r="HN133" s="17">
        <v>0</v>
      </c>
      <c r="HO133" s="17">
        <v>908.15097949338713</v>
      </c>
      <c r="HP133" s="17">
        <v>16.802633506756237</v>
      </c>
      <c r="HQ133" s="24">
        <v>16.405175434200562</v>
      </c>
      <c r="HR133" s="24">
        <v>5.3982991379029004</v>
      </c>
      <c r="HS133" s="24">
        <v>12.650849501246151</v>
      </c>
      <c r="HT133" s="24">
        <v>0.11862178642485897</v>
      </c>
      <c r="HU133" s="24">
        <v>0.28786227687530186</v>
      </c>
      <c r="HV133" s="24">
        <v>1.1848199582644869</v>
      </c>
      <c r="HW133" s="24">
        <v>0</v>
      </c>
      <c r="HX133" s="24">
        <v>0</v>
      </c>
      <c r="HY133" s="24">
        <v>0</v>
      </c>
      <c r="HZ133" s="24">
        <v>0</v>
      </c>
      <c r="IA133" s="24">
        <v>0</v>
      </c>
      <c r="IB133" s="24">
        <v>0</v>
      </c>
      <c r="IC133" s="17">
        <v>0</v>
      </c>
      <c r="ID133" s="24">
        <v>0</v>
      </c>
      <c r="IE133" s="24">
        <v>0</v>
      </c>
      <c r="IF133" s="24">
        <v>0</v>
      </c>
      <c r="IG133" s="24">
        <v>0</v>
      </c>
      <c r="IH133" s="26">
        <v>0</v>
      </c>
      <c r="II133" s="19">
        <v>135186.88418526886</v>
      </c>
      <c r="IJ133" s="27">
        <v>0</v>
      </c>
      <c r="IK133" s="17">
        <v>0</v>
      </c>
      <c r="IL133" s="17">
        <v>0</v>
      </c>
      <c r="IM133" s="17">
        <v>0</v>
      </c>
      <c r="IN133" s="17">
        <v>0</v>
      </c>
      <c r="IO133" s="17">
        <v>0</v>
      </c>
      <c r="IP133" s="21">
        <v>-23208.802738199443</v>
      </c>
      <c r="IQ133" s="21">
        <v>28173.873020396633</v>
      </c>
      <c r="IR133" s="17">
        <v>0</v>
      </c>
      <c r="IS133" s="17">
        <v>63317.945145276957</v>
      </c>
      <c r="IT133" s="18">
        <v>0</v>
      </c>
      <c r="IU133" s="16">
        <v>-58352.874863079764</v>
      </c>
      <c r="IV133" s="54">
        <v>76834.0093221891</v>
      </c>
      <c r="IY133" s="91"/>
    </row>
    <row r="134" spans="1:259" x14ac:dyDescent="0.3">
      <c r="A134" s="53" t="s">
        <v>383</v>
      </c>
      <c r="B134" s="84" t="s">
        <v>130</v>
      </c>
      <c r="C134" s="68">
        <v>0</v>
      </c>
      <c r="D134" s="24">
        <v>0</v>
      </c>
      <c r="E134" s="24">
        <v>0</v>
      </c>
      <c r="F134" s="24">
        <v>0</v>
      </c>
      <c r="G134" s="24">
        <v>0</v>
      </c>
      <c r="H134" s="24">
        <v>0</v>
      </c>
      <c r="I134" s="24">
        <v>0</v>
      </c>
      <c r="J134" s="24">
        <v>0</v>
      </c>
      <c r="K134" s="24">
        <v>0</v>
      </c>
      <c r="L134" s="24">
        <v>0</v>
      </c>
      <c r="M134" s="24">
        <v>0</v>
      </c>
      <c r="N134" s="24">
        <v>0</v>
      </c>
      <c r="O134" s="24">
        <v>0</v>
      </c>
      <c r="P134" s="24">
        <v>0</v>
      </c>
      <c r="Q134" s="24">
        <v>0</v>
      </c>
      <c r="R134" s="24">
        <v>0</v>
      </c>
      <c r="S134" s="24">
        <v>0</v>
      </c>
      <c r="T134" s="24">
        <v>0</v>
      </c>
      <c r="U134" s="24">
        <v>0</v>
      </c>
      <c r="V134" s="24">
        <v>0</v>
      </c>
      <c r="W134" s="24">
        <v>0</v>
      </c>
      <c r="X134" s="24">
        <v>0</v>
      </c>
      <c r="Y134" s="24">
        <v>0</v>
      </c>
      <c r="Z134" s="24">
        <v>0</v>
      </c>
      <c r="AA134" s="24">
        <v>0</v>
      </c>
      <c r="AB134" s="24">
        <v>0</v>
      </c>
      <c r="AC134" s="24">
        <v>0</v>
      </c>
      <c r="AD134" s="24">
        <v>0</v>
      </c>
      <c r="AE134" s="24">
        <v>0</v>
      </c>
      <c r="AF134" s="24">
        <v>0</v>
      </c>
      <c r="AG134" s="24">
        <v>0</v>
      </c>
      <c r="AH134" s="24">
        <v>0</v>
      </c>
      <c r="AI134" s="24">
        <v>0</v>
      </c>
      <c r="AJ134" s="24">
        <v>0</v>
      </c>
      <c r="AK134" s="24">
        <v>0</v>
      </c>
      <c r="AL134" s="24">
        <v>3.0135021746146018</v>
      </c>
      <c r="AM134" s="24">
        <v>713.74917568240562</v>
      </c>
      <c r="AN134" s="24">
        <v>2.381562269740086E-3</v>
      </c>
      <c r="AO134" s="24">
        <v>5.3380142328123166E-3</v>
      </c>
      <c r="AP134" s="24">
        <v>8.2233120024901793E-4</v>
      </c>
      <c r="AQ134" s="24">
        <v>8.2233120024901793E-4</v>
      </c>
      <c r="AR134" s="24">
        <v>8.2233120024901793E-4</v>
      </c>
      <c r="AS134" s="24">
        <v>8.2233120024901793E-4</v>
      </c>
      <c r="AT134" s="24">
        <v>0</v>
      </c>
      <c r="AU134" s="24">
        <v>0</v>
      </c>
      <c r="AV134" s="24">
        <v>0</v>
      </c>
      <c r="AW134" s="24">
        <v>0</v>
      </c>
      <c r="AX134" s="24">
        <v>0</v>
      </c>
      <c r="AY134" s="24">
        <v>0</v>
      </c>
      <c r="AZ134" s="24">
        <v>0</v>
      </c>
      <c r="BA134" s="24">
        <v>0</v>
      </c>
      <c r="BB134" s="24">
        <v>0</v>
      </c>
      <c r="BC134" s="24">
        <v>0</v>
      </c>
      <c r="BD134" s="24">
        <v>0</v>
      </c>
      <c r="BE134" s="24">
        <v>0</v>
      </c>
      <c r="BF134" s="24">
        <v>0</v>
      </c>
      <c r="BG134" s="24">
        <v>0</v>
      </c>
      <c r="BH134" s="24">
        <v>0</v>
      </c>
      <c r="BI134" s="24">
        <v>0</v>
      </c>
      <c r="BJ134" s="24">
        <v>0</v>
      </c>
      <c r="BK134" s="24">
        <v>0</v>
      </c>
      <c r="BL134" s="24">
        <v>0</v>
      </c>
      <c r="BM134" s="24">
        <v>0</v>
      </c>
      <c r="BN134" s="24">
        <v>0</v>
      </c>
      <c r="BO134" s="24">
        <v>0</v>
      </c>
      <c r="BP134" s="24">
        <v>0</v>
      </c>
      <c r="BQ134" s="24">
        <v>0</v>
      </c>
      <c r="BR134" s="24">
        <v>0</v>
      </c>
      <c r="BS134" s="24">
        <v>0</v>
      </c>
      <c r="BT134" s="17">
        <v>0</v>
      </c>
      <c r="BU134" s="17">
        <v>0</v>
      </c>
      <c r="BV134" s="17">
        <v>0</v>
      </c>
      <c r="BW134" s="17">
        <v>0</v>
      </c>
      <c r="BX134" s="17">
        <v>0</v>
      </c>
      <c r="BY134" s="17">
        <v>0</v>
      </c>
      <c r="BZ134" s="17">
        <v>0</v>
      </c>
      <c r="CA134" s="17">
        <v>0</v>
      </c>
      <c r="CB134" s="24">
        <v>0</v>
      </c>
      <c r="CC134" s="24">
        <v>0</v>
      </c>
      <c r="CD134" s="24">
        <v>0</v>
      </c>
      <c r="CE134" s="24">
        <v>0</v>
      </c>
      <c r="CF134" s="24">
        <v>0</v>
      </c>
      <c r="CG134" s="24">
        <v>0</v>
      </c>
      <c r="CH134" s="24">
        <v>0</v>
      </c>
      <c r="CI134" s="24">
        <v>0</v>
      </c>
      <c r="CJ134" s="17">
        <v>0</v>
      </c>
      <c r="CK134" s="17">
        <v>0</v>
      </c>
      <c r="CL134" s="17">
        <v>0</v>
      </c>
      <c r="CM134" s="17">
        <v>0</v>
      </c>
      <c r="CN134" s="17">
        <v>0</v>
      </c>
      <c r="CO134" s="17">
        <v>0</v>
      </c>
      <c r="CP134" s="17">
        <v>0</v>
      </c>
      <c r="CQ134" s="17">
        <v>0</v>
      </c>
      <c r="CR134" s="24">
        <v>0</v>
      </c>
      <c r="CS134" s="24">
        <v>0</v>
      </c>
      <c r="CT134" s="24">
        <v>0</v>
      </c>
      <c r="CU134" s="24">
        <v>0</v>
      </c>
      <c r="CV134" s="24">
        <v>0</v>
      </c>
      <c r="CW134" s="24">
        <v>0</v>
      </c>
      <c r="CX134" s="24">
        <v>0</v>
      </c>
      <c r="CY134" s="17">
        <v>0</v>
      </c>
      <c r="CZ134" s="17">
        <v>0</v>
      </c>
      <c r="DA134" s="17">
        <v>0</v>
      </c>
      <c r="DB134" s="17">
        <v>0</v>
      </c>
      <c r="DC134" s="17">
        <v>0</v>
      </c>
      <c r="DD134" s="17">
        <v>0</v>
      </c>
      <c r="DE134" s="17">
        <v>0</v>
      </c>
      <c r="DF134" s="17">
        <v>0</v>
      </c>
      <c r="DG134" s="17">
        <v>0</v>
      </c>
      <c r="DH134" s="17">
        <v>0</v>
      </c>
      <c r="DI134" s="17">
        <v>0</v>
      </c>
      <c r="DJ134" s="17">
        <v>0</v>
      </c>
      <c r="DK134" s="17">
        <v>0</v>
      </c>
      <c r="DL134" s="17">
        <v>0</v>
      </c>
      <c r="DM134" s="17">
        <v>0</v>
      </c>
      <c r="DN134" s="17">
        <v>0</v>
      </c>
      <c r="DO134" s="17">
        <v>0</v>
      </c>
      <c r="DP134" s="17">
        <v>0</v>
      </c>
      <c r="DQ134" s="17">
        <v>0</v>
      </c>
      <c r="DR134" s="17">
        <v>0</v>
      </c>
      <c r="DS134" s="17">
        <v>0</v>
      </c>
      <c r="DT134" s="17">
        <v>0</v>
      </c>
      <c r="DU134" s="17">
        <v>0</v>
      </c>
      <c r="DV134" s="17">
        <v>0</v>
      </c>
      <c r="DW134" s="17">
        <v>0</v>
      </c>
      <c r="DX134" s="17">
        <v>0</v>
      </c>
      <c r="DY134" s="17">
        <v>0</v>
      </c>
      <c r="DZ134" s="24">
        <v>0</v>
      </c>
      <c r="EA134" s="24">
        <v>0</v>
      </c>
      <c r="EB134" s="24">
        <v>0</v>
      </c>
      <c r="EC134" s="24">
        <v>0</v>
      </c>
      <c r="ED134" s="24">
        <v>62.669544464729256</v>
      </c>
      <c r="EE134" s="24">
        <v>61.089756345013001</v>
      </c>
      <c r="EF134" s="24">
        <v>39.941472886470891</v>
      </c>
      <c r="EG134" s="24">
        <v>12.284194630986532</v>
      </c>
      <c r="EH134" s="24">
        <v>8.8044344666938059</v>
      </c>
      <c r="EI134" s="24">
        <v>1.1578137294992066</v>
      </c>
      <c r="EJ134" s="24">
        <v>2.0349159550832985</v>
      </c>
      <c r="EK134" s="24">
        <v>13.318341984609837</v>
      </c>
      <c r="EL134" s="24">
        <v>0.28350704001947363</v>
      </c>
      <c r="EM134" s="24">
        <v>24.842891753291365</v>
      </c>
      <c r="EN134" s="24">
        <v>11.237681200398852</v>
      </c>
      <c r="EO134" s="24">
        <v>3.9200338947550768</v>
      </c>
      <c r="EP134" s="24">
        <v>0</v>
      </c>
      <c r="EQ134" s="24">
        <v>0</v>
      </c>
      <c r="ER134" s="24">
        <v>0</v>
      </c>
      <c r="ES134" s="24">
        <v>0</v>
      </c>
      <c r="ET134" s="24">
        <v>0</v>
      </c>
      <c r="EU134" s="24">
        <v>0</v>
      </c>
      <c r="EV134" s="24">
        <v>0</v>
      </c>
      <c r="EW134" s="24">
        <v>0</v>
      </c>
      <c r="EX134" s="24">
        <v>0</v>
      </c>
      <c r="EY134" s="24">
        <v>0</v>
      </c>
      <c r="EZ134" s="24">
        <v>0</v>
      </c>
      <c r="FA134" s="24">
        <v>0</v>
      </c>
      <c r="FB134" s="24">
        <v>0</v>
      </c>
      <c r="FC134" s="24">
        <v>0</v>
      </c>
      <c r="FD134" s="24">
        <v>0</v>
      </c>
      <c r="FE134" s="24">
        <v>0</v>
      </c>
      <c r="FF134" s="24">
        <v>0</v>
      </c>
      <c r="FG134" s="24">
        <v>0</v>
      </c>
      <c r="FH134" s="24">
        <v>0</v>
      </c>
      <c r="FI134" s="24">
        <v>0</v>
      </c>
      <c r="FJ134" s="24">
        <v>0</v>
      </c>
      <c r="FK134" s="24">
        <v>19.36409386399637</v>
      </c>
      <c r="FL134" s="24">
        <v>0</v>
      </c>
      <c r="FM134" s="24">
        <v>19.92662133264405</v>
      </c>
      <c r="FN134" s="24">
        <v>0</v>
      </c>
      <c r="FO134" s="24">
        <v>0</v>
      </c>
      <c r="FP134" s="24">
        <v>7.6811231063517796E-2</v>
      </c>
      <c r="FQ134" s="24">
        <v>9.9420793683467797E-3</v>
      </c>
      <c r="FR134" s="24">
        <v>1.6915241286089446</v>
      </c>
      <c r="FS134" s="24">
        <v>0</v>
      </c>
      <c r="FT134" s="24">
        <v>5274.6125572911587</v>
      </c>
      <c r="FU134" s="17">
        <v>0.19863740694648699</v>
      </c>
      <c r="FV134" s="24">
        <v>1.2781796665752205</v>
      </c>
      <c r="FW134" s="17">
        <v>24.441025495973275</v>
      </c>
      <c r="FX134" s="25">
        <v>0</v>
      </c>
      <c r="FY134" s="25">
        <v>0</v>
      </c>
      <c r="FZ134" s="25">
        <v>0</v>
      </c>
      <c r="GA134" s="25">
        <v>0.24258877456612021</v>
      </c>
      <c r="GB134" s="25">
        <v>0</v>
      </c>
      <c r="GC134" s="25">
        <v>0</v>
      </c>
      <c r="GD134" s="25">
        <v>0</v>
      </c>
      <c r="GE134" s="25">
        <v>0</v>
      </c>
      <c r="GF134" s="24">
        <v>0</v>
      </c>
      <c r="GG134" s="24">
        <v>0</v>
      </c>
      <c r="GH134" s="24">
        <v>0</v>
      </c>
      <c r="GI134" s="24">
        <v>0</v>
      </c>
      <c r="GJ134" s="24">
        <v>0</v>
      </c>
      <c r="GK134" s="24">
        <v>0</v>
      </c>
      <c r="GL134" s="24">
        <v>0</v>
      </c>
      <c r="GM134" s="24">
        <v>0</v>
      </c>
      <c r="GN134" s="24">
        <v>0</v>
      </c>
      <c r="GO134" s="17">
        <v>4.2471662214474026</v>
      </c>
      <c r="GP134" s="17">
        <v>0.82927955552348021</v>
      </c>
      <c r="GQ134" s="24">
        <v>0</v>
      </c>
      <c r="GR134" s="17">
        <v>0</v>
      </c>
      <c r="GS134" s="24">
        <v>0</v>
      </c>
      <c r="GT134" s="24">
        <v>0</v>
      </c>
      <c r="GU134" s="17">
        <v>0</v>
      </c>
      <c r="GV134" s="17">
        <v>0</v>
      </c>
      <c r="GW134" s="17">
        <v>0</v>
      </c>
      <c r="GX134" s="17">
        <v>0</v>
      </c>
      <c r="GY134" s="17">
        <v>0</v>
      </c>
      <c r="GZ134" s="24">
        <v>0</v>
      </c>
      <c r="HA134" s="17">
        <v>0</v>
      </c>
      <c r="HB134" s="17">
        <v>0</v>
      </c>
      <c r="HC134" s="17">
        <v>0</v>
      </c>
      <c r="HD134" s="17">
        <v>0</v>
      </c>
      <c r="HE134" s="17">
        <v>0</v>
      </c>
      <c r="HF134" s="17">
        <v>0</v>
      </c>
      <c r="HG134" s="17">
        <v>0</v>
      </c>
      <c r="HH134" s="17">
        <v>0</v>
      </c>
      <c r="HI134" s="17">
        <v>1.0216867729873853</v>
      </c>
      <c r="HJ134" s="17">
        <v>0</v>
      </c>
      <c r="HK134" s="17">
        <v>0</v>
      </c>
      <c r="HL134" s="17">
        <v>0</v>
      </c>
      <c r="HM134" s="17">
        <v>0</v>
      </c>
      <c r="HN134" s="17">
        <v>0</v>
      </c>
      <c r="HO134" s="17">
        <v>294.69440834002489</v>
      </c>
      <c r="HP134" s="17">
        <v>0</v>
      </c>
      <c r="HQ134" s="24">
        <v>0.10287834088478333</v>
      </c>
      <c r="HR134" s="24">
        <v>0</v>
      </c>
      <c r="HS134" s="24">
        <v>0</v>
      </c>
      <c r="HT134" s="24">
        <v>0</v>
      </c>
      <c r="HU134" s="24">
        <v>0</v>
      </c>
      <c r="HV134" s="24">
        <v>7.4301132616548925E-3</v>
      </c>
      <c r="HW134" s="24">
        <v>0</v>
      </c>
      <c r="HX134" s="24">
        <v>0</v>
      </c>
      <c r="HY134" s="24">
        <v>0</v>
      </c>
      <c r="HZ134" s="24">
        <v>0</v>
      </c>
      <c r="IA134" s="24">
        <v>0</v>
      </c>
      <c r="IB134" s="24">
        <v>0</v>
      </c>
      <c r="IC134" s="17">
        <v>0</v>
      </c>
      <c r="ID134" s="24">
        <v>0</v>
      </c>
      <c r="IE134" s="24">
        <v>0</v>
      </c>
      <c r="IF134" s="24">
        <v>0</v>
      </c>
      <c r="IG134" s="24">
        <v>0</v>
      </c>
      <c r="IH134" s="26">
        <v>0</v>
      </c>
      <c r="II134" s="19">
        <v>6601.1031057249047</v>
      </c>
      <c r="IJ134" s="27">
        <v>0</v>
      </c>
      <c r="IK134" s="17">
        <v>0</v>
      </c>
      <c r="IL134" s="17">
        <v>0</v>
      </c>
      <c r="IM134" s="17">
        <v>0</v>
      </c>
      <c r="IN134" s="17">
        <v>0</v>
      </c>
      <c r="IO134" s="17">
        <v>0</v>
      </c>
      <c r="IP134" s="21">
        <v>-722.99726887401016</v>
      </c>
      <c r="IQ134" s="21">
        <v>1144.928182634676</v>
      </c>
      <c r="IR134" s="17">
        <v>0</v>
      </c>
      <c r="IS134" s="17">
        <v>398.50976447263179</v>
      </c>
      <c r="IT134" s="18">
        <v>0</v>
      </c>
      <c r="IU134" s="16">
        <v>23.42114928803403</v>
      </c>
      <c r="IV134" s="54">
        <v>6624.5242550129387</v>
      </c>
      <c r="IY134" s="91"/>
    </row>
    <row r="135" spans="1:259" x14ac:dyDescent="0.3">
      <c r="A135" s="53" t="s">
        <v>384</v>
      </c>
      <c r="B135" s="84" t="s">
        <v>131</v>
      </c>
      <c r="C135" s="68">
        <v>0</v>
      </c>
      <c r="D135" s="24">
        <v>0</v>
      </c>
      <c r="E135" s="24">
        <v>0</v>
      </c>
      <c r="F135" s="24">
        <v>0</v>
      </c>
      <c r="G135" s="24">
        <v>0</v>
      </c>
      <c r="H135" s="24">
        <v>0</v>
      </c>
      <c r="I135" s="24">
        <v>0</v>
      </c>
      <c r="J135" s="24">
        <v>0</v>
      </c>
      <c r="K135" s="24">
        <v>0</v>
      </c>
      <c r="L135" s="24">
        <v>0</v>
      </c>
      <c r="M135" s="24">
        <v>0</v>
      </c>
      <c r="N135" s="24">
        <v>0</v>
      </c>
      <c r="O135" s="24">
        <v>0</v>
      </c>
      <c r="P135" s="24">
        <v>0</v>
      </c>
      <c r="Q135" s="24">
        <v>0</v>
      </c>
      <c r="R135" s="24">
        <v>0</v>
      </c>
      <c r="S135" s="24">
        <v>0</v>
      </c>
      <c r="T135" s="24">
        <v>0</v>
      </c>
      <c r="U135" s="24">
        <v>0</v>
      </c>
      <c r="V135" s="24">
        <v>0</v>
      </c>
      <c r="W135" s="24">
        <v>0</v>
      </c>
      <c r="X135" s="24">
        <v>0</v>
      </c>
      <c r="Y135" s="24">
        <v>0</v>
      </c>
      <c r="Z135" s="24">
        <v>0</v>
      </c>
      <c r="AA135" s="24">
        <v>0</v>
      </c>
      <c r="AB135" s="24">
        <v>0</v>
      </c>
      <c r="AC135" s="24">
        <v>0</v>
      </c>
      <c r="AD135" s="24">
        <v>0</v>
      </c>
      <c r="AE135" s="24">
        <v>0</v>
      </c>
      <c r="AF135" s="24">
        <v>0</v>
      </c>
      <c r="AG135" s="24">
        <v>0</v>
      </c>
      <c r="AH135" s="24">
        <v>6.6714292735901362</v>
      </c>
      <c r="AI135" s="24">
        <v>39.733714162930973</v>
      </c>
      <c r="AJ135" s="24">
        <v>0</v>
      </c>
      <c r="AK135" s="24">
        <v>0</v>
      </c>
      <c r="AL135" s="24">
        <v>0</v>
      </c>
      <c r="AM135" s="24">
        <v>0</v>
      </c>
      <c r="AN135" s="24">
        <v>0</v>
      </c>
      <c r="AO135" s="24">
        <v>0</v>
      </c>
      <c r="AP135" s="24">
        <v>0</v>
      </c>
      <c r="AQ135" s="24">
        <v>0</v>
      </c>
      <c r="AR135" s="24">
        <v>0</v>
      </c>
      <c r="AS135" s="24">
        <v>0</v>
      </c>
      <c r="AT135" s="24">
        <v>0</v>
      </c>
      <c r="AU135" s="24">
        <v>0</v>
      </c>
      <c r="AV135" s="24">
        <v>0</v>
      </c>
      <c r="AW135" s="24">
        <v>0</v>
      </c>
      <c r="AX135" s="24">
        <v>0</v>
      </c>
      <c r="AY135" s="24">
        <v>0</v>
      </c>
      <c r="AZ135" s="24">
        <v>0</v>
      </c>
      <c r="BA135" s="24">
        <v>0</v>
      </c>
      <c r="BB135" s="24">
        <v>0</v>
      </c>
      <c r="BC135" s="24">
        <v>0</v>
      </c>
      <c r="BD135" s="24">
        <v>0</v>
      </c>
      <c r="BE135" s="24">
        <v>0</v>
      </c>
      <c r="BF135" s="24">
        <v>0</v>
      </c>
      <c r="BG135" s="24">
        <v>0</v>
      </c>
      <c r="BH135" s="24">
        <v>0</v>
      </c>
      <c r="BI135" s="24">
        <v>0</v>
      </c>
      <c r="BJ135" s="24">
        <v>0</v>
      </c>
      <c r="BK135" s="24">
        <v>0</v>
      </c>
      <c r="BL135" s="24">
        <v>0</v>
      </c>
      <c r="BM135" s="24">
        <v>0</v>
      </c>
      <c r="BN135" s="24">
        <v>0</v>
      </c>
      <c r="BO135" s="24">
        <v>0</v>
      </c>
      <c r="BP135" s="24">
        <v>0</v>
      </c>
      <c r="BQ135" s="24">
        <v>0</v>
      </c>
      <c r="BR135" s="24">
        <v>0</v>
      </c>
      <c r="BS135" s="24">
        <v>0</v>
      </c>
      <c r="BT135" s="17">
        <v>0</v>
      </c>
      <c r="BU135" s="17">
        <v>0</v>
      </c>
      <c r="BV135" s="17">
        <v>0</v>
      </c>
      <c r="BW135" s="17">
        <v>0</v>
      </c>
      <c r="BX135" s="17">
        <v>0</v>
      </c>
      <c r="BY135" s="17">
        <v>0</v>
      </c>
      <c r="BZ135" s="17">
        <v>0</v>
      </c>
      <c r="CA135" s="17">
        <v>0</v>
      </c>
      <c r="CB135" s="24">
        <v>0</v>
      </c>
      <c r="CC135" s="24">
        <v>0</v>
      </c>
      <c r="CD135" s="24">
        <v>0</v>
      </c>
      <c r="CE135" s="24">
        <v>0</v>
      </c>
      <c r="CF135" s="24">
        <v>0</v>
      </c>
      <c r="CG135" s="24">
        <v>0</v>
      </c>
      <c r="CH135" s="24">
        <v>0</v>
      </c>
      <c r="CI135" s="24">
        <v>0</v>
      </c>
      <c r="CJ135" s="17">
        <v>0</v>
      </c>
      <c r="CK135" s="17">
        <v>0</v>
      </c>
      <c r="CL135" s="17">
        <v>0</v>
      </c>
      <c r="CM135" s="17">
        <v>0</v>
      </c>
      <c r="CN135" s="17">
        <v>0</v>
      </c>
      <c r="CO135" s="17">
        <v>0</v>
      </c>
      <c r="CP135" s="17">
        <v>0</v>
      </c>
      <c r="CQ135" s="17">
        <v>0</v>
      </c>
      <c r="CR135" s="24">
        <v>0</v>
      </c>
      <c r="CS135" s="24">
        <v>0</v>
      </c>
      <c r="CT135" s="24">
        <v>0</v>
      </c>
      <c r="CU135" s="24">
        <v>0</v>
      </c>
      <c r="CV135" s="24">
        <v>0</v>
      </c>
      <c r="CW135" s="24">
        <v>0</v>
      </c>
      <c r="CX135" s="24">
        <v>0</v>
      </c>
      <c r="CY135" s="17">
        <v>0</v>
      </c>
      <c r="CZ135" s="17">
        <v>0</v>
      </c>
      <c r="DA135" s="17">
        <v>0</v>
      </c>
      <c r="DB135" s="17">
        <v>0</v>
      </c>
      <c r="DC135" s="17">
        <v>0</v>
      </c>
      <c r="DD135" s="17">
        <v>0</v>
      </c>
      <c r="DE135" s="17">
        <v>0</v>
      </c>
      <c r="DF135" s="17">
        <v>0</v>
      </c>
      <c r="DG135" s="17">
        <v>0</v>
      </c>
      <c r="DH135" s="17">
        <v>0</v>
      </c>
      <c r="DI135" s="17">
        <v>0</v>
      </c>
      <c r="DJ135" s="17">
        <v>0</v>
      </c>
      <c r="DK135" s="17">
        <v>0</v>
      </c>
      <c r="DL135" s="17">
        <v>0</v>
      </c>
      <c r="DM135" s="17">
        <v>0</v>
      </c>
      <c r="DN135" s="17">
        <v>0</v>
      </c>
      <c r="DO135" s="17">
        <v>0</v>
      </c>
      <c r="DP135" s="17">
        <v>0</v>
      </c>
      <c r="DQ135" s="17">
        <v>0</v>
      </c>
      <c r="DR135" s="17">
        <v>0</v>
      </c>
      <c r="DS135" s="17">
        <v>0</v>
      </c>
      <c r="DT135" s="17">
        <v>0</v>
      </c>
      <c r="DU135" s="17">
        <v>0</v>
      </c>
      <c r="DV135" s="17">
        <v>0</v>
      </c>
      <c r="DW135" s="17">
        <v>0</v>
      </c>
      <c r="DX135" s="17">
        <v>0</v>
      </c>
      <c r="DY135" s="17">
        <v>0</v>
      </c>
      <c r="DZ135" s="24">
        <v>507.9773138124059</v>
      </c>
      <c r="EA135" s="24">
        <v>6.1186338574496818E-2</v>
      </c>
      <c r="EB135" s="24">
        <v>4233.2035415518094</v>
      </c>
      <c r="EC135" s="24">
        <v>258.75795829721022</v>
      </c>
      <c r="ED135" s="24">
        <v>2026.5386741906766</v>
      </c>
      <c r="EE135" s="24">
        <v>2091.4939265441762</v>
      </c>
      <c r="EF135" s="24">
        <v>0</v>
      </c>
      <c r="EG135" s="24">
        <v>3074.6035457147723</v>
      </c>
      <c r="EH135" s="24">
        <v>2405.5205351958757</v>
      </c>
      <c r="EI135" s="24">
        <v>632.5712216332895</v>
      </c>
      <c r="EJ135" s="24">
        <v>733.00060036699529</v>
      </c>
      <c r="EK135" s="24">
        <v>524.96798236565246</v>
      </c>
      <c r="EL135" s="24">
        <v>32.461935525048794</v>
      </c>
      <c r="EM135" s="24">
        <v>2844.5443552150136</v>
      </c>
      <c r="EN135" s="24">
        <v>1286.7295378391423</v>
      </c>
      <c r="EO135" s="24">
        <v>448.84912748129466</v>
      </c>
      <c r="EP135" s="24">
        <v>5000</v>
      </c>
      <c r="EQ135" s="24">
        <v>0</v>
      </c>
      <c r="ER135" s="24">
        <v>0</v>
      </c>
      <c r="ES135" s="24">
        <v>0</v>
      </c>
      <c r="ET135" s="24">
        <v>0</v>
      </c>
      <c r="EU135" s="24">
        <v>0</v>
      </c>
      <c r="EV135" s="24">
        <v>0</v>
      </c>
      <c r="EW135" s="24">
        <v>0</v>
      </c>
      <c r="EX135" s="24">
        <v>0</v>
      </c>
      <c r="EY135" s="24">
        <v>0</v>
      </c>
      <c r="EZ135" s="24">
        <v>0</v>
      </c>
      <c r="FA135" s="24">
        <v>0</v>
      </c>
      <c r="FB135" s="24">
        <v>0</v>
      </c>
      <c r="FC135" s="24">
        <v>0</v>
      </c>
      <c r="FD135" s="24">
        <v>0</v>
      </c>
      <c r="FE135" s="24">
        <v>0</v>
      </c>
      <c r="FF135" s="24">
        <v>0</v>
      </c>
      <c r="FG135" s="24">
        <v>0</v>
      </c>
      <c r="FH135" s="24">
        <v>0</v>
      </c>
      <c r="FI135" s="24">
        <v>0</v>
      </c>
      <c r="FJ135" s="24">
        <v>0</v>
      </c>
      <c r="FK135" s="24">
        <v>0</v>
      </c>
      <c r="FL135" s="24">
        <v>0</v>
      </c>
      <c r="FM135" s="24">
        <v>0</v>
      </c>
      <c r="FN135" s="24">
        <v>0</v>
      </c>
      <c r="FO135" s="24">
        <v>21.037808446450061</v>
      </c>
      <c r="FP135" s="24">
        <v>0</v>
      </c>
      <c r="FQ135" s="24">
        <v>0.16480617736988379</v>
      </c>
      <c r="FR135" s="24">
        <v>0</v>
      </c>
      <c r="FS135" s="24">
        <v>160.03514536782598</v>
      </c>
      <c r="FT135" s="24">
        <v>349.8129921188484</v>
      </c>
      <c r="FU135" s="17">
        <v>1.4114671355367288</v>
      </c>
      <c r="FV135" s="24">
        <v>1.2333195252270539</v>
      </c>
      <c r="FW135" s="17">
        <v>2.7368160838179176</v>
      </c>
      <c r="FX135" s="25">
        <v>0</v>
      </c>
      <c r="FY135" s="25">
        <v>0</v>
      </c>
      <c r="FZ135" s="25">
        <v>38.41095779319199</v>
      </c>
      <c r="GA135" s="25">
        <v>41.873154276857818</v>
      </c>
      <c r="GB135" s="25">
        <v>0</v>
      </c>
      <c r="GC135" s="25">
        <v>1016.4866255929878</v>
      </c>
      <c r="GD135" s="25">
        <v>34.866491332737404</v>
      </c>
      <c r="GE135" s="25">
        <v>0.33896824427442973</v>
      </c>
      <c r="GF135" s="24">
        <v>13.822689562392773</v>
      </c>
      <c r="GG135" s="24">
        <v>0</v>
      </c>
      <c r="GH135" s="24">
        <v>0</v>
      </c>
      <c r="GI135" s="24">
        <v>0</v>
      </c>
      <c r="GJ135" s="24">
        <v>0</v>
      </c>
      <c r="GK135" s="24">
        <v>0</v>
      </c>
      <c r="GL135" s="24">
        <v>0</v>
      </c>
      <c r="GM135" s="24">
        <v>0</v>
      </c>
      <c r="GN135" s="24">
        <v>0</v>
      </c>
      <c r="GO135" s="17">
        <v>486.30621671800657</v>
      </c>
      <c r="GP135" s="17">
        <v>1.5254765378821238E-2</v>
      </c>
      <c r="GQ135" s="24">
        <v>0</v>
      </c>
      <c r="GR135" s="17">
        <v>0</v>
      </c>
      <c r="GS135" s="24">
        <v>0</v>
      </c>
      <c r="GT135" s="24">
        <v>0</v>
      </c>
      <c r="GU135" s="17">
        <v>0</v>
      </c>
      <c r="GV135" s="17">
        <v>0</v>
      </c>
      <c r="GW135" s="17">
        <v>91.798735455185678</v>
      </c>
      <c r="GX135" s="17">
        <v>13.772110267605996</v>
      </c>
      <c r="GY135" s="17">
        <v>0</v>
      </c>
      <c r="GZ135" s="24">
        <v>0</v>
      </c>
      <c r="HA135" s="17">
        <v>0</v>
      </c>
      <c r="HB135" s="17">
        <v>0</v>
      </c>
      <c r="HC135" s="17">
        <v>0</v>
      </c>
      <c r="HD135" s="17">
        <v>0</v>
      </c>
      <c r="HE135" s="17">
        <v>0</v>
      </c>
      <c r="HF135" s="17">
        <v>0</v>
      </c>
      <c r="HG135" s="17">
        <v>0</v>
      </c>
      <c r="HH135" s="17">
        <v>0</v>
      </c>
      <c r="HI135" s="17">
        <v>39.506310617034984</v>
      </c>
      <c r="HJ135" s="17">
        <v>17.583479469018201</v>
      </c>
      <c r="HK135" s="17">
        <v>0</v>
      </c>
      <c r="HL135" s="17">
        <v>0</v>
      </c>
      <c r="HM135" s="17">
        <v>10.089544737003855</v>
      </c>
      <c r="HN135" s="17">
        <v>0</v>
      </c>
      <c r="HO135" s="17">
        <v>244.95268141600729</v>
      </c>
      <c r="HP135" s="17">
        <v>0</v>
      </c>
      <c r="HQ135" s="24">
        <v>17.757790513268585</v>
      </c>
      <c r="HR135" s="24">
        <v>0</v>
      </c>
      <c r="HS135" s="24">
        <v>0</v>
      </c>
      <c r="HT135" s="24">
        <v>0</v>
      </c>
      <c r="HU135" s="24">
        <v>0</v>
      </c>
      <c r="HV135" s="24">
        <v>0</v>
      </c>
      <c r="HW135" s="24">
        <v>0</v>
      </c>
      <c r="HX135" s="24">
        <v>2.4571957869261651</v>
      </c>
      <c r="HY135" s="24">
        <v>0</v>
      </c>
      <c r="HZ135" s="24">
        <v>0</v>
      </c>
      <c r="IA135" s="24">
        <v>0</v>
      </c>
      <c r="IB135" s="24">
        <v>0</v>
      </c>
      <c r="IC135" s="17">
        <v>0</v>
      </c>
      <c r="ID135" s="24">
        <v>0</v>
      </c>
      <c r="IE135" s="24">
        <v>0</v>
      </c>
      <c r="IF135" s="24">
        <v>0</v>
      </c>
      <c r="IG135" s="24">
        <v>0</v>
      </c>
      <c r="IH135" s="26">
        <v>0</v>
      </c>
      <c r="II135" s="19">
        <v>28754.157146911417</v>
      </c>
      <c r="IJ135" s="27">
        <v>0</v>
      </c>
      <c r="IK135" s="17">
        <v>0</v>
      </c>
      <c r="IL135" s="17">
        <v>0</v>
      </c>
      <c r="IM135" s="17">
        <v>0</v>
      </c>
      <c r="IN135" s="17">
        <v>0</v>
      </c>
      <c r="IO135" s="17">
        <v>0</v>
      </c>
      <c r="IP135" s="21">
        <v>-477.33660973247891</v>
      </c>
      <c r="IQ135" s="21">
        <v>100235.6224049186</v>
      </c>
      <c r="IR135" s="17">
        <v>0</v>
      </c>
      <c r="IS135" s="17">
        <v>27094.655059431254</v>
      </c>
      <c r="IT135" s="18">
        <v>0</v>
      </c>
      <c r="IU135" s="16">
        <v>72663.630735754865</v>
      </c>
      <c r="IV135" s="54">
        <v>101417.78788266628</v>
      </c>
      <c r="IY135" s="91"/>
    </row>
    <row r="136" spans="1:259" x14ac:dyDescent="0.3">
      <c r="A136" s="53" t="s">
        <v>385</v>
      </c>
      <c r="B136" s="84" t="s">
        <v>132</v>
      </c>
      <c r="C136" s="68">
        <v>0</v>
      </c>
      <c r="D136" s="24">
        <v>0</v>
      </c>
      <c r="E136" s="24">
        <v>0</v>
      </c>
      <c r="F136" s="24">
        <v>0</v>
      </c>
      <c r="G136" s="24">
        <v>0</v>
      </c>
      <c r="H136" s="24">
        <v>0</v>
      </c>
      <c r="I136" s="24">
        <v>0</v>
      </c>
      <c r="J136" s="24">
        <v>0</v>
      </c>
      <c r="K136" s="24">
        <v>0</v>
      </c>
      <c r="L136" s="24">
        <v>0</v>
      </c>
      <c r="M136" s="24">
        <v>0</v>
      </c>
      <c r="N136" s="24">
        <v>0</v>
      </c>
      <c r="O136" s="24">
        <v>0</v>
      </c>
      <c r="P136" s="24">
        <v>0</v>
      </c>
      <c r="Q136" s="24">
        <v>0</v>
      </c>
      <c r="R136" s="24">
        <v>0</v>
      </c>
      <c r="S136" s="24">
        <v>0</v>
      </c>
      <c r="T136" s="24">
        <v>0</v>
      </c>
      <c r="U136" s="24">
        <v>0</v>
      </c>
      <c r="V136" s="24">
        <v>0</v>
      </c>
      <c r="W136" s="24">
        <v>0</v>
      </c>
      <c r="X136" s="24">
        <v>0</v>
      </c>
      <c r="Y136" s="24">
        <v>0</v>
      </c>
      <c r="Z136" s="24">
        <v>0</v>
      </c>
      <c r="AA136" s="24">
        <v>0</v>
      </c>
      <c r="AB136" s="24">
        <v>0</v>
      </c>
      <c r="AC136" s="24">
        <v>0</v>
      </c>
      <c r="AD136" s="24">
        <v>0</v>
      </c>
      <c r="AE136" s="24">
        <v>0</v>
      </c>
      <c r="AF136" s="24">
        <v>0</v>
      </c>
      <c r="AG136" s="24">
        <v>0</v>
      </c>
      <c r="AH136" s="24">
        <v>0</v>
      </c>
      <c r="AI136" s="24">
        <v>0</v>
      </c>
      <c r="AJ136" s="24">
        <v>0</v>
      </c>
      <c r="AK136" s="24">
        <v>0</v>
      </c>
      <c r="AL136" s="24">
        <v>0</v>
      </c>
      <c r="AM136" s="24">
        <v>0</v>
      </c>
      <c r="AN136" s="24">
        <v>0</v>
      </c>
      <c r="AO136" s="24">
        <v>0</v>
      </c>
      <c r="AP136" s="24">
        <v>0</v>
      </c>
      <c r="AQ136" s="24">
        <v>0</v>
      </c>
      <c r="AR136" s="24">
        <v>0</v>
      </c>
      <c r="AS136" s="24">
        <v>0</v>
      </c>
      <c r="AT136" s="24">
        <v>0</v>
      </c>
      <c r="AU136" s="24">
        <v>0</v>
      </c>
      <c r="AV136" s="24">
        <v>0</v>
      </c>
      <c r="AW136" s="24">
        <v>0</v>
      </c>
      <c r="AX136" s="24">
        <v>0</v>
      </c>
      <c r="AY136" s="24">
        <v>0</v>
      </c>
      <c r="AZ136" s="24">
        <v>0</v>
      </c>
      <c r="BA136" s="24">
        <v>0</v>
      </c>
      <c r="BB136" s="24">
        <v>0</v>
      </c>
      <c r="BC136" s="24">
        <v>0</v>
      </c>
      <c r="BD136" s="24">
        <v>0</v>
      </c>
      <c r="BE136" s="24">
        <v>0</v>
      </c>
      <c r="BF136" s="24">
        <v>0</v>
      </c>
      <c r="BG136" s="24">
        <v>0</v>
      </c>
      <c r="BH136" s="24">
        <v>0</v>
      </c>
      <c r="BI136" s="24">
        <v>0</v>
      </c>
      <c r="BJ136" s="24">
        <v>0</v>
      </c>
      <c r="BK136" s="24">
        <v>0</v>
      </c>
      <c r="BL136" s="24">
        <v>0</v>
      </c>
      <c r="BM136" s="24">
        <v>0</v>
      </c>
      <c r="BN136" s="24">
        <v>0</v>
      </c>
      <c r="BO136" s="24">
        <v>0</v>
      </c>
      <c r="BP136" s="24">
        <v>0</v>
      </c>
      <c r="BQ136" s="24">
        <v>0</v>
      </c>
      <c r="BR136" s="24">
        <v>0</v>
      </c>
      <c r="BS136" s="24">
        <v>0</v>
      </c>
      <c r="BT136" s="17">
        <v>0</v>
      </c>
      <c r="BU136" s="17">
        <v>0</v>
      </c>
      <c r="BV136" s="17">
        <v>0</v>
      </c>
      <c r="BW136" s="17">
        <v>0</v>
      </c>
      <c r="BX136" s="17">
        <v>0</v>
      </c>
      <c r="BY136" s="17">
        <v>0</v>
      </c>
      <c r="BZ136" s="17">
        <v>0</v>
      </c>
      <c r="CA136" s="17">
        <v>0</v>
      </c>
      <c r="CB136" s="24">
        <v>0</v>
      </c>
      <c r="CC136" s="24">
        <v>0</v>
      </c>
      <c r="CD136" s="24">
        <v>0</v>
      </c>
      <c r="CE136" s="24">
        <v>0</v>
      </c>
      <c r="CF136" s="24">
        <v>0</v>
      </c>
      <c r="CG136" s="24">
        <v>0</v>
      </c>
      <c r="CH136" s="24">
        <v>0</v>
      </c>
      <c r="CI136" s="24">
        <v>0</v>
      </c>
      <c r="CJ136" s="17">
        <v>0</v>
      </c>
      <c r="CK136" s="17">
        <v>0</v>
      </c>
      <c r="CL136" s="17">
        <v>0</v>
      </c>
      <c r="CM136" s="17">
        <v>0</v>
      </c>
      <c r="CN136" s="17">
        <v>0</v>
      </c>
      <c r="CO136" s="17">
        <v>0</v>
      </c>
      <c r="CP136" s="17">
        <v>0</v>
      </c>
      <c r="CQ136" s="17">
        <v>0</v>
      </c>
      <c r="CR136" s="24">
        <v>0</v>
      </c>
      <c r="CS136" s="24">
        <v>0</v>
      </c>
      <c r="CT136" s="24">
        <v>0</v>
      </c>
      <c r="CU136" s="24">
        <v>0</v>
      </c>
      <c r="CV136" s="24">
        <v>0</v>
      </c>
      <c r="CW136" s="24">
        <v>0</v>
      </c>
      <c r="CX136" s="24">
        <v>0</v>
      </c>
      <c r="CY136" s="17">
        <v>0</v>
      </c>
      <c r="CZ136" s="17">
        <v>0</v>
      </c>
      <c r="DA136" s="17">
        <v>0</v>
      </c>
      <c r="DB136" s="17">
        <v>0</v>
      </c>
      <c r="DC136" s="17">
        <v>0</v>
      </c>
      <c r="DD136" s="17">
        <v>0</v>
      </c>
      <c r="DE136" s="17">
        <v>0</v>
      </c>
      <c r="DF136" s="17">
        <v>0</v>
      </c>
      <c r="DG136" s="17">
        <v>0</v>
      </c>
      <c r="DH136" s="17">
        <v>0</v>
      </c>
      <c r="DI136" s="17">
        <v>0</v>
      </c>
      <c r="DJ136" s="17">
        <v>0</v>
      </c>
      <c r="DK136" s="17">
        <v>0</v>
      </c>
      <c r="DL136" s="17">
        <v>0</v>
      </c>
      <c r="DM136" s="17">
        <v>0</v>
      </c>
      <c r="DN136" s="17">
        <v>0</v>
      </c>
      <c r="DO136" s="17">
        <v>0</v>
      </c>
      <c r="DP136" s="17">
        <v>0</v>
      </c>
      <c r="DQ136" s="17">
        <v>0</v>
      </c>
      <c r="DR136" s="17">
        <v>0</v>
      </c>
      <c r="DS136" s="17">
        <v>0</v>
      </c>
      <c r="DT136" s="17">
        <v>0</v>
      </c>
      <c r="DU136" s="17">
        <v>0</v>
      </c>
      <c r="DV136" s="17">
        <v>0</v>
      </c>
      <c r="DW136" s="17">
        <v>0</v>
      </c>
      <c r="DX136" s="17">
        <v>0</v>
      </c>
      <c r="DY136" s="17">
        <v>0</v>
      </c>
      <c r="DZ136" s="24">
        <v>0</v>
      </c>
      <c r="EA136" s="24">
        <v>0</v>
      </c>
      <c r="EB136" s="24">
        <v>0</v>
      </c>
      <c r="EC136" s="24">
        <v>0</v>
      </c>
      <c r="ED136" s="24">
        <v>3.8148380831818445</v>
      </c>
      <c r="EE136" s="24">
        <v>0.75714417301809978</v>
      </c>
      <c r="EF136" s="24">
        <v>44.980294790834428</v>
      </c>
      <c r="EG136" s="24">
        <v>545.13288470831344</v>
      </c>
      <c r="EH136" s="24">
        <v>199.20475086116841</v>
      </c>
      <c r="EI136" s="24">
        <v>10.965330015833162</v>
      </c>
      <c r="EJ136" s="24">
        <v>19.272119887215407</v>
      </c>
      <c r="EK136" s="24">
        <v>126.13429207489229</v>
      </c>
      <c r="EL136" s="24">
        <v>2.6850158850423944</v>
      </c>
      <c r="EM136" s="24">
        <v>235.28007975884572</v>
      </c>
      <c r="EN136" s="24">
        <v>106.42893570487932</v>
      </c>
      <c r="EO136" s="24">
        <v>37.12554466583623</v>
      </c>
      <c r="EP136" s="24">
        <v>0</v>
      </c>
      <c r="EQ136" s="24">
        <v>0</v>
      </c>
      <c r="ER136" s="24">
        <v>0</v>
      </c>
      <c r="ES136" s="24">
        <v>0</v>
      </c>
      <c r="ET136" s="24">
        <v>0</v>
      </c>
      <c r="EU136" s="24">
        <v>0</v>
      </c>
      <c r="EV136" s="24">
        <v>0</v>
      </c>
      <c r="EW136" s="24">
        <v>0</v>
      </c>
      <c r="EX136" s="24">
        <v>0</v>
      </c>
      <c r="EY136" s="24">
        <v>0</v>
      </c>
      <c r="EZ136" s="24">
        <v>0</v>
      </c>
      <c r="FA136" s="24">
        <v>0</v>
      </c>
      <c r="FB136" s="24">
        <v>0</v>
      </c>
      <c r="FC136" s="24">
        <v>0</v>
      </c>
      <c r="FD136" s="24">
        <v>0</v>
      </c>
      <c r="FE136" s="24">
        <v>0</v>
      </c>
      <c r="FF136" s="24">
        <v>0</v>
      </c>
      <c r="FG136" s="24">
        <v>0</v>
      </c>
      <c r="FH136" s="24">
        <v>0</v>
      </c>
      <c r="FI136" s="24">
        <v>0</v>
      </c>
      <c r="FJ136" s="24">
        <v>125.85467173698206</v>
      </c>
      <c r="FK136" s="24">
        <v>5.7717102655011994</v>
      </c>
      <c r="FL136" s="24">
        <v>0.49602559375512473</v>
      </c>
      <c r="FM136" s="24">
        <v>514.90505054569235</v>
      </c>
      <c r="FN136" s="24">
        <v>0</v>
      </c>
      <c r="FO136" s="24">
        <v>0.82136553713151483</v>
      </c>
      <c r="FP136" s="24">
        <v>8.9553631117135032E-2</v>
      </c>
      <c r="FQ136" s="24">
        <v>172.14686968632958</v>
      </c>
      <c r="FR136" s="24">
        <v>0</v>
      </c>
      <c r="FS136" s="24">
        <v>788.75876270908816</v>
      </c>
      <c r="FT136" s="24">
        <v>48.722572064519561</v>
      </c>
      <c r="FU136" s="17">
        <v>0</v>
      </c>
      <c r="FV136" s="24">
        <v>0</v>
      </c>
      <c r="FW136" s="17">
        <v>0</v>
      </c>
      <c r="FX136" s="25">
        <v>0</v>
      </c>
      <c r="FY136" s="25">
        <v>133.792260499131</v>
      </c>
      <c r="FZ136" s="25">
        <v>0</v>
      </c>
      <c r="GA136" s="25">
        <v>3.2186590678988782</v>
      </c>
      <c r="GB136" s="25">
        <v>0</v>
      </c>
      <c r="GC136" s="25">
        <v>0</v>
      </c>
      <c r="GD136" s="25">
        <v>0</v>
      </c>
      <c r="GE136" s="25">
        <v>0</v>
      </c>
      <c r="GF136" s="24">
        <v>0</v>
      </c>
      <c r="GG136" s="24">
        <v>0</v>
      </c>
      <c r="GH136" s="24">
        <v>0</v>
      </c>
      <c r="GI136" s="24">
        <v>0</v>
      </c>
      <c r="GJ136" s="24">
        <v>0</v>
      </c>
      <c r="GK136" s="24">
        <v>0</v>
      </c>
      <c r="GL136" s="24">
        <v>373.04368109492481</v>
      </c>
      <c r="GM136" s="24">
        <v>31.846795947382713</v>
      </c>
      <c r="GN136" s="24">
        <v>2.0031182475587896</v>
      </c>
      <c r="GO136" s="17">
        <v>40.223723439878107</v>
      </c>
      <c r="GP136" s="17">
        <v>24.392965984562093</v>
      </c>
      <c r="GQ136" s="24">
        <v>0</v>
      </c>
      <c r="GR136" s="17">
        <v>0</v>
      </c>
      <c r="GS136" s="24">
        <v>0</v>
      </c>
      <c r="GT136" s="24">
        <v>0</v>
      </c>
      <c r="GU136" s="17">
        <v>0</v>
      </c>
      <c r="GV136" s="17">
        <v>0</v>
      </c>
      <c r="GW136" s="17">
        <v>0</v>
      </c>
      <c r="GX136" s="17">
        <v>1.719546370434855</v>
      </c>
      <c r="GY136" s="17">
        <v>0</v>
      </c>
      <c r="GZ136" s="24">
        <v>0</v>
      </c>
      <c r="HA136" s="17">
        <v>0</v>
      </c>
      <c r="HB136" s="17">
        <v>0</v>
      </c>
      <c r="HC136" s="17">
        <v>0</v>
      </c>
      <c r="HD136" s="17">
        <v>0</v>
      </c>
      <c r="HE136" s="17">
        <v>0</v>
      </c>
      <c r="HF136" s="17">
        <v>0</v>
      </c>
      <c r="HG136" s="17">
        <v>0</v>
      </c>
      <c r="HH136" s="17">
        <v>0</v>
      </c>
      <c r="HI136" s="17">
        <v>4.9326451582792377</v>
      </c>
      <c r="HJ136" s="17">
        <v>2.195423047961254</v>
      </c>
      <c r="HK136" s="17">
        <v>0</v>
      </c>
      <c r="HL136" s="17">
        <v>0</v>
      </c>
      <c r="HM136" s="17">
        <v>7.2068176692884682</v>
      </c>
      <c r="HN136" s="17">
        <v>0</v>
      </c>
      <c r="HO136" s="17">
        <v>31.086216898583032</v>
      </c>
      <c r="HP136" s="17">
        <v>0</v>
      </c>
      <c r="HQ136" s="24">
        <v>0</v>
      </c>
      <c r="HR136" s="24">
        <v>0</v>
      </c>
      <c r="HS136" s="24">
        <v>0</v>
      </c>
      <c r="HT136" s="24">
        <v>0</v>
      </c>
      <c r="HU136" s="24">
        <v>0</v>
      </c>
      <c r="HV136" s="24">
        <v>0</v>
      </c>
      <c r="HW136" s="24">
        <v>0</v>
      </c>
      <c r="HX136" s="24">
        <v>0.18887699381089729</v>
      </c>
      <c r="HY136" s="24">
        <v>0</v>
      </c>
      <c r="HZ136" s="24">
        <v>0</v>
      </c>
      <c r="IA136" s="24">
        <v>0</v>
      </c>
      <c r="IB136" s="24">
        <v>0</v>
      </c>
      <c r="IC136" s="17">
        <v>0</v>
      </c>
      <c r="ID136" s="24">
        <v>0</v>
      </c>
      <c r="IE136" s="24">
        <v>0</v>
      </c>
      <c r="IF136" s="24">
        <v>0</v>
      </c>
      <c r="IG136" s="24">
        <v>0</v>
      </c>
      <c r="IH136" s="26">
        <v>0</v>
      </c>
      <c r="II136" s="19">
        <v>3645.1985427988711</v>
      </c>
      <c r="IJ136" s="27">
        <v>0</v>
      </c>
      <c r="IK136" s="17">
        <v>0</v>
      </c>
      <c r="IL136" s="17">
        <v>0</v>
      </c>
      <c r="IM136" s="17">
        <v>0</v>
      </c>
      <c r="IN136" s="17">
        <v>0</v>
      </c>
      <c r="IO136" s="17">
        <v>0</v>
      </c>
      <c r="IP136" s="21">
        <v>3957.5454072318735</v>
      </c>
      <c r="IQ136" s="21">
        <v>4350.6361218710008</v>
      </c>
      <c r="IR136" s="17">
        <v>0</v>
      </c>
      <c r="IS136" s="17">
        <v>3440.9303211670376</v>
      </c>
      <c r="IT136" s="18">
        <v>0</v>
      </c>
      <c r="IU136" s="16">
        <v>4867.2512079358366</v>
      </c>
      <c r="IV136" s="54">
        <v>8512.4497507347078</v>
      </c>
      <c r="IY136" s="91"/>
    </row>
    <row r="137" spans="1:259" x14ac:dyDescent="0.3">
      <c r="A137" s="53" t="s">
        <v>386</v>
      </c>
      <c r="B137" s="84" t="s">
        <v>133</v>
      </c>
      <c r="C137" s="68">
        <v>0</v>
      </c>
      <c r="D137" s="24">
        <v>0</v>
      </c>
      <c r="E137" s="24">
        <v>0</v>
      </c>
      <c r="F137" s="24">
        <v>0</v>
      </c>
      <c r="G137" s="24">
        <v>0</v>
      </c>
      <c r="H137" s="24">
        <v>0</v>
      </c>
      <c r="I137" s="24">
        <v>0</v>
      </c>
      <c r="J137" s="24">
        <v>0</v>
      </c>
      <c r="K137" s="24">
        <v>0</v>
      </c>
      <c r="L137" s="24">
        <v>0</v>
      </c>
      <c r="M137" s="24">
        <v>0</v>
      </c>
      <c r="N137" s="24">
        <v>0</v>
      </c>
      <c r="O137" s="24">
        <v>0</v>
      </c>
      <c r="P137" s="24">
        <v>0</v>
      </c>
      <c r="Q137" s="24">
        <v>0</v>
      </c>
      <c r="R137" s="24">
        <v>0</v>
      </c>
      <c r="S137" s="24">
        <v>0</v>
      </c>
      <c r="T137" s="24">
        <v>0</v>
      </c>
      <c r="U137" s="24">
        <v>0</v>
      </c>
      <c r="V137" s="24">
        <v>0</v>
      </c>
      <c r="W137" s="24">
        <v>109</v>
      </c>
      <c r="X137" s="24">
        <v>11</v>
      </c>
      <c r="Y137" s="24">
        <v>8</v>
      </c>
      <c r="Z137" s="24">
        <v>0</v>
      </c>
      <c r="AA137" s="24">
        <v>0</v>
      </c>
      <c r="AB137" s="24">
        <v>0</v>
      </c>
      <c r="AC137" s="24">
        <v>0</v>
      </c>
      <c r="AD137" s="24">
        <v>0</v>
      </c>
      <c r="AE137" s="24">
        <v>0</v>
      </c>
      <c r="AF137" s="24">
        <v>0</v>
      </c>
      <c r="AG137" s="24">
        <v>0</v>
      </c>
      <c r="AH137" s="24">
        <v>0</v>
      </c>
      <c r="AI137" s="24">
        <v>0</v>
      </c>
      <c r="AJ137" s="24">
        <v>0</v>
      </c>
      <c r="AK137" s="24">
        <v>0</v>
      </c>
      <c r="AL137" s="24">
        <v>5.733361622087358</v>
      </c>
      <c r="AM137" s="24">
        <v>803.00304265657383</v>
      </c>
      <c r="AN137" s="24">
        <v>0.80400913528232165</v>
      </c>
      <c r="AO137" s="24">
        <v>316.28133275486482</v>
      </c>
      <c r="AP137" s="24">
        <v>0.1734406871968785</v>
      </c>
      <c r="AQ137" s="24">
        <v>37.207094235531493</v>
      </c>
      <c r="AR137" s="24">
        <v>96.123693165759263</v>
      </c>
      <c r="AS137" s="24">
        <v>0.74718147778089061</v>
      </c>
      <c r="AT137" s="24">
        <v>3.5889664411754455E-4</v>
      </c>
      <c r="AU137" s="24">
        <v>0</v>
      </c>
      <c r="AV137" s="24">
        <v>0</v>
      </c>
      <c r="AW137" s="24">
        <v>0</v>
      </c>
      <c r="AX137" s="24">
        <v>0</v>
      </c>
      <c r="AY137" s="24">
        <v>0</v>
      </c>
      <c r="AZ137" s="24">
        <v>0</v>
      </c>
      <c r="BA137" s="24">
        <v>0</v>
      </c>
      <c r="BB137" s="24">
        <v>0</v>
      </c>
      <c r="BC137" s="24">
        <v>0</v>
      </c>
      <c r="BD137" s="24">
        <v>0</v>
      </c>
      <c r="BE137" s="24">
        <v>0</v>
      </c>
      <c r="BF137" s="24">
        <v>0</v>
      </c>
      <c r="BG137" s="24">
        <v>0</v>
      </c>
      <c r="BH137" s="24">
        <v>0</v>
      </c>
      <c r="BI137" s="24">
        <v>0</v>
      </c>
      <c r="BJ137" s="24">
        <v>0</v>
      </c>
      <c r="BK137" s="24">
        <v>0</v>
      </c>
      <c r="BL137" s="24">
        <v>0</v>
      </c>
      <c r="BM137" s="24">
        <v>0</v>
      </c>
      <c r="BN137" s="24">
        <v>0</v>
      </c>
      <c r="BO137" s="24">
        <v>0</v>
      </c>
      <c r="BP137" s="24">
        <v>0</v>
      </c>
      <c r="BQ137" s="24">
        <v>0</v>
      </c>
      <c r="BR137" s="24">
        <v>0</v>
      </c>
      <c r="BS137" s="24">
        <v>0</v>
      </c>
      <c r="BT137" s="17">
        <v>0</v>
      </c>
      <c r="BU137" s="17">
        <v>0</v>
      </c>
      <c r="BV137" s="17">
        <v>0</v>
      </c>
      <c r="BW137" s="17">
        <v>0</v>
      </c>
      <c r="BX137" s="17">
        <v>0</v>
      </c>
      <c r="BY137" s="17">
        <v>0</v>
      </c>
      <c r="BZ137" s="17">
        <v>0</v>
      </c>
      <c r="CA137" s="17">
        <v>0</v>
      </c>
      <c r="CB137" s="24">
        <v>0</v>
      </c>
      <c r="CC137" s="24">
        <v>0</v>
      </c>
      <c r="CD137" s="24">
        <v>0</v>
      </c>
      <c r="CE137" s="24">
        <v>0</v>
      </c>
      <c r="CF137" s="24">
        <v>0</v>
      </c>
      <c r="CG137" s="24">
        <v>0</v>
      </c>
      <c r="CH137" s="24">
        <v>0</v>
      </c>
      <c r="CI137" s="24">
        <v>0</v>
      </c>
      <c r="CJ137" s="17">
        <v>0</v>
      </c>
      <c r="CK137" s="17">
        <v>0</v>
      </c>
      <c r="CL137" s="17">
        <v>0</v>
      </c>
      <c r="CM137" s="17">
        <v>0</v>
      </c>
      <c r="CN137" s="17">
        <v>0</v>
      </c>
      <c r="CO137" s="17">
        <v>0</v>
      </c>
      <c r="CP137" s="17">
        <v>0</v>
      </c>
      <c r="CQ137" s="17">
        <v>0</v>
      </c>
      <c r="CR137" s="24">
        <v>0</v>
      </c>
      <c r="CS137" s="24">
        <v>0</v>
      </c>
      <c r="CT137" s="24">
        <v>0</v>
      </c>
      <c r="CU137" s="24">
        <v>0</v>
      </c>
      <c r="CV137" s="24">
        <v>0</v>
      </c>
      <c r="CW137" s="24">
        <v>0</v>
      </c>
      <c r="CX137" s="24">
        <v>0</v>
      </c>
      <c r="CY137" s="17">
        <v>0</v>
      </c>
      <c r="CZ137" s="17">
        <v>0</v>
      </c>
      <c r="DA137" s="17">
        <v>0</v>
      </c>
      <c r="DB137" s="17">
        <v>0</v>
      </c>
      <c r="DC137" s="17">
        <v>0</v>
      </c>
      <c r="DD137" s="17">
        <v>0</v>
      </c>
      <c r="DE137" s="17">
        <v>0</v>
      </c>
      <c r="DF137" s="17">
        <v>0</v>
      </c>
      <c r="DG137" s="17">
        <v>0</v>
      </c>
      <c r="DH137" s="17">
        <v>0</v>
      </c>
      <c r="DI137" s="17">
        <v>0</v>
      </c>
      <c r="DJ137" s="17">
        <v>0</v>
      </c>
      <c r="DK137" s="17">
        <v>0</v>
      </c>
      <c r="DL137" s="17">
        <v>0</v>
      </c>
      <c r="DM137" s="17">
        <v>0</v>
      </c>
      <c r="DN137" s="17">
        <v>0</v>
      </c>
      <c r="DO137" s="17">
        <v>0</v>
      </c>
      <c r="DP137" s="17">
        <v>0</v>
      </c>
      <c r="DQ137" s="17">
        <v>0</v>
      </c>
      <c r="DR137" s="17">
        <v>0</v>
      </c>
      <c r="DS137" s="17">
        <v>0</v>
      </c>
      <c r="DT137" s="17">
        <v>0</v>
      </c>
      <c r="DU137" s="17">
        <v>0</v>
      </c>
      <c r="DV137" s="17">
        <v>0</v>
      </c>
      <c r="DW137" s="17">
        <v>0</v>
      </c>
      <c r="DX137" s="17">
        <v>0</v>
      </c>
      <c r="DY137" s="17">
        <v>0</v>
      </c>
      <c r="DZ137" s="24">
        <v>211.70821052406126</v>
      </c>
      <c r="EA137" s="24">
        <v>700</v>
      </c>
      <c r="EB137" s="24">
        <v>1.127767754335661</v>
      </c>
      <c r="EC137" s="24">
        <v>1090.1310349605951</v>
      </c>
      <c r="ED137" s="24">
        <v>1033.9894272032773</v>
      </c>
      <c r="EE137" s="24">
        <v>0.43120129949812575</v>
      </c>
      <c r="EF137" s="24">
        <v>182.92001012909566</v>
      </c>
      <c r="EG137" s="24">
        <v>0</v>
      </c>
      <c r="EH137" s="24">
        <v>103.97935194996303</v>
      </c>
      <c r="EI137" s="24">
        <v>599.88084378111409</v>
      </c>
      <c r="EJ137" s="24">
        <v>675.54561449645576</v>
      </c>
      <c r="EK137" s="24">
        <v>148.93026511582707</v>
      </c>
      <c r="EL137" s="24">
        <v>24.45723491919475</v>
      </c>
      <c r="EM137" s="24">
        <v>1643.115880440354</v>
      </c>
      <c r="EN137" s="24">
        <v>969.43839223990597</v>
      </c>
      <c r="EO137" s="24">
        <v>338.16863894683354</v>
      </c>
      <c r="EP137" s="24">
        <v>1232.5503247453998</v>
      </c>
      <c r="EQ137" s="24">
        <v>11.581540569455765</v>
      </c>
      <c r="ER137" s="24">
        <v>150.65105397261587</v>
      </c>
      <c r="ES137" s="24">
        <v>126.28782777859563</v>
      </c>
      <c r="ET137" s="24">
        <v>435.63483410678941</v>
      </c>
      <c r="EU137" s="24">
        <v>130.82532949737151</v>
      </c>
      <c r="EV137" s="24">
        <v>0</v>
      </c>
      <c r="EW137" s="24">
        <v>761.34991624579015</v>
      </c>
      <c r="EX137" s="24">
        <v>0</v>
      </c>
      <c r="EY137" s="24">
        <v>0</v>
      </c>
      <c r="EZ137" s="24">
        <v>761.59075646605515</v>
      </c>
      <c r="FA137" s="24">
        <v>239.60714795156557</v>
      </c>
      <c r="FB137" s="24">
        <v>30.506633553127251</v>
      </c>
      <c r="FC137" s="24">
        <v>30.506633553127251</v>
      </c>
      <c r="FD137" s="24">
        <v>0</v>
      </c>
      <c r="FE137" s="24">
        <v>30.506633553127251</v>
      </c>
      <c r="FF137" s="24">
        <v>0</v>
      </c>
      <c r="FG137" s="24">
        <v>0</v>
      </c>
      <c r="FH137" s="24">
        <v>302.51221881395355</v>
      </c>
      <c r="FI137" s="24">
        <v>0</v>
      </c>
      <c r="FJ137" s="24">
        <v>0</v>
      </c>
      <c r="FK137" s="24">
        <v>0</v>
      </c>
      <c r="FL137" s="24">
        <v>0</v>
      </c>
      <c r="FM137" s="24">
        <v>0</v>
      </c>
      <c r="FN137" s="24">
        <v>0</v>
      </c>
      <c r="FO137" s="24">
        <v>0</v>
      </c>
      <c r="FP137" s="24">
        <v>0</v>
      </c>
      <c r="FQ137" s="24">
        <v>0</v>
      </c>
      <c r="FR137" s="24">
        <v>0</v>
      </c>
      <c r="FS137" s="24">
        <v>0</v>
      </c>
      <c r="FT137" s="24">
        <v>12569.52315686558</v>
      </c>
      <c r="FU137" s="17">
        <v>18.36517431086617</v>
      </c>
      <c r="FV137" s="24">
        <v>89.455783581553348</v>
      </c>
      <c r="FW137" s="17">
        <v>186.13023940500861</v>
      </c>
      <c r="FX137" s="25">
        <v>0</v>
      </c>
      <c r="FY137" s="25">
        <v>0</v>
      </c>
      <c r="FZ137" s="25">
        <v>0</v>
      </c>
      <c r="GA137" s="25">
        <v>0</v>
      </c>
      <c r="GB137" s="25">
        <v>0</v>
      </c>
      <c r="GC137" s="25">
        <v>0</v>
      </c>
      <c r="GD137" s="25">
        <v>0</v>
      </c>
      <c r="GE137" s="25">
        <v>0</v>
      </c>
      <c r="GF137" s="24">
        <v>0</v>
      </c>
      <c r="GG137" s="24">
        <v>0</v>
      </c>
      <c r="GH137" s="24">
        <v>0</v>
      </c>
      <c r="GI137" s="24">
        <v>0</v>
      </c>
      <c r="GJ137" s="24">
        <v>0</v>
      </c>
      <c r="GK137" s="24">
        <v>106.40943300273916</v>
      </c>
      <c r="GL137" s="24">
        <v>742.9806300018414</v>
      </c>
      <c r="GM137" s="24">
        <v>251.91972181696116</v>
      </c>
      <c r="GN137" s="24">
        <v>36.424583846051483</v>
      </c>
      <c r="GO137" s="17">
        <v>501.17208144515507</v>
      </c>
      <c r="GP137" s="17">
        <v>1.0645803715575535</v>
      </c>
      <c r="GQ137" s="24">
        <v>0</v>
      </c>
      <c r="GR137" s="17">
        <v>0</v>
      </c>
      <c r="GS137" s="24">
        <v>0</v>
      </c>
      <c r="GT137" s="24">
        <v>0</v>
      </c>
      <c r="GU137" s="17">
        <v>0</v>
      </c>
      <c r="GV137" s="17">
        <v>0</v>
      </c>
      <c r="GW137" s="17">
        <v>0</v>
      </c>
      <c r="GX137" s="17">
        <v>11.490161841549343</v>
      </c>
      <c r="GY137" s="17">
        <v>0</v>
      </c>
      <c r="GZ137" s="24">
        <v>0</v>
      </c>
      <c r="HA137" s="17">
        <v>0</v>
      </c>
      <c r="HB137" s="17">
        <v>0</v>
      </c>
      <c r="HC137" s="17">
        <v>0</v>
      </c>
      <c r="HD137" s="17">
        <v>0</v>
      </c>
      <c r="HE137" s="17">
        <v>0</v>
      </c>
      <c r="HF137" s="17">
        <v>0</v>
      </c>
      <c r="HG137" s="17">
        <v>0</v>
      </c>
      <c r="HH137" s="17">
        <v>0</v>
      </c>
      <c r="HI137" s="17">
        <v>88.744130050298509</v>
      </c>
      <c r="HJ137" s="17">
        <v>71.257380852096873</v>
      </c>
      <c r="HK137" s="17">
        <v>0</v>
      </c>
      <c r="HL137" s="17">
        <v>0</v>
      </c>
      <c r="HM137" s="17">
        <v>0</v>
      </c>
      <c r="HN137" s="17">
        <v>0</v>
      </c>
      <c r="HO137" s="17">
        <v>80.351668546521495</v>
      </c>
      <c r="HP137" s="17">
        <v>0</v>
      </c>
      <c r="HQ137" s="24">
        <v>38.185692894531172</v>
      </c>
      <c r="HR137" s="24">
        <v>25.312274400733749</v>
      </c>
      <c r="HS137" s="24">
        <v>59.319012488501357</v>
      </c>
      <c r="HT137" s="24">
        <v>0.55620986002967054</v>
      </c>
      <c r="HU137" s="24">
        <v>4.6108118436647434</v>
      </c>
      <c r="HV137" s="24">
        <v>0</v>
      </c>
      <c r="HW137" s="24">
        <v>0</v>
      </c>
      <c r="HX137" s="24">
        <v>0</v>
      </c>
      <c r="HY137" s="24">
        <v>0</v>
      </c>
      <c r="HZ137" s="24">
        <v>0</v>
      </c>
      <c r="IA137" s="24">
        <v>0</v>
      </c>
      <c r="IB137" s="24">
        <v>0</v>
      </c>
      <c r="IC137" s="17">
        <v>0</v>
      </c>
      <c r="ID137" s="24">
        <v>0</v>
      </c>
      <c r="IE137" s="24">
        <v>0</v>
      </c>
      <c r="IF137" s="24">
        <v>0</v>
      </c>
      <c r="IG137" s="24">
        <v>0</v>
      </c>
      <c r="IH137" s="26">
        <v>0</v>
      </c>
      <c r="II137" s="19">
        <v>28239.280966624447</v>
      </c>
      <c r="IJ137" s="27">
        <v>0</v>
      </c>
      <c r="IK137" s="17">
        <v>0</v>
      </c>
      <c r="IL137" s="17">
        <v>0</v>
      </c>
      <c r="IM137" s="17">
        <v>0</v>
      </c>
      <c r="IN137" s="17">
        <v>0</v>
      </c>
      <c r="IO137" s="17">
        <v>0</v>
      </c>
      <c r="IP137" s="21">
        <v>-1028.5838760744298</v>
      </c>
      <c r="IQ137" s="21">
        <v>12376.773345378573</v>
      </c>
      <c r="IR137" s="17">
        <v>0</v>
      </c>
      <c r="IS137" s="17">
        <v>18321.009653318641</v>
      </c>
      <c r="IT137" s="18">
        <v>0</v>
      </c>
      <c r="IU137" s="16">
        <v>-6972.8201840144975</v>
      </c>
      <c r="IV137" s="54">
        <v>21266.460782609949</v>
      </c>
      <c r="IY137" s="91"/>
    </row>
    <row r="138" spans="1:259" x14ac:dyDescent="0.3">
      <c r="A138" s="53" t="s">
        <v>387</v>
      </c>
      <c r="B138" s="84" t="s">
        <v>134</v>
      </c>
      <c r="C138" s="68">
        <v>0</v>
      </c>
      <c r="D138" s="24">
        <v>0</v>
      </c>
      <c r="E138" s="24">
        <v>0</v>
      </c>
      <c r="F138" s="24">
        <v>0</v>
      </c>
      <c r="G138" s="24">
        <v>0</v>
      </c>
      <c r="H138" s="24">
        <v>0</v>
      </c>
      <c r="I138" s="24">
        <v>0</v>
      </c>
      <c r="J138" s="24">
        <v>0</v>
      </c>
      <c r="K138" s="24">
        <v>0</v>
      </c>
      <c r="L138" s="24">
        <v>0</v>
      </c>
      <c r="M138" s="24">
        <v>0</v>
      </c>
      <c r="N138" s="24">
        <v>0</v>
      </c>
      <c r="O138" s="24">
        <v>0</v>
      </c>
      <c r="P138" s="24">
        <v>0</v>
      </c>
      <c r="Q138" s="24">
        <v>0</v>
      </c>
      <c r="R138" s="24">
        <v>0</v>
      </c>
      <c r="S138" s="24">
        <v>0</v>
      </c>
      <c r="T138" s="24">
        <v>0</v>
      </c>
      <c r="U138" s="24">
        <v>0</v>
      </c>
      <c r="V138" s="24">
        <v>0</v>
      </c>
      <c r="W138" s="24">
        <v>0</v>
      </c>
      <c r="X138" s="24">
        <v>0</v>
      </c>
      <c r="Y138" s="24">
        <v>0</v>
      </c>
      <c r="Z138" s="24">
        <v>0</v>
      </c>
      <c r="AA138" s="24">
        <v>556</v>
      </c>
      <c r="AB138" s="24">
        <v>0</v>
      </c>
      <c r="AC138" s="24">
        <v>48</v>
      </c>
      <c r="AD138" s="24">
        <v>0</v>
      </c>
      <c r="AE138" s="24">
        <v>0</v>
      </c>
      <c r="AF138" s="24">
        <v>0</v>
      </c>
      <c r="AG138" s="24">
        <v>274.35379730899024</v>
      </c>
      <c r="AH138" s="24">
        <v>0</v>
      </c>
      <c r="AI138" s="24">
        <v>0</v>
      </c>
      <c r="AJ138" s="24">
        <v>0</v>
      </c>
      <c r="AK138" s="24">
        <v>0</v>
      </c>
      <c r="AL138" s="24">
        <v>0</v>
      </c>
      <c r="AM138" s="24">
        <v>0</v>
      </c>
      <c r="AN138" s="24">
        <v>0</v>
      </c>
      <c r="AO138" s="24">
        <v>0</v>
      </c>
      <c r="AP138" s="24">
        <v>0</v>
      </c>
      <c r="AQ138" s="24">
        <v>0</v>
      </c>
      <c r="AR138" s="24">
        <v>0</v>
      </c>
      <c r="AS138" s="24">
        <v>0</v>
      </c>
      <c r="AT138" s="24">
        <v>0</v>
      </c>
      <c r="AU138" s="24">
        <v>0</v>
      </c>
      <c r="AV138" s="24">
        <v>0</v>
      </c>
      <c r="AW138" s="24">
        <v>0</v>
      </c>
      <c r="AX138" s="24">
        <v>0</v>
      </c>
      <c r="AY138" s="24">
        <v>0</v>
      </c>
      <c r="AZ138" s="24">
        <v>0</v>
      </c>
      <c r="BA138" s="24">
        <v>0</v>
      </c>
      <c r="BB138" s="24">
        <v>0</v>
      </c>
      <c r="BC138" s="24">
        <v>0</v>
      </c>
      <c r="BD138" s="24">
        <v>0</v>
      </c>
      <c r="BE138" s="24">
        <v>0</v>
      </c>
      <c r="BF138" s="24">
        <v>0</v>
      </c>
      <c r="BG138" s="24">
        <v>0</v>
      </c>
      <c r="BH138" s="24">
        <v>0</v>
      </c>
      <c r="BI138" s="24">
        <v>0</v>
      </c>
      <c r="BJ138" s="24">
        <v>0</v>
      </c>
      <c r="BK138" s="24">
        <v>0</v>
      </c>
      <c r="BL138" s="24">
        <v>0</v>
      </c>
      <c r="BM138" s="24">
        <v>0</v>
      </c>
      <c r="BN138" s="24">
        <v>0</v>
      </c>
      <c r="BO138" s="24">
        <v>0</v>
      </c>
      <c r="BP138" s="24">
        <v>0</v>
      </c>
      <c r="BQ138" s="24">
        <v>0</v>
      </c>
      <c r="BR138" s="24">
        <v>0</v>
      </c>
      <c r="BS138" s="24">
        <v>0</v>
      </c>
      <c r="BT138" s="17">
        <v>143.64362392547784</v>
      </c>
      <c r="BU138" s="17">
        <v>70.07870648657007</v>
      </c>
      <c r="BV138" s="17">
        <v>82.472960760261387</v>
      </c>
      <c r="BW138" s="17">
        <v>0</v>
      </c>
      <c r="BX138" s="17">
        <v>0</v>
      </c>
      <c r="BY138" s="17">
        <v>0</v>
      </c>
      <c r="BZ138" s="17">
        <v>0</v>
      </c>
      <c r="CA138" s="17">
        <v>0</v>
      </c>
      <c r="CB138" s="24">
        <v>0</v>
      </c>
      <c r="CC138" s="24">
        <v>0</v>
      </c>
      <c r="CD138" s="24">
        <v>0</v>
      </c>
      <c r="CE138" s="24">
        <v>0</v>
      </c>
      <c r="CF138" s="24">
        <v>0</v>
      </c>
      <c r="CG138" s="24">
        <v>0</v>
      </c>
      <c r="CH138" s="24">
        <v>0</v>
      </c>
      <c r="CI138" s="24">
        <v>0</v>
      </c>
      <c r="CJ138" s="17">
        <v>0</v>
      </c>
      <c r="CK138" s="17">
        <v>0</v>
      </c>
      <c r="CL138" s="17">
        <v>0</v>
      </c>
      <c r="CM138" s="17">
        <v>0</v>
      </c>
      <c r="CN138" s="17">
        <v>0</v>
      </c>
      <c r="CO138" s="17">
        <v>0</v>
      </c>
      <c r="CP138" s="17">
        <v>0</v>
      </c>
      <c r="CQ138" s="17">
        <v>0</v>
      </c>
      <c r="CR138" s="24">
        <v>0</v>
      </c>
      <c r="CS138" s="24">
        <v>0</v>
      </c>
      <c r="CT138" s="24">
        <v>0</v>
      </c>
      <c r="CU138" s="24">
        <v>0</v>
      </c>
      <c r="CV138" s="24">
        <v>0</v>
      </c>
      <c r="CW138" s="24">
        <v>0</v>
      </c>
      <c r="CX138" s="24">
        <v>0</v>
      </c>
      <c r="CY138" s="17">
        <v>0</v>
      </c>
      <c r="CZ138" s="17">
        <v>0</v>
      </c>
      <c r="DA138" s="17">
        <v>0</v>
      </c>
      <c r="DB138" s="17">
        <v>0</v>
      </c>
      <c r="DC138" s="17">
        <v>0</v>
      </c>
      <c r="DD138" s="17">
        <v>0</v>
      </c>
      <c r="DE138" s="17">
        <v>1347.4050538864569</v>
      </c>
      <c r="DF138" s="17">
        <v>208.49472080057654</v>
      </c>
      <c r="DG138" s="17">
        <v>0</v>
      </c>
      <c r="DH138" s="17">
        <v>0</v>
      </c>
      <c r="DI138" s="17">
        <v>0</v>
      </c>
      <c r="DJ138" s="17">
        <v>0</v>
      </c>
      <c r="DK138" s="17">
        <v>0</v>
      </c>
      <c r="DL138" s="17">
        <v>0</v>
      </c>
      <c r="DM138" s="17">
        <v>0</v>
      </c>
      <c r="DN138" s="17">
        <v>0</v>
      </c>
      <c r="DO138" s="17">
        <v>0</v>
      </c>
      <c r="DP138" s="17">
        <v>0</v>
      </c>
      <c r="DQ138" s="17">
        <v>0</v>
      </c>
      <c r="DR138" s="17">
        <v>0</v>
      </c>
      <c r="DS138" s="17">
        <v>0</v>
      </c>
      <c r="DT138" s="17">
        <v>0</v>
      </c>
      <c r="DU138" s="17">
        <v>0</v>
      </c>
      <c r="DV138" s="17">
        <v>0</v>
      </c>
      <c r="DW138" s="17">
        <v>0</v>
      </c>
      <c r="DX138" s="17">
        <v>0</v>
      </c>
      <c r="DY138" s="17">
        <v>0</v>
      </c>
      <c r="DZ138" s="24">
        <v>0</v>
      </c>
      <c r="EA138" s="24">
        <v>0</v>
      </c>
      <c r="EB138" s="24">
        <v>0</v>
      </c>
      <c r="EC138" s="24">
        <v>0</v>
      </c>
      <c r="ED138" s="24">
        <v>0</v>
      </c>
      <c r="EE138" s="24">
        <v>0</v>
      </c>
      <c r="EF138" s="24">
        <v>0</v>
      </c>
      <c r="EG138" s="24">
        <v>0</v>
      </c>
      <c r="EH138" s="24">
        <v>0</v>
      </c>
      <c r="EI138" s="24">
        <v>0</v>
      </c>
      <c r="EJ138" s="24">
        <v>0</v>
      </c>
      <c r="EK138" s="24">
        <v>0</v>
      </c>
      <c r="EL138" s="24">
        <v>0</v>
      </c>
      <c r="EM138" s="24">
        <v>200</v>
      </c>
      <c r="EN138" s="24">
        <v>0</v>
      </c>
      <c r="EO138" s="24">
        <v>0</v>
      </c>
      <c r="EP138" s="24">
        <v>0</v>
      </c>
      <c r="EQ138" s="24">
        <v>0</v>
      </c>
      <c r="ER138" s="24">
        <v>0</v>
      </c>
      <c r="ES138" s="24">
        <v>0</v>
      </c>
      <c r="ET138" s="24">
        <v>0</v>
      </c>
      <c r="EU138" s="24">
        <v>0</v>
      </c>
      <c r="EV138" s="24">
        <v>0</v>
      </c>
      <c r="EW138" s="24">
        <v>0</v>
      </c>
      <c r="EX138" s="24">
        <v>0</v>
      </c>
      <c r="EY138" s="24">
        <v>0</v>
      </c>
      <c r="EZ138" s="24">
        <v>200</v>
      </c>
      <c r="FA138" s="24">
        <v>0</v>
      </c>
      <c r="FB138" s="24">
        <v>0</v>
      </c>
      <c r="FC138" s="24">
        <v>0</v>
      </c>
      <c r="FD138" s="24">
        <v>0</v>
      </c>
      <c r="FE138" s="24">
        <v>0</v>
      </c>
      <c r="FF138" s="24">
        <v>0</v>
      </c>
      <c r="FG138" s="24">
        <v>0</v>
      </c>
      <c r="FH138" s="24">
        <v>0</v>
      </c>
      <c r="FI138" s="24">
        <v>0</v>
      </c>
      <c r="FJ138" s="24">
        <v>0</v>
      </c>
      <c r="FK138" s="24">
        <v>0</v>
      </c>
      <c r="FL138" s="24">
        <v>0</v>
      </c>
      <c r="FM138" s="24">
        <v>0</v>
      </c>
      <c r="FN138" s="24">
        <v>0</v>
      </c>
      <c r="FO138" s="24">
        <v>0</v>
      </c>
      <c r="FP138" s="24">
        <v>0</v>
      </c>
      <c r="FQ138" s="24">
        <v>0</v>
      </c>
      <c r="FR138" s="24">
        <v>0</v>
      </c>
      <c r="FS138" s="24">
        <v>0</v>
      </c>
      <c r="FT138" s="24">
        <v>3237.3674910094669</v>
      </c>
      <c r="FU138" s="17">
        <v>0</v>
      </c>
      <c r="FV138" s="24">
        <v>0</v>
      </c>
      <c r="FW138" s="17">
        <v>0</v>
      </c>
      <c r="FX138" s="25">
        <v>0</v>
      </c>
      <c r="FY138" s="25">
        <v>0</v>
      </c>
      <c r="FZ138" s="25">
        <v>0</v>
      </c>
      <c r="GA138" s="25">
        <v>0</v>
      </c>
      <c r="GB138" s="25">
        <v>0</v>
      </c>
      <c r="GC138" s="25">
        <v>0</v>
      </c>
      <c r="GD138" s="25">
        <v>0</v>
      </c>
      <c r="GE138" s="25">
        <v>0</v>
      </c>
      <c r="GF138" s="24">
        <v>112.25245061631425</v>
      </c>
      <c r="GG138" s="24">
        <v>7.0754554968590142</v>
      </c>
      <c r="GH138" s="24">
        <v>0</v>
      </c>
      <c r="GI138" s="24">
        <v>0</v>
      </c>
      <c r="GJ138" s="24">
        <v>1.4764780162183697</v>
      </c>
      <c r="GK138" s="24">
        <v>0</v>
      </c>
      <c r="GL138" s="24">
        <v>0</v>
      </c>
      <c r="GM138" s="24">
        <v>0</v>
      </c>
      <c r="GN138" s="24">
        <v>0</v>
      </c>
      <c r="GO138" s="17">
        <v>538.40657647078194</v>
      </c>
      <c r="GP138" s="17">
        <v>0</v>
      </c>
      <c r="GQ138" s="24">
        <v>0</v>
      </c>
      <c r="GR138" s="17">
        <v>0</v>
      </c>
      <c r="GS138" s="24">
        <v>0</v>
      </c>
      <c r="GT138" s="24">
        <v>0</v>
      </c>
      <c r="GU138" s="17">
        <v>0</v>
      </c>
      <c r="GV138" s="17">
        <v>0</v>
      </c>
      <c r="GW138" s="17">
        <v>0</v>
      </c>
      <c r="GX138" s="17">
        <v>0</v>
      </c>
      <c r="GY138" s="17">
        <v>0</v>
      </c>
      <c r="GZ138" s="24">
        <v>0</v>
      </c>
      <c r="HA138" s="17">
        <v>0</v>
      </c>
      <c r="HB138" s="17">
        <v>0</v>
      </c>
      <c r="HC138" s="17">
        <v>0</v>
      </c>
      <c r="HD138" s="17">
        <v>0</v>
      </c>
      <c r="HE138" s="17">
        <v>0</v>
      </c>
      <c r="HF138" s="17">
        <v>0</v>
      </c>
      <c r="HG138" s="17">
        <v>0</v>
      </c>
      <c r="HH138" s="17">
        <v>0</v>
      </c>
      <c r="HI138" s="17">
        <v>0</v>
      </c>
      <c r="HJ138" s="17">
        <v>0</v>
      </c>
      <c r="HK138" s="17">
        <v>0</v>
      </c>
      <c r="HL138" s="17">
        <v>0</v>
      </c>
      <c r="HM138" s="17">
        <v>63.730998459217517</v>
      </c>
      <c r="HN138" s="17">
        <v>0</v>
      </c>
      <c r="HO138" s="17">
        <v>91.281739943437287</v>
      </c>
      <c r="HP138" s="17">
        <v>0</v>
      </c>
      <c r="HQ138" s="24">
        <v>0</v>
      </c>
      <c r="HR138" s="24">
        <v>0</v>
      </c>
      <c r="HS138" s="24">
        <v>0</v>
      </c>
      <c r="HT138" s="24">
        <v>0</v>
      </c>
      <c r="HU138" s="24">
        <v>0</v>
      </c>
      <c r="HV138" s="24">
        <v>0</v>
      </c>
      <c r="HW138" s="24">
        <v>0</v>
      </c>
      <c r="HX138" s="24">
        <v>4.0105540625451495</v>
      </c>
      <c r="HY138" s="24">
        <v>0</v>
      </c>
      <c r="HZ138" s="24">
        <v>0</v>
      </c>
      <c r="IA138" s="24">
        <v>0</v>
      </c>
      <c r="IB138" s="24">
        <v>0</v>
      </c>
      <c r="IC138" s="17">
        <v>0</v>
      </c>
      <c r="ID138" s="24">
        <v>0</v>
      </c>
      <c r="IE138" s="24">
        <v>0</v>
      </c>
      <c r="IF138" s="24">
        <v>0</v>
      </c>
      <c r="IG138" s="24">
        <v>0</v>
      </c>
      <c r="IH138" s="26">
        <v>0</v>
      </c>
      <c r="II138" s="19">
        <v>7186.0506072431735</v>
      </c>
      <c r="IJ138" s="27">
        <v>0</v>
      </c>
      <c r="IK138" s="17">
        <v>0</v>
      </c>
      <c r="IL138" s="17">
        <v>0</v>
      </c>
      <c r="IM138" s="17">
        <v>3779.5310092884065</v>
      </c>
      <c r="IN138" s="17">
        <v>0</v>
      </c>
      <c r="IO138" s="17">
        <v>0</v>
      </c>
      <c r="IP138" s="21">
        <v>695.76309313567344</v>
      </c>
      <c r="IQ138" s="21">
        <v>6202.2399313235155</v>
      </c>
      <c r="IR138" s="17">
        <v>0</v>
      </c>
      <c r="IS138" s="17">
        <v>7499.1769522257828</v>
      </c>
      <c r="IT138" s="18">
        <v>0</v>
      </c>
      <c r="IU138" s="16">
        <v>3178.3570815218127</v>
      </c>
      <c r="IV138" s="54">
        <v>10364.407688764986</v>
      </c>
      <c r="IY138" s="91"/>
    </row>
    <row r="139" spans="1:259" x14ac:dyDescent="0.3">
      <c r="A139" s="53" t="s">
        <v>388</v>
      </c>
      <c r="B139" s="84" t="s">
        <v>135</v>
      </c>
      <c r="C139" s="68">
        <v>0</v>
      </c>
      <c r="D139" s="24">
        <v>0</v>
      </c>
      <c r="E139" s="24">
        <v>0</v>
      </c>
      <c r="F139" s="24">
        <v>0</v>
      </c>
      <c r="G139" s="24">
        <v>0</v>
      </c>
      <c r="H139" s="24">
        <v>0</v>
      </c>
      <c r="I139" s="24">
        <v>0</v>
      </c>
      <c r="J139" s="24">
        <v>0</v>
      </c>
      <c r="K139" s="24">
        <v>0</v>
      </c>
      <c r="L139" s="24">
        <v>0</v>
      </c>
      <c r="M139" s="24">
        <v>0</v>
      </c>
      <c r="N139" s="24">
        <v>0</v>
      </c>
      <c r="O139" s="24">
        <v>0</v>
      </c>
      <c r="P139" s="24">
        <v>0</v>
      </c>
      <c r="Q139" s="24">
        <v>0</v>
      </c>
      <c r="R139" s="24">
        <v>0</v>
      </c>
      <c r="S139" s="24">
        <v>0</v>
      </c>
      <c r="T139" s="24">
        <v>0</v>
      </c>
      <c r="U139" s="24">
        <v>0</v>
      </c>
      <c r="V139" s="24">
        <v>0</v>
      </c>
      <c r="W139" s="24">
        <v>0</v>
      </c>
      <c r="X139" s="24">
        <v>0</v>
      </c>
      <c r="Y139" s="24">
        <v>0</v>
      </c>
      <c r="Z139" s="24">
        <v>0</v>
      </c>
      <c r="AA139" s="24">
        <v>0</v>
      </c>
      <c r="AB139" s="24">
        <v>0</v>
      </c>
      <c r="AC139" s="24">
        <v>0</v>
      </c>
      <c r="AD139" s="24">
        <v>0</v>
      </c>
      <c r="AE139" s="24">
        <v>0</v>
      </c>
      <c r="AF139" s="24">
        <v>0</v>
      </c>
      <c r="AG139" s="24">
        <v>0</v>
      </c>
      <c r="AH139" s="24">
        <v>0</v>
      </c>
      <c r="AI139" s="24">
        <v>0</v>
      </c>
      <c r="AJ139" s="24">
        <v>0</v>
      </c>
      <c r="AK139" s="24">
        <v>0</v>
      </c>
      <c r="AL139" s="24">
        <v>0</v>
      </c>
      <c r="AM139" s="24">
        <v>0</v>
      </c>
      <c r="AN139" s="24">
        <v>0</v>
      </c>
      <c r="AO139" s="24">
        <v>0</v>
      </c>
      <c r="AP139" s="24">
        <v>0</v>
      </c>
      <c r="AQ139" s="24">
        <v>0</v>
      </c>
      <c r="AR139" s="24">
        <v>0</v>
      </c>
      <c r="AS139" s="24">
        <v>0</v>
      </c>
      <c r="AT139" s="24">
        <v>0</v>
      </c>
      <c r="AU139" s="24">
        <v>0</v>
      </c>
      <c r="AV139" s="24">
        <v>0</v>
      </c>
      <c r="AW139" s="24">
        <v>0</v>
      </c>
      <c r="AX139" s="24">
        <v>0</v>
      </c>
      <c r="AY139" s="24">
        <v>0</v>
      </c>
      <c r="AZ139" s="24">
        <v>0</v>
      </c>
      <c r="BA139" s="24">
        <v>0</v>
      </c>
      <c r="BB139" s="24">
        <v>0</v>
      </c>
      <c r="BC139" s="24">
        <v>0</v>
      </c>
      <c r="BD139" s="24">
        <v>0</v>
      </c>
      <c r="BE139" s="24">
        <v>0</v>
      </c>
      <c r="BF139" s="24">
        <v>0</v>
      </c>
      <c r="BG139" s="24">
        <v>0</v>
      </c>
      <c r="BH139" s="24">
        <v>0</v>
      </c>
      <c r="BI139" s="24">
        <v>0</v>
      </c>
      <c r="BJ139" s="24">
        <v>0</v>
      </c>
      <c r="BK139" s="24">
        <v>0</v>
      </c>
      <c r="BL139" s="24">
        <v>0</v>
      </c>
      <c r="BM139" s="24">
        <v>0</v>
      </c>
      <c r="BN139" s="24">
        <v>0</v>
      </c>
      <c r="BO139" s="24">
        <v>0</v>
      </c>
      <c r="BP139" s="24">
        <v>0</v>
      </c>
      <c r="BQ139" s="24">
        <v>0</v>
      </c>
      <c r="BR139" s="24">
        <v>0</v>
      </c>
      <c r="BS139" s="24">
        <v>0</v>
      </c>
      <c r="BT139" s="17">
        <v>54.708779190105666</v>
      </c>
      <c r="BU139" s="17">
        <v>62.180164668011258</v>
      </c>
      <c r="BV139" s="17">
        <v>101.21517452315763</v>
      </c>
      <c r="BW139" s="17">
        <v>5.5349090244885586</v>
      </c>
      <c r="BX139" s="17">
        <v>0</v>
      </c>
      <c r="BY139" s="17">
        <v>0</v>
      </c>
      <c r="BZ139" s="17">
        <v>0</v>
      </c>
      <c r="CA139" s="17">
        <v>0</v>
      </c>
      <c r="CB139" s="24">
        <v>0</v>
      </c>
      <c r="CC139" s="24">
        <v>0</v>
      </c>
      <c r="CD139" s="24">
        <v>0</v>
      </c>
      <c r="CE139" s="24">
        <v>0</v>
      </c>
      <c r="CF139" s="24">
        <v>0</v>
      </c>
      <c r="CG139" s="24">
        <v>0</v>
      </c>
      <c r="CH139" s="24">
        <v>0</v>
      </c>
      <c r="CI139" s="24">
        <v>0</v>
      </c>
      <c r="CJ139" s="17">
        <v>0</v>
      </c>
      <c r="CK139" s="17">
        <v>0</v>
      </c>
      <c r="CL139" s="17">
        <v>0</v>
      </c>
      <c r="CM139" s="17">
        <v>0</v>
      </c>
      <c r="CN139" s="17">
        <v>0</v>
      </c>
      <c r="CO139" s="17">
        <v>0</v>
      </c>
      <c r="CP139" s="17">
        <v>0</v>
      </c>
      <c r="CQ139" s="17">
        <v>0</v>
      </c>
      <c r="CR139" s="24">
        <v>0</v>
      </c>
      <c r="CS139" s="24">
        <v>0</v>
      </c>
      <c r="CT139" s="24">
        <v>0</v>
      </c>
      <c r="CU139" s="24">
        <v>0</v>
      </c>
      <c r="CV139" s="24">
        <v>0</v>
      </c>
      <c r="CW139" s="24">
        <v>0</v>
      </c>
      <c r="CX139" s="24">
        <v>0</v>
      </c>
      <c r="CY139" s="17">
        <v>0</v>
      </c>
      <c r="CZ139" s="17">
        <v>0</v>
      </c>
      <c r="DA139" s="17">
        <v>0</v>
      </c>
      <c r="DB139" s="17">
        <v>0</v>
      </c>
      <c r="DC139" s="17">
        <v>0</v>
      </c>
      <c r="DD139" s="17">
        <v>0</v>
      </c>
      <c r="DE139" s="17">
        <v>0</v>
      </c>
      <c r="DF139" s="17">
        <v>0</v>
      </c>
      <c r="DG139" s="17">
        <v>0</v>
      </c>
      <c r="DH139" s="17">
        <v>0</v>
      </c>
      <c r="DI139" s="17">
        <v>0</v>
      </c>
      <c r="DJ139" s="17">
        <v>0</v>
      </c>
      <c r="DK139" s="17">
        <v>0</v>
      </c>
      <c r="DL139" s="17">
        <v>0</v>
      </c>
      <c r="DM139" s="17">
        <v>0</v>
      </c>
      <c r="DN139" s="17">
        <v>0</v>
      </c>
      <c r="DO139" s="17">
        <v>0</v>
      </c>
      <c r="DP139" s="17">
        <v>0</v>
      </c>
      <c r="DQ139" s="17">
        <v>0</v>
      </c>
      <c r="DR139" s="17">
        <v>0</v>
      </c>
      <c r="DS139" s="17">
        <v>0</v>
      </c>
      <c r="DT139" s="17">
        <v>0</v>
      </c>
      <c r="DU139" s="17">
        <v>0</v>
      </c>
      <c r="DV139" s="17">
        <v>0</v>
      </c>
      <c r="DW139" s="17">
        <v>0</v>
      </c>
      <c r="DX139" s="17">
        <v>0</v>
      </c>
      <c r="DY139" s="17">
        <v>0</v>
      </c>
      <c r="DZ139" s="24">
        <v>0</v>
      </c>
      <c r="EA139" s="24">
        <v>0</v>
      </c>
      <c r="EB139" s="24">
        <v>0</v>
      </c>
      <c r="EC139" s="24">
        <v>0</v>
      </c>
      <c r="ED139" s="24">
        <v>0</v>
      </c>
      <c r="EE139" s="24">
        <v>0</v>
      </c>
      <c r="EF139" s="24">
        <v>0</v>
      </c>
      <c r="EG139" s="24">
        <v>0</v>
      </c>
      <c r="EH139" s="24">
        <v>0</v>
      </c>
      <c r="EI139" s="24">
        <v>0</v>
      </c>
      <c r="EJ139" s="24">
        <v>0</v>
      </c>
      <c r="EK139" s="24">
        <v>0</v>
      </c>
      <c r="EL139" s="24">
        <v>0</v>
      </c>
      <c r="EM139" s="24">
        <v>300</v>
      </c>
      <c r="EN139" s="24">
        <v>0</v>
      </c>
      <c r="EO139" s="24">
        <v>0</v>
      </c>
      <c r="EP139" s="24">
        <v>500</v>
      </c>
      <c r="EQ139" s="24">
        <v>0</v>
      </c>
      <c r="ER139" s="24">
        <v>0</v>
      </c>
      <c r="ES139" s="24">
        <v>0</v>
      </c>
      <c r="ET139" s="24">
        <v>0</v>
      </c>
      <c r="EU139" s="24">
        <v>0</v>
      </c>
      <c r="EV139" s="24">
        <v>0</v>
      </c>
      <c r="EW139" s="24">
        <v>0</v>
      </c>
      <c r="EX139" s="24">
        <v>0</v>
      </c>
      <c r="EY139" s="24">
        <v>0</v>
      </c>
      <c r="EZ139" s="24">
        <v>300</v>
      </c>
      <c r="FA139" s="24">
        <v>0</v>
      </c>
      <c r="FB139" s="24">
        <v>0</v>
      </c>
      <c r="FC139" s="24">
        <v>0</v>
      </c>
      <c r="FD139" s="24">
        <v>0</v>
      </c>
      <c r="FE139" s="24">
        <v>0</v>
      </c>
      <c r="FF139" s="24">
        <v>0</v>
      </c>
      <c r="FG139" s="24">
        <v>0</v>
      </c>
      <c r="FH139" s="24">
        <v>0</v>
      </c>
      <c r="FI139" s="24">
        <v>0</v>
      </c>
      <c r="FJ139" s="24">
        <v>0</v>
      </c>
      <c r="FK139" s="24">
        <v>0</v>
      </c>
      <c r="FL139" s="24">
        <v>0</v>
      </c>
      <c r="FM139" s="24">
        <v>0</v>
      </c>
      <c r="FN139" s="24">
        <v>0</v>
      </c>
      <c r="FO139" s="24">
        <v>0</v>
      </c>
      <c r="FP139" s="24">
        <v>0</v>
      </c>
      <c r="FQ139" s="24">
        <v>0</v>
      </c>
      <c r="FR139" s="24">
        <v>0</v>
      </c>
      <c r="FS139" s="24">
        <v>0</v>
      </c>
      <c r="FT139" s="24">
        <v>3481.6354055279116</v>
      </c>
      <c r="FU139" s="17">
        <v>2.0867531202535754</v>
      </c>
      <c r="FV139" s="24">
        <v>29.905379252938168</v>
      </c>
      <c r="FW139" s="17">
        <v>3.4080076938690995</v>
      </c>
      <c r="FX139" s="25">
        <v>991.31446072541382</v>
      </c>
      <c r="FY139" s="25">
        <v>1056.4302153726076</v>
      </c>
      <c r="FZ139" s="25">
        <v>0</v>
      </c>
      <c r="GA139" s="25">
        <v>0</v>
      </c>
      <c r="GB139" s="25">
        <v>0.34978516057640929</v>
      </c>
      <c r="GC139" s="25">
        <v>832.4144226363735</v>
      </c>
      <c r="GD139" s="25">
        <v>19.941302161610935</v>
      </c>
      <c r="GE139" s="25">
        <v>1.8505833157823354E-2</v>
      </c>
      <c r="GF139" s="24">
        <v>2.5979784015708209</v>
      </c>
      <c r="GG139" s="24">
        <v>0</v>
      </c>
      <c r="GH139" s="24">
        <v>0</v>
      </c>
      <c r="GI139" s="24">
        <v>0</v>
      </c>
      <c r="GJ139" s="24">
        <v>0</v>
      </c>
      <c r="GK139" s="24">
        <v>0</v>
      </c>
      <c r="GL139" s="24">
        <v>0</v>
      </c>
      <c r="GM139" s="24">
        <v>0</v>
      </c>
      <c r="GN139" s="24">
        <v>0</v>
      </c>
      <c r="GO139" s="17">
        <v>750.56896768684965</v>
      </c>
      <c r="GP139" s="17">
        <v>1.9920820859445701E-2</v>
      </c>
      <c r="GQ139" s="24">
        <v>0</v>
      </c>
      <c r="GR139" s="17">
        <v>0</v>
      </c>
      <c r="GS139" s="24">
        <v>0</v>
      </c>
      <c r="GT139" s="24">
        <v>0</v>
      </c>
      <c r="GU139" s="17">
        <v>0</v>
      </c>
      <c r="GV139" s="17">
        <v>0</v>
      </c>
      <c r="GW139" s="17">
        <v>1.0561915927938481</v>
      </c>
      <c r="GX139" s="17">
        <v>0</v>
      </c>
      <c r="GY139" s="17">
        <v>0</v>
      </c>
      <c r="GZ139" s="24">
        <v>0</v>
      </c>
      <c r="HA139" s="17">
        <v>0</v>
      </c>
      <c r="HB139" s="17">
        <v>0</v>
      </c>
      <c r="HC139" s="17">
        <v>0</v>
      </c>
      <c r="HD139" s="17">
        <v>0</v>
      </c>
      <c r="HE139" s="17">
        <v>0</v>
      </c>
      <c r="HF139" s="17">
        <v>0</v>
      </c>
      <c r="HG139" s="17">
        <v>0</v>
      </c>
      <c r="HH139" s="17">
        <v>0</v>
      </c>
      <c r="HI139" s="17">
        <v>0</v>
      </c>
      <c r="HJ139" s="17">
        <v>0</v>
      </c>
      <c r="HK139" s="17">
        <v>0</v>
      </c>
      <c r="HL139" s="17">
        <v>0</v>
      </c>
      <c r="HM139" s="17">
        <v>0</v>
      </c>
      <c r="HN139" s="17">
        <v>0</v>
      </c>
      <c r="HO139" s="17">
        <v>166.1129958258889</v>
      </c>
      <c r="HP139" s="17">
        <v>0</v>
      </c>
      <c r="HQ139" s="24">
        <v>0</v>
      </c>
      <c r="HR139" s="24">
        <v>0</v>
      </c>
      <c r="HS139" s="24">
        <v>0</v>
      </c>
      <c r="HT139" s="24">
        <v>0</v>
      </c>
      <c r="HU139" s="24">
        <v>0</v>
      </c>
      <c r="HV139" s="24">
        <v>3.4703787583021954</v>
      </c>
      <c r="HW139" s="24">
        <v>0</v>
      </c>
      <c r="HX139" s="24">
        <v>0</v>
      </c>
      <c r="HY139" s="24">
        <v>0</v>
      </c>
      <c r="HZ139" s="24">
        <v>0</v>
      </c>
      <c r="IA139" s="24">
        <v>0</v>
      </c>
      <c r="IB139" s="24">
        <v>0</v>
      </c>
      <c r="IC139" s="17">
        <v>0</v>
      </c>
      <c r="ID139" s="24">
        <v>0</v>
      </c>
      <c r="IE139" s="24">
        <v>0</v>
      </c>
      <c r="IF139" s="24">
        <v>0</v>
      </c>
      <c r="IG139" s="24">
        <v>0</v>
      </c>
      <c r="IH139" s="26">
        <v>0</v>
      </c>
      <c r="II139" s="19">
        <v>8664.9696979767396</v>
      </c>
      <c r="IJ139" s="27">
        <v>0</v>
      </c>
      <c r="IK139" s="17">
        <v>0</v>
      </c>
      <c r="IL139" s="17">
        <v>0</v>
      </c>
      <c r="IM139" s="17">
        <v>0</v>
      </c>
      <c r="IN139" s="17">
        <v>0</v>
      </c>
      <c r="IO139" s="17">
        <v>0</v>
      </c>
      <c r="IP139" s="21">
        <v>-558.34636946129763</v>
      </c>
      <c r="IQ139" s="21">
        <v>7152.6390609435966</v>
      </c>
      <c r="IR139" s="17">
        <v>0</v>
      </c>
      <c r="IS139" s="17">
        <v>6221.925267770016</v>
      </c>
      <c r="IT139" s="18">
        <v>0</v>
      </c>
      <c r="IU139" s="16">
        <v>372.3674237122832</v>
      </c>
      <c r="IV139" s="54">
        <v>9037.3371216890228</v>
      </c>
      <c r="IY139" s="91"/>
    </row>
    <row r="140" spans="1:259" x14ac:dyDescent="0.3">
      <c r="A140" s="53" t="s">
        <v>389</v>
      </c>
      <c r="B140" s="84" t="s">
        <v>136</v>
      </c>
      <c r="C140" s="68">
        <v>950</v>
      </c>
      <c r="D140" s="24">
        <v>780</v>
      </c>
      <c r="E140" s="24">
        <v>13</v>
      </c>
      <c r="F140" s="24">
        <v>58</v>
      </c>
      <c r="G140" s="24">
        <v>91</v>
      </c>
      <c r="H140" s="24">
        <v>9</v>
      </c>
      <c r="I140" s="24">
        <v>14</v>
      </c>
      <c r="J140" s="24">
        <v>5.9799999999999999E-2</v>
      </c>
      <c r="K140" s="24">
        <v>4</v>
      </c>
      <c r="L140" s="24">
        <v>15</v>
      </c>
      <c r="M140" s="24">
        <v>4</v>
      </c>
      <c r="N140" s="24">
        <v>29</v>
      </c>
      <c r="O140" s="24">
        <v>4</v>
      </c>
      <c r="P140" s="24">
        <v>5</v>
      </c>
      <c r="Q140" s="24">
        <v>5</v>
      </c>
      <c r="R140" s="24">
        <v>21</v>
      </c>
      <c r="S140" s="24">
        <v>14</v>
      </c>
      <c r="T140" s="24">
        <v>6</v>
      </c>
      <c r="U140" s="24">
        <v>0.44955200000000001</v>
      </c>
      <c r="V140" s="24">
        <v>3</v>
      </c>
      <c r="W140" s="24">
        <v>47</v>
      </c>
      <c r="X140" s="24">
        <v>4</v>
      </c>
      <c r="Y140" s="24">
        <v>3</v>
      </c>
      <c r="Z140" s="24">
        <v>0.45483000000000001</v>
      </c>
      <c r="AA140" s="24">
        <v>42</v>
      </c>
      <c r="AB140" s="24">
        <v>10</v>
      </c>
      <c r="AC140" s="24">
        <v>31</v>
      </c>
      <c r="AD140" s="24">
        <v>9</v>
      </c>
      <c r="AE140" s="24">
        <v>5</v>
      </c>
      <c r="AF140" s="24">
        <v>82.676912017816846</v>
      </c>
      <c r="AG140" s="24">
        <v>0.22374576146730157</v>
      </c>
      <c r="AH140" s="24">
        <v>56.290632949585415</v>
      </c>
      <c r="AI140" s="24">
        <v>106.1948041689127</v>
      </c>
      <c r="AJ140" s="24">
        <v>7.0741104215493404</v>
      </c>
      <c r="AK140" s="24">
        <v>14.117382694323497</v>
      </c>
      <c r="AL140" s="24">
        <v>37.339109458275487</v>
      </c>
      <c r="AM140" s="24">
        <v>278.55762532572578</v>
      </c>
      <c r="AN140" s="24">
        <v>0.77953308998021642</v>
      </c>
      <c r="AO140" s="24">
        <v>112.741438687246</v>
      </c>
      <c r="AP140" s="24">
        <v>6.1824554839080767E-2</v>
      </c>
      <c r="AQ140" s="24">
        <v>13.262816673208285</v>
      </c>
      <c r="AR140" s="24">
        <v>4.5383028417512685</v>
      </c>
      <c r="AS140" s="24">
        <v>0.74718147778089061</v>
      </c>
      <c r="AT140" s="24">
        <v>0.84691690534258168</v>
      </c>
      <c r="AU140" s="24">
        <v>0</v>
      </c>
      <c r="AV140" s="24">
        <v>0</v>
      </c>
      <c r="AW140" s="24">
        <v>0</v>
      </c>
      <c r="AX140" s="24">
        <v>0</v>
      </c>
      <c r="AY140" s="24">
        <v>0</v>
      </c>
      <c r="AZ140" s="24">
        <v>0</v>
      </c>
      <c r="BA140" s="24">
        <v>0</v>
      </c>
      <c r="BB140" s="24">
        <v>0</v>
      </c>
      <c r="BC140" s="24">
        <v>0</v>
      </c>
      <c r="BD140" s="24">
        <v>0</v>
      </c>
      <c r="BE140" s="24">
        <v>0</v>
      </c>
      <c r="BF140" s="24">
        <v>0</v>
      </c>
      <c r="BG140" s="24">
        <v>0</v>
      </c>
      <c r="BH140" s="24">
        <v>0</v>
      </c>
      <c r="BI140" s="24">
        <v>0</v>
      </c>
      <c r="BJ140" s="24">
        <v>0</v>
      </c>
      <c r="BK140" s="24">
        <v>0</v>
      </c>
      <c r="BL140" s="24">
        <v>0</v>
      </c>
      <c r="BM140" s="24">
        <v>0</v>
      </c>
      <c r="BN140" s="24">
        <v>0</v>
      </c>
      <c r="BO140" s="24">
        <v>0</v>
      </c>
      <c r="BP140" s="24">
        <v>0</v>
      </c>
      <c r="BQ140" s="24">
        <v>0</v>
      </c>
      <c r="BR140" s="24">
        <v>0</v>
      </c>
      <c r="BS140" s="24">
        <v>0</v>
      </c>
      <c r="BT140" s="17">
        <v>48.083572533380334</v>
      </c>
      <c r="BU140" s="17">
        <v>0.2697005653889617</v>
      </c>
      <c r="BV140" s="17">
        <v>0.44619179700848222</v>
      </c>
      <c r="BW140" s="17">
        <v>10.092026274059442</v>
      </c>
      <c r="BX140" s="17">
        <v>1.2774064581739349E-2</v>
      </c>
      <c r="BY140" s="17">
        <v>3.8441067592490858</v>
      </c>
      <c r="BZ140" s="17">
        <v>1.2806793672387389</v>
      </c>
      <c r="CA140" s="17">
        <v>2.3286794780925799</v>
      </c>
      <c r="CB140" s="24">
        <v>1.6252014214430625E-3</v>
      </c>
      <c r="CC140" s="24">
        <v>14.093577629793971</v>
      </c>
      <c r="CD140" s="24">
        <v>4.5851082042624038E-2</v>
      </c>
      <c r="CE140" s="24">
        <v>0.45539113432362321</v>
      </c>
      <c r="CF140" s="24">
        <v>72.157675523082972</v>
      </c>
      <c r="CG140" s="24">
        <v>54.587664108970941</v>
      </c>
      <c r="CH140" s="24">
        <v>1.1460743771260473</v>
      </c>
      <c r="CI140" s="24">
        <v>63.818797919661179</v>
      </c>
      <c r="CJ140" s="17">
        <v>18.596479471463724</v>
      </c>
      <c r="CK140" s="17">
        <v>3.411296607752651</v>
      </c>
      <c r="CL140" s="17">
        <v>1.0754094390440945</v>
      </c>
      <c r="CM140" s="17">
        <v>27.716909478379005</v>
      </c>
      <c r="CN140" s="17">
        <v>13.026750165958582</v>
      </c>
      <c r="CO140" s="17">
        <v>94.309399341732473</v>
      </c>
      <c r="CP140" s="17">
        <v>1.1543584114300802</v>
      </c>
      <c r="CQ140" s="17">
        <v>9.6498332994138565</v>
      </c>
      <c r="CR140" s="24">
        <v>2.4023826683169078</v>
      </c>
      <c r="CS140" s="24">
        <v>7.6416278254585277E-3</v>
      </c>
      <c r="CT140" s="24">
        <v>3.3497317734029841</v>
      </c>
      <c r="CU140" s="24">
        <v>8.1158687147969655</v>
      </c>
      <c r="CV140" s="24">
        <v>6.8524111406089827E-2</v>
      </c>
      <c r="CW140" s="24">
        <v>9.1535301385658366E-2</v>
      </c>
      <c r="CX140" s="24">
        <v>243.27577017619046</v>
      </c>
      <c r="CY140" s="17">
        <v>60.405045660820477</v>
      </c>
      <c r="CZ140" s="17">
        <v>39.982017530323652</v>
      </c>
      <c r="DA140" s="17">
        <v>43.561499062975699</v>
      </c>
      <c r="DB140" s="17">
        <v>1.3433521343633139</v>
      </c>
      <c r="DC140" s="17">
        <v>9.5463856240017968</v>
      </c>
      <c r="DD140" s="17">
        <v>2.5791570776078423</v>
      </c>
      <c r="DE140" s="17">
        <v>30.283329798065203</v>
      </c>
      <c r="DF140" s="17">
        <v>4.6859809327176887</v>
      </c>
      <c r="DG140" s="17">
        <v>10.458566826578817</v>
      </c>
      <c r="DH140" s="17">
        <v>19.432773736549894</v>
      </c>
      <c r="DI140" s="17">
        <v>1.3070352107348233</v>
      </c>
      <c r="DJ140" s="17">
        <v>0.16873054823769054</v>
      </c>
      <c r="DK140" s="17">
        <v>29.766060643271203</v>
      </c>
      <c r="DL140" s="17">
        <v>67.879748359860713</v>
      </c>
      <c r="DM140" s="17">
        <v>25.272733650241996</v>
      </c>
      <c r="DN140" s="17">
        <v>0.66342221877446705</v>
      </c>
      <c r="DO140" s="17">
        <v>61.018485286120274</v>
      </c>
      <c r="DP140" s="17">
        <v>2.9186569932769459</v>
      </c>
      <c r="DQ140" s="17">
        <v>5.8184474915847169</v>
      </c>
      <c r="DR140" s="17">
        <v>24.019612774439825</v>
      </c>
      <c r="DS140" s="17">
        <v>76.90125464059706</v>
      </c>
      <c r="DT140" s="17">
        <v>17.88560250791377</v>
      </c>
      <c r="DU140" s="17">
        <v>1.9518637464089004</v>
      </c>
      <c r="DV140" s="17">
        <v>11.848950980468528</v>
      </c>
      <c r="DW140" s="17">
        <v>0.34664328444385706</v>
      </c>
      <c r="DX140" s="17">
        <v>2.1867001180443126</v>
      </c>
      <c r="DY140" s="17">
        <v>1.5051276601628034</v>
      </c>
      <c r="DZ140" s="24">
        <v>241.862229646629</v>
      </c>
      <c r="EA140" s="24">
        <v>2.3142547302044312</v>
      </c>
      <c r="EB140" s="24">
        <v>2.7728018405348478</v>
      </c>
      <c r="EC140" s="24">
        <v>3.050713782631723</v>
      </c>
      <c r="ED140" s="24">
        <v>0</v>
      </c>
      <c r="EE140" s="24">
        <v>0</v>
      </c>
      <c r="EF140" s="24">
        <v>0</v>
      </c>
      <c r="EG140" s="24">
        <v>0</v>
      </c>
      <c r="EH140" s="24">
        <v>0</v>
      </c>
      <c r="EI140" s="24">
        <v>13.55653868469787</v>
      </c>
      <c r="EJ140" s="24">
        <v>23.82629965627347</v>
      </c>
      <c r="EK140" s="24">
        <v>155.94098923709714</v>
      </c>
      <c r="EL140" s="24">
        <v>3.3195099155289602</v>
      </c>
      <c r="EM140" s="24">
        <v>290.87893372876687</v>
      </c>
      <c r="EN140" s="24">
        <v>131.5790753193115</v>
      </c>
      <c r="EO140" s="24">
        <v>45.898653458324254</v>
      </c>
      <c r="EP140" s="24">
        <v>1500</v>
      </c>
      <c r="EQ140" s="24">
        <v>71.73820006623157</v>
      </c>
      <c r="ER140" s="24">
        <v>2.669145499820083</v>
      </c>
      <c r="ES140" s="24">
        <v>307.29284542984692</v>
      </c>
      <c r="ET140" s="24">
        <v>466.28664187909294</v>
      </c>
      <c r="EU140" s="24">
        <v>152.01316712500829</v>
      </c>
      <c r="EV140" s="24">
        <v>150.31614020494973</v>
      </c>
      <c r="EW140" s="24">
        <v>4.2605838833719218</v>
      </c>
      <c r="EX140" s="24">
        <v>27.983590088474738</v>
      </c>
      <c r="EY140" s="24">
        <v>17.439685823203632</v>
      </c>
      <c r="EZ140" s="24">
        <v>112.46159249042228</v>
      </c>
      <c r="FA140" s="24">
        <v>281.54479775977796</v>
      </c>
      <c r="FB140" s="24">
        <v>1.1370470026388853</v>
      </c>
      <c r="FC140" s="24">
        <v>1.1370470026388853</v>
      </c>
      <c r="FD140" s="24">
        <v>2.5824687418829755</v>
      </c>
      <c r="FE140" s="24">
        <v>1.1370470026388853</v>
      </c>
      <c r="FF140" s="24">
        <v>0</v>
      </c>
      <c r="FG140" s="24">
        <v>0</v>
      </c>
      <c r="FH140" s="24">
        <v>0</v>
      </c>
      <c r="FI140" s="24">
        <v>0</v>
      </c>
      <c r="FJ140" s="24">
        <v>9.1858719385226953E-3</v>
      </c>
      <c r="FK140" s="24">
        <v>136.42207694623161</v>
      </c>
      <c r="FL140" s="24">
        <v>15.93553752559693</v>
      </c>
      <c r="FM140" s="24">
        <v>33.095343148601096</v>
      </c>
      <c r="FN140" s="24">
        <v>0</v>
      </c>
      <c r="FO140" s="24">
        <v>1.4745152439910081</v>
      </c>
      <c r="FP140" s="24">
        <v>6.7640509225691892</v>
      </c>
      <c r="FQ140" s="24">
        <v>21.2565683611483</v>
      </c>
      <c r="FR140" s="24">
        <v>28.797084169340714</v>
      </c>
      <c r="FS140" s="24">
        <v>181.5304713367687</v>
      </c>
      <c r="FT140" s="24">
        <v>4183.7656301050665</v>
      </c>
      <c r="FU140" s="17">
        <v>328.79868385889012</v>
      </c>
      <c r="FV140" s="24">
        <v>235.36409361831258</v>
      </c>
      <c r="FW140" s="17">
        <v>315.75436623657743</v>
      </c>
      <c r="FX140" s="25">
        <v>25.418825310471053</v>
      </c>
      <c r="FY140" s="25">
        <v>1074.4939701765436</v>
      </c>
      <c r="FZ140" s="25">
        <v>32.053459418375489</v>
      </c>
      <c r="GA140" s="25">
        <v>70.112017513448563</v>
      </c>
      <c r="GB140" s="25">
        <v>48.160891061810212</v>
      </c>
      <c r="GC140" s="25">
        <v>13.629742517460707</v>
      </c>
      <c r="GD140" s="25">
        <v>5.3530938444510567E-2</v>
      </c>
      <c r="GE140" s="25">
        <v>1.6596830337586217</v>
      </c>
      <c r="GF140" s="24">
        <v>8.4605006805734764</v>
      </c>
      <c r="GG140" s="24">
        <v>7.9512774893408533</v>
      </c>
      <c r="GH140" s="24">
        <v>12.786932215129971</v>
      </c>
      <c r="GI140" s="24">
        <v>0</v>
      </c>
      <c r="GJ140" s="24">
        <v>6.1579224090421052</v>
      </c>
      <c r="GK140" s="24">
        <v>0</v>
      </c>
      <c r="GL140" s="24">
        <v>928.47197451864531</v>
      </c>
      <c r="GM140" s="24">
        <v>108.21261345983726</v>
      </c>
      <c r="GN140" s="24">
        <v>43.618517092428938</v>
      </c>
      <c r="GO140" s="17">
        <v>632.29439519726657</v>
      </c>
      <c r="GP140" s="17">
        <v>144.90648212113661</v>
      </c>
      <c r="GQ140" s="24">
        <v>0</v>
      </c>
      <c r="GR140" s="17">
        <v>0</v>
      </c>
      <c r="GS140" s="24">
        <v>0</v>
      </c>
      <c r="GT140" s="24">
        <v>0</v>
      </c>
      <c r="GU140" s="17">
        <v>0</v>
      </c>
      <c r="GV140" s="17">
        <v>0</v>
      </c>
      <c r="GW140" s="17">
        <v>48.514252105836945</v>
      </c>
      <c r="GX140" s="17">
        <v>4.7819466090332385</v>
      </c>
      <c r="GY140" s="17">
        <v>0</v>
      </c>
      <c r="GZ140" s="24">
        <v>0</v>
      </c>
      <c r="HA140" s="17">
        <v>0</v>
      </c>
      <c r="HB140" s="17">
        <v>0</v>
      </c>
      <c r="HC140" s="17">
        <v>0</v>
      </c>
      <c r="HD140" s="17">
        <v>0</v>
      </c>
      <c r="HE140" s="17">
        <v>0</v>
      </c>
      <c r="HF140" s="17">
        <v>0</v>
      </c>
      <c r="HG140" s="17">
        <v>0</v>
      </c>
      <c r="HH140" s="17">
        <v>0</v>
      </c>
      <c r="HI140" s="17">
        <v>36.933308478830554</v>
      </c>
      <c r="HJ140" s="17">
        <v>29.655717250395821</v>
      </c>
      <c r="HK140" s="17">
        <v>0</v>
      </c>
      <c r="HL140" s="17">
        <v>0</v>
      </c>
      <c r="HM140" s="17">
        <v>10.983393512500395</v>
      </c>
      <c r="HN140" s="17">
        <v>17.580357956129649</v>
      </c>
      <c r="HO140" s="17">
        <v>67.52380301147852</v>
      </c>
      <c r="HP140" s="17">
        <v>60.893675258712349</v>
      </c>
      <c r="HQ140" s="24">
        <v>85.198347165729345</v>
      </c>
      <c r="HR140" s="24">
        <v>38.177790436220839</v>
      </c>
      <c r="HS140" s="24">
        <v>89.469195530051763</v>
      </c>
      <c r="HT140" s="24">
        <v>0.83891566354688918</v>
      </c>
      <c r="HU140" s="24">
        <v>1.5616208620566435E-2</v>
      </c>
      <c r="HV140" s="24">
        <v>53.058239021031959</v>
      </c>
      <c r="HW140" s="24">
        <v>3.4259902505877697</v>
      </c>
      <c r="HX140" s="24">
        <v>29.052349582042865</v>
      </c>
      <c r="HY140" s="24">
        <v>10.668866912578414</v>
      </c>
      <c r="HZ140" s="24">
        <v>0</v>
      </c>
      <c r="IA140" s="24">
        <v>13.295918851211141</v>
      </c>
      <c r="IB140" s="24">
        <v>35.596466273149105</v>
      </c>
      <c r="IC140" s="17">
        <v>3.353237156964358</v>
      </c>
      <c r="ID140" s="24">
        <v>31.679273741313605</v>
      </c>
      <c r="IE140" s="24">
        <v>32.71784716416829</v>
      </c>
      <c r="IF140" s="24">
        <v>36.999157576883192</v>
      </c>
      <c r="IG140" s="24">
        <v>20.527723576596987</v>
      </c>
      <c r="IH140" s="26">
        <v>0.29432193937270684</v>
      </c>
      <c r="II140" s="19">
        <v>17568.71603566203</v>
      </c>
      <c r="IJ140" s="27">
        <v>337.20288729958338</v>
      </c>
      <c r="IK140" s="17">
        <v>0</v>
      </c>
      <c r="IL140" s="17">
        <v>0</v>
      </c>
      <c r="IM140" s="17">
        <v>66.408091767017822</v>
      </c>
      <c r="IN140" s="17">
        <v>0</v>
      </c>
      <c r="IO140" s="17">
        <v>0</v>
      </c>
      <c r="IP140" s="21">
        <v>-85.005816699126569</v>
      </c>
      <c r="IQ140" s="21">
        <v>1142.3430747031916</v>
      </c>
      <c r="IR140" s="17">
        <v>0</v>
      </c>
      <c r="IS140" s="17">
        <v>3975.7282664651702</v>
      </c>
      <c r="IT140" s="18">
        <v>0</v>
      </c>
      <c r="IU140" s="16">
        <v>-2514.7800293945038</v>
      </c>
      <c r="IV140" s="54">
        <v>15053.936006267526</v>
      </c>
      <c r="IY140" s="91"/>
    </row>
    <row r="141" spans="1:259" x14ac:dyDescent="0.3">
      <c r="A141" s="53" t="s">
        <v>390</v>
      </c>
      <c r="B141" s="84" t="s">
        <v>137</v>
      </c>
      <c r="C141" s="68">
        <v>0</v>
      </c>
      <c r="D141" s="24">
        <v>0</v>
      </c>
      <c r="E141" s="24">
        <v>3</v>
      </c>
      <c r="F141" s="24">
        <v>0</v>
      </c>
      <c r="G141" s="24">
        <v>0</v>
      </c>
      <c r="H141" s="24">
        <v>0</v>
      </c>
      <c r="I141" s="24">
        <v>0</v>
      </c>
      <c r="J141" s="24">
        <v>0</v>
      </c>
      <c r="K141" s="24">
        <v>0</v>
      </c>
      <c r="L141" s="24">
        <v>0</v>
      </c>
      <c r="M141" s="24">
        <v>0</v>
      </c>
      <c r="N141" s="24">
        <v>0</v>
      </c>
      <c r="O141" s="24">
        <v>0</v>
      </c>
      <c r="P141" s="24">
        <v>0</v>
      </c>
      <c r="Q141" s="24">
        <v>0</v>
      </c>
      <c r="R141" s="24">
        <v>0</v>
      </c>
      <c r="S141" s="24">
        <v>0</v>
      </c>
      <c r="T141" s="24">
        <v>0</v>
      </c>
      <c r="U141" s="24">
        <v>0</v>
      </c>
      <c r="V141" s="24">
        <v>0</v>
      </c>
      <c r="W141" s="24">
        <v>0</v>
      </c>
      <c r="X141" s="24">
        <v>0</v>
      </c>
      <c r="Y141" s="24">
        <v>0</v>
      </c>
      <c r="Z141" s="24">
        <v>0</v>
      </c>
      <c r="AA141" s="24">
        <v>23</v>
      </c>
      <c r="AB141" s="24">
        <v>4</v>
      </c>
      <c r="AC141" s="24">
        <v>31</v>
      </c>
      <c r="AD141" s="24">
        <v>7</v>
      </c>
      <c r="AE141" s="24">
        <v>0</v>
      </c>
      <c r="AF141" s="24">
        <v>35.319754461278457</v>
      </c>
      <c r="AG141" s="24">
        <v>1.282183685619322E-2</v>
      </c>
      <c r="AH141" s="24">
        <v>115.9823693420083</v>
      </c>
      <c r="AI141" s="24">
        <v>284.2569888526607</v>
      </c>
      <c r="AJ141" s="24">
        <v>0</v>
      </c>
      <c r="AK141" s="24">
        <v>7.3470460756023002</v>
      </c>
      <c r="AL141" s="24">
        <v>5.9570493553816819</v>
      </c>
      <c r="AM141" s="24">
        <v>103.1202066955989</v>
      </c>
      <c r="AN141" s="24">
        <v>0.10324940730133857</v>
      </c>
      <c r="AO141" s="24">
        <v>14.93263964337136</v>
      </c>
      <c r="AP141" s="24">
        <v>8.1886820788662027E-3</v>
      </c>
      <c r="AQ141" s="24">
        <v>1.7566643138777081</v>
      </c>
      <c r="AR141" s="24">
        <v>34.264189305912829</v>
      </c>
      <c r="AS141" s="24">
        <v>0.74718147778089061</v>
      </c>
      <c r="AT141" s="24">
        <v>3.5889664411754455E-4</v>
      </c>
      <c r="AU141" s="24">
        <v>26.264968683444096</v>
      </c>
      <c r="AV141" s="24">
        <v>193.32486476370789</v>
      </c>
      <c r="AW141" s="24">
        <v>106.01673203794444</v>
      </c>
      <c r="AX141" s="24">
        <v>79.462789354517639</v>
      </c>
      <c r="AY141" s="24">
        <v>314.73173766577133</v>
      </c>
      <c r="AZ141" s="24">
        <v>282.91688578132147</v>
      </c>
      <c r="BA141" s="24">
        <v>28.309135105927478</v>
      </c>
      <c r="BB141" s="24">
        <v>28.678008740453677</v>
      </c>
      <c r="BC141" s="24">
        <v>7.0035505705043359</v>
      </c>
      <c r="BD141" s="24">
        <v>50.796667026043089</v>
      </c>
      <c r="BE141" s="24">
        <v>283.24896533441574</v>
      </c>
      <c r="BF141" s="24">
        <v>93.882848067928322</v>
      </c>
      <c r="BG141" s="24">
        <v>51.796663753436455</v>
      </c>
      <c r="BH141" s="24">
        <v>100.68380355051909</v>
      </c>
      <c r="BI141" s="24">
        <v>9.5214713841817158</v>
      </c>
      <c r="BJ141" s="24">
        <v>181.26335093092581</v>
      </c>
      <c r="BK141" s="24">
        <v>98.017338262802866</v>
      </c>
      <c r="BL141" s="24">
        <v>115.89247222810636</v>
      </c>
      <c r="BM141" s="24">
        <v>57.936134874711499</v>
      </c>
      <c r="BN141" s="24">
        <v>39.323910759672167</v>
      </c>
      <c r="BO141" s="24">
        <v>31.432408828186151</v>
      </c>
      <c r="BP141" s="24">
        <v>86.016130213251088</v>
      </c>
      <c r="BQ141" s="24">
        <v>7.8745874587248483</v>
      </c>
      <c r="BR141" s="24">
        <v>78.723128139028674</v>
      </c>
      <c r="BS141" s="24">
        <v>21.762283837973072</v>
      </c>
      <c r="BT141" s="17">
        <v>9.2756982257870657</v>
      </c>
      <c r="BU141" s="17">
        <v>4.0083530929315957E-2</v>
      </c>
      <c r="BV141" s="17">
        <v>9.5604625995650618</v>
      </c>
      <c r="BW141" s="17">
        <v>0.12054116132618495</v>
      </c>
      <c r="BX141" s="17">
        <v>10.93740577540073</v>
      </c>
      <c r="BY141" s="17">
        <v>19.059664925622904</v>
      </c>
      <c r="BZ141" s="17">
        <v>27.859042600354076</v>
      </c>
      <c r="CA141" s="17">
        <v>1.3943117924007158</v>
      </c>
      <c r="CB141" s="24">
        <v>1.2626295405580417</v>
      </c>
      <c r="CC141" s="24">
        <v>8.2662555782770841</v>
      </c>
      <c r="CD141" s="24">
        <v>0.16553120067363791</v>
      </c>
      <c r="CE141" s="24">
        <v>3.3285171038129149</v>
      </c>
      <c r="CF141" s="24">
        <v>7.3213544558788177</v>
      </c>
      <c r="CG141" s="24">
        <v>230.29064564977662</v>
      </c>
      <c r="CH141" s="24">
        <v>0.41252516684611384</v>
      </c>
      <c r="CI141" s="24">
        <v>4.1459856195643976</v>
      </c>
      <c r="CJ141" s="17">
        <v>68.036926096775744</v>
      </c>
      <c r="CK141" s="17">
        <v>1.2045257853497369</v>
      </c>
      <c r="CL141" s="17">
        <v>2.8515140809903858</v>
      </c>
      <c r="CM141" s="17">
        <v>7.3761992179126077</v>
      </c>
      <c r="CN141" s="17">
        <v>4.9238626384340775E-2</v>
      </c>
      <c r="CO141" s="17">
        <v>1.5672921170171108</v>
      </c>
      <c r="CP141" s="17">
        <v>1.0411278062023437</v>
      </c>
      <c r="CQ141" s="17">
        <v>1.4046125505128701E-2</v>
      </c>
      <c r="CR141" s="24">
        <v>2.1809003510824816</v>
      </c>
      <c r="CS141" s="24">
        <v>0.9792305931762213</v>
      </c>
      <c r="CT141" s="24">
        <v>2.8302801841668043E-3</v>
      </c>
      <c r="CU141" s="24">
        <v>0.18661308997303708</v>
      </c>
      <c r="CV141" s="24">
        <v>0.31002327313773365</v>
      </c>
      <c r="CW141" s="24">
        <v>0.83132020868984613</v>
      </c>
      <c r="CX141" s="24">
        <v>232.60159714901738</v>
      </c>
      <c r="CY141" s="17">
        <v>336.85500652357564</v>
      </c>
      <c r="CZ141" s="17">
        <v>222.96387046253832</v>
      </c>
      <c r="DA141" s="17">
        <v>242.92522074117244</v>
      </c>
      <c r="DB141" s="17">
        <v>133.6768017334349</v>
      </c>
      <c r="DC141" s="17">
        <v>43.943715253963695</v>
      </c>
      <c r="DD141" s="17">
        <v>0.10411916647072283</v>
      </c>
      <c r="DE141" s="17">
        <v>4.9826976143237305</v>
      </c>
      <c r="DF141" s="17">
        <v>0.77101250654776643</v>
      </c>
      <c r="DG141" s="17">
        <v>0.265848872747388</v>
      </c>
      <c r="DH141" s="17">
        <v>0.18272487192742093</v>
      </c>
      <c r="DI141" s="17">
        <v>76.321453317422993</v>
      </c>
      <c r="DJ141" s="17">
        <v>379.167303218754</v>
      </c>
      <c r="DK141" s="17">
        <v>28.512838470583805</v>
      </c>
      <c r="DL141" s="17">
        <v>40.195092942315796</v>
      </c>
      <c r="DM141" s="17">
        <v>15.423314493868114</v>
      </c>
      <c r="DN141" s="17">
        <v>2.3556770571259813</v>
      </c>
      <c r="DO141" s="17">
        <v>38.545625363672855</v>
      </c>
      <c r="DP141" s="17">
        <v>4.8532207588988671E-2</v>
      </c>
      <c r="DQ141" s="17">
        <v>8.3742783389986162</v>
      </c>
      <c r="DR141" s="17">
        <v>74.220015300513765</v>
      </c>
      <c r="DS141" s="17">
        <v>664.87879074393959</v>
      </c>
      <c r="DT141" s="17">
        <v>40.23300278611508</v>
      </c>
      <c r="DU141" s="17">
        <v>82.99887988598212</v>
      </c>
      <c r="DV141" s="17">
        <v>31.726507497014591</v>
      </c>
      <c r="DW141" s="17">
        <v>197.51515833750824</v>
      </c>
      <c r="DX141" s="17">
        <v>56.52637264583538</v>
      </c>
      <c r="DY141" s="17">
        <v>194.44917997863945</v>
      </c>
      <c r="DZ141" s="24">
        <v>3723.6955057989289</v>
      </c>
      <c r="EA141" s="24">
        <v>0.7960853833345457</v>
      </c>
      <c r="EB141" s="24">
        <v>4.3902021372270612</v>
      </c>
      <c r="EC141" s="24">
        <v>21.118206680509513</v>
      </c>
      <c r="ED141" s="24">
        <v>0</v>
      </c>
      <c r="EE141" s="24">
        <v>0</v>
      </c>
      <c r="EF141" s="24">
        <v>0</v>
      </c>
      <c r="EG141" s="24">
        <v>0</v>
      </c>
      <c r="EH141" s="24">
        <v>0</v>
      </c>
      <c r="EI141" s="24">
        <v>15.289329343644214</v>
      </c>
      <c r="EJ141" s="24">
        <v>26.871766529631731</v>
      </c>
      <c r="EK141" s="24">
        <v>175.87329613206444</v>
      </c>
      <c r="EL141" s="24">
        <v>3.7438081754086014</v>
      </c>
      <c r="EM141" s="24">
        <v>328.05894781439866</v>
      </c>
      <c r="EN141" s="24">
        <v>148.39745336764454</v>
      </c>
      <c r="EO141" s="24">
        <v>51.765398637207809</v>
      </c>
      <c r="EP141" s="24">
        <v>2600</v>
      </c>
      <c r="EQ141" s="24">
        <v>587.04204442241348</v>
      </c>
      <c r="ER141" s="24">
        <v>2071.6342741346257</v>
      </c>
      <c r="ES141" s="24">
        <v>11.949188642307204</v>
      </c>
      <c r="ET141" s="24">
        <v>104.03520419340201</v>
      </c>
      <c r="EU141" s="24">
        <v>25.339288607251319</v>
      </c>
      <c r="EV141" s="24">
        <v>270.26786040491561</v>
      </c>
      <c r="EW141" s="24">
        <v>21.738576584537491</v>
      </c>
      <c r="EX141" s="24">
        <v>4.984073151947344</v>
      </c>
      <c r="EY141" s="24">
        <v>3.0094898585995971</v>
      </c>
      <c r="EZ141" s="24">
        <v>327.26560959523533</v>
      </c>
      <c r="FA141" s="24">
        <v>49.247461652985116</v>
      </c>
      <c r="FB141" s="24">
        <v>40.498389400636192</v>
      </c>
      <c r="FC141" s="24">
        <v>40.498389400636192</v>
      </c>
      <c r="FD141" s="24">
        <v>101.99176054987103</v>
      </c>
      <c r="FE141" s="24">
        <v>40.498389400636192</v>
      </c>
      <c r="FF141" s="24">
        <v>0</v>
      </c>
      <c r="FG141" s="24">
        <v>0</v>
      </c>
      <c r="FH141" s="24">
        <v>0</v>
      </c>
      <c r="FI141" s="24">
        <v>0</v>
      </c>
      <c r="FJ141" s="24">
        <v>0.72050202367343241</v>
      </c>
      <c r="FK141" s="24">
        <v>0.41761182712736045</v>
      </c>
      <c r="FL141" s="24">
        <v>8.6544010118333361</v>
      </c>
      <c r="FM141" s="24">
        <v>0.14187384013440454</v>
      </c>
      <c r="FN141" s="24">
        <v>0</v>
      </c>
      <c r="FO141" s="24">
        <v>1.7459930137619273</v>
      </c>
      <c r="FP141" s="24">
        <v>2.0020062343311355E-4</v>
      </c>
      <c r="FQ141" s="24">
        <v>0.19904112815573013</v>
      </c>
      <c r="FR141" s="24">
        <v>9.5584119319611457E-2</v>
      </c>
      <c r="FS141" s="24">
        <v>453.35686481726634</v>
      </c>
      <c r="FT141" s="24">
        <v>2020.0858924603781</v>
      </c>
      <c r="FU141" s="17">
        <v>69.771441860019195</v>
      </c>
      <c r="FV141" s="24">
        <v>227.04314081362469</v>
      </c>
      <c r="FW141" s="17">
        <v>186.35237053039492</v>
      </c>
      <c r="FX141" s="25">
        <v>33.063301969162637</v>
      </c>
      <c r="FY141" s="25">
        <v>2.6974184832513912</v>
      </c>
      <c r="FZ141" s="25">
        <v>0</v>
      </c>
      <c r="GA141" s="25">
        <v>0</v>
      </c>
      <c r="GB141" s="25">
        <v>0</v>
      </c>
      <c r="GC141" s="25">
        <v>2.2010928319257652</v>
      </c>
      <c r="GD141" s="25">
        <v>2.3559673948963384</v>
      </c>
      <c r="GE141" s="25">
        <v>3.9069382078536934E-2</v>
      </c>
      <c r="GF141" s="24">
        <v>45.083020387603405</v>
      </c>
      <c r="GG141" s="24">
        <v>33.339715608869504</v>
      </c>
      <c r="GH141" s="24">
        <v>0.49016705249519127</v>
      </c>
      <c r="GI141" s="24">
        <v>18.254626289329156</v>
      </c>
      <c r="GJ141" s="24">
        <v>73.256702133839738</v>
      </c>
      <c r="GK141" s="24">
        <v>19.805213352737397</v>
      </c>
      <c r="GL141" s="24">
        <v>37.849460962673255</v>
      </c>
      <c r="GM141" s="24">
        <v>1176.8087314513114</v>
      </c>
      <c r="GN141" s="24">
        <v>30.160211865122385</v>
      </c>
      <c r="GO141" s="17">
        <v>769.79894362700747</v>
      </c>
      <c r="GP141" s="17">
        <v>14.054232629476216</v>
      </c>
      <c r="GQ141" s="24">
        <v>0</v>
      </c>
      <c r="GR141" s="17">
        <v>0</v>
      </c>
      <c r="GS141" s="24">
        <v>0</v>
      </c>
      <c r="GT141" s="24">
        <v>0</v>
      </c>
      <c r="GU141" s="17">
        <v>0</v>
      </c>
      <c r="GV141" s="17">
        <v>0</v>
      </c>
      <c r="GW141" s="17">
        <v>60.493186890059121</v>
      </c>
      <c r="GX141" s="17">
        <v>12.189962702634858</v>
      </c>
      <c r="GY141" s="17">
        <v>0</v>
      </c>
      <c r="GZ141" s="24">
        <v>0</v>
      </c>
      <c r="HA141" s="17">
        <v>0</v>
      </c>
      <c r="HB141" s="17">
        <v>0</v>
      </c>
      <c r="HC141" s="17">
        <v>0</v>
      </c>
      <c r="HD141" s="17">
        <v>0</v>
      </c>
      <c r="HE141" s="17">
        <v>0</v>
      </c>
      <c r="HF141" s="17">
        <v>0</v>
      </c>
      <c r="HG141" s="17">
        <v>0</v>
      </c>
      <c r="HH141" s="17">
        <v>0</v>
      </c>
      <c r="HI141" s="17">
        <v>94.149033782891166</v>
      </c>
      <c r="HJ141" s="17">
        <v>75.597265456565765</v>
      </c>
      <c r="HK141" s="17">
        <v>0</v>
      </c>
      <c r="HL141" s="17">
        <v>0</v>
      </c>
      <c r="HM141" s="17">
        <v>27.998463431779999</v>
      </c>
      <c r="HN141" s="17">
        <v>0</v>
      </c>
      <c r="HO141" s="17">
        <v>31.325385558736343</v>
      </c>
      <c r="HP141" s="17">
        <v>0.85387506545147396</v>
      </c>
      <c r="HQ141" s="24">
        <v>4.5042940793327944</v>
      </c>
      <c r="HR141" s="24">
        <v>64.80330132590548</v>
      </c>
      <c r="HS141" s="24">
        <v>51.865762032671086</v>
      </c>
      <c r="HT141" s="24">
        <v>1.4239824754308767</v>
      </c>
      <c r="HU141" s="24">
        <v>2.214767581416524</v>
      </c>
      <c r="HV141" s="24">
        <v>0</v>
      </c>
      <c r="HW141" s="24">
        <v>0</v>
      </c>
      <c r="HX141" s="24">
        <v>0</v>
      </c>
      <c r="HY141" s="24">
        <v>0</v>
      </c>
      <c r="HZ141" s="24">
        <v>0</v>
      </c>
      <c r="IA141" s="24">
        <v>0</v>
      </c>
      <c r="IB141" s="24">
        <v>20.259237214108211</v>
      </c>
      <c r="IC141" s="17">
        <v>0.11863773054717187</v>
      </c>
      <c r="ID141" s="24">
        <v>0</v>
      </c>
      <c r="IE141" s="24">
        <v>5.4281520575225546</v>
      </c>
      <c r="IF141" s="24">
        <v>14.433854826514294</v>
      </c>
      <c r="IG141" s="24">
        <v>3.4057132307467874</v>
      </c>
      <c r="IH141" s="26">
        <v>0</v>
      </c>
      <c r="II141" s="19">
        <v>23116.434294271003</v>
      </c>
      <c r="IJ141" s="27">
        <v>45.80470017018888</v>
      </c>
      <c r="IK141" s="17">
        <v>0</v>
      </c>
      <c r="IL141" s="17">
        <v>0</v>
      </c>
      <c r="IM141" s="17">
        <v>0</v>
      </c>
      <c r="IN141" s="17">
        <v>0</v>
      </c>
      <c r="IO141" s="17">
        <v>0</v>
      </c>
      <c r="IP141" s="21">
        <v>-1696.6809561576943</v>
      </c>
      <c r="IQ141" s="21">
        <v>14260.387656245955</v>
      </c>
      <c r="IR141" s="17">
        <v>0</v>
      </c>
      <c r="IS141" s="17">
        <v>18142.856242876398</v>
      </c>
      <c r="IT141" s="18">
        <v>0</v>
      </c>
      <c r="IU141" s="16">
        <v>-5533.3448426179475</v>
      </c>
      <c r="IV141" s="54">
        <v>17583.089451653053</v>
      </c>
      <c r="IY141" s="91"/>
    </row>
    <row r="142" spans="1:259" x14ac:dyDescent="0.3">
      <c r="A142" s="53" t="s">
        <v>391</v>
      </c>
      <c r="B142" s="84" t="s">
        <v>138</v>
      </c>
      <c r="C142" s="68">
        <v>0</v>
      </c>
      <c r="D142" s="24">
        <v>0</v>
      </c>
      <c r="E142" s="24">
        <v>0</v>
      </c>
      <c r="F142" s="24">
        <v>0</v>
      </c>
      <c r="G142" s="24">
        <v>0</v>
      </c>
      <c r="H142" s="24">
        <v>0</v>
      </c>
      <c r="I142" s="24">
        <v>0</v>
      </c>
      <c r="J142" s="24">
        <v>0</v>
      </c>
      <c r="K142" s="24">
        <v>0</v>
      </c>
      <c r="L142" s="24">
        <v>0</v>
      </c>
      <c r="M142" s="24">
        <v>0</v>
      </c>
      <c r="N142" s="24">
        <v>0</v>
      </c>
      <c r="O142" s="24">
        <v>0</v>
      </c>
      <c r="P142" s="24">
        <v>0</v>
      </c>
      <c r="Q142" s="24">
        <v>0</v>
      </c>
      <c r="R142" s="24">
        <v>0</v>
      </c>
      <c r="S142" s="24">
        <v>0</v>
      </c>
      <c r="T142" s="24">
        <v>0</v>
      </c>
      <c r="U142" s="24">
        <v>0</v>
      </c>
      <c r="V142" s="24">
        <v>0</v>
      </c>
      <c r="W142" s="24">
        <v>0</v>
      </c>
      <c r="X142" s="24">
        <v>0</v>
      </c>
      <c r="Y142" s="24">
        <v>0</v>
      </c>
      <c r="Z142" s="24">
        <v>0</v>
      </c>
      <c r="AA142" s="24">
        <v>0</v>
      </c>
      <c r="AB142" s="24">
        <v>0</v>
      </c>
      <c r="AC142" s="24">
        <v>0</v>
      </c>
      <c r="AD142" s="24">
        <v>0</v>
      </c>
      <c r="AE142" s="24">
        <v>0</v>
      </c>
      <c r="AF142" s="24">
        <v>0</v>
      </c>
      <c r="AG142" s="24">
        <v>0</v>
      </c>
      <c r="AH142" s="24">
        <v>0.35196630383032051</v>
      </c>
      <c r="AI142" s="24">
        <v>0</v>
      </c>
      <c r="AJ142" s="24">
        <v>0</v>
      </c>
      <c r="AK142" s="24">
        <v>0</v>
      </c>
      <c r="AL142" s="24">
        <v>0</v>
      </c>
      <c r="AM142" s="24">
        <v>0</v>
      </c>
      <c r="AN142" s="24">
        <v>0</v>
      </c>
      <c r="AO142" s="24">
        <v>0</v>
      </c>
      <c r="AP142" s="24">
        <v>0</v>
      </c>
      <c r="AQ142" s="24">
        <v>0</v>
      </c>
      <c r="AR142" s="24">
        <v>0</v>
      </c>
      <c r="AS142" s="24">
        <v>0</v>
      </c>
      <c r="AT142" s="24">
        <v>0</v>
      </c>
      <c r="AU142" s="24">
        <v>0</v>
      </c>
      <c r="AV142" s="24">
        <v>0</v>
      </c>
      <c r="AW142" s="24">
        <v>0</v>
      </c>
      <c r="AX142" s="24">
        <v>0</v>
      </c>
      <c r="AY142" s="24">
        <v>0</v>
      </c>
      <c r="AZ142" s="24">
        <v>0</v>
      </c>
      <c r="BA142" s="24">
        <v>0</v>
      </c>
      <c r="BB142" s="24">
        <v>0</v>
      </c>
      <c r="BC142" s="24">
        <v>0</v>
      </c>
      <c r="BD142" s="24">
        <v>0</v>
      </c>
      <c r="BE142" s="24">
        <v>0</v>
      </c>
      <c r="BF142" s="24">
        <v>0</v>
      </c>
      <c r="BG142" s="24">
        <v>0</v>
      </c>
      <c r="BH142" s="24">
        <v>0</v>
      </c>
      <c r="BI142" s="24">
        <v>0</v>
      </c>
      <c r="BJ142" s="24">
        <v>0</v>
      </c>
      <c r="BK142" s="24">
        <v>0</v>
      </c>
      <c r="BL142" s="24">
        <v>0</v>
      </c>
      <c r="BM142" s="24">
        <v>0</v>
      </c>
      <c r="BN142" s="24">
        <v>0</v>
      </c>
      <c r="BO142" s="24">
        <v>0</v>
      </c>
      <c r="BP142" s="24">
        <v>0</v>
      </c>
      <c r="BQ142" s="24">
        <v>0</v>
      </c>
      <c r="BR142" s="24">
        <v>0</v>
      </c>
      <c r="BS142" s="24">
        <v>0</v>
      </c>
      <c r="BT142" s="17">
        <v>0</v>
      </c>
      <c r="BU142" s="17">
        <v>0</v>
      </c>
      <c r="BV142" s="17">
        <v>0</v>
      </c>
      <c r="BW142" s="17">
        <v>0</v>
      </c>
      <c r="BX142" s="17">
        <v>0</v>
      </c>
      <c r="BY142" s="17">
        <v>0</v>
      </c>
      <c r="BZ142" s="17">
        <v>0</v>
      </c>
      <c r="CA142" s="17">
        <v>0</v>
      </c>
      <c r="CB142" s="24">
        <v>0</v>
      </c>
      <c r="CC142" s="24">
        <v>0</v>
      </c>
      <c r="CD142" s="24">
        <v>0</v>
      </c>
      <c r="CE142" s="24">
        <v>0</v>
      </c>
      <c r="CF142" s="24">
        <v>0</v>
      </c>
      <c r="CG142" s="24">
        <v>0</v>
      </c>
      <c r="CH142" s="24">
        <v>0</v>
      </c>
      <c r="CI142" s="24">
        <v>0</v>
      </c>
      <c r="CJ142" s="17">
        <v>0</v>
      </c>
      <c r="CK142" s="17">
        <v>0</v>
      </c>
      <c r="CL142" s="17">
        <v>0</v>
      </c>
      <c r="CM142" s="17">
        <v>0</v>
      </c>
      <c r="CN142" s="17">
        <v>0</v>
      </c>
      <c r="CO142" s="17">
        <v>0</v>
      </c>
      <c r="CP142" s="17">
        <v>0</v>
      </c>
      <c r="CQ142" s="17">
        <v>0</v>
      </c>
      <c r="CR142" s="24">
        <v>0</v>
      </c>
      <c r="CS142" s="24">
        <v>0</v>
      </c>
      <c r="CT142" s="24">
        <v>0</v>
      </c>
      <c r="CU142" s="24">
        <v>0</v>
      </c>
      <c r="CV142" s="24">
        <v>0</v>
      </c>
      <c r="CW142" s="24">
        <v>0</v>
      </c>
      <c r="CX142" s="24">
        <v>0</v>
      </c>
      <c r="CY142" s="17">
        <v>0</v>
      </c>
      <c r="CZ142" s="17">
        <v>0</v>
      </c>
      <c r="DA142" s="17">
        <v>0</v>
      </c>
      <c r="DB142" s="17">
        <v>0</v>
      </c>
      <c r="DC142" s="17">
        <v>0</v>
      </c>
      <c r="DD142" s="17">
        <v>0</v>
      </c>
      <c r="DE142" s="17">
        <v>0</v>
      </c>
      <c r="DF142" s="17">
        <v>0</v>
      </c>
      <c r="DG142" s="17">
        <v>0</v>
      </c>
      <c r="DH142" s="17">
        <v>0</v>
      </c>
      <c r="DI142" s="17">
        <v>0</v>
      </c>
      <c r="DJ142" s="17">
        <v>0</v>
      </c>
      <c r="DK142" s="17">
        <v>0</v>
      </c>
      <c r="DL142" s="17">
        <v>0</v>
      </c>
      <c r="DM142" s="17">
        <v>0</v>
      </c>
      <c r="DN142" s="17">
        <v>0</v>
      </c>
      <c r="DO142" s="17">
        <v>0</v>
      </c>
      <c r="DP142" s="17">
        <v>0</v>
      </c>
      <c r="DQ142" s="17">
        <v>0</v>
      </c>
      <c r="DR142" s="17">
        <v>0</v>
      </c>
      <c r="DS142" s="17">
        <v>0</v>
      </c>
      <c r="DT142" s="17">
        <v>0</v>
      </c>
      <c r="DU142" s="17">
        <v>0</v>
      </c>
      <c r="DV142" s="17">
        <v>0</v>
      </c>
      <c r="DW142" s="17">
        <v>0</v>
      </c>
      <c r="DX142" s="17">
        <v>0</v>
      </c>
      <c r="DY142" s="17">
        <v>0</v>
      </c>
      <c r="DZ142" s="24">
        <v>0</v>
      </c>
      <c r="EA142" s="24">
        <v>0</v>
      </c>
      <c r="EB142" s="24">
        <v>0</v>
      </c>
      <c r="EC142" s="24">
        <v>0</v>
      </c>
      <c r="ED142" s="24">
        <v>0</v>
      </c>
      <c r="EE142" s="24">
        <v>0</v>
      </c>
      <c r="EF142" s="24">
        <v>0</v>
      </c>
      <c r="EG142" s="24">
        <v>0</v>
      </c>
      <c r="EH142" s="24">
        <v>0</v>
      </c>
      <c r="EI142" s="24">
        <v>157.1722393418805</v>
      </c>
      <c r="EJ142" s="24">
        <v>276.23812827932323</v>
      </c>
      <c r="EK142" s="24">
        <v>807.95371544568252</v>
      </c>
      <c r="EL142" s="24">
        <v>38.485842077829091</v>
      </c>
      <c r="EM142" s="24">
        <v>1372.4016472680937</v>
      </c>
      <c r="EN142" s="24">
        <v>0</v>
      </c>
      <c r="EO142" s="24">
        <v>0</v>
      </c>
      <c r="EP142" s="24">
        <v>0</v>
      </c>
      <c r="EQ142" s="24">
        <v>0</v>
      </c>
      <c r="ER142" s="24">
        <v>0</v>
      </c>
      <c r="ES142" s="24">
        <v>0</v>
      </c>
      <c r="ET142" s="24">
        <v>0</v>
      </c>
      <c r="EU142" s="24">
        <v>0</v>
      </c>
      <c r="EV142" s="24">
        <v>0</v>
      </c>
      <c r="EW142" s="24">
        <v>0</v>
      </c>
      <c r="EX142" s="24">
        <v>0</v>
      </c>
      <c r="EY142" s="24">
        <v>0</v>
      </c>
      <c r="EZ142" s="24">
        <v>3830.4524742422009</v>
      </c>
      <c r="FA142" s="24">
        <v>0</v>
      </c>
      <c r="FB142" s="24">
        <v>0</v>
      </c>
      <c r="FC142" s="24">
        <v>0</v>
      </c>
      <c r="FD142" s="24">
        <v>0</v>
      </c>
      <c r="FE142" s="24">
        <v>0</v>
      </c>
      <c r="FF142" s="24">
        <v>0</v>
      </c>
      <c r="FG142" s="24">
        <v>0</v>
      </c>
      <c r="FH142" s="24">
        <v>0</v>
      </c>
      <c r="FI142" s="24">
        <v>0</v>
      </c>
      <c r="FJ142" s="24">
        <v>0</v>
      </c>
      <c r="FK142" s="24">
        <v>0</v>
      </c>
      <c r="FL142" s="24">
        <v>0</v>
      </c>
      <c r="FM142" s="24">
        <v>0</v>
      </c>
      <c r="FN142" s="24">
        <v>0</v>
      </c>
      <c r="FO142" s="24">
        <v>0</v>
      </c>
      <c r="FP142" s="24">
        <v>0</v>
      </c>
      <c r="FQ142" s="24">
        <v>0</v>
      </c>
      <c r="FR142" s="24">
        <v>0</v>
      </c>
      <c r="FS142" s="24">
        <v>0</v>
      </c>
      <c r="FT142" s="24">
        <v>0</v>
      </c>
      <c r="FU142" s="17">
        <v>0</v>
      </c>
      <c r="FV142" s="24">
        <v>0</v>
      </c>
      <c r="FW142" s="17">
        <v>0</v>
      </c>
      <c r="FX142" s="25">
        <v>0</v>
      </c>
      <c r="FY142" s="25">
        <v>0</v>
      </c>
      <c r="FZ142" s="25">
        <v>0</v>
      </c>
      <c r="GA142" s="25">
        <v>0</v>
      </c>
      <c r="GB142" s="25">
        <v>0</v>
      </c>
      <c r="GC142" s="25">
        <v>0</v>
      </c>
      <c r="GD142" s="25">
        <v>0</v>
      </c>
      <c r="GE142" s="25">
        <v>0</v>
      </c>
      <c r="GF142" s="24">
        <v>0</v>
      </c>
      <c r="GG142" s="24">
        <v>0</v>
      </c>
      <c r="GH142" s="24">
        <v>0</v>
      </c>
      <c r="GI142" s="24">
        <v>0</v>
      </c>
      <c r="GJ142" s="24">
        <v>0</v>
      </c>
      <c r="GK142" s="24">
        <v>0</v>
      </c>
      <c r="GL142" s="24">
        <v>0</v>
      </c>
      <c r="GM142" s="24">
        <v>0</v>
      </c>
      <c r="GN142" s="24">
        <v>0</v>
      </c>
      <c r="GO142" s="17">
        <v>19.223192036102009</v>
      </c>
      <c r="GP142" s="17">
        <v>0</v>
      </c>
      <c r="GQ142" s="24">
        <v>0</v>
      </c>
      <c r="GR142" s="17">
        <v>0</v>
      </c>
      <c r="GS142" s="24">
        <v>0</v>
      </c>
      <c r="GT142" s="24">
        <v>0</v>
      </c>
      <c r="GU142" s="17">
        <v>0</v>
      </c>
      <c r="GV142" s="17">
        <v>0</v>
      </c>
      <c r="GW142" s="17">
        <v>0</v>
      </c>
      <c r="GX142" s="17">
        <v>0</v>
      </c>
      <c r="GY142" s="17">
        <v>0</v>
      </c>
      <c r="GZ142" s="24">
        <v>0</v>
      </c>
      <c r="HA142" s="17">
        <v>0</v>
      </c>
      <c r="HB142" s="17">
        <v>0</v>
      </c>
      <c r="HC142" s="17">
        <v>0</v>
      </c>
      <c r="HD142" s="17">
        <v>0</v>
      </c>
      <c r="HE142" s="17">
        <v>0</v>
      </c>
      <c r="HF142" s="17">
        <v>0</v>
      </c>
      <c r="HG142" s="17">
        <v>0</v>
      </c>
      <c r="HH142" s="17">
        <v>0</v>
      </c>
      <c r="HI142" s="17">
        <v>0</v>
      </c>
      <c r="HJ142" s="17">
        <v>0</v>
      </c>
      <c r="HK142" s="17">
        <v>0</v>
      </c>
      <c r="HL142" s="17">
        <v>0</v>
      </c>
      <c r="HM142" s="17">
        <v>0</v>
      </c>
      <c r="HN142" s="17">
        <v>0</v>
      </c>
      <c r="HO142" s="17">
        <v>0</v>
      </c>
      <c r="HP142" s="17">
        <v>0</v>
      </c>
      <c r="HQ142" s="24">
        <v>0</v>
      </c>
      <c r="HR142" s="24">
        <v>0</v>
      </c>
      <c r="HS142" s="24">
        <v>0</v>
      </c>
      <c r="HT142" s="24">
        <v>0</v>
      </c>
      <c r="HU142" s="24">
        <v>0</v>
      </c>
      <c r="HV142" s="24">
        <v>0</v>
      </c>
      <c r="HW142" s="24">
        <v>0</v>
      </c>
      <c r="HX142" s="24">
        <v>0</v>
      </c>
      <c r="HY142" s="24">
        <v>0</v>
      </c>
      <c r="HZ142" s="24">
        <v>0</v>
      </c>
      <c r="IA142" s="24">
        <v>0</v>
      </c>
      <c r="IB142" s="24">
        <v>0</v>
      </c>
      <c r="IC142" s="17">
        <v>0</v>
      </c>
      <c r="ID142" s="24">
        <v>0</v>
      </c>
      <c r="IE142" s="24">
        <v>0</v>
      </c>
      <c r="IF142" s="24">
        <v>0</v>
      </c>
      <c r="IG142" s="24">
        <v>0</v>
      </c>
      <c r="IH142" s="26">
        <v>0</v>
      </c>
      <c r="II142" s="19">
        <v>6502.2792049949421</v>
      </c>
      <c r="IJ142" s="27">
        <v>0</v>
      </c>
      <c r="IK142" s="17">
        <v>0</v>
      </c>
      <c r="IL142" s="17">
        <v>0</v>
      </c>
      <c r="IM142" s="17">
        <v>29424.653585323453</v>
      </c>
      <c r="IN142" s="17">
        <v>0</v>
      </c>
      <c r="IO142" s="17">
        <v>0</v>
      </c>
      <c r="IP142" s="21">
        <v>-83.638642053755632</v>
      </c>
      <c r="IQ142" s="21">
        <v>4629.3952159926976</v>
      </c>
      <c r="IR142" s="17">
        <v>0</v>
      </c>
      <c r="IS142" s="17">
        <v>30042.387872045809</v>
      </c>
      <c r="IT142" s="18">
        <v>0</v>
      </c>
      <c r="IU142" s="16">
        <v>3928.0222872165832</v>
      </c>
      <c r="IV142" s="54">
        <v>10430.301492211525</v>
      </c>
      <c r="IY142" s="91"/>
    </row>
    <row r="143" spans="1:259" x14ac:dyDescent="0.3">
      <c r="A143" s="53" t="s">
        <v>392</v>
      </c>
      <c r="B143" s="84" t="s">
        <v>139</v>
      </c>
      <c r="C143" s="68">
        <v>0</v>
      </c>
      <c r="D143" s="24">
        <v>0</v>
      </c>
      <c r="E143" s="24">
        <v>0</v>
      </c>
      <c r="F143" s="24">
        <v>0</v>
      </c>
      <c r="G143" s="24">
        <v>0</v>
      </c>
      <c r="H143" s="24">
        <v>0</v>
      </c>
      <c r="I143" s="24">
        <v>0</v>
      </c>
      <c r="J143" s="24">
        <v>0</v>
      </c>
      <c r="K143" s="24">
        <v>0</v>
      </c>
      <c r="L143" s="24">
        <v>0</v>
      </c>
      <c r="M143" s="24">
        <v>0</v>
      </c>
      <c r="N143" s="24">
        <v>0</v>
      </c>
      <c r="O143" s="24">
        <v>0</v>
      </c>
      <c r="P143" s="24">
        <v>0</v>
      </c>
      <c r="Q143" s="24">
        <v>0</v>
      </c>
      <c r="R143" s="24">
        <v>0</v>
      </c>
      <c r="S143" s="24">
        <v>0</v>
      </c>
      <c r="T143" s="24">
        <v>0</v>
      </c>
      <c r="U143" s="24">
        <v>0</v>
      </c>
      <c r="V143" s="24">
        <v>0</v>
      </c>
      <c r="W143" s="24">
        <v>0</v>
      </c>
      <c r="X143" s="24">
        <v>0</v>
      </c>
      <c r="Y143" s="24">
        <v>0</v>
      </c>
      <c r="Z143" s="24">
        <v>0</v>
      </c>
      <c r="AA143" s="24">
        <v>22</v>
      </c>
      <c r="AB143" s="24">
        <v>0.96159724601917285</v>
      </c>
      <c r="AC143" s="24">
        <v>9</v>
      </c>
      <c r="AD143" s="24">
        <v>0</v>
      </c>
      <c r="AE143" s="24">
        <v>0</v>
      </c>
      <c r="AF143" s="24">
        <v>0</v>
      </c>
      <c r="AG143" s="24">
        <v>0</v>
      </c>
      <c r="AH143" s="24">
        <v>0</v>
      </c>
      <c r="AI143" s="24">
        <v>0</v>
      </c>
      <c r="AJ143" s="24">
        <v>0</v>
      </c>
      <c r="AK143" s="24">
        <v>0</v>
      </c>
      <c r="AL143" s="24">
        <v>0</v>
      </c>
      <c r="AM143" s="24">
        <v>0</v>
      </c>
      <c r="AN143" s="24">
        <v>0</v>
      </c>
      <c r="AO143" s="24">
        <v>0</v>
      </c>
      <c r="AP143" s="24">
        <v>0</v>
      </c>
      <c r="AQ143" s="24">
        <v>0</v>
      </c>
      <c r="AR143" s="24">
        <v>0</v>
      </c>
      <c r="AS143" s="24">
        <v>0</v>
      </c>
      <c r="AT143" s="24">
        <v>0</v>
      </c>
      <c r="AU143" s="24">
        <v>0</v>
      </c>
      <c r="AV143" s="24">
        <v>0</v>
      </c>
      <c r="AW143" s="24">
        <v>0</v>
      </c>
      <c r="AX143" s="24">
        <v>0</v>
      </c>
      <c r="AY143" s="24">
        <v>0</v>
      </c>
      <c r="AZ143" s="24">
        <v>0</v>
      </c>
      <c r="BA143" s="24">
        <v>0</v>
      </c>
      <c r="BB143" s="24">
        <v>0</v>
      </c>
      <c r="BC143" s="24">
        <v>0</v>
      </c>
      <c r="BD143" s="24">
        <v>0</v>
      </c>
      <c r="BE143" s="24">
        <v>0</v>
      </c>
      <c r="BF143" s="24">
        <v>0</v>
      </c>
      <c r="BG143" s="24">
        <v>0</v>
      </c>
      <c r="BH143" s="24">
        <v>0</v>
      </c>
      <c r="BI143" s="24">
        <v>0</v>
      </c>
      <c r="BJ143" s="24">
        <v>0</v>
      </c>
      <c r="BK143" s="24">
        <v>0</v>
      </c>
      <c r="BL143" s="24">
        <v>0</v>
      </c>
      <c r="BM143" s="24">
        <v>0</v>
      </c>
      <c r="BN143" s="24">
        <v>0</v>
      </c>
      <c r="BO143" s="24">
        <v>0</v>
      </c>
      <c r="BP143" s="24">
        <v>0</v>
      </c>
      <c r="BQ143" s="24">
        <v>0</v>
      </c>
      <c r="BR143" s="24">
        <v>0</v>
      </c>
      <c r="BS143" s="24">
        <v>0</v>
      </c>
      <c r="BT143" s="17">
        <v>0</v>
      </c>
      <c r="BU143" s="17">
        <v>0</v>
      </c>
      <c r="BV143" s="17">
        <v>0</v>
      </c>
      <c r="BW143" s="17">
        <v>0</v>
      </c>
      <c r="BX143" s="17">
        <v>0</v>
      </c>
      <c r="BY143" s="17">
        <v>0</v>
      </c>
      <c r="BZ143" s="17">
        <v>0</v>
      </c>
      <c r="CA143" s="17">
        <v>0</v>
      </c>
      <c r="CB143" s="24">
        <v>0</v>
      </c>
      <c r="CC143" s="24">
        <v>0</v>
      </c>
      <c r="CD143" s="24">
        <v>0</v>
      </c>
      <c r="CE143" s="24">
        <v>0</v>
      </c>
      <c r="CF143" s="24">
        <v>0</v>
      </c>
      <c r="CG143" s="24">
        <v>0</v>
      </c>
      <c r="CH143" s="24">
        <v>0</v>
      </c>
      <c r="CI143" s="24">
        <v>0</v>
      </c>
      <c r="CJ143" s="17">
        <v>0</v>
      </c>
      <c r="CK143" s="17">
        <v>0</v>
      </c>
      <c r="CL143" s="17">
        <v>0</v>
      </c>
      <c r="CM143" s="17">
        <v>0</v>
      </c>
      <c r="CN143" s="17">
        <v>0</v>
      </c>
      <c r="CO143" s="17">
        <v>0</v>
      </c>
      <c r="CP143" s="17">
        <v>0</v>
      </c>
      <c r="CQ143" s="17">
        <v>0</v>
      </c>
      <c r="CR143" s="24">
        <v>0</v>
      </c>
      <c r="CS143" s="24">
        <v>0</v>
      </c>
      <c r="CT143" s="24">
        <v>0</v>
      </c>
      <c r="CU143" s="24">
        <v>0</v>
      </c>
      <c r="CV143" s="24">
        <v>0</v>
      </c>
      <c r="CW143" s="24">
        <v>0</v>
      </c>
      <c r="CX143" s="24">
        <v>0</v>
      </c>
      <c r="CY143" s="17">
        <v>0</v>
      </c>
      <c r="CZ143" s="17">
        <v>0</v>
      </c>
      <c r="DA143" s="17">
        <v>0</v>
      </c>
      <c r="DB143" s="17">
        <v>0</v>
      </c>
      <c r="DC143" s="17">
        <v>0</v>
      </c>
      <c r="DD143" s="17">
        <v>0</v>
      </c>
      <c r="DE143" s="17">
        <v>0</v>
      </c>
      <c r="DF143" s="17">
        <v>0</v>
      </c>
      <c r="DG143" s="17">
        <v>0</v>
      </c>
      <c r="DH143" s="17">
        <v>0</v>
      </c>
      <c r="DI143" s="17">
        <v>0</v>
      </c>
      <c r="DJ143" s="17">
        <v>0</v>
      </c>
      <c r="DK143" s="17">
        <v>0</v>
      </c>
      <c r="DL143" s="17">
        <v>0</v>
      </c>
      <c r="DM143" s="17">
        <v>0</v>
      </c>
      <c r="DN143" s="17">
        <v>0</v>
      </c>
      <c r="DO143" s="17">
        <v>0</v>
      </c>
      <c r="DP143" s="17">
        <v>0</v>
      </c>
      <c r="DQ143" s="17">
        <v>0</v>
      </c>
      <c r="DR143" s="17">
        <v>0</v>
      </c>
      <c r="DS143" s="17">
        <v>0</v>
      </c>
      <c r="DT143" s="17">
        <v>0</v>
      </c>
      <c r="DU143" s="17">
        <v>0</v>
      </c>
      <c r="DV143" s="17">
        <v>0</v>
      </c>
      <c r="DW143" s="17">
        <v>0</v>
      </c>
      <c r="DX143" s="17">
        <v>0</v>
      </c>
      <c r="DY143" s="17">
        <v>0</v>
      </c>
      <c r="DZ143" s="24">
        <v>0</v>
      </c>
      <c r="EA143" s="24">
        <v>0</v>
      </c>
      <c r="EB143" s="24">
        <v>0</v>
      </c>
      <c r="EC143" s="24">
        <v>0</v>
      </c>
      <c r="ED143" s="24">
        <v>0</v>
      </c>
      <c r="EE143" s="24">
        <v>0</v>
      </c>
      <c r="EF143" s="24">
        <v>0</v>
      </c>
      <c r="EG143" s="24">
        <v>0</v>
      </c>
      <c r="EH143" s="24">
        <v>0</v>
      </c>
      <c r="EI143" s="24">
        <v>0</v>
      </c>
      <c r="EJ143" s="24">
        <v>0</v>
      </c>
      <c r="EK143" s="24">
        <v>0</v>
      </c>
      <c r="EL143" s="24">
        <v>0</v>
      </c>
      <c r="EM143" s="24">
        <v>0</v>
      </c>
      <c r="EN143" s="24">
        <v>0</v>
      </c>
      <c r="EO143" s="24">
        <v>0</v>
      </c>
      <c r="EP143" s="24">
        <v>0</v>
      </c>
      <c r="EQ143" s="24">
        <v>0</v>
      </c>
      <c r="ER143" s="24">
        <v>0</v>
      </c>
      <c r="ES143" s="24">
        <v>0</v>
      </c>
      <c r="ET143" s="24">
        <v>0</v>
      </c>
      <c r="EU143" s="24">
        <v>0</v>
      </c>
      <c r="EV143" s="24">
        <v>0</v>
      </c>
      <c r="EW143" s="24">
        <v>0</v>
      </c>
      <c r="EX143" s="24">
        <v>0</v>
      </c>
      <c r="EY143" s="24">
        <v>0</v>
      </c>
      <c r="EZ143" s="24">
        <v>0</v>
      </c>
      <c r="FA143" s="24">
        <v>0</v>
      </c>
      <c r="FB143" s="24">
        <v>0</v>
      </c>
      <c r="FC143" s="24">
        <v>0</v>
      </c>
      <c r="FD143" s="24">
        <v>0</v>
      </c>
      <c r="FE143" s="24">
        <v>0</v>
      </c>
      <c r="FF143" s="24">
        <v>0</v>
      </c>
      <c r="FG143" s="24">
        <v>0</v>
      </c>
      <c r="FH143" s="24">
        <v>0</v>
      </c>
      <c r="FI143" s="24">
        <v>0</v>
      </c>
      <c r="FJ143" s="24">
        <v>0</v>
      </c>
      <c r="FK143" s="24">
        <v>0</v>
      </c>
      <c r="FL143" s="24">
        <v>0</v>
      </c>
      <c r="FM143" s="24">
        <v>0</v>
      </c>
      <c r="FN143" s="24">
        <v>0</v>
      </c>
      <c r="FO143" s="24">
        <v>0</v>
      </c>
      <c r="FP143" s="24">
        <v>0</v>
      </c>
      <c r="FQ143" s="24">
        <v>0</v>
      </c>
      <c r="FR143" s="24">
        <v>0</v>
      </c>
      <c r="FS143" s="24">
        <v>0</v>
      </c>
      <c r="FT143" s="24">
        <v>0</v>
      </c>
      <c r="FU143" s="17">
        <v>1.0844459053529569</v>
      </c>
      <c r="FV143" s="24">
        <v>3.8455880916425271</v>
      </c>
      <c r="FW143" s="17">
        <v>52.536191137320827</v>
      </c>
      <c r="FX143" s="25">
        <v>0</v>
      </c>
      <c r="FY143" s="25">
        <v>0</v>
      </c>
      <c r="FZ143" s="25">
        <v>0</v>
      </c>
      <c r="GA143" s="25">
        <v>0</v>
      </c>
      <c r="GB143" s="25">
        <v>0</v>
      </c>
      <c r="GC143" s="25">
        <v>0</v>
      </c>
      <c r="GD143" s="25">
        <v>0</v>
      </c>
      <c r="GE143" s="25">
        <v>0</v>
      </c>
      <c r="GF143" s="24">
        <v>0</v>
      </c>
      <c r="GG143" s="24">
        <v>4.9798863326032254</v>
      </c>
      <c r="GH143" s="24">
        <v>0</v>
      </c>
      <c r="GI143" s="24">
        <v>0</v>
      </c>
      <c r="GJ143" s="24">
        <v>0</v>
      </c>
      <c r="GK143" s="24">
        <v>0</v>
      </c>
      <c r="GL143" s="24">
        <v>0</v>
      </c>
      <c r="GM143" s="24">
        <v>0</v>
      </c>
      <c r="GN143" s="24">
        <v>0</v>
      </c>
      <c r="GO143" s="17">
        <v>33.785728382072172</v>
      </c>
      <c r="GP143" s="17">
        <v>0</v>
      </c>
      <c r="GQ143" s="24">
        <v>0</v>
      </c>
      <c r="GR143" s="17">
        <v>0</v>
      </c>
      <c r="GS143" s="24">
        <v>0</v>
      </c>
      <c r="GT143" s="24">
        <v>0</v>
      </c>
      <c r="GU143" s="17">
        <v>0</v>
      </c>
      <c r="GV143" s="17">
        <v>0</v>
      </c>
      <c r="GW143" s="17">
        <v>0</v>
      </c>
      <c r="GX143" s="17">
        <v>0</v>
      </c>
      <c r="GY143" s="17">
        <v>0</v>
      </c>
      <c r="GZ143" s="24">
        <v>0</v>
      </c>
      <c r="HA143" s="17">
        <v>0</v>
      </c>
      <c r="HB143" s="17">
        <v>0</v>
      </c>
      <c r="HC143" s="17">
        <v>0</v>
      </c>
      <c r="HD143" s="17">
        <v>0</v>
      </c>
      <c r="HE143" s="17">
        <v>0</v>
      </c>
      <c r="HF143" s="17">
        <v>0</v>
      </c>
      <c r="HG143" s="17">
        <v>0</v>
      </c>
      <c r="HH143" s="17">
        <v>0</v>
      </c>
      <c r="HI143" s="17">
        <v>0</v>
      </c>
      <c r="HJ143" s="17">
        <v>0</v>
      </c>
      <c r="HK143" s="17">
        <v>0</v>
      </c>
      <c r="HL143" s="17">
        <v>0</v>
      </c>
      <c r="HM143" s="17">
        <v>0</v>
      </c>
      <c r="HN143" s="17">
        <v>0</v>
      </c>
      <c r="HO143" s="17">
        <v>0</v>
      </c>
      <c r="HP143" s="17">
        <v>0</v>
      </c>
      <c r="HQ143" s="24">
        <v>0</v>
      </c>
      <c r="HR143" s="24">
        <v>0</v>
      </c>
      <c r="HS143" s="24">
        <v>0</v>
      </c>
      <c r="HT143" s="24">
        <v>0</v>
      </c>
      <c r="HU143" s="24">
        <v>0</v>
      </c>
      <c r="HV143" s="24">
        <v>0</v>
      </c>
      <c r="HW143" s="24">
        <v>0</v>
      </c>
      <c r="HX143" s="24">
        <v>0</v>
      </c>
      <c r="HY143" s="24">
        <v>22.128212549372456</v>
      </c>
      <c r="HZ143" s="24">
        <v>0</v>
      </c>
      <c r="IA143" s="24">
        <v>0</v>
      </c>
      <c r="IB143" s="24">
        <v>386.68708519968601</v>
      </c>
      <c r="IC143" s="17">
        <v>1.0850739743105757</v>
      </c>
      <c r="ID143" s="24">
        <v>24.873016010547502</v>
      </c>
      <c r="IE143" s="24">
        <v>1.3232233843732768</v>
      </c>
      <c r="IF143" s="24">
        <v>0</v>
      </c>
      <c r="IG143" s="24">
        <v>0</v>
      </c>
      <c r="IH143" s="26">
        <v>0</v>
      </c>
      <c r="II143" s="19">
        <v>564.29004821330068</v>
      </c>
      <c r="IJ143" s="27">
        <v>0</v>
      </c>
      <c r="IK143" s="17">
        <v>0</v>
      </c>
      <c r="IL143" s="17">
        <v>0</v>
      </c>
      <c r="IM143" s="17">
        <v>10825.953741940002</v>
      </c>
      <c r="IN143" s="17">
        <v>0</v>
      </c>
      <c r="IO143" s="17">
        <v>0</v>
      </c>
      <c r="IP143" s="21">
        <v>14.78363793050362</v>
      </c>
      <c r="IQ143" s="21">
        <v>5691.1456840680985</v>
      </c>
      <c r="IR143" s="17">
        <v>0</v>
      </c>
      <c r="IS143" s="17">
        <v>7028.2030897740951</v>
      </c>
      <c r="IT143" s="18">
        <v>0</v>
      </c>
      <c r="IU143" s="16">
        <v>9503.6799741645118</v>
      </c>
      <c r="IV143" s="54">
        <v>10067.970022377813</v>
      </c>
      <c r="IY143" s="91"/>
    </row>
    <row r="144" spans="1:259" x14ac:dyDescent="0.3">
      <c r="A144" s="53" t="s">
        <v>393</v>
      </c>
      <c r="B144" s="84" t="s">
        <v>140</v>
      </c>
      <c r="C144" s="68">
        <v>0</v>
      </c>
      <c r="D144" s="24">
        <v>0</v>
      </c>
      <c r="E144" s="24">
        <v>0</v>
      </c>
      <c r="F144" s="24">
        <v>0</v>
      </c>
      <c r="G144" s="24">
        <v>0</v>
      </c>
      <c r="H144" s="24">
        <v>0</v>
      </c>
      <c r="I144" s="24">
        <v>0</v>
      </c>
      <c r="J144" s="24">
        <v>0</v>
      </c>
      <c r="K144" s="24">
        <v>0</v>
      </c>
      <c r="L144" s="24">
        <v>0</v>
      </c>
      <c r="M144" s="24">
        <v>0</v>
      </c>
      <c r="N144" s="24">
        <v>0</v>
      </c>
      <c r="O144" s="24">
        <v>0</v>
      </c>
      <c r="P144" s="24">
        <v>0</v>
      </c>
      <c r="Q144" s="24">
        <v>0</v>
      </c>
      <c r="R144" s="24">
        <v>0</v>
      </c>
      <c r="S144" s="24">
        <v>0</v>
      </c>
      <c r="T144" s="24">
        <v>0</v>
      </c>
      <c r="U144" s="24">
        <v>0</v>
      </c>
      <c r="V144" s="24">
        <v>0</v>
      </c>
      <c r="W144" s="24">
        <v>0</v>
      </c>
      <c r="X144" s="24">
        <v>0</v>
      </c>
      <c r="Y144" s="24">
        <v>0</v>
      </c>
      <c r="Z144" s="24">
        <v>0</v>
      </c>
      <c r="AA144" s="24">
        <v>0</v>
      </c>
      <c r="AB144" s="24">
        <v>0</v>
      </c>
      <c r="AC144" s="24">
        <v>0</v>
      </c>
      <c r="AD144" s="24">
        <v>0</v>
      </c>
      <c r="AE144" s="24">
        <v>0</v>
      </c>
      <c r="AF144" s="24">
        <v>0</v>
      </c>
      <c r="AG144" s="24">
        <v>0</v>
      </c>
      <c r="AH144" s="24">
        <v>0</v>
      </c>
      <c r="AI144" s="24">
        <v>0</v>
      </c>
      <c r="AJ144" s="24">
        <v>0</v>
      </c>
      <c r="AK144" s="24">
        <v>0</v>
      </c>
      <c r="AL144" s="24">
        <v>0</v>
      </c>
      <c r="AM144" s="24">
        <v>0</v>
      </c>
      <c r="AN144" s="24">
        <v>0</v>
      </c>
      <c r="AO144" s="24">
        <v>0</v>
      </c>
      <c r="AP144" s="24">
        <v>0</v>
      </c>
      <c r="AQ144" s="24">
        <v>0</v>
      </c>
      <c r="AR144" s="24">
        <v>0</v>
      </c>
      <c r="AS144" s="24">
        <v>0</v>
      </c>
      <c r="AT144" s="24">
        <v>0</v>
      </c>
      <c r="AU144" s="24">
        <v>0</v>
      </c>
      <c r="AV144" s="24">
        <v>0</v>
      </c>
      <c r="AW144" s="24">
        <v>0</v>
      </c>
      <c r="AX144" s="24">
        <v>0</v>
      </c>
      <c r="AY144" s="24">
        <v>0</v>
      </c>
      <c r="AZ144" s="24">
        <v>0</v>
      </c>
      <c r="BA144" s="24">
        <v>0</v>
      </c>
      <c r="BB144" s="24">
        <v>0</v>
      </c>
      <c r="BC144" s="24">
        <v>0</v>
      </c>
      <c r="BD144" s="24">
        <v>0</v>
      </c>
      <c r="BE144" s="24">
        <v>0</v>
      </c>
      <c r="BF144" s="24">
        <v>0</v>
      </c>
      <c r="BG144" s="24">
        <v>0</v>
      </c>
      <c r="BH144" s="24">
        <v>0</v>
      </c>
      <c r="BI144" s="24">
        <v>0</v>
      </c>
      <c r="BJ144" s="24">
        <v>0</v>
      </c>
      <c r="BK144" s="24">
        <v>0</v>
      </c>
      <c r="BL144" s="24">
        <v>0</v>
      </c>
      <c r="BM144" s="24">
        <v>0</v>
      </c>
      <c r="BN144" s="24">
        <v>0</v>
      </c>
      <c r="BO144" s="24">
        <v>0</v>
      </c>
      <c r="BP144" s="24">
        <v>0</v>
      </c>
      <c r="BQ144" s="24">
        <v>0</v>
      </c>
      <c r="BR144" s="24">
        <v>0</v>
      </c>
      <c r="BS144" s="24">
        <v>0</v>
      </c>
      <c r="BT144" s="17">
        <v>0</v>
      </c>
      <c r="BU144" s="17">
        <v>0</v>
      </c>
      <c r="BV144" s="17">
        <v>0</v>
      </c>
      <c r="BW144" s="17">
        <v>0</v>
      </c>
      <c r="BX144" s="17">
        <v>0</v>
      </c>
      <c r="BY144" s="17">
        <v>0</v>
      </c>
      <c r="BZ144" s="17">
        <v>0</v>
      </c>
      <c r="CA144" s="17">
        <v>0</v>
      </c>
      <c r="CB144" s="24">
        <v>0</v>
      </c>
      <c r="CC144" s="24">
        <v>0</v>
      </c>
      <c r="CD144" s="24">
        <v>0</v>
      </c>
      <c r="CE144" s="24">
        <v>0</v>
      </c>
      <c r="CF144" s="24">
        <v>0</v>
      </c>
      <c r="CG144" s="24">
        <v>0</v>
      </c>
      <c r="CH144" s="24">
        <v>0</v>
      </c>
      <c r="CI144" s="24">
        <v>0</v>
      </c>
      <c r="CJ144" s="17">
        <v>0</v>
      </c>
      <c r="CK144" s="17">
        <v>0</v>
      </c>
      <c r="CL144" s="17">
        <v>0</v>
      </c>
      <c r="CM144" s="17">
        <v>0</v>
      </c>
      <c r="CN144" s="17">
        <v>0</v>
      </c>
      <c r="CO144" s="17">
        <v>0</v>
      </c>
      <c r="CP144" s="17">
        <v>0</v>
      </c>
      <c r="CQ144" s="17">
        <v>0</v>
      </c>
      <c r="CR144" s="24">
        <v>0</v>
      </c>
      <c r="CS144" s="24">
        <v>0</v>
      </c>
      <c r="CT144" s="24">
        <v>0</v>
      </c>
      <c r="CU144" s="24">
        <v>0</v>
      </c>
      <c r="CV144" s="24">
        <v>0</v>
      </c>
      <c r="CW144" s="24">
        <v>0</v>
      </c>
      <c r="CX144" s="24">
        <v>0</v>
      </c>
      <c r="CY144" s="17">
        <v>0</v>
      </c>
      <c r="CZ144" s="17">
        <v>0</v>
      </c>
      <c r="DA144" s="17">
        <v>0</v>
      </c>
      <c r="DB144" s="17">
        <v>0</v>
      </c>
      <c r="DC144" s="17">
        <v>0</v>
      </c>
      <c r="DD144" s="17">
        <v>0</v>
      </c>
      <c r="DE144" s="17">
        <v>0</v>
      </c>
      <c r="DF144" s="17">
        <v>0</v>
      </c>
      <c r="DG144" s="17">
        <v>0</v>
      </c>
      <c r="DH144" s="17">
        <v>0</v>
      </c>
      <c r="DI144" s="17">
        <v>0</v>
      </c>
      <c r="DJ144" s="17">
        <v>0</v>
      </c>
      <c r="DK144" s="17">
        <v>0</v>
      </c>
      <c r="DL144" s="17">
        <v>0</v>
      </c>
      <c r="DM144" s="17">
        <v>0</v>
      </c>
      <c r="DN144" s="17">
        <v>0</v>
      </c>
      <c r="DO144" s="17">
        <v>0</v>
      </c>
      <c r="DP144" s="17">
        <v>0</v>
      </c>
      <c r="DQ144" s="17">
        <v>0</v>
      </c>
      <c r="DR144" s="17">
        <v>0</v>
      </c>
      <c r="DS144" s="17">
        <v>0</v>
      </c>
      <c r="DT144" s="17">
        <v>0</v>
      </c>
      <c r="DU144" s="17">
        <v>0</v>
      </c>
      <c r="DV144" s="17">
        <v>0</v>
      </c>
      <c r="DW144" s="17">
        <v>0</v>
      </c>
      <c r="DX144" s="17">
        <v>0</v>
      </c>
      <c r="DY144" s="17">
        <v>0</v>
      </c>
      <c r="DZ144" s="24">
        <v>0</v>
      </c>
      <c r="EA144" s="24">
        <v>0</v>
      </c>
      <c r="EB144" s="24">
        <v>0</v>
      </c>
      <c r="EC144" s="24">
        <v>0</v>
      </c>
      <c r="ED144" s="24">
        <v>0</v>
      </c>
      <c r="EE144" s="24">
        <v>0</v>
      </c>
      <c r="EF144" s="24">
        <v>0</v>
      </c>
      <c r="EG144" s="24">
        <v>0</v>
      </c>
      <c r="EH144" s="24">
        <v>0</v>
      </c>
      <c r="EI144" s="24">
        <v>0</v>
      </c>
      <c r="EJ144" s="24">
        <v>0</v>
      </c>
      <c r="EK144" s="24">
        <v>0</v>
      </c>
      <c r="EL144" s="24">
        <v>0</v>
      </c>
      <c r="EM144" s="24">
        <v>0</v>
      </c>
      <c r="EN144" s="24">
        <v>0</v>
      </c>
      <c r="EO144" s="24">
        <v>0</v>
      </c>
      <c r="EP144" s="24">
        <v>0</v>
      </c>
      <c r="EQ144" s="24">
        <v>0</v>
      </c>
      <c r="ER144" s="24">
        <v>0</v>
      </c>
      <c r="ES144" s="24">
        <v>0</v>
      </c>
      <c r="ET144" s="24">
        <v>0</v>
      </c>
      <c r="EU144" s="24">
        <v>0</v>
      </c>
      <c r="EV144" s="24">
        <v>0</v>
      </c>
      <c r="EW144" s="24">
        <v>0</v>
      </c>
      <c r="EX144" s="24">
        <v>0</v>
      </c>
      <c r="EY144" s="24">
        <v>0</v>
      </c>
      <c r="EZ144" s="24">
        <v>0</v>
      </c>
      <c r="FA144" s="24">
        <v>0</v>
      </c>
      <c r="FB144" s="24">
        <v>0</v>
      </c>
      <c r="FC144" s="24">
        <v>0</v>
      </c>
      <c r="FD144" s="24">
        <v>0</v>
      </c>
      <c r="FE144" s="24">
        <v>0</v>
      </c>
      <c r="FF144" s="24">
        <v>0</v>
      </c>
      <c r="FG144" s="24">
        <v>0</v>
      </c>
      <c r="FH144" s="24">
        <v>0</v>
      </c>
      <c r="FI144" s="24">
        <v>0</v>
      </c>
      <c r="FJ144" s="24">
        <v>0</v>
      </c>
      <c r="FK144" s="24">
        <v>0</v>
      </c>
      <c r="FL144" s="24">
        <v>0</v>
      </c>
      <c r="FM144" s="24">
        <v>0</v>
      </c>
      <c r="FN144" s="24">
        <v>0</v>
      </c>
      <c r="FO144" s="24">
        <v>0</v>
      </c>
      <c r="FP144" s="24">
        <v>0</v>
      </c>
      <c r="FQ144" s="24">
        <v>0</v>
      </c>
      <c r="FR144" s="24">
        <v>0</v>
      </c>
      <c r="FS144" s="24">
        <v>0</v>
      </c>
      <c r="FT144" s="24">
        <v>0</v>
      </c>
      <c r="FU144" s="17">
        <v>0</v>
      </c>
      <c r="FV144" s="24">
        <v>0</v>
      </c>
      <c r="FW144" s="17">
        <v>0</v>
      </c>
      <c r="FX144" s="25">
        <v>0</v>
      </c>
      <c r="FY144" s="25">
        <v>0</v>
      </c>
      <c r="FZ144" s="25">
        <v>0</v>
      </c>
      <c r="GA144" s="25">
        <v>0</v>
      </c>
      <c r="GB144" s="25">
        <v>0</v>
      </c>
      <c r="GC144" s="25">
        <v>0</v>
      </c>
      <c r="GD144" s="25">
        <v>0</v>
      </c>
      <c r="GE144" s="25">
        <v>0</v>
      </c>
      <c r="GF144" s="24">
        <v>0</v>
      </c>
      <c r="GG144" s="24">
        <v>0</v>
      </c>
      <c r="GH144" s="24">
        <v>0</v>
      </c>
      <c r="GI144" s="24">
        <v>0</v>
      </c>
      <c r="GJ144" s="24">
        <v>164.46725667021008</v>
      </c>
      <c r="GK144" s="24">
        <v>0</v>
      </c>
      <c r="GL144" s="24">
        <v>0</v>
      </c>
      <c r="GM144" s="24">
        <v>0</v>
      </c>
      <c r="GN144" s="24">
        <v>0</v>
      </c>
      <c r="GO144" s="17">
        <v>221.12455488273798</v>
      </c>
      <c r="GP144" s="17">
        <v>0</v>
      </c>
      <c r="GQ144" s="24">
        <v>0</v>
      </c>
      <c r="GR144" s="17">
        <v>0</v>
      </c>
      <c r="GS144" s="24">
        <v>0</v>
      </c>
      <c r="GT144" s="24">
        <v>0</v>
      </c>
      <c r="GU144" s="17">
        <v>0</v>
      </c>
      <c r="GV144" s="17">
        <v>0</v>
      </c>
      <c r="GW144" s="17">
        <v>0</v>
      </c>
      <c r="GX144" s="17">
        <v>0</v>
      </c>
      <c r="GY144" s="17">
        <v>0</v>
      </c>
      <c r="GZ144" s="24">
        <v>0</v>
      </c>
      <c r="HA144" s="17">
        <v>0</v>
      </c>
      <c r="HB144" s="17">
        <v>0</v>
      </c>
      <c r="HC144" s="17">
        <v>0</v>
      </c>
      <c r="HD144" s="17">
        <v>0</v>
      </c>
      <c r="HE144" s="17">
        <v>0</v>
      </c>
      <c r="HF144" s="17">
        <v>0</v>
      </c>
      <c r="HG144" s="17">
        <v>0</v>
      </c>
      <c r="HH144" s="17">
        <v>0</v>
      </c>
      <c r="HI144" s="17">
        <v>0</v>
      </c>
      <c r="HJ144" s="17">
        <v>0</v>
      </c>
      <c r="HK144" s="17">
        <v>0</v>
      </c>
      <c r="HL144" s="17">
        <v>0</v>
      </c>
      <c r="HM144" s="17">
        <v>43.311488709456704</v>
      </c>
      <c r="HN144" s="17">
        <v>0</v>
      </c>
      <c r="HO144" s="17">
        <v>0</v>
      </c>
      <c r="HP144" s="17">
        <v>0</v>
      </c>
      <c r="HQ144" s="24">
        <v>0</v>
      </c>
      <c r="HR144" s="24">
        <v>0</v>
      </c>
      <c r="HS144" s="24">
        <v>0</v>
      </c>
      <c r="HT144" s="24">
        <v>0</v>
      </c>
      <c r="HU144" s="24">
        <v>0</v>
      </c>
      <c r="HV144" s="24">
        <v>0</v>
      </c>
      <c r="HW144" s="24">
        <v>0</v>
      </c>
      <c r="HX144" s="24">
        <v>0</v>
      </c>
      <c r="HY144" s="24">
        <v>0</v>
      </c>
      <c r="HZ144" s="24">
        <v>0</v>
      </c>
      <c r="IA144" s="24">
        <v>0</v>
      </c>
      <c r="IB144" s="24">
        <v>0</v>
      </c>
      <c r="IC144" s="17">
        <v>0</v>
      </c>
      <c r="ID144" s="24">
        <v>0</v>
      </c>
      <c r="IE144" s="24">
        <v>9.8943529893116953</v>
      </c>
      <c r="IF144" s="24">
        <v>27.610866559823005</v>
      </c>
      <c r="IG144" s="24">
        <v>0</v>
      </c>
      <c r="IH144" s="26">
        <v>0</v>
      </c>
      <c r="II144" s="19">
        <v>466.40851981153946</v>
      </c>
      <c r="IJ144" s="27">
        <v>0</v>
      </c>
      <c r="IK144" s="17">
        <v>0</v>
      </c>
      <c r="IL144" s="17">
        <v>0</v>
      </c>
      <c r="IM144" s="17">
        <v>70117.11963202621</v>
      </c>
      <c r="IN144" s="17">
        <v>0</v>
      </c>
      <c r="IO144" s="17">
        <v>0</v>
      </c>
      <c r="IP144" s="21">
        <v>7000.632874782209</v>
      </c>
      <c r="IQ144" s="21">
        <v>4446.3899586731895</v>
      </c>
      <c r="IR144" s="17">
        <v>0</v>
      </c>
      <c r="IS144" s="17">
        <v>73224.382303399092</v>
      </c>
      <c r="IT144" s="18">
        <v>0</v>
      </c>
      <c r="IU144" s="16">
        <v>8339.7601620825153</v>
      </c>
      <c r="IV144" s="54">
        <v>8806.1686818940543</v>
      </c>
      <c r="IY144" s="91"/>
    </row>
    <row r="145" spans="1:259" x14ac:dyDescent="0.3">
      <c r="A145" s="53" t="s">
        <v>394</v>
      </c>
      <c r="B145" s="84" t="s">
        <v>141</v>
      </c>
      <c r="C145" s="68">
        <v>0</v>
      </c>
      <c r="D145" s="24">
        <v>0</v>
      </c>
      <c r="E145" s="24">
        <v>0</v>
      </c>
      <c r="F145" s="24">
        <v>0</v>
      </c>
      <c r="G145" s="24">
        <v>0</v>
      </c>
      <c r="H145" s="24">
        <v>0</v>
      </c>
      <c r="I145" s="24">
        <v>0</v>
      </c>
      <c r="J145" s="24">
        <v>0</v>
      </c>
      <c r="K145" s="24">
        <v>0</v>
      </c>
      <c r="L145" s="24">
        <v>0</v>
      </c>
      <c r="M145" s="24">
        <v>0</v>
      </c>
      <c r="N145" s="24">
        <v>0</v>
      </c>
      <c r="O145" s="24">
        <v>0</v>
      </c>
      <c r="P145" s="24">
        <v>0</v>
      </c>
      <c r="Q145" s="24">
        <v>0</v>
      </c>
      <c r="R145" s="24">
        <v>0</v>
      </c>
      <c r="S145" s="24">
        <v>0</v>
      </c>
      <c r="T145" s="24">
        <v>0</v>
      </c>
      <c r="U145" s="24">
        <v>0</v>
      </c>
      <c r="V145" s="24">
        <v>0</v>
      </c>
      <c r="W145" s="24">
        <v>0</v>
      </c>
      <c r="X145" s="24">
        <v>0</v>
      </c>
      <c r="Y145" s="24">
        <v>0</v>
      </c>
      <c r="Z145" s="24">
        <v>0</v>
      </c>
      <c r="AA145" s="24">
        <v>0</v>
      </c>
      <c r="AB145" s="24">
        <v>0</v>
      </c>
      <c r="AC145" s="24">
        <v>0</v>
      </c>
      <c r="AD145" s="24">
        <v>0</v>
      </c>
      <c r="AE145" s="24">
        <v>0</v>
      </c>
      <c r="AF145" s="24">
        <v>0</v>
      </c>
      <c r="AG145" s="24">
        <v>0</v>
      </c>
      <c r="AH145" s="24">
        <v>4.0881946395034908E-3</v>
      </c>
      <c r="AI145" s="24">
        <v>1.0724693494482305</v>
      </c>
      <c r="AJ145" s="24">
        <v>0</v>
      </c>
      <c r="AK145" s="24">
        <v>0</v>
      </c>
      <c r="AL145" s="24">
        <v>0</v>
      </c>
      <c r="AM145" s="24">
        <v>0</v>
      </c>
      <c r="AN145" s="24">
        <v>0</v>
      </c>
      <c r="AO145" s="24">
        <v>0</v>
      </c>
      <c r="AP145" s="24">
        <v>0</v>
      </c>
      <c r="AQ145" s="24">
        <v>0</v>
      </c>
      <c r="AR145" s="24">
        <v>0</v>
      </c>
      <c r="AS145" s="24">
        <v>0</v>
      </c>
      <c r="AT145" s="24">
        <v>0</v>
      </c>
      <c r="AU145" s="24">
        <v>0</v>
      </c>
      <c r="AV145" s="24">
        <v>0</v>
      </c>
      <c r="AW145" s="24">
        <v>0</v>
      </c>
      <c r="AX145" s="24">
        <v>0</v>
      </c>
      <c r="AY145" s="24">
        <v>0</v>
      </c>
      <c r="AZ145" s="24">
        <v>0</v>
      </c>
      <c r="BA145" s="24">
        <v>0</v>
      </c>
      <c r="BB145" s="24">
        <v>0</v>
      </c>
      <c r="BC145" s="24">
        <v>0</v>
      </c>
      <c r="BD145" s="24">
        <v>0</v>
      </c>
      <c r="BE145" s="24">
        <v>0</v>
      </c>
      <c r="BF145" s="24">
        <v>0</v>
      </c>
      <c r="BG145" s="24">
        <v>0</v>
      </c>
      <c r="BH145" s="24">
        <v>0</v>
      </c>
      <c r="BI145" s="24">
        <v>0</v>
      </c>
      <c r="BJ145" s="24">
        <v>0</v>
      </c>
      <c r="BK145" s="24">
        <v>0</v>
      </c>
      <c r="BL145" s="24">
        <v>0</v>
      </c>
      <c r="BM145" s="24">
        <v>0</v>
      </c>
      <c r="BN145" s="24">
        <v>0</v>
      </c>
      <c r="BO145" s="24">
        <v>0</v>
      </c>
      <c r="BP145" s="24">
        <v>0</v>
      </c>
      <c r="BQ145" s="24">
        <v>0</v>
      </c>
      <c r="BR145" s="24">
        <v>0</v>
      </c>
      <c r="BS145" s="24">
        <v>0</v>
      </c>
      <c r="BT145" s="17">
        <v>0</v>
      </c>
      <c r="BU145" s="17">
        <v>0</v>
      </c>
      <c r="BV145" s="17">
        <v>0</v>
      </c>
      <c r="BW145" s="17">
        <v>0</v>
      </c>
      <c r="BX145" s="17">
        <v>0</v>
      </c>
      <c r="BY145" s="17">
        <v>0</v>
      </c>
      <c r="BZ145" s="17">
        <v>0</v>
      </c>
      <c r="CA145" s="17">
        <v>0</v>
      </c>
      <c r="CB145" s="24">
        <v>0</v>
      </c>
      <c r="CC145" s="24">
        <v>0</v>
      </c>
      <c r="CD145" s="24">
        <v>0</v>
      </c>
      <c r="CE145" s="24">
        <v>0</v>
      </c>
      <c r="CF145" s="24">
        <v>0</v>
      </c>
      <c r="CG145" s="24">
        <v>0</v>
      </c>
      <c r="CH145" s="24">
        <v>0</v>
      </c>
      <c r="CI145" s="24">
        <v>0</v>
      </c>
      <c r="CJ145" s="17">
        <v>0</v>
      </c>
      <c r="CK145" s="17">
        <v>0</v>
      </c>
      <c r="CL145" s="17">
        <v>0</v>
      </c>
      <c r="CM145" s="17">
        <v>0</v>
      </c>
      <c r="CN145" s="17">
        <v>0</v>
      </c>
      <c r="CO145" s="17">
        <v>0</v>
      </c>
      <c r="CP145" s="17">
        <v>0</v>
      </c>
      <c r="CQ145" s="17">
        <v>0</v>
      </c>
      <c r="CR145" s="24">
        <v>0</v>
      </c>
      <c r="CS145" s="24">
        <v>0</v>
      </c>
      <c r="CT145" s="24">
        <v>0</v>
      </c>
      <c r="CU145" s="24">
        <v>0</v>
      </c>
      <c r="CV145" s="24">
        <v>0</v>
      </c>
      <c r="CW145" s="24">
        <v>0</v>
      </c>
      <c r="CX145" s="24">
        <v>0</v>
      </c>
      <c r="CY145" s="17">
        <v>0</v>
      </c>
      <c r="CZ145" s="17">
        <v>0</v>
      </c>
      <c r="DA145" s="17">
        <v>0</v>
      </c>
      <c r="DB145" s="17">
        <v>0</v>
      </c>
      <c r="DC145" s="17">
        <v>0</v>
      </c>
      <c r="DD145" s="17">
        <v>0</v>
      </c>
      <c r="DE145" s="17">
        <v>0</v>
      </c>
      <c r="DF145" s="17">
        <v>0</v>
      </c>
      <c r="DG145" s="17">
        <v>0</v>
      </c>
      <c r="DH145" s="17">
        <v>0</v>
      </c>
      <c r="DI145" s="17">
        <v>0</v>
      </c>
      <c r="DJ145" s="17">
        <v>0</v>
      </c>
      <c r="DK145" s="17">
        <v>0</v>
      </c>
      <c r="DL145" s="17">
        <v>0</v>
      </c>
      <c r="DM145" s="17">
        <v>0</v>
      </c>
      <c r="DN145" s="17">
        <v>0</v>
      </c>
      <c r="DO145" s="17">
        <v>0</v>
      </c>
      <c r="DP145" s="17">
        <v>0</v>
      </c>
      <c r="DQ145" s="17">
        <v>0</v>
      </c>
      <c r="DR145" s="17">
        <v>0</v>
      </c>
      <c r="DS145" s="17">
        <v>0</v>
      </c>
      <c r="DT145" s="17">
        <v>0</v>
      </c>
      <c r="DU145" s="17">
        <v>0</v>
      </c>
      <c r="DV145" s="17">
        <v>0</v>
      </c>
      <c r="DW145" s="17">
        <v>0</v>
      </c>
      <c r="DX145" s="17">
        <v>0</v>
      </c>
      <c r="DY145" s="17">
        <v>0</v>
      </c>
      <c r="DZ145" s="24">
        <v>0</v>
      </c>
      <c r="EA145" s="24">
        <v>0</v>
      </c>
      <c r="EB145" s="24">
        <v>0</v>
      </c>
      <c r="EC145" s="24">
        <v>0</v>
      </c>
      <c r="ED145" s="24">
        <v>0</v>
      </c>
      <c r="EE145" s="24">
        <v>0</v>
      </c>
      <c r="EF145" s="24">
        <v>0</v>
      </c>
      <c r="EG145" s="24">
        <v>0</v>
      </c>
      <c r="EH145" s="24">
        <v>0</v>
      </c>
      <c r="EI145" s="24">
        <v>0</v>
      </c>
      <c r="EJ145" s="24">
        <v>0</v>
      </c>
      <c r="EK145" s="24">
        <v>0</v>
      </c>
      <c r="EL145" s="24">
        <v>0</v>
      </c>
      <c r="EM145" s="24">
        <v>0</v>
      </c>
      <c r="EN145" s="24">
        <v>0</v>
      </c>
      <c r="EO145" s="24">
        <v>0</v>
      </c>
      <c r="EP145" s="24">
        <v>0</v>
      </c>
      <c r="EQ145" s="24">
        <v>0</v>
      </c>
      <c r="ER145" s="24">
        <v>0</v>
      </c>
      <c r="ES145" s="24">
        <v>0</v>
      </c>
      <c r="ET145" s="24">
        <v>0</v>
      </c>
      <c r="EU145" s="24">
        <v>0</v>
      </c>
      <c r="EV145" s="24">
        <v>0</v>
      </c>
      <c r="EW145" s="24">
        <v>0</v>
      </c>
      <c r="EX145" s="24">
        <v>0</v>
      </c>
      <c r="EY145" s="24">
        <v>0</v>
      </c>
      <c r="EZ145" s="24">
        <v>0</v>
      </c>
      <c r="FA145" s="24">
        <v>0</v>
      </c>
      <c r="FB145" s="24">
        <v>0</v>
      </c>
      <c r="FC145" s="24">
        <v>0</v>
      </c>
      <c r="FD145" s="24">
        <v>0</v>
      </c>
      <c r="FE145" s="24">
        <v>0</v>
      </c>
      <c r="FF145" s="24">
        <v>0</v>
      </c>
      <c r="FG145" s="24">
        <v>0</v>
      </c>
      <c r="FH145" s="24">
        <v>0</v>
      </c>
      <c r="FI145" s="24">
        <v>0</v>
      </c>
      <c r="FJ145" s="24">
        <v>0</v>
      </c>
      <c r="FK145" s="24">
        <v>0</v>
      </c>
      <c r="FL145" s="24">
        <v>0</v>
      </c>
      <c r="FM145" s="24">
        <v>0</v>
      </c>
      <c r="FN145" s="24">
        <v>0</v>
      </c>
      <c r="FO145" s="24">
        <v>0</v>
      </c>
      <c r="FP145" s="24">
        <v>0</v>
      </c>
      <c r="FQ145" s="24">
        <v>0</v>
      </c>
      <c r="FR145" s="24">
        <v>0</v>
      </c>
      <c r="FS145" s="24">
        <v>0</v>
      </c>
      <c r="FT145" s="24">
        <v>0</v>
      </c>
      <c r="FU145" s="17">
        <v>0</v>
      </c>
      <c r="FV145" s="24">
        <v>0</v>
      </c>
      <c r="FW145" s="17">
        <v>0</v>
      </c>
      <c r="FX145" s="25">
        <v>0.58935487701600831</v>
      </c>
      <c r="FY145" s="25">
        <v>0</v>
      </c>
      <c r="FZ145" s="25">
        <v>0</v>
      </c>
      <c r="GA145" s="25">
        <v>0</v>
      </c>
      <c r="GB145" s="25">
        <v>0</v>
      </c>
      <c r="GC145" s="25">
        <v>0</v>
      </c>
      <c r="GD145" s="25">
        <v>0</v>
      </c>
      <c r="GE145" s="25">
        <v>15.929061909175852</v>
      </c>
      <c r="GF145" s="24">
        <v>0</v>
      </c>
      <c r="GG145" s="24">
        <v>0</v>
      </c>
      <c r="GH145" s="24">
        <v>0</v>
      </c>
      <c r="GI145" s="24">
        <v>0</v>
      </c>
      <c r="GJ145" s="24">
        <v>0</v>
      </c>
      <c r="GK145" s="24">
        <v>0</v>
      </c>
      <c r="GL145" s="24">
        <v>0</v>
      </c>
      <c r="GM145" s="24">
        <v>0</v>
      </c>
      <c r="GN145" s="24">
        <v>0</v>
      </c>
      <c r="GO145" s="17">
        <v>4.7070700018719496</v>
      </c>
      <c r="GP145" s="17">
        <v>0</v>
      </c>
      <c r="GQ145" s="24">
        <v>0</v>
      </c>
      <c r="GR145" s="17">
        <v>0</v>
      </c>
      <c r="GS145" s="24">
        <v>0</v>
      </c>
      <c r="GT145" s="24">
        <v>0</v>
      </c>
      <c r="GU145" s="17">
        <v>0</v>
      </c>
      <c r="GV145" s="17">
        <v>0</v>
      </c>
      <c r="GW145" s="17">
        <v>0</v>
      </c>
      <c r="GX145" s="17">
        <v>0</v>
      </c>
      <c r="GY145" s="17">
        <v>0</v>
      </c>
      <c r="GZ145" s="24">
        <v>0</v>
      </c>
      <c r="HA145" s="17">
        <v>0</v>
      </c>
      <c r="HB145" s="17">
        <v>0</v>
      </c>
      <c r="HC145" s="17">
        <v>0</v>
      </c>
      <c r="HD145" s="17">
        <v>0</v>
      </c>
      <c r="HE145" s="17">
        <v>0</v>
      </c>
      <c r="HF145" s="17">
        <v>0</v>
      </c>
      <c r="HG145" s="17">
        <v>0</v>
      </c>
      <c r="HH145" s="17">
        <v>0</v>
      </c>
      <c r="HI145" s="17">
        <v>0</v>
      </c>
      <c r="HJ145" s="17">
        <v>0</v>
      </c>
      <c r="HK145" s="17">
        <v>0</v>
      </c>
      <c r="HL145" s="17">
        <v>0</v>
      </c>
      <c r="HM145" s="17">
        <v>0</v>
      </c>
      <c r="HN145" s="17">
        <v>0</v>
      </c>
      <c r="HO145" s="17">
        <v>0</v>
      </c>
      <c r="HP145" s="17">
        <v>0</v>
      </c>
      <c r="HQ145" s="24">
        <v>0</v>
      </c>
      <c r="HR145" s="24">
        <v>0</v>
      </c>
      <c r="HS145" s="24">
        <v>0</v>
      </c>
      <c r="HT145" s="24">
        <v>0</v>
      </c>
      <c r="HU145" s="24">
        <v>0</v>
      </c>
      <c r="HV145" s="24">
        <v>0</v>
      </c>
      <c r="HW145" s="24">
        <v>0</v>
      </c>
      <c r="HX145" s="24">
        <v>0</v>
      </c>
      <c r="HY145" s="24">
        <v>0</v>
      </c>
      <c r="HZ145" s="24">
        <v>0</v>
      </c>
      <c r="IA145" s="24">
        <v>0</v>
      </c>
      <c r="IB145" s="24">
        <v>0</v>
      </c>
      <c r="IC145" s="17">
        <v>0</v>
      </c>
      <c r="ID145" s="24">
        <v>0</v>
      </c>
      <c r="IE145" s="24">
        <v>0.20054907718168882</v>
      </c>
      <c r="IF145" s="24">
        <v>0</v>
      </c>
      <c r="IG145" s="24">
        <v>0</v>
      </c>
      <c r="IH145" s="26">
        <v>0</v>
      </c>
      <c r="II145" s="19">
        <v>22.502593409333233</v>
      </c>
      <c r="IJ145" s="27">
        <v>0</v>
      </c>
      <c r="IK145" s="17">
        <v>0</v>
      </c>
      <c r="IL145" s="17">
        <v>0</v>
      </c>
      <c r="IM145" s="17">
        <v>6678.5025195133176</v>
      </c>
      <c r="IN145" s="17">
        <v>0</v>
      </c>
      <c r="IO145" s="17">
        <v>0</v>
      </c>
      <c r="IP145" s="21">
        <v>-25.657285216637948</v>
      </c>
      <c r="IQ145" s="21">
        <v>143.23273703626717</v>
      </c>
      <c r="IR145" s="17">
        <v>0</v>
      </c>
      <c r="IS145" s="17">
        <v>6298.0464585390982</v>
      </c>
      <c r="IT145" s="18">
        <v>0</v>
      </c>
      <c r="IU145" s="16">
        <v>498.03151279384838</v>
      </c>
      <c r="IV145" s="54">
        <v>520.53410620318164</v>
      </c>
      <c r="IY145" s="91"/>
    </row>
    <row r="146" spans="1:259" x14ac:dyDescent="0.3">
      <c r="A146" s="53" t="s">
        <v>395</v>
      </c>
      <c r="B146" s="84" t="s">
        <v>142</v>
      </c>
      <c r="C146" s="68">
        <v>0</v>
      </c>
      <c r="D146" s="24">
        <v>0</v>
      </c>
      <c r="E146" s="24">
        <v>0</v>
      </c>
      <c r="F146" s="24">
        <v>0</v>
      </c>
      <c r="G146" s="24">
        <v>0</v>
      </c>
      <c r="H146" s="24">
        <v>0</v>
      </c>
      <c r="I146" s="24">
        <v>0</v>
      </c>
      <c r="J146" s="24">
        <v>0</v>
      </c>
      <c r="K146" s="24">
        <v>0</v>
      </c>
      <c r="L146" s="24">
        <v>0</v>
      </c>
      <c r="M146" s="24">
        <v>0</v>
      </c>
      <c r="N146" s="24">
        <v>0</v>
      </c>
      <c r="O146" s="24">
        <v>0</v>
      </c>
      <c r="P146" s="24">
        <v>0</v>
      </c>
      <c r="Q146" s="24">
        <v>0</v>
      </c>
      <c r="R146" s="24">
        <v>0</v>
      </c>
      <c r="S146" s="24">
        <v>0</v>
      </c>
      <c r="T146" s="24">
        <v>0</v>
      </c>
      <c r="U146" s="24">
        <v>0</v>
      </c>
      <c r="V146" s="24">
        <v>0</v>
      </c>
      <c r="W146" s="24">
        <v>0</v>
      </c>
      <c r="X146" s="24">
        <v>0</v>
      </c>
      <c r="Y146" s="24">
        <v>0</v>
      </c>
      <c r="Z146" s="24">
        <v>0</v>
      </c>
      <c r="AA146" s="24">
        <v>0</v>
      </c>
      <c r="AB146" s="24">
        <v>0</v>
      </c>
      <c r="AC146" s="24">
        <v>0</v>
      </c>
      <c r="AD146" s="24">
        <v>0</v>
      </c>
      <c r="AE146" s="24">
        <v>0</v>
      </c>
      <c r="AF146" s="24">
        <v>0</v>
      </c>
      <c r="AG146" s="24">
        <v>0</v>
      </c>
      <c r="AH146" s="24">
        <v>0.35196630383032051</v>
      </c>
      <c r="AI146" s="24">
        <v>2.1915254558650767</v>
      </c>
      <c r="AJ146" s="24">
        <v>0</v>
      </c>
      <c r="AK146" s="24">
        <v>0</v>
      </c>
      <c r="AL146" s="24">
        <v>0</v>
      </c>
      <c r="AM146" s="24">
        <v>0</v>
      </c>
      <c r="AN146" s="24">
        <v>0</v>
      </c>
      <c r="AO146" s="24">
        <v>0</v>
      </c>
      <c r="AP146" s="24">
        <v>0</v>
      </c>
      <c r="AQ146" s="24">
        <v>0</v>
      </c>
      <c r="AR146" s="24">
        <v>0</v>
      </c>
      <c r="AS146" s="24">
        <v>0</v>
      </c>
      <c r="AT146" s="24">
        <v>0</v>
      </c>
      <c r="AU146" s="24">
        <v>0</v>
      </c>
      <c r="AV146" s="24">
        <v>0</v>
      </c>
      <c r="AW146" s="24">
        <v>0</v>
      </c>
      <c r="AX146" s="24">
        <v>0</v>
      </c>
      <c r="AY146" s="24">
        <v>0</v>
      </c>
      <c r="AZ146" s="24">
        <v>0</v>
      </c>
      <c r="BA146" s="24">
        <v>0</v>
      </c>
      <c r="BB146" s="24">
        <v>0</v>
      </c>
      <c r="BC146" s="24">
        <v>0</v>
      </c>
      <c r="BD146" s="24">
        <v>0</v>
      </c>
      <c r="BE146" s="24">
        <v>0</v>
      </c>
      <c r="BF146" s="24">
        <v>0</v>
      </c>
      <c r="BG146" s="24">
        <v>0</v>
      </c>
      <c r="BH146" s="24">
        <v>0</v>
      </c>
      <c r="BI146" s="24">
        <v>0</v>
      </c>
      <c r="BJ146" s="24">
        <v>0</v>
      </c>
      <c r="BK146" s="24">
        <v>0</v>
      </c>
      <c r="BL146" s="24">
        <v>0</v>
      </c>
      <c r="BM146" s="24">
        <v>0</v>
      </c>
      <c r="BN146" s="24">
        <v>0</v>
      </c>
      <c r="BO146" s="24">
        <v>0</v>
      </c>
      <c r="BP146" s="24">
        <v>0</v>
      </c>
      <c r="BQ146" s="24">
        <v>0</v>
      </c>
      <c r="BR146" s="24">
        <v>0</v>
      </c>
      <c r="BS146" s="24">
        <v>0</v>
      </c>
      <c r="BT146" s="17">
        <v>0</v>
      </c>
      <c r="BU146" s="17">
        <v>0</v>
      </c>
      <c r="BV146" s="17">
        <v>0</v>
      </c>
      <c r="BW146" s="17">
        <v>0</v>
      </c>
      <c r="BX146" s="17">
        <v>0</v>
      </c>
      <c r="BY146" s="17">
        <v>0</v>
      </c>
      <c r="BZ146" s="17">
        <v>0</v>
      </c>
      <c r="CA146" s="17">
        <v>0</v>
      </c>
      <c r="CB146" s="24">
        <v>0</v>
      </c>
      <c r="CC146" s="24">
        <v>0</v>
      </c>
      <c r="CD146" s="24">
        <v>0</v>
      </c>
      <c r="CE146" s="24">
        <v>0</v>
      </c>
      <c r="CF146" s="24">
        <v>0</v>
      </c>
      <c r="CG146" s="24">
        <v>0</v>
      </c>
      <c r="CH146" s="24">
        <v>0</v>
      </c>
      <c r="CI146" s="24">
        <v>0</v>
      </c>
      <c r="CJ146" s="17">
        <v>0</v>
      </c>
      <c r="CK146" s="17">
        <v>0</v>
      </c>
      <c r="CL146" s="17">
        <v>0</v>
      </c>
      <c r="CM146" s="17">
        <v>0</v>
      </c>
      <c r="CN146" s="17">
        <v>0</v>
      </c>
      <c r="CO146" s="17">
        <v>0</v>
      </c>
      <c r="CP146" s="17">
        <v>0</v>
      </c>
      <c r="CQ146" s="17">
        <v>0</v>
      </c>
      <c r="CR146" s="24">
        <v>0</v>
      </c>
      <c r="CS146" s="24">
        <v>0</v>
      </c>
      <c r="CT146" s="24">
        <v>0</v>
      </c>
      <c r="CU146" s="24">
        <v>0</v>
      </c>
      <c r="CV146" s="24">
        <v>0</v>
      </c>
      <c r="CW146" s="24">
        <v>0</v>
      </c>
      <c r="CX146" s="24">
        <v>0</v>
      </c>
      <c r="CY146" s="17">
        <v>0</v>
      </c>
      <c r="CZ146" s="17">
        <v>0</v>
      </c>
      <c r="DA146" s="17">
        <v>0</v>
      </c>
      <c r="DB146" s="17">
        <v>0</v>
      </c>
      <c r="DC146" s="17">
        <v>0</v>
      </c>
      <c r="DD146" s="17">
        <v>0</v>
      </c>
      <c r="DE146" s="17">
        <v>0</v>
      </c>
      <c r="DF146" s="17">
        <v>0</v>
      </c>
      <c r="DG146" s="17">
        <v>0</v>
      </c>
      <c r="DH146" s="17">
        <v>0</v>
      </c>
      <c r="DI146" s="17">
        <v>0</v>
      </c>
      <c r="DJ146" s="17">
        <v>0</v>
      </c>
      <c r="DK146" s="17">
        <v>0</v>
      </c>
      <c r="DL146" s="17">
        <v>0</v>
      </c>
      <c r="DM146" s="17">
        <v>0</v>
      </c>
      <c r="DN146" s="17">
        <v>0</v>
      </c>
      <c r="DO146" s="17">
        <v>0</v>
      </c>
      <c r="DP146" s="17">
        <v>0</v>
      </c>
      <c r="DQ146" s="17">
        <v>0</v>
      </c>
      <c r="DR146" s="17">
        <v>0</v>
      </c>
      <c r="DS146" s="17">
        <v>0</v>
      </c>
      <c r="DT146" s="17">
        <v>0</v>
      </c>
      <c r="DU146" s="17">
        <v>0</v>
      </c>
      <c r="DV146" s="17">
        <v>0</v>
      </c>
      <c r="DW146" s="17">
        <v>0</v>
      </c>
      <c r="DX146" s="17">
        <v>0</v>
      </c>
      <c r="DY146" s="17">
        <v>0</v>
      </c>
      <c r="DZ146" s="24">
        <v>0</v>
      </c>
      <c r="EA146" s="24">
        <v>0</v>
      </c>
      <c r="EB146" s="24">
        <v>0</v>
      </c>
      <c r="EC146" s="24">
        <v>0</v>
      </c>
      <c r="ED146" s="24">
        <v>0</v>
      </c>
      <c r="EE146" s="24">
        <v>0</v>
      </c>
      <c r="EF146" s="24">
        <v>0</v>
      </c>
      <c r="EG146" s="24">
        <v>0</v>
      </c>
      <c r="EH146" s="24">
        <v>0</v>
      </c>
      <c r="EI146" s="24">
        <v>0</v>
      </c>
      <c r="EJ146" s="24">
        <v>0</v>
      </c>
      <c r="EK146" s="24">
        <v>0</v>
      </c>
      <c r="EL146" s="24">
        <v>0</v>
      </c>
      <c r="EM146" s="24">
        <v>0</v>
      </c>
      <c r="EN146" s="24">
        <v>0</v>
      </c>
      <c r="EO146" s="24">
        <v>0</v>
      </c>
      <c r="EP146" s="24">
        <v>0</v>
      </c>
      <c r="EQ146" s="24">
        <v>0</v>
      </c>
      <c r="ER146" s="24">
        <v>0</v>
      </c>
      <c r="ES146" s="24">
        <v>0</v>
      </c>
      <c r="ET146" s="24">
        <v>0</v>
      </c>
      <c r="EU146" s="24">
        <v>0</v>
      </c>
      <c r="EV146" s="24">
        <v>0</v>
      </c>
      <c r="EW146" s="24">
        <v>0</v>
      </c>
      <c r="EX146" s="24">
        <v>0</v>
      </c>
      <c r="EY146" s="24">
        <v>0</v>
      </c>
      <c r="EZ146" s="24">
        <v>0</v>
      </c>
      <c r="FA146" s="24">
        <v>0</v>
      </c>
      <c r="FB146" s="24">
        <v>0</v>
      </c>
      <c r="FC146" s="24">
        <v>0</v>
      </c>
      <c r="FD146" s="24">
        <v>0</v>
      </c>
      <c r="FE146" s="24">
        <v>0</v>
      </c>
      <c r="FF146" s="24">
        <v>0</v>
      </c>
      <c r="FG146" s="24">
        <v>0</v>
      </c>
      <c r="FH146" s="24">
        <v>0</v>
      </c>
      <c r="FI146" s="24">
        <v>0</v>
      </c>
      <c r="FJ146" s="24">
        <v>0</v>
      </c>
      <c r="FK146" s="24">
        <v>0</v>
      </c>
      <c r="FL146" s="24">
        <v>0</v>
      </c>
      <c r="FM146" s="24">
        <v>0</v>
      </c>
      <c r="FN146" s="24">
        <v>0</v>
      </c>
      <c r="FO146" s="24">
        <v>0</v>
      </c>
      <c r="FP146" s="24">
        <v>0</v>
      </c>
      <c r="FQ146" s="24">
        <v>0</v>
      </c>
      <c r="FR146" s="24">
        <v>0</v>
      </c>
      <c r="FS146" s="24">
        <v>0</v>
      </c>
      <c r="FT146" s="24">
        <v>0</v>
      </c>
      <c r="FU146" s="17">
        <v>0</v>
      </c>
      <c r="FV146" s="24">
        <v>0</v>
      </c>
      <c r="FW146" s="17">
        <v>0</v>
      </c>
      <c r="FX146" s="25">
        <v>0</v>
      </c>
      <c r="FY146" s="25">
        <v>0</v>
      </c>
      <c r="FZ146" s="25">
        <v>0</v>
      </c>
      <c r="GA146" s="25">
        <v>0</v>
      </c>
      <c r="GB146" s="25">
        <v>0</v>
      </c>
      <c r="GC146" s="25">
        <v>0</v>
      </c>
      <c r="GD146" s="25">
        <v>0</v>
      </c>
      <c r="GE146" s="25">
        <v>6.0967647701859686</v>
      </c>
      <c r="GF146" s="24">
        <v>0</v>
      </c>
      <c r="GG146" s="24">
        <v>22.675996868395604</v>
      </c>
      <c r="GH146" s="24">
        <v>0</v>
      </c>
      <c r="GI146" s="24">
        <v>0</v>
      </c>
      <c r="GJ146" s="24">
        <v>0</v>
      </c>
      <c r="GK146" s="24">
        <v>0</v>
      </c>
      <c r="GL146" s="24">
        <v>0</v>
      </c>
      <c r="GM146" s="24">
        <v>0</v>
      </c>
      <c r="GN146" s="24">
        <v>0</v>
      </c>
      <c r="GO146" s="17">
        <v>412.4667610498758</v>
      </c>
      <c r="GP146" s="17">
        <v>0</v>
      </c>
      <c r="GQ146" s="24">
        <v>0</v>
      </c>
      <c r="GR146" s="17">
        <v>0</v>
      </c>
      <c r="GS146" s="24">
        <v>0</v>
      </c>
      <c r="GT146" s="24">
        <v>0</v>
      </c>
      <c r="GU146" s="17">
        <v>0</v>
      </c>
      <c r="GV146" s="17">
        <v>0</v>
      </c>
      <c r="GW146" s="17">
        <v>0</v>
      </c>
      <c r="GX146" s="17">
        <v>0</v>
      </c>
      <c r="GY146" s="17">
        <v>0</v>
      </c>
      <c r="GZ146" s="24">
        <v>0</v>
      </c>
      <c r="HA146" s="17">
        <v>0</v>
      </c>
      <c r="HB146" s="17">
        <v>0</v>
      </c>
      <c r="HC146" s="17">
        <v>0</v>
      </c>
      <c r="HD146" s="17">
        <v>0</v>
      </c>
      <c r="HE146" s="17">
        <v>0</v>
      </c>
      <c r="HF146" s="17">
        <v>0</v>
      </c>
      <c r="HG146" s="17">
        <v>0</v>
      </c>
      <c r="HH146" s="17">
        <v>0</v>
      </c>
      <c r="HI146" s="17">
        <v>0</v>
      </c>
      <c r="HJ146" s="17">
        <v>0</v>
      </c>
      <c r="HK146" s="17">
        <v>0</v>
      </c>
      <c r="HL146" s="17">
        <v>68.554476391519813</v>
      </c>
      <c r="HM146" s="17">
        <v>74.120838011406974</v>
      </c>
      <c r="HN146" s="17">
        <v>0</v>
      </c>
      <c r="HO146" s="17">
        <v>0</v>
      </c>
      <c r="HP146" s="17">
        <v>0</v>
      </c>
      <c r="HQ146" s="24">
        <v>0</v>
      </c>
      <c r="HR146" s="24">
        <v>0</v>
      </c>
      <c r="HS146" s="24">
        <v>0</v>
      </c>
      <c r="HT146" s="24">
        <v>0</v>
      </c>
      <c r="HU146" s="24">
        <v>0</v>
      </c>
      <c r="HV146" s="24">
        <v>1.9546270591339756</v>
      </c>
      <c r="HW146" s="24">
        <v>0</v>
      </c>
      <c r="HX146" s="24">
        <v>4.6010032130262379</v>
      </c>
      <c r="HY146" s="24">
        <v>0</v>
      </c>
      <c r="HZ146" s="24">
        <v>0</v>
      </c>
      <c r="IA146" s="24">
        <v>0</v>
      </c>
      <c r="IB146" s="24">
        <v>0</v>
      </c>
      <c r="IC146" s="17">
        <v>0</v>
      </c>
      <c r="ID146" s="24">
        <v>0</v>
      </c>
      <c r="IE146" s="24">
        <v>20.194076704349065</v>
      </c>
      <c r="IF146" s="24">
        <v>6.7612829421427803</v>
      </c>
      <c r="IG146" s="24">
        <v>0</v>
      </c>
      <c r="IH146" s="26">
        <v>0</v>
      </c>
      <c r="II146" s="19">
        <v>619.96931876973156</v>
      </c>
      <c r="IJ146" s="27">
        <v>0</v>
      </c>
      <c r="IK146" s="17">
        <v>0</v>
      </c>
      <c r="IL146" s="17">
        <v>0</v>
      </c>
      <c r="IM146" s="17">
        <v>36738.312986240941</v>
      </c>
      <c r="IN146" s="17">
        <v>0</v>
      </c>
      <c r="IO146" s="17">
        <v>0</v>
      </c>
      <c r="IP146" s="21">
        <v>-1688.7094470224276</v>
      </c>
      <c r="IQ146" s="21">
        <v>11914.526342367561</v>
      </c>
      <c r="IR146" s="17">
        <v>0</v>
      </c>
      <c r="IS146" s="17">
        <v>16216.775536694051</v>
      </c>
      <c r="IT146" s="18">
        <v>0</v>
      </c>
      <c r="IU146" s="16">
        <v>30747.354344892028</v>
      </c>
      <c r="IV146" s="54">
        <v>31367.323663661758</v>
      </c>
      <c r="IY146" s="91"/>
    </row>
    <row r="147" spans="1:259" x14ac:dyDescent="0.3">
      <c r="A147" s="53" t="s">
        <v>396</v>
      </c>
      <c r="B147" s="84" t="s">
        <v>143</v>
      </c>
      <c r="C147" s="68">
        <v>0</v>
      </c>
      <c r="D147" s="24">
        <v>0</v>
      </c>
      <c r="E147" s="24">
        <v>0</v>
      </c>
      <c r="F147" s="24">
        <v>0</v>
      </c>
      <c r="G147" s="24">
        <v>0</v>
      </c>
      <c r="H147" s="24">
        <v>0</v>
      </c>
      <c r="I147" s="24">
        <v>0</v>
      </c>
      <c r="J147" s="24">
        <v>0</v>
      </c>
      <c r="K147" s="24">
        <v>0</v>
      </c>
      <c r="L147" s="24">
        <v>0</v>
      </c>
      <c r="M147" s="24">
        <v>0</v>
      </c>
      <c r="N147" s="24">
        <v>0</v>
      </c>
      <c r="O147" s="24">
        <v>0</v>
      </c>
      <c r="P147" s="24">
        <v>0</v>
      </c>
      <c r="Q147" s="24">
        <v>0</v>
      </c>
      <c r="R147" s="24">
        <v>0</v>
      </c>
      <c r="S147" s="24">
        <v>0</v>
      </c>
      <c r="T147" s="24">
        <v>0</v>
      </c>
      <c r="U147" s="24">
        <v>0</v>
      </c>
      <c r="V147" s="24">
        <v>0</v>
      </c>
      <c r="W147" s="24">
        <v>0</v>
      </c>
      <c r="X147" s="24">
        <v>0</v>
      </c>
      <c r="Y147" s="24">
        <v>0</v>
      </c>
      <c r="Z147" s="24">
        <v>0</v>
      </c>
      <c r="AA147" s="24">
        <v>0</v>
      </c>
      <c r="AB147" s="24">
        <v>0</v>
      </c>
      <c r="AC147" s="24">
        <v>0</v>
      </c>
      <c r="AD147" s="24">
        <v>0</v>
      </c>
      <c r="AE147" s="24">
        <v>0</v>
      </c>
      <c r="AF147" s="24">
        <v>0</v>
      </c>
      <c r="AG147" s="24">
        <v>0</v>
      </c>
      <c r="AH147" s="24">
        <v>0</v>
      </c>
      <c r="AI147" s="24">
        <v>0</v>
      </c>
      <c r="AJ147" s="24">
        <v>0</v>
      </c>
      <c r="AK147" s="24">
        <v>0</v>
      </c>
      <c r="AL147" s="24">
        <v>0</v>
      </c>
      <c r="AM147" s="24">
        <v>0</v>
      </c>
      <c r="AN147" s="24">
        <v>0</v>
      </c>
      <c r="AO147" s="24">
        <v>0</v>
      </c>
      <c r="AP147" s="24">
        <v>0</v>
      </c>
      <c r="AQ147" s="24">
        <v>0</v>
      </c>
      <c r="AR147" s="24">
        <v>0</v>
      </c>
      <c r="AS147" s="24">
        <v>0</v>
      </c>
      <c r="AT147" s="24">
        <v>0</v>
      </c>
      <c r="AU147" s="24">
        <v>0</v>
      </c>
      <c r="AV147" s="24">
        <v>0</v>
      </c>
      <c r="AW147" s="24">
        <v>0</v>
      </c>
      <c r="AX147" s="24">
        <v>0</v>
      </c>
      <c r="AY147" s="24">
        <v>0</v>
      </c>
      <c r="AZ147" s="24">
        <v>0</v>
      </c>
      <c r="BA147" s="24">
        <v>0</v>
      </c>
      <c r="BB147" s="24">
        <v>0</v>
      </c>
      <c r="BC147" s="24">
        <v>0</v>
      </c>
      <c r="BD147" s="24">
        <v>0</v>
      </c>
      <c r="BE147" s="24">
        <v>0</v>
      </c>
      <c r="BF147" s="24">
        <v>0</v>
      </c>
      <c r="BG147" s="24">
        <v>0</v>
      </c>
      <c r="BH147" s="24">
        <v>0</v>
      </c>
      <c r="BI147" s="24">
        <v>0</v>
      </c>
      <c r="BJ147" s="24">
        <v>0</v>
      </c>
      <c r="BK147" s="24">
        <v>0</v>
      </c>
      <c r="BL147" s="24">
        <v>0</v>
      </c>
      <c r="BM147" s="24">
        <v>0</v>
      </c>
      <c r="BN147" s="24">
        <v>0</v>
      </c>
      <c r="BO147" s="24">
        <v>0</v>
      </c>
      <c r="BP147" s="24">
        <v>0</v>
      </c>
      <c r="BQ147" s="24">
        <v>0</v>
      </c>
      <c r="BR147" s="24">
        <v>0</v>
      </c>
      <c r="BS147" s="24">
        <v>0</v>
      </c>
      <c r="BT147" s="17">
        <v>0</v>
      </c>
      <c r="BU147" s="17">
        <v>0</v>
      </c>
      <c r="BV147" s="17">
        <v>0</v>
      </c>
      <c r="BW147" s="17">
        <v>0</v>
      </c>
      <c r="BX147" s="17">
        <v>0</v>
      </c>
      <c r="BY147" s="17">
        <v>0</v>
      </c>
      <c r="BZ147" s="17">
        <v>0</v>
      </c>
      <c r="CA147" s="17">
        <v>0</v>
      </c>
      <c r="CB147" s="24">
        <v>0</v>
      </c>
      <c r="CC147" s="24">
        <v>0</v>
      </c>
      <c r="CD147" s="24">
        <v>0</v>
      </c>
      <c r="CE147" s="24">
        <v>0</v>
      </c>
      <c r="CF147" s="24">
        <v>0</v>
      </c>
      <c r="CG147" s="24">
        <v>0</v>
      </c>
      <c r="CH147" s="24">
        <v>0</v>
      </c>
      <c r="CI147" s="24">
        <v>0</v>
      </c>
      <c r="CJ147" s="17">
        <v>0</v>
      </c>
      <c r="CK147" s="17">
        <v>0</v>
      </c>
      <c r="CL147" s="17">
        <v>0</v>
      </c>
      <c r="CM147" s="17">
        <v>0</v>
      </c>
      <c r="CN147" s="17">
        <v>0</v>
      </c>
      <c r="CO147" s="17">
        <v>0</v>
      </c>
      <c r="CP147" s="17">
        <v>0</v>
      </c>
      <c r="CQ147" s="17">
        <v>0</v>
      </c>
      <c r="CR147" s="24">
        <v>0</v>
      </c>
      <c r="CS147" s="24">
        <v>0</v>
      </c>
      <c r="CT147" s="24">
        <v>0</v>
      </c>
      <c r="CU147" s="24">
        <v>0</v>
      </c>
      <c r="CV147" s="24">
        <v>0</v>
      </c>
      <c r="CW147" s="24">
        <v>0</v>
      </c>
      <c r="CX147" s="24">
        <v>0</v>
      </c>
      <c r="CY147" s="17">
        <v>0</v>
      </c>
      <c r="CZ147" s="17">
        <v>0</v>
      </c>
      <c r="DA147" s="17">
        <v>0</v>
      </c>
      <c r="DB147" s="17">
        <v>0</v>
      </c>
      <c r="DC147" s="17">
        <v>0</v>
      </c>
      <c r="DD147" s="17">
        <v>0</v>
      </c>
      <c r="DE147" s="17">
        <v>0</v>
      </c>
      <c r="DF147" s="17">
        <v>0</v>
      </c>
      <c r="DG147" s="17">
        <v>0</v>
      </c>
      <c r="DH147" s="17">
        <v>0</v>
      </c>
      <c r="DI147" s="17">
        <v>0</v>
      </c>
      <c r="DJ147" s="17">
        <v>0</v>
      </c>
      <c r="DK147" s="17">
        <v>0</v>
      </c>
      <c r="DL147" s="17">
        <v>0</v>
      </c>
      <c r="DM147" s="17">
        <v>0</v>
      </c>
      <c r="DN147" s="17">
        <v>0</v>
      </c>
      <c r="DO147" s="17">
        <v>0</v>
      </c>
      <c r="DP147" s="17">
        <v>0</v>
      </c>
      <c r="DQ147" s="17">
        <v>0</v>
      </c>
      <c r="DR147" s="17">
        <v>0</v>
      </c>
      <c r="DS147" s="17">
        <v>0</v>
      </c>
      <c r="DT147" s="17">
        <v>0</v>
      </c>
      <c r="DU147" s="17">
        <v>0</v>
      </c>
      <c r="DV147" s="17">
        <v>0</v>
      </c>
      <c r="DW147" s="17">
        <v>0</v>
      </c>
      <c r="DX147" s="17">
        <v>0</v>
      </c>
      <c r="DY147" s="17">
        <v>0</v>
      </c>
      <c r="DZ147" s="24">
        <v>0</v>
      </c>
      <c r="EA147" s="24">
        <v>0</v>
      </c>
      <c r="EB147" s="24">
        <v>0</v>
      </c>
      <c r="EC147" s="24">
        <v>0</v>
      </c>
      <c r="ED147" s="24">
        <v>0</v>
      </c>
      <c r="EE147" s="24">
        <v>0</v>
      </c>
      <c r="EF147" s="24">
        <v>0</v>
      </c>
      <c r="EG147" s="24">
        <v>0</v>
      </c>
      <c r="EH147" s="24">
        <v>0</v>
      </c>
      <c r="EI147" s="24">
        <v>0</v>
      </c>
      <c r="EJ147" s="24">
        <v>0</v>
      </c>
      <c r="EK147" s="24">
        <v>0</v>
      </c>
      <c r="EL147" s="24">
        <v>0</v>
      </c>
      <c r="EM147" s="24">
        <v>0</v>
      </c>
      <c r="EN147" s="24">
        <v>0</v>
      </c>
      <c r="EO147" s="24">
        <v>0</v>
      </c>
      <c r="EP147" s="24">
        <v>0</v>
      </c>
      <c r="EQ147" s="24">
        <v>0</v>
      </c>
      <c r="ER147" s="24">
        <v>0</v>
      </c>
      <c r="ES147" s="24">
        <v>0</v>
      </c>
      <c r="ET147" s="24">
        <v>0</v>
      </c>
      <c r="EU147" s="24">
        <v>0</v>
      </c>
      <c r="EV147" s="24">
        <v>0</v>
      </c>
      <c r="EW147" s="24">
        <v>0</v>
      </c>
      <c r="EX147" s="24">
        <v>0</v>
      </c>
      <c r="EY147" s="24">
        <v>0</v>
      </c>
      <c r="EZ147" s="24">
        <v>0</v>
      </c>
      <c r="FA147" s="24">
        <v>0</v>
      </c>
      <c r="FB147" s="24">
        <v>0</v>
      </c>
      <c r="FC147" s="24">
        <v>0</v>
      </c>
      <c r="FD147" s="24">
        <v>0</v>
      </c>
      <c r="FE147" s="24">
        <v>0</v>
      </c>
      <c r="FF147" s="24">
        <v>0</v>
      </c>
      <c r="FG147" s="24">
        <v>0</v>
      </c>
      <c r="FH147" s="24">
        <v>0</v>
      </c>
      <c r="FI147" s="24">
        <v>0</v>
      </c>
      <c r="FJ147" s="24">
        <v>0</v>
      </c>
      <c r="FK147" s="24">
        <v>0</v>
      </c>
      <c r="FL147" s="24">
        <v>0</v>
      </c>
      <c r="FM147" s="24">
        <v>0</v>
      </c>
      <c r="FN147" s="24">
        <v>0</v>
      </c>
      <c r="FO147" s="24">
        <v>0</v>
      </c>
      <c r="FP147" s="24">
        <v>0</v>
      </c>
      <c r="FQ147" s="24">
        <v>0</v>
      </c>
      <c r="FR147" s="24">
        <v>0</v>
      </c>
      <c r="FS147" s="24">
        <v>0</v>
      </c>
      <c r="FT147" s="24">
        <v>0</v>
      </c>
      <c r="FU147" s="17">
        <v>0</v>
      </c>
      <c r="FV147" s="24">
        <v>0</v>
      </c>
      <c r="FW147" s="17">
        <v>0</v>
      </c>
      <c r="FX147" s="25">
        <v>0</v>
      </c>
      <c r="FY147" s="25">
        <v>0</v>
      </c>
      <c r="FZ147" s="25">
        <v>0</v>
      </c>
      <c r="GA147" s="25">
        <v>0</v>
      </c>
      <c r="GB147" s="25">
        <v>0</v>
      </c>
      <c r="GC147" s="25">
        <v>0</v>
      </c>
      <c r="GD147" s="25">
        <v>0</v>
      </c>
      <c r="GE147" s="25">
        <v>0</v>
      </c>
      <c r="GF147" s="24">
        <v>0</v>
      </c>
      <c r="GG147" s="24">
        <v>0</v>
      </c>
      <c r="GH147" s="24">
        <v>0</v>
      </c>
      <c r="GI147" s="24">
        <v>0</v>
      </c>
      <c r="GJ147" s="24">
        <v>0</v>
      </c>
      <c r="GK147" s="24">
        <v>0</v>
      </c>
      <c r="GL147" s="24">
        <v>0</v>
      </c>
      <c r="GM147" s="24">
        <v>0</v>
      </c>
      <c r="GN147" s="24">
        <v>0</v>
      </c>
      <c r="GO147" s="17">
        <v>186.57932468048915</v>
      </c>
      <c r="GP147" s="17">
        <v>0</v>
      </c>
      <c r="GQ147" s="24">
        <v>0</v>
      </c>
      <c r="GR147" s="17">
        <v>0</v>
      </c>
      <c r="GS147" s="24">
        <v>0</v>
      </c>
      <c r="GT147" s="24">
        <v>0</v>
      </c>
      <c r="GU147" s="17">
        <v>0</v>
      </c>
      <c r="GV147" s="17">
        <v>0</v>
      </c>
      <c r="GW147" s="17">
        <v>0</v>
      </c>
      <c r="GX147" s="17">
        <v>0</v>
      </c>
      <c r="GY147" s="17">
        <v>0</v>
      </c>
      <c r="GZ147" s="24">
        <v>0</v>
      </c>
      <c r="HA147" s="17">
        <v>0</v>
      </c>
      <c r="HB147" s="17">
        <v>0</v>
      </c>
      <c r="HC147" s="17">
        <v>0</v>
      </c>
      <c r="HD147" s="17">
        <v>0</v>
      </c>
      <c r="HE147" s="17">
        <v>0</v>
      </c>
      <c r="HF147" s="17">
        <v>0</v>
      </c>
      <c r="HG147" s="17">
        <v>0</v>
      </c>
      <c r="HH147" s="17">
        <v>0</v>
      </c>
      <c r="HI147" s="17">
        <v>0</v>
      </c>
      <c r="HJ147" s="17">
        <v>0</v>
      </c>
      <c r="HK147" s="17">
        <v>0</v>
      </c>
      <c r="HL147" s="17">
        <v>0</v>
      </c>
      <c r="HM147" s="17">
        <v>38.824875154604847</v>
      </c>
      <c r="HN147" s="17">
        <v>0</v>
      </c>
      <c r="HO147" s="17">
        <v>0</v>
      </c>
      <c r="HP147" s="17">
        <v>0</v>
      </c>
      <c r="HQ147" s="24">
        <v>0</v>
      </c>
      <c r="HR147" s="24">
        <v>0</v>
      </c>
      <c r="HS147" s="24">
        <v>0</v>
      </c>
      <c r="HT147" s="24">
        <v>0</v>
      </c>
      <c r="HU147" s="24">
        <v>0</v>
      </c>
      <c r="HV147" s="24">
        <v>16.291138458110105</v>
      </c>
      <c r="HW147" s="24">
        <v>1.5067452967211077</v>
      </c>
      <c r="HX147" s="24">
        <v>40.775177117805463</v>
      </c>
      <c r="HY147" s="24">
        <v>0</v>
      </c>
      <c r="HZ147" s="24">
        <v>0</v>
      </c>
      <c r="IA147" s="24">
        <v>0</v>
      </c>
      <c r="IB147" s="24">
        <v>0</v>
      </c>
      <c r="IC147" s="17">
        <v>0</v>
      </c>
      <c r="ID147" s="24">
        <v>0</v>
      </c>
      <c r="IE147" s="24">
        <v>8.2003226853893736</v>
      </c>
      <c r="IF147" s="24">
        <v>22.883559506959362</v>
      </c>
      <c r="IG147" s="24">
        <v>0</v>
      </c>
      <c r="IH147" s="26">
        <v>0</v>
      </c>
      <c r="II147" s="19">
        <v>315.06114290007946</v>
      </c>
      <c r="IJ147" s="27">
        <v>10665.713664825344</v>
      </c>
      <c r="IK147" s="17">
        <v>0</v>
      </c>
      <c r="IL147" s="17">
        <v>0</v>
      </c>
      <c r="IM147" s="17">
        <v>19274.822367461897</v>
      </c>
      <c r="IN147" s="17">
        <v>0</v>
      </c>
      <c r="IO147" s="17">
        <v>0</v>
      </c>
      <c r="IP147" s="21">
        <v>-987.9770841497957</v>
      </c>
      <c r="IQ147" s="21">
        <v>4180.3811174387865</v>
      </c>
      <c r="IR147" s="17">
        <v>0</v>
      </c>
      <c r="IS147" s="17">
        <v>16443.15116729731</v>
      </c>
      <c r="IT147" s="18">
        <v>0</v>
      </c>
      <c r="IU147" s="16">
        <v>16689.788898278919</v>
      </c>
      <c r="IV147" s="54">
        <v>17004.850041178997</v>
      </c>
      <c r="IY147" s="91"/>
    </row>
    <row r="148" spans="1:259" x14ac:dyDescent="0.3">
      <c r="A148" s="53" t="s">
        <v>397</v>
      </c>
      <c r="B148" s="84" t="s">
        <v>144</v>
      </c>
      <c r="C148" s="68">
        <v>93</v>
      </c>
      <c r="D148" s="24">
        <v>3</v>
      </c>
      <c r="E148" s="24">
        <v>1</v>
      </c>
      <c r="F148" s="24">
        <v>49</v>
      </c>
      <c r="G148" s="24">
        <v>25</v>
      </c>
      <c r="H148" s="24">
        <v>4</v>
      </c>
      <c r="I148" s="24">
        <v>1</v>
      </c>
      <c r="J148" s="24">
        <v>3</v>
      </c>
      <c r="K148" s="24">
        <v>1</v>
      </c>
      <c r="L148" s="24">
        <v>1</v>
      </c>
      <c r="M148" s="24">
        <v>1</v>
      </c>
      <c r="N148" s="24">
        <v>12</v>
      </c>
      <c r="O148" s="24">
        <v>2</v>
      </c>
      <c r="P148" s="24">
        <v>2</v>
      </c>
      <c r="Q148" s="24">
        <v>2</v>
      </c>
      <c r="R148" s="24">
        <v>9</v>
      </c>
      <c r="S148" s="24">
        <v>6</v>
      </c>
      <c r="T148" s="24">
        <v>2</v>
      </c>
      <c r="U148" s="24">
        <v>0.18210200000000001</v>
      </c>
      <c r="V148" s="24">
        <v>1</v>
      </c>
      <c r="W148" s="24">
        <v>49</v>
      </c>
      <c r="X148" s="24">
        <v>5</v>
      </c>
      <c r="Y148" s="24">
        <v>3.3741523418989599</v>
      </c>
      <c r="Z148" s="24">
        <v>0.111572</v>
      </c>
      <c r="AA148" s="24">
        <v>4</v>
      </c>
      <c r="AB148" s="24">
        <v>0</v>
      </c>
      <c r="AC148" s="24">
        <v>0.169154</v>
      </c>
      <c r="AD148" s="24">
        <v>47</v>
      </c>
      <c r="AE148" s="24">
        <v>28</v>
      </c>
      <c r="AF148" s="24">
        <v>0.60155588320711217</v>
      </c>
      <c r="AG148" s="24">
        <v>49.073681408769133</v>
      </c>
      <c r="AH148" s="24">
        <v>14.74852568946954</v>
      </c>
      <c r="AI148" s="24">
        <v>0</v>
      </c>
      <c r="AJ148" s="24">
        <v>0</v>
      </c>
      <c r="AK148" s="24">
        <v>3.1055120490036066E-2</v>
      </c>
      <c r="AL148" s="24">
        <v>27.515053701085851</v>
      </c>
      <c r="AM148" s="24">
        <v>9.0281004830678739</v>
      </c>
      <c r="AN148" s="24">
        <v>0.98361564775582977</v>
      </c>
      <c r="AO148" s="24">
        <v>5.8595450143941656</v>
      </c>
      <c r="AP148" s="24">
        <v>0.5888437647523268</v>
      </c>
      <c r="AQ148" s="24">
        <v>17.828295960117355</v>
      </c>
      <c r="AR148" s="24">
        <v>3.0782626610000041</v>
      </c>
      <c r="AS148" s="24">
        <v>3.0782626610000041</v>
      </c>
      <c r="AT148" s="24">
        <v>7.8262661000004119E-2</v>
      </c>
      <c r="AU148" s="24">
        <v>18.132037996689718</v>
      </c>
      <c r="AV148" s="24">
        <v>133.46194453336759</v>
      </c>
      <c r="AW148" s="24">
        <v>73.188719041138086</v>
      </c>
      <c r="AX148" s="24">
        <v>54.857187657995397</v>
      </c>
      <c r="AY148" s="24">
        <v>17.275257202843505</v>
      </c>
      <c r="AZ148" s="24">
        <v>5.3118537744768162</v>
      </c>
      <c r="BA148" s="24">
        <v>19.54322959911449</v>
      </c>
      <c r="BB148" s="24">
        <v>19.797881749582199</v>
      </c>
      <c r="BC148" s="24">
        <v>4.834905633684186</v>
      </c>
      <c r="BD148" s="24">
        <v>35.067511700555855</v>
      </c>
      <c r="BE148" s="24">
        <v>5.5411051072006217</v>
      </c>
      <c r="BF148" s="24">
        <v>64.812084450652591</v>
      </c>
      <c r="BG148" s="24">
        <v>35.757860083460699</v>
      </c>
      <c r="BH148" s="24">
        <v>69.507128435299009</v>
      </c>
      <c r="BI148" s="24">
        <v>6.5731538842915587</v>
      </c>
      <c r="BJ148" s="24">
        <v>25.135270713594139</v>
      </c>
      <c r="BK148" s="24">
        <v>67.666332411650956</v>
      </c>
      <c r="BL148" s="24">
        <v>80.006442623132131</v>
      </c>
      <c r="BM148" s="24">
        <v>39.996247914500017</v>
      </c>
      <c r="BN148" s="24">
        <v>27.147287044825578</v>
      </c>
      <c r="BO148" s="24">
        <v>21.699383618888895</v>
      </c>
      <c r="BP148" s="24">
        <v>59.381290728055959</v>
      </c>
      <c r="BQ148" s="24">
        <v>5.4362265088043653</v>
      </c>
      <c r="BR148" s="24">
        <v>54.346562062908454</v>
      </c>
      <c r="BS148" s="24">
        <v>15.023606622215533</v>
      </c>
      <c r="BT148" s="17">
        <v>6.5013451292340836</v>
      </c>
      <c r="BU148" s="17">
        <v>26.296681906637748</v>
      </c>
      <c r="BV148" s="17">
        <v>28.879897351031751</v>
      </c>
      <c r="BW148" s="17">
        <v>30.432197607860736</v>
      </c>
      <c r="BX148" s="17">
        <v>0</v>
      </c>
      <c r="BY148" s="17">
        <v>0</v>
      </c>
      <c r="BZ148" s="17">
        <v>6.1421325185530877</v>
      </c>
      <c r="CA148" s="17">
        <v>46.684850937244619</v>
      </c>
      <c r="CB148" s="24">
        <v>8.160539384096607</v>
      </c>
      <c r="CC148" s="24">
        <v>31.065900117137062</v>
      </c>
      <c r="CD148" s="24">
        <v>5.2762417441793428</v>
      </c>
      <c r="CE148" s="24">
        <v>9.9077833663381909E-2</v>
      </c>
      <c r="CF148" s="24">
        <v>92.682969231930045</v>
      </c>
      <c r="CG148" s="24">
        <v>1.1884304605198646</v>
      </c>
      <c r="CH148" s="24">
        <v>6.4089540919720234</v>
      </c>
      <c r="CI148" s="24">
        <v>22.428457302506054</v>
      </c>
      <c r="CJ148" s="17">
        <v>50.229808470193028</v>
      </c>
      <c r="CK148" s="17">
        <v>0.37375041230634204</v>
      </c>
      <c r="CL148" s="17">
        <v>3.9994012077450609</v>
      </c>
      <c r="CM148" s="17">
        <v>31.445513404137056</v>
      </c>
      <c r="CN148" s="17">
        <v>0.14657144298306524</v>
      </c>
      <c r="CO148" s="17">
        <v>4.4156960316422982</v>
      </c>
      <c r="CP148" s="17">
        <v>0.13430258200583364</v>
      </c>
      <c r="CQ148" s="17">
        <v>1.5625382644578429E-2</v>
      </c>
      <c r="CR148" s="24">
        <v>6.8612058521955062</v>
      </c>
      <c r="CS148" s="24">
        <v>7.2680682893372532</v>
      </c>
      <c r="CT148" s="24">
        <v>0.74812409084384512</v>
      </c>
      <c r="CU148" s="24">
        <v>0.57881981353212564</v>
      </c>
      <c r="CV148" s="24">
        <v>1.510818737928342</v>
      </c>
      <c r="CW148" s="24">
        <v>2.1185320603061917E-2</v>
      </c>
      <c r="CX148" s="24">
        <v>0.48496355784990347</v>
      </c>
      <c r="CY148" s="17">
        <v>2.987751125007768</v>
      </c>
      <c r="CZ148" s="17">
        <v>0.68094689570914757</v>
      </c>
      <c r="DA148" s="17">
        <v>13.486045218084938</v>
      </c>
      <c r="DB148" s="17">
        <v>0.64992179504609471</v>
      </c>
      <c r="DC148" s="17">
        <v>4.117315848689846</v>
      </c>
      <c r="DD148" s="17">
        <v>52.86682730667652</v>
      </c>
      <c r="DE148" s="17">
        <v>67.969584003624647</v>
      </c>
      <c r="DF148" s="17">
        <v>10.517475349295555</v>
      </c>
      <c r="DG148" s="17">
        <v>0.31030906412888848</v>
      </c>
      <c r="DH148" s="17">
        <v>0.23807367042924832</v>
      </c>
      <c r="DI148" s="17">
        <v>16.857242865774644</v>
      </c>
      <c r="DJ148" s="17">
        <v>9.4071052898034413</v>
      </c>
      <c r="DK148" s="17">
        <v>2.0672532220681004</v>
      </c>
      <c r="DL148" s="17">
        <v>0.43071137825376077</v>
      </c>
      <c r="DM148" s="17">
        <v>0.81226801606152466</v>
      </c>
      <c r="DN148" s="17">
        <v>17.304183797156224</v>
      </c>
      <c r="DO148" s="17">
        <v>2.5681082208472006</v>
      </c>
      <c r="DP148" s="17">
        <v>0.62333278145088822</v>
      </c>
      <c r="DQ148" s="17">
        <v>40.695201689102376</v>
      </c>
      <c r="DR148" s="17">
        <v>39.864727227712855</v>
      </c>
      <c r="DS148" s="17">
        <v>0</v>
      </c>
      <c r="DT148" s="17">
        <v>0</v>
      </c>
      <c r="DU148" s="17">
        <v>0</v>
      </c>
      <c r="DV148" s="17">
        <v>0</v>
      </c>
      <c r="DW148" s="17">
        <v>0</v>
      </c>
      <c r="DX148" s="17">
        <v>0</v>
      </c>
      <c r="DY148" s="17">
        <v>0</v>
      </c>
      <c r="DZ148" s="24">
        <v>41.48065230909814</v>
      </c>
      <c r="EA148" s="24">
        <v>4.4115136343275616E-2</v>
      </c>
      <c r="EB148" s="24">
        <v>8.9628283068615353</v>
      </c>
      <c r="EC148" s="24">
        <v>3.1736996524548466</v>
      </c>
      <c r="ED148" s="24">
        <v>7.8733104917064249</v>
      </c>
      <c r="EE148" s="24">
        <v>31.094976289895527</v>
      </c>
      <c r="EF148" s="24">
        <v>46.739894437481411</v>
      </c>
      <c r="EG148" s="24">
        <v>1.735291381191447</v>
      </c>
      <c r="EH148" s="24">
        <v>17.592975550878069</v>
      </c>
      <c r="EI148" s="24">
        <v>2.0385772458192286</v>
      </c>
      <c r="EJ148" s="24">
        <v>3.5829022039508969</v>
      </c>
      <c r="EK148" s="24">
        <v>23.449772817608594</v>
      </c>
      <c r="EL148" s="24">
        <v>0.49917442338781354</v>
      </c>
      <c r="EM148" s="24">
        <v>43.741193041919828</v>
      </c>
      <c r="EN148" s="24">
        <v>19.786327115685939</v>
      </c>
      <c r="EO148" s="24">
        <v>6.9020531516277064</v>
      </c>
      <c r="EP148" s="24">
        <v>11.810925301155294</v>
      </c>
      <c r="EQ148" s="24">
        <v>3.0152103244906545</v>
      </c>
      <c r="ER148" s="24">
        <v>39.221432641838589</v>
      </c>
      <c r="ES148" s="24">
        <v>32.878558762706376</v>
      </c>
      <c r="ET148" s="24">
        <v>9.2773944075863302</v>
      </c>
      <c r="EU148" s="24">
        <v>38.198368723310551</v>
      </c>
      <c r="EV148" s="24">
        <v>70.61949444950028</v>
      </c>
      <c r="EW148" s="24">
        <v>40.007411661728121</v>
      </c>
      <c r="EX148" s="24">
        <v>0.4808912349376358</v>
      </c>
      <c r="EY148" s="24">
        <v>82.900689015174947</v>
      </c>
      <c r="EZ148" s="24">
        <v>0</v>
      </c>
      <c r="FA148" s="24">
        <v>0</v>
      </c>
      <c r="FB148" s="24">
        <v>0</v>
      </c>
      <c r="FC148" s="24">
        <v>0</v>
      </c>
      <c r="FD148" s="24">
        <v>0</v>
      </c>
      <c r="FE148" s="24">
        <v>0</v>
      </c>
      <c r="FF148" s="24">
        <v>33.026375577813781</v>
      </c>
      <c r="FG148" s="24">
        <v>5.8981689144853959</v>
      </c>
      <c r="FH148" s="24">
        <v>0.88876298566111811</v>
      </c>
      <c r="FI148" s="24">
        <v>8.982451725430467</v>
      </c>
      <c r="FJ148" s="24">
        <v>1.7947286989629836</v>
      </c>
      <c r="FK148" s="24">
        <v>23.657723968257205</v>
      </c>
      <c r="FL148" s="24">
        <v>3.1637421131391297</v>
      </c>
      <c r="FM148" s="24">
        <v>2.0910470701847181</v>
      </c>
      <c r="FN148" s="24">
        <v>0</v>
      </c>
      <c r="FO148" s="24">
        <v>0.68484851287944204</v>
      </c>
      <c r="FP148" s="24">
        <v>0.20457045709553079</v>
      </c>
      <c r="FQ148" s="24">
        <v>19.881936027159892</v>
      </c>
      <c r="FR148" s="24">
        <v>15.829062057281858</v>
      </c>
      <c r="FS148" s="24">
        <v>79.213173114507811</v>
      </c>
      <c r="FT148" s="24">
        <v>44.299329912395933</v>
      </c>
      <c r="FU148" s="17">
        <v>22.824194957976935</v>
      </c>
      <c r="FV148" s="24">
        <v>13.828308059361952</v>
      </c>
      <c r="FW148" s="17">
        <v>0.68523441852908518</v>
      </c>
      <c r="FX148" s="25">
        <v>683.65670035592768</v>
      </c>
      <c r="FY148" s="25">
        <v>716.56606063075174</v>
      </c>
      <c r="FZ148" s="25">
        <v>20.892097968494461</v>
      </c>
      <c r="GA148" s="25">
        <v>45.698254267682543</v>
      </c>
      <c r="GB148" s="25">
        <v>31.618733782444913</v>
      </c>
      <c r="GC148" s="25">
        <v>552.87707950143965</v>
      </c>
      <c r="GD148" s="25">
        <v>322.84320228432603</v>
      </c>
      <c r="GE148" s="25">
        <v>2.7788845603959755</v>
      </c>
      <c r="GF148" s="24">
        <v>98.783627416392733</v>
      </c>
      <c r="GG148" s="24">
        <v>136.09274210262106</v>
      </c>
      <c r="GH148" s="24">
        <v>0</v>
      </c>
      <c r="GI148" s="24">
        <v>0</v>
      </c>
      <c r="GJ148" s="24">
        <v>59.396283616622341</v>
      </c>
      <c r="GK148" s="24">
        <v>10.031416146821858</v>
      </c>
      <c r="GL148" s="24">
        <v>75.593158582209242</v>
      </c>
      <c r="GM148" s="24">
        <v>30.102468472032768</v>
      </c>
      <c r="GN148" s="24">
        <v>8.7588510795946366</v>
      </c>
      <c r="GO148" s="17">
        <v>65.084358931811551</v>
      </c>
      <c r="GP148" s="17">
        <v>0</v>
      </c>
      <c r="GQ148" s="24">
        <v>74.221548821295812</v>
      </c>
      <c r="GR148" s="17">
        <v>51.268817824784911</v>
      </c>
      <c r="GS148" s="24">
        <v>4.2702866634932573</v>
      </c>
      <c r="GT148" s="24">
        <v>2.3363864288894769</v>
      </c>
      <c r="GU148" s="17">
        <v>0.66853994960258945</v>
      </c>
      <c r="GV148" s="17">
        <v>2.0013764697524206</v>
      </c>
      <c r="GW148" s="17">
        <v>56.642592605949993</v>
      </c>
      <c r="GX148" s="17">
        <v>56.893509699655723</v>
      </c>
      <c r="GY148" s="17">
        <v>0</v>
      </c>
      <c r="GZ148" s="24">
        <v>0</v>
      </c>
      <c r="HA148" s="17">
        <v>0</v>
      </c>
      <c r="HB148" s="17">
        <v>0</v>
      </c>
      <c r="HC148" s="17">
        <v>0</v>
      </c>
      <c r="HD148" s="17">
        <v>0</v>
      </c>
      <c r="HE148" s="17">
        <v>0</v>
      </c>
      <c r="HF148" s="17">
        <v>0</v>
      </c>
      <c r="HG148" s="17">
        <v>0</v>
      </c>
      <c r="HH148" s="17">
        <v>0</v>
      </c>
      <c r="HI148" s="17">
        <v>0</v>
      </c>
      <c r="HJ148" s="17">
        <v>0</v>
      </c>
      <c r="HK148" s="17">
        <v>0</v>
      </c>
      <c r="HL148" s="17">
        <v>0</v>
      </c>
      <c r="HM148" s="17">
        <v>14.951359274150224</v>
      </c>
      <c r="HN148" s="17">
        <v>0</v>
      </c>
      <c r="HO148" s="17">
        <v>0</v>
      </c>
      <c r="HP148" s="17">
        <v>65.646008805938607</v>
      </c>
      <c r="HQ148" s="24">
        <v>37.804210420307641</v>
      </c>
      <c r="HR148" s="24">
        <v>12.384363727231783</v>
      </c>
      <c r="HS148" s="24">
        <v>29.022608358595782</v>
      </c>
      <c r="HT148" s="24">
        <v>0.27213300180881583</v>
      </c>
      <c r="HU148" s="24">
        <v>0.66039155095020308</v>
      </c>
      <c r="HV148" s="24">
        <v>6.6154345269020638</v>
      </c>
      <c r="HW148" s="24">
        <v>0</v>
      </c>
      <c r="HX148" s="24">
        <v>13.144682126421376</v>
      </c>
      <c r="HY148" s="24">
        <v>16.97641140151412</v>
      </c>
      <c r="HZ148" s="24">
        <v>0</v>
      </c>
      <c r="IA148" s="24">
        <v>15.263808064135901</v>
      </c>
      <c r="IB148" s="24">
        <v>1.3060833199634911</v>
      </c>
      <c r="IC148" s="17">
        <v>0.83245143040234848</v>
      </c>
      <c r="ID148" s="24">
        <v>10.608920807366141</v>
      </c>
      <c r="IE148" s="24">
        <v>2.4229054870562301</v>
      </c>
      <c r="IF148" s="24">
        <v>56.352947765753903</v>
      </c>
      <c r="IG148" s="24">
        <v>26.80631821196819</v>
      </c>
      <c r="IH148" s="26">
        <v>0.32965125849236604</v>
      </c>
      <c r="II148" s="19">
        <v>6436.3059134257919</v>
      </c>
      <c r="IJ148" s="27">
        <v>685.75611543845207</v>
      </c>
      <c r="IK148" s="17">
        <v>0</v>
      </c>
      <c r="IL148" s="17">
        <v>0</v>
      </c>
      <c r="IM148" s="17">
        <v>0</v>
      </c>
      <c r="IN148" s="17">
        <v>0</v>
      </c>
      <c r="IO148" s="17">
        <v>0</v>
      </c>
      <c r="IP148" s="21">
        <v>-903.30852905757456</v>
      </c>
      <c r="IQ148" s="21">
        <v>0</v>
      </c>
      <c r="IR148" s="17">
        <v>0</v>
      </c>
      <c r="IS148" s="17">
        <v>0</v>
      </c>
      <c r="IT148" s="18">
        <v>0</v>
      </c>
      <c r="IU148" s="16">
        <v>-217.55241361912249</v>
      </c>
      <c r="IV148" s="54">
        <v>6218.7534998066694</v>
      </c>
      <c r="IY148" s="91"/>
    </row>
    <row r="149" spans="1:259" x14ac:dyDescent="0.3">
      <c r="A149" s="53" t="s">
        <v>398</v>
      </c>
      <c r="B149" s="84" t="s">
        <v>145</v>
      </c>
      <c r="C149" s="68">
        <v>0</v>
      </c>
      <c r="D149" s="24">
        <v>0</v>
      </c>
      <c r="E149" s="24">
        <v>0</v>
      </c>
      <c r="F149" s="24">
        <v>5</v>
      </c>
      <c r="G149" s="24">
        <v>3</v>
      </c>
      <c r="H149" s="24">
        <v>1</v>
      </c>
      <c r="I149" s="24">
        <v>2</v>
      </c>
      <c r="J149" s="24">
        <v>0</v>
      </c>
      <c r="K149" s="24">
        <v>0</v>
      </c>
      <c r="L149" s="24">
        <v>0</v>
      </c>
      <c r="M149" s="24">
        <v>0</v>
      </c>
      <c r="N149" s="24">
        <v>0</v>
      </c>
      <c r="O149" s="24">
        <v>0</v>
      </c>
      <c r="P149" s="24">
        <v>0</v>
      </c>
      <c r="Q149" s="24">
        <v>0</v>
      </c>
      <c r="R149" s="24">
        <v>0</v>
      </c>
      <c r="S149" s="24">
        <v>0</v>
      </c>
      <c r="T149" s="24">
        <v>6</v>
      </c>
      <c r="U149" s="24">
        <v>0</v>
      </c>
      <c r="V149" s="24">
        <v>0</v>
      </c>
      <c r="W149" s="24">
        <v>0</v>
      </c>
      <c r="X149" s="24">
        <v>0</v>
      </c>
      <c r="Y149" s="24">
        <v>0</v>
      </c>
      <c r="Z149" s="24">
        <v>0</v>
      </c>
      <c r="AA149" s="24">
        <v>0</v>
      </c>
      <c r="AB149" s="24">
        <v>0</v>
      </c>
      <c r="AC149" s="24">
        <v>0</v>
      </c>
      <c r="AD149" s="24">
        <v>0</v>
      </c>
      <c r="AE149" s="24">
        <v>0</v>
      </c>
      <c r="AF149" s="24">
        <v>0</v>
      </c>
      <c r="AG149" s="24">
        <v>0</v>
      </c>
      <c r="AH149" s="24">
        <v>0</v>
      </c>
      <c r="AI149" s="24">
        <v>0</v>
      </c>
      <c r="AJ149" s="24">
        <v>0</v>
      </c>
      <c r="AK149" s="24">
        <v>0</v>
      </c>
      <c r="AL149" s="24">
        <v>1.5391313305000021</v>
      </c>
      <c r="AM149" s="24">
        <v>1.5391313305000021</v>
      </c>
      <c r="AN149" s="24">
        <v>1.5391313305000021</v>
      </c>
      <c r="AO149" s="24">
        <v>1.5391313305000021</v>
      </c>
      <c r="AP149" s="24">
        <v>1.5391313305000021</v>
      </c>
      <c r="AQ149" s="24">
        <v>1.5391313305000021</v>
      </c>
      <c r="AR149" s="24">
        <v>1.5391313305000021</v>
      </c>
      <c r="AS149" s="24">
        <v>1.5391313305000021</v>
      </c>
      <c r="AT149" s="24">
        <v>1.0391313305000021</v>
      </c>
      <c r="AU149" s="24">
        <v>0.4970189597281594</v>
      </c>
      <c r="AV149" s="24">
        <v>3.6583376257749842</v>
      </c>
      <c r="AW149" s="24">
        <v>2.0061827031414787</v>
      </c>
      <c r="AX149" s="24">
        <v>1.5036954118652823</v>
      </c>
      <c r="AY149" s="24">
        <v>5.955752041184823</v>
      </c>
      <c r="AZ149" s="24">
        <v>5.3537111715346688</v>
      </c>
      <c r="BA149" s="24">
        <v>0.53570126242035121</v>
      </c>
      <c r="BB149" s="24">
        <v>0.5426815559174808</v>
      </c>
      <c r="BC149" s="24">
        <v>0.13253004261717535</v>
      </c>
      <c r="BD149" s="24">
        <v>0.9612387856702761</v>
      </c>
      <c r="BE149" s="24">
        <v>5.3599952008824729</v>
      </c>
      <c r="BF149" s="24">
        <v>1.7765700026305875</v>
      </c>
      <c r="BG149" s="24">
        <v>0.98016198863201831</v>
      </c>
      <c r="BH149" s="24">
        <v>1.9052662847337321</v>
      </c>
      <c r="BI149" s="24">
        <v>0.18017732514680029</v>
      </c>
      <c r="BJ149" s="24">
        <v>3.4300944045411081</v>
      </c>
      <c r="BK149" s="24">
        <v>1.8548080557739031</v>
      </c>
      <c r="BL149" s="24">
        <v>2.1930639507461578</v>
      </c>
      <c r="BM149" s="24">
        <v>1.0963408269452977</v>
      </c>
      <c r="BN149" s="24">
        <v>0.74413677982167525</v>
      </c>
      <c r="BO149" s="24">
        <v>0.59480379839107933</v>
      </c>
      <c r="BP149" s="24">
        <v>1.6277060168505018</v>
      </c>
      <c r="BQ149" s="24">
        <v>0.14901290438205919</v>
      </c>
      <c r="BR149" s="24">
        <v>1.4896986067556186</v>
      </c>
      <c r="BS149" s="24">
        <v>0.41181346168047239</v>
      </c>
      <c r="BT149" s="17">
        <v>28.860929615679758</v>
      </c>
      <c r="BU149" s="17">
        <v>31.957273468100368</v>
      </c>
      <c r="BV149" s="17">
        <v>49.420987041463775</v>
      </c>
      <c r="BW149" s="17">
        <v>3.4174987975916573</v>
      </c>
      <c r="BX149" s="17">
        <v>2.5980062518597649</v>
      </c>
      <c r="BY149" s="17">
        <v>1.915859314224274E-2</v>
      </c>
      <c r="BZ149" s="17">
        <v>0.19073445094085029</v>
      </c>
      <c r="CA149" s="17">
        <v>34.124674373809206</v>
      </c>
      <c r="CB149" s="24">
        <v>11.385352719482157</v>
      </c>
      <c r="CC149" s="24">
        <v>1.5098288282398378</v>
      </c>
      <c r="CD149" s="24">
        <v>6.7405660355540169</v>
      </c>
      <c r="CE149" s="24">
        <v>7.4194577447066665</v>
      </c>
      <c r="CF149" s="24">
        <v>3.035790893275828</v>
      </c>
      <c r="CG149" s="24">
        <v>7.51865421144488</v>
      </c>
      <c r="CH149" s="24">
        <v>1.5078710915320119</v>
      </c>
      <c r="CI149" s="24">
        <v>5.9314101215749782</v>
      </c>
      <c r="CJ149" s="17">
        <v>9.9629205252616728</v>
      </c>
      <c r="CK149" s="17">
        <v>0.5311029047577982</v>
      </c>
      <c r="CL149" s="17">
        <v>0.44653447145761976</v>
      </c>
      <c r="CM149" s="17">
        <v>2.395047216966999</v>
      </c>
      <c r="CN149" s="17">
        <v>1.6049272016928733E-3</v>
      </c>
      <c r="CO149" s="17">
        <v>0.14807551301607236</v>
      </c>
      <c r="CP149" s="17">
        <v>4.2674128030027694E-2</v>
      </c>
      <c r="CQ149" s="17">
        <v>2.6014975567723191E-2</v>
      </c>
      <c r="CR149" s="24">
        <v>29.938371973468037</v>
      </c>
      <c r="CS149" s="24">
        <v>6.8487434216665823</v>
      </c>
      <c r="CT149" s="24">
        <v>0.41476810588640417</v>
      </c>
      <c r="CU149" s="24">
        <v>12.829725477909548</v>
      </c>
      <c r="CV149" s="24">
        <v>2.2090338377113463</v>
      </c>
      <c r="CW149" s="24">
        <v>4.4747546029916547</v>
      </c>
      <c r="CX149" s="24">
        <v>3.1224708261183074</v>
      </c>
      <c r="CY149" s="17">
        <v>4.1962937812594703</v>
      </c>
      <c r="CZ149" s="17">
        <v>2.7775211439584457</v>
      </c>
      <c r="DA149" s="17">
        <v>3.0261850747820835</v>
      </c>
      <c r="DB149" s="17">
        <v>2.0560353733471688</v>
      </c>
      <c r="DC149" s="17">
        <v>2.7650071030642152</v>
      </c>
      <c r="DD149" s="17">
        <v>0.17895752358861541</v>
      </c>
      <c r="DE149" s="17">
        <v>0</v>
      </c>
      <c r="DF149" s="17">
        <v>0</v>
      </c>
      <c r="DG149" s="17">
        <v>0</v>
      </c>
      <c r="DH149" s="17">
        <v>0</v>
      </c>
      <c r="DI149" s="17">
        <v>30.386651640723169</v>
      </c>
      <c r="DJ149" s="17">
        <v>0</v>
      </c>
      <c r="DK149" s="17">
        <v>0</v>
      </c>
      <c r="DL149" s="17">
        <v>0</v>
      </c>
      <c r="DM149" s="17">
        <v>0</v>
      </c>
      <c r="DN149" s="17">
        <v>4.0302546295458033</v>
      </c>
      <c r="DO149" s="17">
        <v>1.0836090741108086</v>
      </c>
      <c r="DP149" s="17">
        <v>0</v>
      </c>
      <c r="DQ149" s="17">
        <v>0</v>
      </c>
      <c r="DR149" s="17">
        <v>0.98516463464296455</v>
      </c>
      <c r="DS149" s="17">
        <v>0</v>
      </c>
      <c r="DT149" s="17">
        <v>0</v>
      </c>
      <c r="DU149" s="17">
        <v>0</v>
      </c>
      <c r="DV149" s="17">
        <v>0</v>
      </c>
      <c r="DW149" s="17">
        <v>0</v>
      </c>
      <c r="DX149" s="17">
        <v>0</v>
      </c>
      <c r="DY149" s="17">
        <v>0</v>
      </c>
      <c r="DZ149" s="24">
        <v>184.34750387342342</v>
      </c>
      <c r="EA149" s="24">
        <v>1.7390290340938994</v>
      </c>
      <c r="EB149" s="24">
        <v>199.12115190178855</v>
      </c>
      <c r="EC149" s="24">
        <v>16.469857611900306</v>
      </c>
      <c r="ED149" s="24">
        <v>72.303825486732876</v>
      </c>
      <c r="EE149" s="24">
        <v>22.819679396189116</v>
      </c>
      <c r="EF149" s="24">
        <v>278.5017688811804</v>
      </c>
      <c r="EG149" s="24">
        <v>28.533207938190714</v>
      </c>
      <c r="EH149" s="24">
        <v>321.32382880755222</v>
      </c>
      <c r="EI149" s="24">
        <v>0.119406703330832</v>
      </c>
      <c r="EJ149" s="24">
        <v>0.20986329628074649</v>
      </c>
      <c r="EK149" s="24">
        <v>1.37353640719283</v>
      </c>
      <c r="EL149" s="24">
        <v>2.9238417335446534E-2</v>
      </c>
      <c r="EM149" s="24">
        <v>2.5620768953468072</v>
      </c>
      <c r="EN149" s="24">
        <v>1.1589553924212759</v>
      </c>
      <c r="EO149" s="24">
        <v>0.40427774554054136</v>
      </c>
      <c r="EP149" s="24">
        <v>28577.97537977821</v>
      </c>
      <c r="EQ149" s="24">
        <v>0</v>
      </c>
      <c r="ER149" s="24">
        <v>0</v>
      </c>
      <c r="ES149" s="24">
        <v>0</v>
      </c>
      <c r="ET149" s="24">
        <v>0</v>
      </c>
      <c r="EU149" s="24">
        <v>0</v>
      </c>
      <c r="EV149" s="24">
        <v>576.31224865087893</v>
      </c>
      <c r="EW149" s="24">
        <v>33.998869819136935</v>
      </c>
      <c r="EX149" s="24">
        <v>23.647987846078195</v>
      </c>
      <c r="EY149" s="24">
        <v>83.081812136556351</v>
      </c>
      <c r="EZ149" s="24">
        <v>0</v>
      </c>
      <c r="FA149" s="24">
        <v>0</v>
      </c>
      <c r="FB149" s="24">
        <v>0</v>
      </c>
      <c r="FC149" s="24">
        <v>0</v>
      </c>
      <c r="FD149" s="24">
        <v>0</v>
      </c>
      <c r="FE149" s="24">
        <v>0</v>
      </c>
      <c r="FF149" s="24">
        <v>0</v>
      </c>
      <c r="FG149" s="24">
        <v>0.32439925916833706</v>
      </c>
      <c r="FH149" s="24">
        <v>0</v>
      </c>
      <c r="FI149" s="24">
        <v>0</v>
      </c>
      <c r="FJ149" s="24">
        <v>34.760235314479708</v>
      </c>
      <c r="FK149" s="24">
        <v>71.94005106637006</v>
      </c>
      <c r="FL149" s="24">
        <v>59.356105306379128</v>
      </c>
      <c r="FM149" s="24">
        <v>6.7934435572505141</v>
      </c>
      <c r="FN149" s="24">
        <v>0</v>
      </c>
      <c r="FO149" s="24">
        <v>1.8758842578528907</v>
      </c>
      <c r="FP149" s="24">
        <v>0.11757226734291487</v>
      </c>
      <c r="FQ149" s="24">
        <v>17.367252090345062</v>
      </c>
      <c r="FR149" s="24">
        <v>6.623341705926169</v>
      </c>
      <c r="FS149" s="24">
        <v>21.809007588375749</v>
      </c>
      <c r="FT149" s="24">
        <v>78.368277196293775</v>
      </c>
      <c r="FU149" s="17">
        <v>20</v>
      </c>
      <c r="FV149" s="24">
        <v>0.02</v>
      </c>
      <c r="FW149" s="17">
        <v>1</v>
      </c>
      <c r="FX149" s="25">
        <v>28.544429466539004</v>
      </c>
      <c r="FY149" s="25">
        <v>71.609326013064504</v>
      </c>
      <c r="FZ149" s="25">
        <v>0.87154761406215409</v>
      </c>
      <c r="GA149" s="25">
        <v>1.9063764938239229</v>
      </c>
      <c r="GB149" s="25">
        <v>1.3190265539302435</v>
      </c>
      <c r="GC149" s="25">
        <v>23.064160441702906</v>
      </c>
      <c r="GD149" s="25">
        <v>0</v>
      </c>
      <c r="GE149" s="25">
        <v>0</v>
      </c>
      <c r="GF149" s="24">
        <v>20</v>
      </c>
      <c r="GG149" s="24">
        <v>6.0804084065619106</v>
      </c>
      <c r="GH149" s="24">
        <v>3.6691361128767044</v>
      </c>
      <c r="GI149" s="24">
        <v>5.2948880137459238</v>
      </c>
      <c r="GJ149" s="24">
        <v>5.1692589450645627</v>
      </c>
      <c r="GK149" s="24">
        <v>63.445935681542061</v>
      </c>
      <c r="GL149" s="24">
        <v>610.5782157243309</v>
      </c>
      <c r="GM149" s="24">
        <v>422.86216879773428</v>
      </c>
      <c r="GN149" s="24">
        <v>55.397313211477829</v>
      </c>
      <c r="GO149" s="17">
        <v>302.22311298274968</v>
      </c>
      <c r="GP149" s="17">
        <v>11.532507352630807</v>
      </c>
      <c r="GQ149" s="24">
        <v>3</v>
      </c>
      <c r="GR149" s="17">
        <v>1.8732828308665854</v>
      </c>
      <c r="GS149" s="24">
        <v>0.15602963027037645</v>
      </c>
      <c r="GT149" s="24">
        <v>0</v>
      </c>
      <c r="GU149" s="17">
        <v>0</v>
      </c>
      <c r="GV149" s="17">
        <v>0</v>
      </c>
      <c r="GW149" s="17">
        <v>249</v>
      </c>
      <c r="GX149" s="17">
        <v>66.715302361894544</v>
      </c>
      <c r="GY149" s="17">
        <v>11.258464125251518</v>
      </c>
      <c r="GZ149" s="24">
        <v>220.70850641967348</v>
      </c>
      <c r="HA149" s="17">
        <v>6.5336407512350423</v>
      </c>
      <c r="HB149" s="17">
        <v>54.786673924011616</v>
      </c>
      <c r="HC149" s="17">
        <v>1.7574396653350095</v>
      </c>
      <c r="HD149" s="17">
        <v>198.28430291435785</v>
      </c>
      <c r="HE149" s="17">
        <v>34.895768721252395</v>
      </c>
      <c r="HF149" s="17">
        <v>345.03553783100091</v>
      </c>
      <c r="HG149" s="17">
        <v>37.341208408763322</v>
      </c>
      <c r="HH149" s="17">
        <v>58.98882898430579</v>
      </c>
      <c r="HI149" s="17">
        <v>122.65858030666838</v>
      </c>
      <c r="HJ149" s="17">
        <v>69.156789398203188</v>
      </c>
      <c r="HK149" s="17">
        <v>70.823031865922729</v>
      </c>
      <c r="HL149" s="17">
        <v>93.817968442438882</v>
      </c>
      <c r="HM149" s="17">
        <v>107.23795587968542</v>
      </c>
      <c r="HN149" s="17">
        <v>0</v>
      </c>
      <c r="HO149" s="17">
        <v>8.901775511930115</v>
      </c>
      <c r="HP149" s="17">
        <v>12.610283345674699</v>
      </c>
      <c r="HQ149" s="24">
        <v>25.716326275947541</v>
      </c>
      <c r="HR149" s="24">
        <v>21.174582499553019</v>
      </c>
      <c r="HS149" s="24">
        <v>49.622380977877576</v>
      </c>
      <c r="HT149" s="24">
        <v>0.46528855454892243</v>
      </c>
      <c r="HU149" s="24">
        <v>1.1291266701780336</v>
      </c>
      <c r="HV149" s="24">
        <v>46.433909775657384</v>
      </c>
      <c r="HW149" s="24">
        <v>8.8748171626134624</v>
      </c>
      <c r="HX149" s="24">
        <v>44.691273061729191</v>
      </c>
      <c r="HY149" s="24">
        <v>1.1117585740322495E-2</v>
      </c>
      <c r="HZ149" s="24">
        <v>0</v>
      </c>
      <c r="IA149" s="24">
        <v>0.11806099955862598</v>
      </c>
      <c r="IB149" s="24">
        <v>0.1103078583007011</v>
      </c>
      <c r="IC149" s="17">
        <v>0.01</v>
      </c>
      <c r="ID149" s="24">
        <v>0</v>
      </c>
      <c r="IE149" s="24">
        <v>0</v>
      </c>
      <c r="IF149" s="24">
        <v>0</v>
      </c>
      <c r="IG149" s="24">
        <v>0</v>
      </c>
      <c r="IH149" s="26">
        <v>0</v>
      </c>
      <c r="II149" s="19">
        <v>34749.663848449134</v>
      </c>
      <c r="IJ149" s="27">
        <v>784.14839904478868</v>
      </c>
      <c r="IK149" s="17">
        <v>0</v>
      </c>
      <c r="IL149" s="17">
        <v>0</v>
      </c>
      <c r="IM149" s="17">
        <v>54276.296739596466</v>
      </c>
      <c r="IN149" s="17">
        <v>0</v>
      </c>
      <c r="IO149" s="17">
        <v>0</v>
      </c>
      <c r="IP149" s="21">
        <v>-6986.571413161284</v>
      </c>
      <c r="IQ149" s="21">
        <v>154207.783083035</v>
      </c>
      <c r="IR149" s="17">
        <v>0</v>
      </c>
      <c r="IS149" s="17">
        <v>60898.018565818507</v>
      </c>
      <c r="IT149" s="18">
        <v>0</v>
      </c>
      <c r="IU149" s="16">
        <v>141383.63824269647</v>
      </c>
      <c r="IV149" s="54">
        <v>176133.3020911456</v>
      </c>
      <c r="IY149" s="91"/>
    </row>
    <row r="150" spans="1:259" x14ac:dyDescent="0.3">
      <c r="A150" s="53" t="s">
        <v>399</v>
      </c>
      <c r="B150" s="84" t="s">
        <v>146</v>
      </c>
      <c r="C150" s="68">
        <v>0</v>
      </c>
      <c r="D150" s="24">
        <v>0</v>
      </c>
      <c r="E150" s="24">
        <v>0</v>
      </c>
      <c r="F150" s="24">
        <v>0</v>
      </c>
      <c r="G150" s="24">
        <v>0</v>
      </c>
      <c r="H150" s="24">
        <v>0</v>
      </c>
      <c r="I150" s="24">
        <v>0</v>
      </c>
      <c r="J150" s="24">
        <v>0</v>
      </c>
      <c r="K150" s="24">
        <v>0</v>
      </c>
      <c r="L150" s="24">
        <v>0</v>
      </c>
      <c r="M150" s="24">
        <v>0</v>
      </c>
      <c r="N150" s="24">
        <v>0</v>
      </c>
      <c r="O150" s="24">
        <v>0</v>
      </c>
      <c r="P150" s="24">
        <v>0</v>
      </c>
      <c r="Q150" s="24">
        <v>0</v>
      </c>
      <c r="R150" s="24">
        <v>0</v>
      </c>
      <c r="S150" s="24">
        <v>0</v>
      </c>
      <c r="T150" s="24">
        <v>0</v>
      </c>
      <c r="U150" s="24">
        <v>0</v>
      </c>
      <c r="V150" s="24">
        <v>0</v>
      </c>
      <c r="W150" s="24">
        <v>0</v>
      </c>
      <c r="X150" s="24">
        <v>0</v>
      </c>
      <c r="Y150" s="24">
        <v>0</v>
      </c>
      <c r="Z150" s="24">
        <v>0</v>
      </c>
      <c r="AA150" s="24">
        <v>0</v>
      </c>
      <c r="AB150" s="24">
        <v>0</v>
      </c>
      <c r="AC150" s="24">
        <v>0</v>
      </c>
      <c r="AD150" s="24">
        <v>0</v>
      </c>
      <c r="AE150" s="24">
        <v>0</v>
      </c>
      <c r="AF150" s="24">
        <v>0</v>
      </c>
      <c r="AG150" s="24">
        <v>0</v>
      </c>
      <c r="AH150" s="24">
        <v>0</v>
      </c>
      <c r="AI150" s="24">
        <v>0</v>
      </c>
      <c r="AJ150" s="24">
        <v>0</v>
      </c>
      <c r="AK150" s="24">
        <v>0</v>
      </c>
      <c r="AL150" s="24">
        <v>0</v>
      </c>
      <c r="AM150" s="24">
        <v>0</v>
      </c>
      <c r="AN150" s="24">
        <v>0</v>
      </c>
      <c r="AO150" s="24">
        <v>0</v>
      </c>
      <c r="AP150" s="24">
        <v>0</v>
      </c>
      <c r="AQ150" s="24">
        <v>0</v>
      </c>
      <c r="AR150" s="24">
        <v>0</v>
      </c>
      <c r="AS150" s="24">
        <v>0</v>
      </c>
      <c r="AT150" s="24">
        <v>0</v>
      </c>
      <c r="AU150" s="24">
        <v>0</v>
      </c>
      <c r="AV150" s="24">
        <v>0</v>
      </c>
      <c r="AW150" s="24">
        <v>0</v>
      </c>
      <c r="AX150" s="24">
        <v>0</v>
      </c>
      <c r="AY150" s="24">
        <v>0</v>
      </c>
      <c r="AZ150" s="24">
        <v>0</v>
      </c>
      <c r="BA150" s="24">
        <v>0</v>
      </c>
      <c r="BB150" s="24">
        <v>0</v>
      </c>
      <c r="BC150" s="24">
        <v>0</v>
      </c>
      <c r="BD150" s="24">
        <v>0</v>
      </c>
      <c r="BE150" s="24">
        <v>0</v>
      </c>
      <c r="BF150" s="24">
        <v>0</v>
      </c>
      <c r="BG150" s="24">
        <v>0</v>
      </c>
      <c r="BH150" s="24">
        <v>0</v>
      </c>
      <c r="BI150" s="24">
        <v>0</v>
      </c>
      <c r="BJ150" s="24">
        <v>0</v>
      </c>
      <c r="BK150" s="24">
        <v>0</v>
      </c>
      <c r="BL150" s="24">
        <v>0</v>
      </c>
      <c r="BM150" s="24">
        <v>0</v>
      </c>
      <c r="BN150" s="24">
        <v>0</v>
      </c>
      <c r="BO150" s="24">
        <v>0</v>
      </c>
      <c r="BP150" s="24">
        <v>0</v>
      </c>
      <c r="BQ150" s="24">
        <v>0</v>
      </c>
      <c r="BR150" s="24">
        <v>0</v>
      </c>
      <c r="BS150" s="24">
        <v>0</v>
      </c>
      <c r="BT150" s="17">
        <v>0</v>
      </c>
      <c r="BU150" s="17">
        <v>0</v>
      </c>
      <c r="BV150" s="17">
        <v>0</v>
      </c>
      <c r="BW150" s="17">
        <v>0</v>
      </c>
      <c r="BX150" s="17">
        <v>0</v>
      </c>
      <c r="BY150" s="17">
        <v>0</v>
      </c>
      <c r="BZ150" s="17">
        <v>0</v>
      </c>
      <c r="CA150" s="17">
        <v>0</v>
      </c>
      <c r="CB150" s="24">
        <v>0</v>
      </c>
      <c r="CC150" s="24">
        <v>0</v>
      </c>
      <c r="CD150" s="24">
        <v>0</v>
      </c>
      <c r="CE150" s="24">
        <v>0</v>
      </c>
      <c r="CF150" s="24">
        <v>0</v>
      </c>
      <c r="CG150" s="24">
        <v>0</v>
      </c>
      <c r="CH150" s="24">
        <v>0</v>
      </c>
      <c r="CI150" s="24">
        <v>0</v>
      </c>
      <c r="CJ150" s="17">
        <v>0</v>
      </c>
      <c r="CK150" s="17">
        <v>0</v>
      </c>
      <c r="CL150" s="17">
        <v>0</v>
      </c>
      <c r="CM150" s="17">
        <v>0</v>
      </c>
      <c r="CN150" s="17">
        <v>0</v>
      </c>
      <c r="CO150" s="17">
        <v>0</v>
      </c>
      <c r="CP150" s="17">
        <v>0</v>
      </c>
      <c r="CQ150" s="17">
        <v>0</v>
      </c>
      <c r="CR150" s="24">
        <v>0</v>
      </c>
      <c r="CS150" s="24">
        <v>0</v>
      </c>
      <c r="CT150" s="24">
        <v>0</v>
      </c>
      <c r="CU150" s="24">
        <v>0</v>
      </c>
      <c r="CV150" s="24">
        <v>0</v>
      </c>
      <c r="CW150" s="24">
        <v>0</v>
      </c>
      <c r="CX150" s="24">
        <v>0</v>
      </c>
      <c r="CY150" s="17">
        <v>0</v>
      </c>
      <c r="CZ150" s="17">
        <v>0</v>
      </c>
      <c r="DA150" s="17">
        <v>0</v>
      </c>
      <c r="DB150" s="17">
        <v>0</v>
      </c>
      <c r="DC150" s="17">
        <v>0</v>
      </c>
      <c r="DD150" s="17">
        <v>0</v>
      </c>
      <c r="DE150" s="17">
        <v>0</v>
      </c>
      <c r="DF150" s="17">
        <v>0</v>
      </c>
      <c r="DG150" s="17">
        <v>0</v>
      </c>
      <c r="DH150" s="17">
        <v>0</v>
      </c>
      <c r="DI150" s="17">
        <v>0</v>
      </c>
      <c r="DJ150" s="17">
        <v>0</v>
      </c>
      <c r="DK150" s="17">
        <v>0</v>
      </c>
      <c r="DL150" s="17">
        <v>0</v>
      </c>
      <c r="DM150" s="17">
        <v>0</v>
      </c>
      <c r="DN150" s="17">
        <v>0</v>
      </c>
      <c r="DO150" s="17">
        <v>0</v>
      </c>
      <c r="DP150" s="17">
        <v>0</v>
      </c>
      <c r="DQ150" s="17">
        <v>0</v>
      </c>
      <c r="DR150" s="17">
        <v>0</v>
      </c>
      <c r="DS150" s="17">
        <v>0</v>
      </c>
      <c r="DT150" s="17">
        <v>0</v>
      </c>
      <c r="DU150" s="17">
        <v>0</v>
      </c>
      <c r="DV150" s="17">
        <v>0</v>
      </c>
      <c r="DW150" s="17">
        <v>0</v>
      </c>
      <c r="DX150" s="17">
        <v>0</v>
      </c>
      <c r="DY150" s="17">
        <v>0</v>
      </c>
      <c r="DZ150" s="24">
        <v>0</v>
      </c>
      <c r="EA150" s="24">
        <v>0</v>
      </c>
      <c r="EB150" s="24">
        <v>0</v>
      </c>
      <c r="EC150" s="24">
        <v>0</v>
      </c>
      <c r="ED150" s="24">
        <v>0</v>
      </c>
      <c r="EE150" s="24">
        <v>0</v>
      </c>
      <c r="EF150" s="24">
        <v>0</v>
      </c>
      <c r="EG150" s="24">
        <v>0</v>
      </c>
      <c r="EH150" s="24">
        <v>0</v>
      </c>
      <c r="EI150" s="24">
        <v>0</v>
      </c>
      <c r="EJ150" s="24">
        <v>0</v>
      </c>
      <c r="EK150" s="24">
        <v>0</v>
      </c>
      <c r="EL150" s="24">
        <v>0</v>
      </c>
      <c r="EM150" s="24">
        <v>0</v>
      </c>
      <c r="EN150" s="24">
        <v>0</v>
      </c>
      <c r="EO150" s="24">
        <v>0</v>
      </c>
      <c r="EP150" s="24">
        <v>0</v>
      </c>
      <c r="EQ150" s="24">
        <v>15084.975631871261</v>
      </c>
      <c r="ER150" s="24">
        <v>0</v>
      </c>
      <c r="ES150" s="24">
        <v>0</v>
      </c>
      <c r="ET150" s="24">
        <v>0</v>
      </c>
      <c r="EU150" s="24">
        <v>0</v>
      </c>
      <c r="EV150" s="24">
        <v>1764.5829474756574</v>
      </c>
      <c r="EW150" s="24">
        <v>40.585820569594816</v>
      </c>
      <c r="EX150" s="24">
        <v>93.385295020629457</v>
      </c>
      <c r="EY150" s="24">
        <v>49.076893490591601</v>
      </c>
      <c r="EZ150" s="24">
        <v>0</v>
      </c>
      <c r="FA150" s="24">
        <v>0</v>
      </c>
      <c r="FB150" s="24">
        <v>0</v>
      </c>
      <c r="FC150" s="24">
        <v>0</v>
      </c>
      <c r="FD150" s="24">
        <v>0</v>
      </c>
      <c r="FE150" s="24">
        <v>800</v>
      </c>
      <c r="FF150" s="24">
        <v>0</v>
      </c>
      <c r="FG150" s="24">
        <v>0</v>
      </c>
      <c r="FH150" s="24">
        <v>0</v>
      </c>
      <c r="FI150" s="24">
        <v>0</v>
      </c>
      <c r="FJ150" s="24">
        <v>0</v>
      </c>
      <c r="FK150" s="24">
        <v>0</v>
      </c>
      <c r="FL150" s="24">
        <v>0</v>
      </c>
      <c r="FM150" s="24">
        <v>0</v>
      </c>
      <c r="FN150" s="24">
        <v>0</v>
      </c>
      <c r="FO150" s="24">
        <v>0</v>
      </c>
      <c r="FP150" s="24">
        <v>0</v>
      </c>
      <c r="FQ150" s="24">
        <v>0</v>
      </c>
      <c r="FR150" s="24">
        <v>0</v>
      </c>
      <c r="FS150" s="24">
        <v>0</v>
      </c>
      <c r="FT150" s="24">
        <v>288.59525555986437</v>
      </c>
      <c r="FU150" s="17">
        <v>680.22735782209634</v>
      </c>
      <c r="FV150" s="24">
        <v>12.640934575570789</v>
      </c>
      <c r="FW150" s="17">
        <v>47.565977455955199</v>
      </c>
      <c r="FX150" s="25">
        <v>0</v>
      </c>
      <c r="FY150" s="25">
        <v>0</v>
      </c>
      <c r="FZ150" s="25">
        <v>24.283239054287421</v>
      </c>
      <c r="GA150" s="25">
        <v>0</v>
      </c>
      <c r="GB150" s="25">
        <v>0</v>
      </c>
      <c r="GC150" s="25">
        <v>0</v>
      </c>
      <c r="GD150" s="25">
        <v>0</v>
      </c>
      <c r="GE150" s="25">
        <v>0</v>
      </c>
      <c r="GF150" s="24">
        <v>23.017153082418911</v>
      </c>
      <c r="GG150" s="24">
        <v>0</v>
      </c>
      <c r="GH150" s="24">
        <v>0</v>
      </c>
      <c r="GI150" s="24">
        <v>0</v>
      </c>
      <c r="GJ150" s="24">
        <v>0</v>
      </c>
      <c r="GK150" s="24">
        <v>0</v>
      </c>
      <c r="GL150" s="24">
        <v>0.83679141936322787</v>
      </c>
      <c r="GM150" s="24">
        <v>0</v>
      </c>
      <c r="GN150" s="24">
        <v>0</v>
      </c>
      <c r="GO150" s="17">
        <v>3.9908303144176571</v>
      </c>
      <c r="GP150" s="17">
        <v>1.5174373223023832E-2</v>
      </c>
      <c r="GQ150" s="24">
        <v>0</v>
      </c>
      <c r="GR150" s="17">
        <v>0</v>
      </c>
      <c r="GS150" s="24">
        <v>0</v>
      </c>
      <c r="GT150" s="24">
        <v>0</v>
      </c>
      <c r="GU150" s="17">
        <v>0</v>
      </c>
      <c r="GV150" s="17">
        <v>0</v>
      </c>
      <c r="GW150" s="17">
        <v>58.629021470436534</v>
      </c>
      <c r="GX150" s="17">
        <v>2.4810337045366899</v>
      </c>
      <c r="GY150" s="17">
        <v>0</v>
      </c>
      <c r="GZ150" s="24">
        <v>0</v>
      </c>
      <c r="HA150" s="17">
        <v>31.701075587419439</v>
      </c>
      <c r="HB150" s="17">
        <v>0</v>
      </c>
      <c r="HC150" s="17">
        <v>0.34813100345584214</v>
      </c>
      <c r="HD150" s="17">
        <v>0</v>
      </c>
      <c r="HE150" s="17">
        <v>0</v>
      </c>
      <c r="HF150" s="17">
        <v>0</v>
      </c>
      <c r="HG150" s="17">
        <v>0</v>
      </c>
      <c r="HH150" s="17">
        <v>0</v>
      </c>
      <c r="HI150" s="17">
        <v>5.5801518945607829E-2</v>
      </c>
      <c r="HJ150" s="17">
        <v>0</v>
      </c>
      <c r="HK150" s="17">
        <v>0</v>
      </c>
      <c r="HL150" s="17">
        <v>23.238336460320163</v>
      </c>
      <c r="HM150" s="17">
        <v>116.83564939917684</v>
      </c>
      <c r="HN150" s="17">
        <v>0</v>
      </c>
      <c r="HO150" s="17">
        <v>0</v>
      </c>
      <c r="HP150" s="17">
        <v>0</v>
      </c>
      <c r="HQ150" s="24">
        <v>0</v>
      </c>
      <c r="HR150" s="24">
        <v>0</v>
      </c>
      <c r="HS150" s="24">
        <v>0</v>
      </c>
      <c r="HT150" s="24">
        <v>0</v>
      </c>
      <c r="HU150" s="24">
        <v>4.3599334249203432</v>
      </c>
      <c r="HV150" s="24">
        <v>0</v>
      </c>
      <c r="HW150" s="24">
        <v>0</v>
      </c>
      <c r="HX150" s="24">
        <v>0</v>
      </c>
      <c r="HY150" s="24">
        <v>0.23449167668384535</v>
      </c>
      <c r="HZ150" s="24">
        <v>0</v>
      </c>
      <c r="IA150" s="24">
        <v>11.766769729114383</v>
      </c>
      <c r="IB150" s="24">
        <v>777.93623247448693</v>
      </c>
      <c r="IC150" s="17">
        <v>6.6112358447061124E-3</v>
      </c>
      <c r="ID150" s="24">
        <v>143.36188797677906</v>
      </c>
      <c r="IE150" s="24">
        <v>0</v>
      </c>
      <c r="IF150" s="24">
        <v>0</v>
      </c>
      <c r="IG150" s="24">
        <v>0</v>
      </c>
      <c r="IH150" s="26">
        <v>0.11498342694462335</v>
      </c>
      <c r="II150" s="19">
        <v>20084.849261173989</v>
      </c>
      <c r="IJ150" s="27">
        <v>2141.8181465062517</v>
      </c>
      <c r="IK150" s="17">
        <v>0</v>
      </c>
      <c r="IL150" s="17">
        <v>0</v>
      </c>
      <c r="IM150" s="17">
        <v>14336.665810366261</v>
      </c>
      <c r="IN150" s="17">
        <v>0</v>
      </c>
      <c r="IO150" s="17">
        <v>0</v>
      </c>
      <c r="IP150" s="21">
        <v>-5307.3167706671211</v>
      </c>
      <c r="IQ150" s="21">
        <v>22285.902158912086</v>
      </c>
      <c r="IR150" s="17">
        <v>0</v>
      </c>
      <c r="IS150" s="17">
        <v>25163.324980251535</v>
      </c>
      <c r="IT150" s="18">
        <v>0</v>
      </c>
      <c r="IU150" s="16">
        <v>8293.7443648659464</v>
      </c>
      <c r="IV150" s="54">
        <v>28378.593626039936</v>
      </c>
      <c r="IY150" s="91"/>
    </row>
    <row r="151" spans="1:259" x14ac:dyDescent="0.3">
      <c r="A151" s="53" t="s">
        <v>400</v>
      </c>
      <c r="B151" s="84" t="s">
        <v>147</v>
      </c>
      <c r="C151" s="68">
        <v>0</v>
      </c>
      <c r="D151" s="24">
        <v>0</v>
      </c>
      <c r="E151" s="24">
        <v>0</v>
      </c>
      <c r="F151" s="24">
        <v>0</v>
      </c>
      <c r="G151" s="24">
        <v>0</v>
      </c>
      <c r="H151" s="24">
        <v>0</v>
      </c>
      <c r="I151" s="24">
        <v>0</v>
      </c>
      <c r="J151" s="24">
        <v>0</v>
      </c>
      <c r="K151" s="24">
        <v>0</v>
      </c>
      <c r="L151" s="24">
        <v>0</v>
      </c>
      <c r="M151" s="24">
        <v>0</v>
      </c>
      <c r="N151" s="24">
        <v>0</v>
      </c>
      <c r="O151" s="24">
        <v>0</v>
      </c>
      <c r="P151" s="24">
        <v>0</v>
      </c>
      <c r="Q151" s="24">
        <v>0</v>
      </c>
      <c r="R151" s="24">
        <v>0</v>
      </c>
      <c r="S151" s="24">
        <v>0</v>
      </c>
      <c r="T151" s="24">
        <v>0</v>
      </c>
      <c r="U151" s="24">
        <v>0</v>
      </c>
      <c r="V151" s="24">
        <v>0</v>
      </c>
      <c r="W151" s="24">
        <v>0</v>
      </c>
      <c r="X151" s="24">
        <v>0</v>
      </c>
      <c r="Y151" s="24">
        <v>0</v>
      </c>
      <c r="Z151" s="24">
        <v>0</v>
      </c>
      <c r="AA151" s="24">
        <v>0</v>
      </c>
      <c r="AB151" s="24">
        <v>0</v>
      </c>
      <c r="AC151" s="24">
        <v>0</v>
      </c>
      <c r="AD151" s="24">
        <v>0</v>
      </c>
      <c r="AE151" s="24">
        <v>0</v>
      </c>
      <c r="AF151" s="24">
        <v>0</v>
      </c>
      <c r="AG151" s="24">
        <v>0</v>
      </c>
      <c r="AH151" s="24">
        <v>0</v>
      </c>
      <c r="AI151" s="24">
        <v>0</v>
      </c>
      <c r="AJ151" s="24">
        <v>0</v>
      </c>
      <c r="AK151" s="24">
        <v>0</v>
      </c>
      <c r="AL151" s="24">
        <v>0</v>
      </c>
      <c r="AM151" s="24">
        <v>0</v>
      </c>
      <c r="AN151" s="24">
        <v>0</v>
      </c>
      <c r="AO151" s="24">
        <v>0</v>
      </c>
      <c r="AP151" s="24">
        <v>0</v>
      </c>
      <c r="AQ151" s="24">
        <v>0</v>
      </c>
      <c r="AR151" s="24">
        <v>0</v>
      </c>
      <c r="AS151" s="24">
        <v>0</v>
      </c>
      <c r="AT151" s="24">
        <v>0</v>
      </c>
      <c r="AU151" s="24">
        <v>0</v>
      </c>
      <c r="AV151" s="24">
        <v>0</v>
      </c>
      <c r="AW151" s="24">
        <v>0</v>
      </c>
      <c r="AX151" s="24">
        <v>0</v>
      </c>
      <c r="AY151" s="24">
        <v>0</v>
      </c>
      <c r="AZ151" s="24">
        <v>0</v>
      </c>
      <c r="BA151" s="24">
        <v>0</v>
      </c>
      <c r="BB151" s="24">
        <v>0</v>
      </c>
      <c r="BC151" s="24">
        <v>0</v>
      </c>
      <c r="BD151" s="24">
        <v>0</v>
      </c>
      <c r="BE151" s="24">
        <v>0</v>
      </c>
      <c r="BF151" s="24">
        <v>0</v>
      </c>
      <c r="BG151" s="24">
        <v>0</v>
      </c>
      <c r="BH151" s="24">
        <v>0</v>
      </c>
      <c r="BI151" s="24">
        <v>0</v>
      </c>
      <c r="BJ151" s="24">
        <v>0</v>
      </c>
      <c r="BK151" s="24">
        <v>0</v>
      </c>
      <c r="BL151" s="24">
        <v>0</v>
      </c>
      <c r="BM151" s="24">
        <v>0</v>
      </c>
      <c r="BN151" s="24">
        <v>0</v>
      </c>
      <c r="BO151" s="24">
        <v>0</v>
      </c>
      <c r="BP151" s="24">
        <v>0</v>
      </c>
      <c r="BQ151" s="24">
        <v>0</v>
      </c>
      <c r="BR151" s="24">
        <v>0</v>
      </c>
      <c r="BS151" s="24">
        <v>0</v>
      </c>
      <c r="BT151" s="17">
        <v>0</v>
      </c>
      <c r="BU151" s="17">
        <v>0</v>
      </c>
      <c r="BV151" s="17">
        <v>0</v>
      </c>
      <c r="BW151" s="17">
        <v>0</v>
      </c>
      <c r="BX151" s="17">
        <v>0</v>
      </c>
      <c r="BY151" s="17">
        <v>0</v>
      </c>
      <c r="BZ151" s="17">
        <v>0</v>
      </c>
      <c r="CA151" s="17">
        <v>0</v>
      </c>
      <c r="CB151" s="24">
        <v>0</v>
      </c>
      <c r="CC151" s="24">
        <v>0</v>
      </c>
      <c r="CD151" s="24">
        <v>0</v>
      </c>
      <c r="CE151" s="24">
        <v>0</v>
      </c>
      <c r="CF151" s="24">
        <v>0</v>
      </c>
      <c r="CG151" s="24">
        <v>0</v>
      </c>
      <c r="CH151" s="24">
        <v>0</v>
      </c>
      <c r="CI151" s="24">
        <v>0</v>
      </c>
      <c r="CJ151" s="17">
        <v>0</v>
      </c>
      <c r="CK151" s="17">
        <v>0</v>
      </c>
      <c r="CL151" s="17">
        <v>0</v>
      </c>
      <c r="CM151" s="17">
        <v>0</v>
      </c>
      <c r="CN151" s="17">
        <v>0</v>
      </c>
      <c r="CO151" s="17">
        <v>0</v>
      </c>
      <c r="CP151" s="17">
        <v>0</v>
      </c>
      <c r="CQ151" s="17">
        <v>0</v>
      </c>
      <c r="CR151" s="24">
        <v>0</v>
      </c>
      <c r="CS151" s="24">
        <v>0</v>
      </c>
      <c r="CT151" s="24">
        <v>0</v>
      </c>
      <c r="CU151" s="24">
        <v>0</v>
      </c>
      <c r="CV151" s="24">
        <v>0</v>
      </c>
      <c r="CW151" s="24">
        <v>0</v>
      </c>
      <c r="CX151" s="24">
        <v>0</v>
      </c>
      <c r="CY151" s="17">
        <v>0</v>
      </c>
      <c r="CZ151" s="17">
        <v>0</v>
      </c>
      <c r="DA151" s="17">
        <v>0</v>
      </c>
      <c r="DB151" s="17">
        <v>0</v>
      </c>
      <c r="DC151" s="17">
        <v>0</v>
      </c>
      <c r="DD151" s="17">
        <v>0</v>
      </c>
      <c r="DE151" s="17">
        <v>0</v>
      </c>
      <c r="DF151" s="17">
        <v>0</v>
      </c>
      <c r="DG151" s="17">
        <v>0</v>
      </c>
      <c r="DH151" s="17">
        <v>0</v>
      </c>
      <c r="DI151" s="17">
        <v>0</v>
      </c>
      <c r="DJ151" s="17">
        <v>0</v>
      </c>
      <c r="DK151" s="17">
        <v>0</v>
      </c>
      <c r="DL151" s="17">
        <v>0</v>
      </c>
      <c r="DM151" s="17">
        <v>0</v>
      </c>
      <c r="DN151" s="17">
        <v>0</v>
      </c>
      <c r="DO151" s="17">
        <v>0</v>
      </c>
      <c r="DP151" s="17">
        <v>0</v>
      </c>
      <c r="DQ151" s="17">
        <v>0</v>
      </c>
      <c r="DR151" s="17">
        <v>0</v>
      </c>
      <c r="DS151" s="17">
        <v>0</v>
      </c>
      <c r="DT151" s="17">
        <v>0</v>
      </c>
      <c r="DU151" s="17">
        <v>0</v>
      </c>
      <c r="DV151" s="17">
        <v>0</v>
      </c>
      <c r="DW151" s="17">
        <v>0</v>
      </c>
      <c r="DX151" s="17">
        <v>0</v>
      </c>
      <c r="DY151" s="17">
        <v>0</v>
      </c>
      <c r="DZ151" s="24">
        <v>0</v>
      </c>
      <c r="EA151" s="24">
        <v>0</v>
      </c>
      <c r="EB151" s="24">
        <v>0</v>
      </c>
      <c r="EC151" s="24">
        <v>0</v>
      </c>
      <c r="ED151" s="24">
        <v>0</v>
      </c>
      <c r="EE151" s="24">
        <v>0</v>
      </c>
      <c r="EF151" s="24">
        <v>0</v>
      </c>
      <c r="EG151" s="24">
        <v>0</v>
      </c>
      <c r="EH151" s="24">
        <v>0</v>
      </c>
      <c r="EI151" s="24">
        <v>0</v>
      </c>
      <c r="EJ151" s="24">
        <v>0</v>
      </c>
      <c r="EK151" s="24">
        <v>0</v>
      </c>
      <c r="EL151" s="24">
        <v>0</v>
      </c>
      <c r="EM151" s="24">
        <v>0</v>
      </c>
      <c r="EN151" s="24">
        <v>0</v>
      </c>
      <c r="EO151" s="24">
        <v>0</v>
      </c>
      <c r="EP151" s="24">
        <v>0</v>
      </c>
      <c r="EQ151" s="24">
        <v>0</v>
      </c>
      <c r="ER151" s="24">
        <v>0</v>
      </c>
      <c r="ES151" s="24">
        <v>0</v>
      </c>
      <c r="ET151" s="24">
        <v>0</v>
      </c>
      <c r="EU151" s="24">
        <v>0</v>
      </c>
      <c r="EV151" s="24">
        <v>0</v>
      </c>
      <c r="EW151" s="24">
        <v>0</v>
      </c>
      <c r="EX151" s="24">
        <v>0</v>
      </c>
      <c r="EY151" s="24">
        <v>0</v>
      </c>
      <c r="EZ151" s="24">
        <v>0</v>
      </c>
      <c r="FA151" s="24">
        <v>0</v>
      </c>
      <c r="FB151" s="24">
        <v>0</v>
      </c>
      <c r="FC151" s="24">
        <v>0</v>
      </c>
      <c r="FD151" s="24">
        <v>0</v>
      </c>
      <c r="FE151" s="24">
        <v>0</v>
      </c>
      <c r="FF151" s="24">
        <v>0</v>
      </c>
      <c r="FG151" s="24">
        <v>0</v>
      </c>
      <c r="FH151" s="24">
        <v>0</v>
      </c>
      <c r="FI151" s="24">
        <v>0</v>
      </c>
      <c r="FJ151" s="24">
        <v>0</v>
      </c>
      <c r="FK151" s="24">
        <v>0</v>
      </c>
      <c r="FL151" s="24">
        <v>0</v>
      </c>
      <c r="FM151" s="24">
        <v>0</v>
      </c>
      <c r="FN151" s="24">
        <v>0</v>
      </c>
      <c r="FO151" s="24">
        <v>0</v>
      </c>
      <c r="FP151" s="24">
        <v>0</v>
      </c>
      <c r="FQ151" s="24">
        <v>0</v>
      </c>
      <c r="FR151" s="24">
        <v>0</v>
      </c>
      <c r="FS151" s="24">
        <v>0</v>
      </c>
      <c r="FT151" s="24">
        <v>113.70417244933675</v>
      </c>
      <c r="FU151" s="17">
        <v>963.31482773885898</v>
      </c>
      <c r="FV151" s="24">
        <v>4.3632695493279572</v>
      </c>
      <c r="FW151" s="17">
        <v>5.2002038321658164</v>
      </c>
      <c r="FX151" s="25">
        <v>0</v>
      </c>
      <c r="FY151" s="25">
        <v>0</v>
      </c>
      <c r="FZ151" s="25">
        <v>0</v>
      </c>
      <c r="GA151" s="25">
        <v>0</v>
      </c>
      <c r="GB151" s="25">
        <v>0</v>
      </c>
      <c r="GC151" s="25">
        <v>0</v>
      </c>
      <c r="GD151" s="25">
        <v>0</v>
      </c>
      <c r="GE151" s="25">
        <v>0</v>
      </c>
      <c r="GF151" s="24">
        <v>0</v>
      </c>
      <c r="GG151" s="24">
        <v>0</v>
      </c>
      <c r="GH151" s="24">
        <v>0</v>
      </c>
      <c r="GI151" s="24">
        <v>0</v>
      </c>
      <c r="GJ151" s="24">
        <v>0</v>
      </c>
      <c r="GK151" s="24">
        <v>0</v>
      </c>
      <c r="GL151" s="24">
        <v>217.58949632456455</v>
      </c>
      <c r="GM151" s="24">
        <v>0</v>
      </c>
      <c r="GN151" s="24">
        <v>0</v>
      </c>
      <c r="GO151" s="17">
        <v>51.912160518480874</v>
      </c>
      <c r="GP151" s="17">
        <v>3.9457673085979659</v>
      </c>
      <c r="GQ151" s="24">
        <v>0</v>
      </c>
      <c r="GR151" s="17">
        <v>0</v>
      </c>
      <c r="GS151" s="24">
        <v>0</v>
      </c>
      <c r="GT151" s="24">
        <v>0</v>
      </c>
      <c r="GU151" s="17">
        <v>0</v>
      </c>
      <c r="GV151" s="17">
        <v>0</v>
      </c>
      <c r="GW151" s="17">
        <v>0</v>
      </c>
      <c r="GX151" s="17">
        <v>0</v>
      </c>
      <c r="GY151" s="17">
        <v>0</v>
      </c>
      <c r="GZ151" s="24">
        <v>0</v>
      </c>
      <c r="HA151" s="17">
        <v>3.5615139098129012</v>
      </c>
      <c r="HB151" s="17">
        <v>0</v>
      </c>
      <c r="HC151" s="17">
        <v>0</v>
      </c>
      <c r="HD151" s="17">
        <v>0</v>
      </c>
      <c r="HE151" s="17">
        <v>0</v>
      </c>
      <c r="HF151" s="17">
        <v>0</v>
      </c>
      <c r="HG151" s="17">
        <v>0</v>
      </c>
      <c r="HH151" s="17">
        <v>0</v>
      </c>
      <c r="HI151" s="17">
        <v>0</v>
      </c>
      <c r="HJ151" s="17">
        <v>0</v>
      </c>
      <c r="HK151" s="17">
        <v>0</v>
      </c>
      <c r="HL151" s="17">
        <v>0</v>
      </c>
      <c r="HM151" s="17">
        <v>0</v>
      </c>
      <c r="HN151" s="17">
        <v>0</v>
      </c>
      <c r="HO151" s="17">
        <v>0</v>
      </c>
      <c r="HP151" s="17">
        <v>0</v>
      </c>
      <c r="HQ151" s="24">
        <v>0</v>
      </c>
      <c r="HR151" s="24">
        <v>0</v>
      </c>
      <c r="HS151" s="24">
        <v>0</v>
      </c>
      <c r="HT151" s="24">
        <v>0</v>
      </c>
      <c r="HU151" s="24">
        <v>0</v>
      </c>
      <c r="HV151" s="24">
        <v>0</v>
      </c>
      <c r="HW151" s="24">
        <v>0</v>
      </c>
      <c r="HX151" s="24">
        <v>0</v>
      </c>
      <c r="HY151" s="24">
        <v>0</v>
      </c>
      <c r="HZ151" s="24">
        <v>0</v>
      </c>
      <c r="IA151" s="24">
        <v>0</v>
      </c>
      <c r="IB151" s="24">
        <v>37.432288332570465</v>
      </c>
      <c r="IC151" s="17">
        <v>0</v>
      </c>
      <c r="ID151" s="24">
        <v>2.044781286515073</v>
      </c>
      <c r="IE151" s="24">
        <v>0</v>
      </c>
      <c r="IF151" s="24">
        <v>0</v>
      </c>
      <c r="IG151" s="24">
        <v>0</v>
      </c>
      <c r="IH151" s="26">
        <v>0</v>
      </c>
      <c r="II151" s="19">
        <v>1403.0684812502318</v>
      </c>
      <c r="IJ151" s="27">
        <v>0</v>
      </c>
      <c r="IK151" s="17">
        <v>0</v>
      </c>
      <c r="IL151" s="17">
        <v>0</v>
      </c>
      <c r="IM151" s="17">
        <v>5912.9366801111009</v>
      </c>
      <c r="IN151" s="17">
        <v>0</v>
      </c>
      <c r="IO151" s="17">
        <v>0</v>
      </c>
      <c r="IP151" s="21">
        <v>1339.0117426821107</v>
      </c>
      <c r="IQ151" s="21">
        <v>20145.48433041828</v>
      </c>
      <c r="IR151" s="17">
        <v>0</v>
      </c>
      <c r="IS151" s="17">
        <v>5069.7200272653063</v>
      </c>
      <c r="IT151" s="18">
        <v>0</v>
      </c>
      <c r="IU151" s="16">
        <v>22327.712725946185</v>
      </c>
      <c r="IV151" s="54">
        <v>23730.781207196418</v>
      </c>
      <c r="IY151" s="91"/>
    </row>
    <row r="152" spans="1:259" x14ac:dyDescent="0.3">
      <c r="A152" s="53" t="s">
        <v>401</v>
      </c>
      <c r="B152" s="84" t="s">
        <v>148</v>
      </c>
      <c r="C152" s="68">
        <v>0</v>
      </c>
      <c r="D152" s="24">
        <v>0</v>
      </c>
      <c r="E152" s="24">
        <v>0</v>
      </c>
      <c r="F152" s="24">
        <v>0</v>
      </c>
      <c r="G152" s="24">
        <v>0</v>
      </c>
      <c r="H152" s="24">
        <v>0</v>
      </c>
      <c r="I152" s="24">
        <v>0</v>
      </c>
      <c r="J152" s="24">
        <v>0</v>
      </c>
      <c r="K152" s="24">
        <v>0</v>
      </c>
      <c r="L152" s="24">
        <v>0</v>
      </c>
      <c r="M152" s="24">
        <v>0</v>
      </c>
      <c r="N152" s="24">
        <v>0</v>
      </c>
      <c r="O152" s="24">
        <v>0</v>
      </c>
      <c r="P152" s="24">
        <v>0</v>
      </c>
      <c r="Q152" s="24">
        <v>0</v>
      </c>
      <c r="R152" s="24">
        <v>0</v>
      </c>
      <c r="S152" s="24">
        <v>0</v>
      </c>
      <c r="T152" s="24">
        <v>0</v>
      </c>
      <c r="U152" s="24">
        <v>0</v>
      </c>
      <c r="V152" s="24">
        <v>0</v>
      </c>
      <c r="W152" s="24">
        <v>0</v>
      </c>
      <c r="X152" s="24">
        <v>0</v>
      </c>
      <c r="Y152" s="24">
        <v>0</v>
      </c>
      <c r="Z152" s="24">
        <v>0</v>
      </c>
      <c r="AA152" s="24">
        <v>0</v>
      </c>
      <c r="AB152" s="24">
        <v>0</v>
      </c>
      <c r="AC152" s="24">
        <v>0</v>
      </c>
      <c r="AD152" s="24">
        <v>236</v>
      </c>
      <c r="AE152" s="24">
        <v>0</v>
      </c>
      <c r="AF152" s="24">
        <v>0</v>
      </c>
      <c r="AG152" s="24">
        <v>0</v>
      </c>
      <c r="AH152" s="24">
        <v>0</v>
      </c>
      <c r="AI152" s="24">
        <v>0</v>
      </c>
      <c r="AJ152" s="24">
        <v>0</v>
      </c>
      <c r="AK152" s="24">
        <v>0</v>
      </c>
      <c r="AL152" s="24">
        <v>19.59515334499412</v>
      </c>
      <c r="AM152" s="24">
        <v>119.66375279550648</v>
      </c>
      <c r="AN152" s="24">
        <v>4.2785559332803862E-2</v>
      </c>
      <c r="AO152" s="24">
        <v>1.0990223628323792</v>
      </c>
      <c r="AP152" s="24">
        <v>7.0380386736552142E-2</v>
      </c>
      <c r="AQ152" s="24">
        <v>0.58805209168772143</v>
      </c>
      <c r="AR152" s="24">
        <v>4.3268169739522842</v>
      </c>
      <c r="AS152" s="24">
        <v>8.4483113714881708E-2</v>
      </c>
      <c r="AT152" s="24">
        <v>3.1947088609043606E-2</v>
      </c>
      <c r="AU152" s="24">
        <v>0</v>
      </c>
      <c r="AV152" s="24">
        <v>0</v>
      </c>
      <c r="AW152" s="24">
        <v>0</v>
      </c>
      <c r="AX152" s="24">
        <v>0</v>
      </c>
      <c r="AY152" s="24">
        <v>0</v>
      </c>
      <c r="AZ152" s="24">
        <v>0</v>
      </c>
      <c r="BA152" s="24">
        <v>0</v>
      </c>
      <c r="BB152" s="24">
        <v>0</v>
      </c>
      <c r="BC152" s="24">
        <v>0</v>
      </c>
      <c r="BD152" s="24">
        <v>0</v>
      </c>
      <c r="BE152" s="24">
        <v>0</v>
      </c>
      <c r="BF152" s="24">
        <v>0</v>
      </c>
      <c r="BG152" s="24">
        <v>0</v>
      </c>
      <c r="BH152" s="24">
        <v>0</v>
      </c>
      <c r="BI152" s="24">
        <v>0</v>
      </c>
      <c r="BJ152" s="24">
        <v>0</v>
      </c>
      <c r="BK152" s="24">
        <v>0</v>
      </c>
      <c r="BL152" s="24">
        <v>0</v>
      </c>
      <c r="BM152" s="24">
        <v>0</v>
      </c>
      <c r="BN152" s="24">
        <v>0</v>
      </c>
      <c r="BO152" s="24">
        <v>0</v>
      </c>
      <c r="BP152" s="24">
        <v>0</v>
      </c>
      <c r="BQ152" s="24">
        <v>0</v>
      </c>
      <c r="BR152" s="24">
        <v>0</v>
      </c>
      <c r="BS152" s="24">
        <v>0</v>
      </c>
      <c r="BT152" s="17">
        <v>0</v>
      </c>
      <c r="BU152" s="17">
        <v>0</v>
      </c>
      <c r="BV152" s="17">
        <v>0</v>
      </c>
      <c r="BW152" s="17">
        <v>0</v>
      </c>
      <c r="BX152" s="17">
        <v>0</v>
      </c>
      <c r="BY152" s="17">
        <v>0</v>
      </c>
      <c r="BZ152" s="17">
        <v>0</v>
      </c>
      <c r="CA152" s="17">
        <v>0</v>
      </c>
      <c r="CB152" s="24">
        <v>0</v>
      </c>
      <c r="CC152" s="24">
        <v>0</v>
      </c>
      <c r="CD152" s="24">
        <v>0</v>
      </c>
      <c r="CE152" s="24">
        <v>0</v>
      </c>
      <c r="CF152" s="24">
        <v>0</v>
      </c>
      <c r="CG152" s="24">
        <v>0</v>
      </c>
      <c r="CH152" s="24">
        <v>0</v>
      </c>
      <c r="CI152" s="24">
        <v>0</v>
      </c>
      <c r="CJ152" s="17">
        <v>0</v>
      </c>
      <c r="CK152" s="17">
        <v>0</v>
      </c>
      <c r="CL152" s="17">
        <v>0</v>
      </c>
      <c r="CM152" s="17">
        <v>0</v>
      </c>
      <c r="CN152" s="17">
        <v>0</v>
      </c>
      <c r="CO152" s="17">
        <v>0</v>
      </c>
      <c r="CP152" s="17">
        <v>0</v>
      </c>
      <c r="CQ152" s="17">
        <v>0</v>
      </c>
      <c r="CR152" s="24">
        <v>0</v>
      </c>
      <c r="CS152" s="24">
        <v>0</v>
      </c>
      <c r="CT152" s="24">
        <v>0</v>
      </c>
      <c r="CU152" s="24">
        <v>0</v>
      </c>
      <c r="CV152" s="24">
        <v>0</v>
      </c>
      <c r="CW152" s="24">
        <v>0</v>
      </c>
      <c r="CX152" s="24">
        <v>0</v>
      </c>
      <c r="CY152" s="17">
        <v>0</v>
      </c>
      <c r="CZ152" s="17">
        <v>0</v>
      </c>
      <c r="DA152" s="17">
        <v>0</v>
      </c>
      <c r="DB152" s="17">
        <v>0</v>
      </c>
      <c r="DC152" s="17">
        <v>0</v>
      </c>
      <c r="DD152" s="17">
        <v>0</v>
      </c>
      <c r="DE152" s="17">
        <v>0</v>
      </c>
      <c r="DF152" s="17">
        <v>0</v>
      </c>
      <c r="DG152" s="17">
        <v>0</v>
      </c>
      <c r="DH152" s="17">
        <v>0</v>
      </c>
      <c r="DI152" s="17">
        <v>0</v>
      </c>
      <c r="DJ152" s="17">
        <v>0</v>
      </c>
      <c r="DK152" s="17">
        <v>0</v>
      </c>
      <c r="DL152" s="17">
        <v>0</v>
      </c>
      <c r="DM152" s="17">
        <v>0</v>
      </c>
      <c r="DN152" s="17">
        <v>0</v>
      </c>
      <c r="DO152" s="17">
        <v>0</v>
      </c>
      <c r="DP152" s="17">
        <v>0</v>
      </c>
      <c r="DQ152" s="17">
        <v>0</v>
      </c>
      <c r="DR152" s="17">
        <v>0</v>
      </c>
      <c r="DS152" s="17">
        <v>0</v>
      </c>
      <c r="DT152" s="17">
        <v>0</v>
      </c>
      <c r="DU152" s="17">
        <v>0</v>
      </c>
      <c r="DV152" s="17">
        <v>0</v>
      </c>
      <c r="DW152" s="17">
        <v>0</v>
      </c>
      <c r="DX152" s="17">
        <v>0</v>
      </c>
      <c r="DY152" s="17">
        <v>0</v>
      </c>
      <c r="DZ152" s="24">
        <v>0</v>
      </c>
      <c r="EA152" s="24">
        <v>0</v>
      </c>
      <c r="EB152" s="24">
        <v>0</v>
      </c>
      <c r="EC152" s="24">
        <v>0</v>
      </c>
      <c r="ED152" s="24">
        <v>0</v>
      </c>
      <c r="EE152" s="24">
        <v>0</v>
      </c>
      <c r="EF152" s="24">
        <v>0</v>
      </c>
      <c r="EG152" s="24">
        <v>0</v>
      </c>
      <c r="EH152" s="24">
        <v>0</v>
      </c>
      <c r="EI152" s="24">
        <v>0</v>
      </c>
      <c r="EJ152" s="24">
        <v>0</v>
      </c>
      <c r="EK152" s="24">
        <v>0</v>
      </c>
      <c r="EL152" s="24">
        <v>0</v>
      </c>
      <c r="EM152" s="24">
        <v>0</v>
      </c>
      <c r="EN152" s="24">
        <v>0</v>
      </c>
      <c r="EO152" s="24">
        <v>0</v>
      </c>
      <c r="EP152" s="24">
        <v>0</v>
      </c>
      <c r="EQ152" s="24">
        <v>0</v>
      </c>
      <c r="ER152" s="24">
        <v>4835.4070199365142</v>
      </c>
      <c r="ES152" s="24">
        <v>2053.4269948363881</v>
      </c>
      <c r="ET152" s="24">
        <v>1500</v>
      </c>
      <c r="EU152" s="24">
        <v>5537.760154524156</v>
      </c>
      <c r="EV152" s="24">
        <v>21.575623279682372</v>
      </c>
      <c r="EW152" s="24">
        <v>166.11344035042782</v>
      </c>
      <c r="EX152" s="24">
        <v>602.79905121674926</v>
      </c>
      <c r="EY152" s="24">
        <v>709.51188515314061</v>
      </c>
      <c r="EZ152" s="24">
        <v>443.47133585038569</v>
      </c>
      <c r="FA152" s="24">
        <v>172.09585024742989</v>
      </c>
      <c r="FB152" s="24">
        <v>0.23278225448141085</v>
      </c>
      <c r="FC152" s="24">
        <v>122.29056015697353</v>
      </c>
      <c r="FD152" s="24">
        <v>243.31750278331438</v>
      </c>
      <c r="FE152" s="24">
        <v>311.06502811467317</v>
      </c>
      <c r="FF152" s="24">
        <v>0</v>
      </c>
      <c r="FG152" s="24">
        <v>0</v>
      </c>
      <c r="FH152" s="24">
        <v>0</v>
      </c>
      <c r="FI152" s="24">
        <v>0</v>
      </c>
      <c r="FJ152" s="24">
        <v>0</v>
      </c>
      <c r="FK152" s="24">
        <v>522.9497620510956</v>
      </c>
      <c r="FL152" s="24">
        <v>0</v>
      </c>
      <c r="FM152" s="24">
        <v>0</v>
      </c>
      <c r="FN152" s="24">
        <v>0</v>
      </c>
      <c r="FO152" s="24">
        <v>0</v>
      </c>
      <c r="FP152" s="24">
        <v>0</v>
      </c>
      <c r="FQ152" s="24">
        <v>51.568131344894546</v>
      </c>
      <c r="FR152" s="24">
        <v>0</v>
      </c>
      <c r="FS152" s="24">
        <v>0</v>
      </c>
      <c r="FT152" s="24">
        <v>580.71449751042883</v>
      </c>
      <c r="FU152" s="17">
        <v>306.37453327682414</v>
      </c>
      <c r="FV152" s="24">
        <v>6.3265818965771876</v>
      </c>
      <c r="FW152" s="17">
        <v>0.6781487047163155</v>
      </c>
      <c r="FX152" s="25">
        <v>0</v>
      </c>
      <c r="FY152" s="25">
        <v>0</v>
      </c>
      <c r="FZ152" s="25">
        <v>75.762001503085202</v>
      </c>
      <c r="GA152" s="25">
        <v>0.33451513758725132</v>
      </c>
      <c r="GB152" s="25">
        <v>62.880751115024083</v>
      </c>
      <c r="GC152" s="25">
        <v>4.8916542082639554</v>
      </c>
      <c r="GD152" s="25">
        <v>199.63820179352115</v>
      </c>
      <c r="GE152" s="25">
        <v>51.997244020407969</v>
      </c>
      <c r="GF152" s="24">
        <v>17.334720386592871</v>
      </c>
      <c r="GG152" s="24">
        <v>0</v>
      </c>
      <c r="GH152" s="24">
        <v>0</v>
      </c>
      <c r="GI152" s="24">
        <v>0</v>
      </c>
      <c r="GJ152" s="24">
        <v>0</v>
      </c>
      <c r="GK152" s="24">
        <v>0</v>
      </c>
      <c r="GL152" s="24">
        <v>115.98995911302346</v>
      </c>
      <c r="GM152" s="24">
        <v>101.70449605944155</v>
      </c>
      <c r="GN152" s="24">
        <v>24.846104030636752</v>
      </c>
      <c r="GO152" s="17">
        <v>43.516947371403042</v>
      </c>
      <c r="GP152" s="17">
        <v>9.0057540065902781</v>
      </c>
      <c r="GQ152" s="24">
        <v>0</v>
      </c>
      <c r="GR152" s="17">
        <v>0</v>
      </c>
      <c r="GS152" s="24">
        <v>0</v>
      </c>
      <c r="GT152" s="24">
        <v>0</v>
      </c>
      <c r="GU152" s="17">
        <v>0</v>
      </c>
      <c r="GV152" s="17">
        <v>0</v>
      </c>
      <c r="GW152" s="17">
        <v>17.553204960280951</v>
      </c>
      <c r="GX152" s="17">
        <v>100.2640750409758</v>
      </c>
      <c r="GY152" s="17">
        <v>0</v>
      </c>
      <c r="GZ152" s="24">
        <v>0</v>
      </c>
      <c r="HA152" s="17">
        <v>0</v>
      </c>
      <c r="HB152" s="17">
        <v>0</v>
      </c>
      <c r="HC152" s="17">
        <v>0.40896069527776246</v>
      </c>
      <c r="HD152" s="17">
        <v>0</v>
      </c>
      <c r="HE152" s="17">
        <v>0</v>
      </c>
      <c r="HF152" s="17">
        <v>0</v>
      </c>
      <c r="HG152" s="17">
        <v>0</v>
      </c>
      <c r="HH152" s="17">
        <v>0</v>
      </c>
      <c r="HI152" s="17">
        <v>63.733468027979079</v>
      </c>
      <c r="HJ152" s="17">
        <v>0</v>
      </c>
      <c r="HK152" s="17">
        <v>0</v>
      </c>
      <c r="HL152" s="17">
        <v>0</v>
      </c>
      <c r="HM152" s="17">
        <v>137.25059801396557</v>
      </c>
      <c r="HN152" s="17">
        <v>0</v>
      </c>
      <c r="HO152" s="17">
        <v>0</v>
      </c>
      <c r="HP152" s="17">
        <v>0</v>
      </c>
      <c r="HQ152" s="24">
        <v>0</v>
      </c>
      <c r="HR152" s="24">
        <v>0</v>
      </c>
      <c r="HS152" s="24">
        <v>0</v>
      </c>
      <c r="HT152" s="24">
        <v>0</v>
      </c>
      <c r="HU152" s="24">
        <v>0</v>
      </c>
      <c r="HV152" s="24">
        <v>0</v>
      </c>
      <c r="HW152" s="24">
        <v>0</v>
      </c>
      <c r="HX152" s="24">
        <v>0</v>
      </c>
      <c r="HY152" s="24">
        <v>40.08307783708203</v>
      </c>
      <c r="HZ152" s="24">
        <v>0</v>
      </c>
      <c r="IA152" s="24">
        <v>164.55896327674273</v>
      </c>
      <c r="IB152" s="24">
        <v>52.350964889990955</v>
      </c>
      <c r="IC152" s="17">
        <v>1.1300984525772646</v>
      </c>
      <c r="ID152" s="24">
        <v>0</v>
      </c>
      <c r="IE152" s="24">
        <v>14.902584985968893</v>
      </c>
      <c r="IF152" s="24">
        <v>39.627067544869114</v>
      </c>
      <c r="IG152" s="24">
        <v>7.0809324930971336</v>
      </c>
      <c r="IH152" s="26">
        <v>0</v>
      </c>
      <c r="II152" s="19">
        <v>19916.027622170594</v>
      </c>
      <c r="IJ152" s="27">
        <v>0</v>
      </c>
      <c r="IK152" s="17">
        <v>0</v>
      </c>
      <c r="IL152" s="17">
        <v>0</v>
      </c>
      <c r="IM152" s="17">
        <v>413.81880372953765</v>
      </c>
      <c r="IN152" s="17">
        <v>0</v>
      </c>
      <c r="IO152" s="17">
        <v>0</v>
      </c>
      <c r="IP152" s="21">
        <v>-5262.3131843488454</v>
      </c>
      <c r="IQ152" s="21">
        <v>12361.533666862837</v>
      </c>
      <c r="IR152" s="17">
        <v>0</v>
      </c>
      <c r="IS152" s="17">
        <v>12349.668827687332</v>
      </c>
      <c r="IT152" s="18">
        <v>0</v>
      </c>
      <c r="IU152" s="16">
        <v>-4836.6295414438027</v>
      </c>
      <c r="IV152" s="54">
        <v>15079.398080726791</v>
      </c>
      <c r="IY152" s="91"/>
    </row>
    <row r="153" spans="1:259" x14ac:dyDescent="0.3">
      <c r="A153" s="53" t="s">
        <v>402</v>
      </c>
      <c r="B153" s="84" t="s">
        <v>149</v>
      </c>
      <c r="C153" s="68">
        <v>0</v>
      </c>
      <c r="D153" s="24">
        <v>0</v>
      </c>
      <c r="E153" s="24">
        <v>0</v>
      </c>
      <c r="F153" s="24">
        <v>0</v>
      </c>
      <c r="G153" s="24">
        <v>0</v>
      </c>
      <c r="H153" s="24">
        <v>0</v>
      </c>
      <c r="I153" s="24">
        <v>0</v>
      </c>
      <c r="J153" s="24">
        <v>0</v>
      </c>
      <c r="K153" s="24">
        <v>0</v>
      </c>
      <c r="L153" s="24">
        <v>0</v>
      </c>
      <c r="M153" s="24">
        <v>0</v>
      </c>
      <c r="N153" s="24">
        <v>0</v>
      </c>
      <c r="O153" s="24">
        <v>0</v>
      </c>
      <c r="P153" s="24">
        <v>0</v>
      </c>
      <c r="Q153" s="24">
        <v>0</v>
      </c>
      <c r="R153" s="24">
        <v>0</v>
      </c>
      <c r="S153" s="24">
        <v>0</v>
      </c>
      <c r="T153" s="24">
        <v>0</v>
      </c>
      <c r="U153" s="24">
        <v>0</v>
      </c>
      <c r="V153" s="24">
        <v>0</v>
      </c>
      <c r="W153" s="24">
        <v>0</v>
      </c>
      <c r="X153" s="24">
        <v>0</v>
      </c>
      <c r="Y153" s="24">
        <v>0</v>
      </c>
      <c r="Z153" s="24">
        <v>0</v>
      </c>
      <c r="AA153" s="24">
        <v>0</v>
      </c>
      <c r="AB153" s="24">
        <v>0</v>
      </c>
      <c r="AC153" s="24">
        <v>0</v>
      </c>
      <c r="AD153" s="24">
        <v>0</v>
      </c>
      <c r="AE153" s="24">
        <v>0</v>
      </c>
      <c r="AF153" s="24">
        <v>0</v>
      </c>
      <c r="AG153" s="24">
        <v>0</v>
      </c>
      <c r="AH153" s="24">
        <v>1.9854414034341599E-3</v>
      </c>
      <c r="AI153" s="24">
        <v>0</v>
      </c>
      <c r="AJ153" s="24">
        <v>0</v>
      </c>
      <c r="AK153" s="24">
        <v>1.6653306822660844E-3</v>
      </c>
      <c r="AL153" s="24">
        <v>77.342371408792218</v>
      </c>
      <c r="AM153" s="24">
        <v>177.61313449426311</v>
      </c>
      <c r="AN153" s="24">
        <v>0.16887526025388322</v>
      </c>
      <c r="AO153" s="24">
        <v>4.3378581568725041</v>
      </c>
      <c r="AP153" s="24">
        <v>0.27779246811882918</v>
      </c>
      <c r="AQ153" s="24">
        <v>2.3210506436096749</v>
      </c>
      <c r="AR153" s="24">
        <v>17.078013094639775</v>
      </c>
      <c r="AS153" s="24">
        <v>0.33345614824580333</v>
      </c>
      <c r="AT153" s="24">
        <v>0.12609564973174681</v>
      </c>
      <c r="AU153" s="24">
        <v>0.84493223153787089</v>
      </c>
      <c r="AV153" s="24">
        <v>6.2191739638174734</v>
      </c>
      <c r="AW153" s="24">
        <v>3.4105105953405142</v>
      </c>
      <c r="AX153" s="24">
        <v>2.5562822001709802</v>
      </c>
      <c r="AY153" s="24">
        <v>10.124778470014199</v>
      </c>
      <c r="AZ153" s="24">
        <v>9.1013089916089367</v>
      </c>
      <c r="BA153" s="24">
        <v>0.91069214611459703</v>
      </c>
      <c r="BB153" s="24">
        <v>0.92255864505971741</v>
      </c>
      <c r="BC153" s="24">
        <v>0.22530107244919811</v>
      </c>
      <c r="BD153" s="24">
        <v>1.6341059356394694</v>
      </c>
      <c r="BE153" s="24">
        <v>9.1119918415002044</v>
      </c>
      <c r="BF153" s="24">
        <v>3.0201690044719989</v>
      </c>
      <c r="BG153" s="24">
        <v>1.666275380674431</v>
      </c>
      <c r="BH153" s="24">
        <v>3.2389526840473444</v>
      </c>
      <c r="BI153" s="24">
        <v>0.3063014527495605</v>
      </c>
      <c r="BJ153" s="24">
        <v>5.8311604877198846</v>
      </c>
      <c r="BK153" s="24">
        <v>3.1531736948156355</v>
      </c>
      <c r="BL153" s="24">
        <v>3.7282087162684685</v>
      </c>
      <c r="BM153" s="24">
        <v>1.8637794058070059</v>
      </c>
      <c r="BN153" s="24">
        <v>1.265032525696848</v>
      </c>
      <c r="BO153" s="24">
        <v>1.0111664572648349</v>
      </c>
      <c r="BP153" s="24">
        <v>2.767100228645853</v>
      </c>
      <c r="BQ153" s="24">
        <v>0.25332193744950066</v>
      </c>
      <c r="BR153" s="24">
        <v>2.5324876314845515</v>
      </c>
      <c r="BS153" s="24">
        <v>0.70008288485680303</v>
      </c>
      <c r="BT153" s="17">
        <v>8.8691832570312474</v>
      </c>
      <c r="BU153" s="17">
        <v>9.8207132811708977</v>
      </c>
      <c r="BV153" s="17">
        <v>15.187445333568647</v>
      </c>
      <c r="BW153" s="17">
        <v>1.0502233822730747</v>
      </c>
      <c r="BX153" s="17">
        <v>0</v>
      </c>
      <c r="BY153" s="17">
        <v>0</v>
      </c>
      <c r="BZ153" s="17">
        <v>0</v>
      </c>
      <c r="CA153" s="17">
        <v>46.272651085530157</v>
      </c>
      <c r="CB153" s="24">
        <v>15.438402374284161</v>
      </c>
      <c r="CC153" s="24">
        <v>2.0473098674206702</v>
      </c>
      <c r="CD153" s="24">
        <v>9.1401270782983204</v>
      </c>
      <c r="CE153" s="24">
        <v>10.060696131598657</v>
      </c>
      <c r="CF153" s="24">
        <v>4.1164962113454378</v>
      </c>
      <c r="CG153" s="24">
        <v>10.195205356331881</v>
      </c>
      <c r="CH153" s="24">
        <v>2.0446551998154585</v>
      </c>
      <c r="CI153" s="24">
        <v>8.0429213182901904</v>
      </c>
      <c r="CJ153" s="17">
        <v>0</v>
      </c>
      <c r="CK153" s="17">
        <v>0</v>
      </c>
      <c r="CL153" s="17">
        <v>0</v>
      </c>
      <c r="CM153" s="17">
        <v>0</v>
      </c>
      <c r="CN153" s="17">
        <v>0</v>
      </c>
      <c r="CO153" s="17">
        <v>0</v>
      </c>
      <c r="CP153" s="17">
        <v>0</v>
      </c>
      <c r="CQ153" s="17">
        <v>0</v>
      </c>
      <c r="CR153" s="24">
        <v>9.5758408391766121</v>
      </c>
      <c r="CS153" s="24">
        <v>2.1905826079105934</v>
      </c>
      <c r="CT153" s="24">
        <v>0.13266430688531772</v>
      </c>
      <c r="CU153" s="24">
        <v>4.103610219542591</v>
      </c>
      <c r="CV153" s="24">
        <v>0.70656335144161686</v>
      </c>
      <c r="CW153" s="24">
        <v>1.4312581161926607</v>
      </c>
      <c r="CX153" s="24">
        <v>0.99872777592513817</v>
      </c>
      <c r="CY153" s="17">
        <v>3.6088126518831447</v>
      </c>
      <c r="CZ153" s="17">
        <v>2.3886681838042638</v>
      </c>
      <c r="DA153" s="17">
        <v>2.6025191643125916</v>
      </c>
      <c r="DB153" s="17">
        <v>0</v>
      </c>
      <c r="DC153" s="17">
        <v>0</v>
      </c>
      <c r="DD153" s="17">
        <v>0</v>
      </c>
      <c r="DE153" s="17">
        <v>21.331597708230735</v>
      </c>
      <c r="DF153" s="17">
        <v>3.6684022917692682</v>
      </c>
      <c r="DG153" s="17">
        <v>0</v>
      </c>
      <c r="DH153" s="17">
        <v>0</v>
      </c>
      <c r="DI153" s="17">
        <v>0</v>
      </c>
      <c r="DJ153" s="17">
        <v>0</v>
      </c>
      <c r="DK153" s="17">
        <v>0</v>
      </c>
      <c r="DL153" s="17">
        <v>0</v>
      </c>
      <c r="DM153" s="17">
        <v>62.890391704781116</v>
      </c>
      <c r="DN153" s="17">
        <v>0</v>
      </c>
      <c r="DO153" s="17">
        <v>0</v>
      </c>
      <c r="DP153" s="17">
        <v>0</v>
      </c>
      <c r="DQ153" s="17">
        <v>0</v>
      </c>
      <c r="DR153" s="17">
        <v>0</v>
      </c>
      <c r="DS153" s="17">
        <v>27.534460169626083</v>
      </c>
      <c r="DT153" s="17">
        <v>1.6661593483516277</v>
      </c>
      <c r="DU153" s="17">
        <v>3.4372119913572163</v>
      </c>
      <c r="DV153" s="17">
        <v>1.3138819724125095</v>
      </c>
      <c r="DW153" s="17">
        <v>8.1796461789017911</v>
      </c>
      <c r="DX153" s="17">
        <v>2.3409126262076998</v>
      </c>
      <c r="DY153" s="17">
        <v>8.0526755788789668</v>
      </c>
      <c r="DZ153" s="24">
        <v>0</v>
      </c>
      <c r="EA153" s="24">
        <v>0</v>
      </c>
      <c r="EB153" s="24">
        <v>0</v>
      </c>
      <c r="EC153" s="24">
        <v>0</v>
      </c>
      <c r="ED153" s="24">
        <v>10.487878478314556</v>
      </c>
      <c r="EE153" s="24">
        <v>3.3100603295913427</v>
      </c>
      <c r="EF153" s="24">
        <v>40.397485034279761</v>
      </c>
      <c r="EG153" s="24">
        <v>4.1388241277376769</v>
      </c>
      <c r="EH153" s="24">
        <v>46.608948365238632</v>
      </c>
      <c r="EI153" s="24">
        <v>2.0385772458192286</v>
      </c>
      <c r="EJ153" s="24">
        <v>3.5829022039508969</v>
      </c>
      <c r="EK153" s="24">
        <v>23.449772817608594</v>
      </c>
      <c r="EL153" s="24">
        <v>0.49917442338781354</v>
      </c>
      <c r="EM153" s="24">
        <v>43.741193041919828</v>
      </c>
      <c r="EN153" s="24">
        <v>19.786327115685939</v>
      </c>
      <c r="EO153" s="24">
        <v>6.9020531516277064</v>
      </c>
      <c r="EP153" s="24">
        <v>600</v>
      </c>
      <c r="EQ153" s="24">
        <v>0</v>
      </c>
      <c r="ER153" s="24">
        <v>0</v>
      </c>
      <c r="ES153" s="24">
        <v>0</v>
      </c>
      <c r="ET153" s="24">
        <v>0</v>
      </c>
      <c r="EU153" s="24">
        <v>0</v>
      </c>
      <c r="EV153" s="24">
        <v>3918.0400022565609</v>
      </c>
      <c r="EW153" s="24">
        <v>19.800850086773568</v>
      </c>
      <c r="EX153" s="24">
        <v>13.772524342278984</v>
      </c>
      <c r="EY153" s="24">
        <v>48.386623314386334</v>
      </c>
      <c r="EZ153" s="24">
        <v>350.8722538743873</v>
      </c>
      <c r="FA153" s="24">
        <v>48.56055553339278</v>
      </c>
      <c r="FB153" s="24">
        <v>6.5684533239358217E-2</v>
      </c>
      <c r="FC153" s="24">
        <v>34.506918843042293</v>
      </c>
      <c r="FD153" s="24">
        <v>68.657280748883423</v>
      </c>
      <c r="FE153" s="24">
        <v>1003.122236308828</v>
      </c>
      <c r="FF153" s="24">
        <v>0</v>
      </c>
      <c r="FG153" s="24">
        <v>300</v>
      </c>
      <c r="FH153" s="24">
        <v>0</v>
      </c>
      <c r="FI153" s="24">
        <v>0</v>
      </c>
      <c r="FJ153" s="24">
        <v>0</v>
      </c>
      <c r="FK153" s="24">
        <v>500</v>
      </c>
      <c r="FL153" s="24">
        <v>0</v>
      </c>
      <c r="FM153" s="24">
        <v>2.495116017474611</v>
      </c>
      <c r="FN153" s="24">
        <v>1000</v>
      </c>
      <c r="FO153" s="24">
        <v>0</v>
      </c>
      <c r="FP153" s="24">
        <v>0</v>
      </c>
      <c r="FQ153" s="24">
        <v>0</v>
      </c>
      <c r="FR153" s="24">
        <v>0</v>
      </c>
      <c r="FS153" s="24">
        <v>0</v>
      </c>
      <c r="FT153" s="24">
        <v>0.31515517376192564</v>
      </c>
      <c r="FU153" s="17">
        <v>5008.0869306764507</v>
      </c>
      <c r="FV153" s="24">
        <v>2.1319602654058438</v>
      </c>
      <c r="FW153" s="17">
        <v>0.68453128076070435</v>
      </c>
      <c r="FX153" s="25">
        <v>3332.5276602190597</v>
      </c>
      <c r="FY153" s="25">
        <v>9275.1063184891846</v>
      </c>
      <c r="FZ153" s="25">
        <v>5.1454191259525768</v>
      </c>
      <c r="GA153" s="25">
        <v>246.64699673844282</v>
      </c>
      <c r="GB153" s="25">
        <v>107.98457372814347</v>
      </c>
      <c r="GC153" s="25">
        <v>2942.6983996107074</v>
      </c>
      <c r="GD153" s="25">
        <v>0</v>
      </c>
      <c r="GE153" s="25">
        <v>0</v>
      </c>
      <c r="GF153" s="24">
        <v>0</v>
      </c>
      <c r="GG153" s="24">
        <v>882.18633364085144</v>
      </c>
      <c r="GH153" s="24">
        <v>521.69905063151703</v>
      </c>
      <c r="GI153" s="24">
        <v>29.833930750027925</v>
      </c>
      <c r="GJ153" s="24">
        <v>168.65725993065416</v>
      </c>
      <c r="GK153" s="24">
        <v>2.421311736548232</v>
      </c>
      <c r="GL153" s="24">
        <v>29.386751322715696</v>
      </c>
      <c r="GM153" s="24">
        <v>25.767443638708428</v>
      </c>
      <c r="GN153" s="24">
        <v>2.0049125696645604</v>
      </c>
      <c r="GO153" s="17">
        <v>2012.2792451789774</v>
      </c>
      <c r="GP153" s="17">
        <v>3000.0026354765496</v>
      </c>
      <c r="GQ153" s="24">
        <v>0</v>
      </c>
      <c r="GR153" s="17">
        <v>0</v>
      </c>
      <c r="GS153" s="24">
        <v>0</v>
      </c>
      <c r="GT153" s="24">
        <v>0</v>
      </c>
      <c r="GU153" s="17">
        <v>0</v>
      </c>
      <c r="GV153" s="17">
        <v>0</v>
      </c>
      <c r="GW153" s="17">
        <v>0</v>
      </c>
      <c r="GX153" s="17">
        <v>1.6322660413488739</v>
      </c>
      <c r="GY153" s="17">
        <v>0</v>
      </c>
      <c r="GZ153" s="24">
        <v>0</v>
      </c>
      <c r="HA153" s="17">
        <v>0.80179750702159602</v>
      </c>
      <c r="HB153" s="17">
        <v>0</v>
      </c>
      <c r="HC153" s="17">
        <v>0</v>
      </c>
      <c r="HD153" s="17">
        <v>0</v>
      </c>
      <c r="HE153" s="17">
        <v>0</v>
      </c>
      <c r="HF153" s="17">
        <v>0</v>
      </c>
      <c r="HG153" s="17">
        <v>0</v>
      </c>
      <c r="HH153" s="17">
        <v>0</v>
      </c>
      <c r="HI153" s="17">
        <v>0</v>
      </c>
      <c r="HJ153" s="17">
        <v>0</v>
      </c>
      <c r="HK153" s="17">
        <v>0</v>
      </c>
      <c r="HL153" s="17">
        <v>35.711386829891708</v>
      </c>
      <c r="HM153" s="17">
        <v>0</v>
      </c>
      <c r="HN153" s="17">
        <v>0</v>
      </c>
      <c r="HO153" s="17">
        <v>0</v>
      </c>
      <c r="HP153" s="17">
        <v>0</v>
      </c>
      <c r="HQ153" s="24">
        <v>0</v>
      </c>
      <c r="HR153" s="24">
        <v>0</v>
      </c>
      <c r="HS153" s="24">
        <v>0</v>
      </c>
      <c r="HT153" s="24">
        <v>0</v>
      </c>
      <c r="HU153" s="24">
        <v>0</v>
      </c>
      <c r="HV153" s="24">
        <v>2.7140516586802046</v>
      </c>
      <c r="HW153" s="24">
        <v>2.332829533530651</v>
      </c>
      <c r="HX153" s="24">
        <v>108.49695718335703</v>
      </c>
      <c r="HY153" s="24">
        <v>0</v>
      </c>
      <c r="HZ153" s="24">
        <v>0</v>
      </c>
      <c r="IA153" s="24">
        <v>710.69305132652983</v>
      </c>
      <c r="IB153" s="24">
        <v>0</v>
      </c>
      <c r="IC153" s="17">
        <v>0</v>
      </c>
      <c r="ID153" s="24">
        <v>0</v>
      </c>
      <c r="IE153" s="24">
        <v>0</v>
      </c>
      <c r="IF153" s="24">
        <v>0</v>
      </c>
      <c r="IG153" s="24">
        <v>2.2691981445856881</v>
      </c>
      <c r="IH153" s="26">
        <v>0</v>
      </c>
      <c r="II153" s="19">
        <v>37239.883363949812</v>
      </c>
      <c r="IJ153" s="27">
        <v>1519.4978154091223</v>
      </c>
      <c r="IK153" s="17">
        <v>0</v>
      </c>
      <c r="IL153" s="17">
        <v>0</v>
      </c>
      <c r="IM153" s="17">
        <v>0</v>
      </c>
      <c r="IN153" s="17">
        <v>0</v>
      </c>
      <c r="IO153" s="17">
        <v>0</v>
      </c>
      <c r="IP153" s="21">
        <v>-9566.1101593159092</v>
      </c>
      <c r="IQ153" s="21">
        <v>8814.8360792282947</v>
      </c>
      <c r="IR153" s="17">
        <v>0</v>
      </c>
      <c r="IS153" s="17">
        <v>17157.965624415941</v>
      </c>
      <c r="IT153" s="18">
        <v>0</v>
      </c>
      <c r="IU153" s="16">
        <v>-16389.741889094432</v>
      </c>
      <c r="IV153" s="54">
        <v>20850.14147485538</v>
      </c>
      <c r="IY153" s="91"/>
    </row>
    <row r="154" spans="1:259" x14ac:dyDescent="0.3">
      <c r="A154" s="53" t="s">
        <v>403</v>
      </c>
      <c r="B154" s="84" t="s">
        <v>150</v>
      </c>
      <c r="C154" s="68">
        <v>67</v>
      </c>
      <c r="D154" s="24">
        <v>8</v>
      </c>
      <c r="E154" s="24">
        <v>12</v>
      </c>
      <c r="F154" s="24">
        <v>66</v>
      </c>
      <c r="G154" s="24">
        <v>18</v>
      </c>
      <c r="H154" s="24">
        <v>4</v>
      </c>
      <c r="I154" s="24">
        <v>4</v>
      </c>
      <c r="J154" s="24">
        <v>1</v>
      </c>
      <c r="K154" s="24">
        <v>0.32279999999999998</v>
      </c>
      <c r="L154" s="24">
        <v>29</v>
      </c>
      <c r="M154" s="24">
        <v>12</v>
      </c>
      <c r="N154" s="24">
        <v>93</v>
      </c>
      <c r="O154" s="24">
        <v>12</v>
      </c>
      <c r="P154" s="24">
        <v>17</v>
      </c>
      <c r="Q154" s="24">
        <v>15</v>
      </c>
      <c r="R154" s="24">
        <v>68</v>
      </c>
      <c r="S154" s="24">
        <v>45</v>
      </c>
      <c r="T154" s="24">
        <v>13</v>
      </c>
      <c r="U154" s="24">
        <v>1</v>
      </c>
      <c r="V154" s="24">
        <v>9</v>
      </c>
      <c r="W154" s="24">
        <v>188</v>
      </c>
      <c r="X154" s="24">
        <v>18</v>
      </c>
      <c r="Y154" s="24">
        <v>14</v>
      </c>
      <c r="Z154" s="24">
        <v>0.42842200000000003</v>
      </c>
      <c r="AA154" s="24">
        <v>1429</v>
      </c>
      <c r="AB154" s="24">
        <v>32</v>
      </c>
      <c r="AC154" s="24">
        <v>483</v>
      </c>
      <c r="AD154" s="24">
        <v>946</v>
      </c>
      <c r="AE154" s="24">
        <v>12</v>
      </c>
      <c r="AF154" s="24">
        <v>197.07527318116797</v>
      </c>
      <c r="AG154" s="24">
        <v>143.58060411249065</v>
      </c>
      <c r="AH154" s="24">
        <v>226.38774125626156</v>
      </c>
      <c r="AI154" s="24">
        <v>439.97300752691405</v>
      </c>
      <c r="AJ154" s="24">
        <v>0.10463232929269567</v>
      </c>
      <c r="AK154" s="24">
        <v>0.40735820351978913</v>
      </c>
      <c r="AL154" s="24">
        <v>334.02425999066099</v>
      </c>
      <c r="AM154" s="24">
        <v>535.19362469476573</v>
      </c>
      <c r="AN154" s="24">
        <v>0.72933416456663192</v>
      </c>
      <c r="AO154" s="24">
        <v>18.734231112922345</v>
      </c>
      <c r="AP154" s="24">
        <v>1.1997230225064315</v>
      </c>
      <c r="AQ154" s="24">
        <v>10.024094290240953</v>
      </c>
      <c r="AR154" s="24">
        <v>73.756087150430844</v>
      </c>
      <c r="AS154" s="24">
        <v>1.4401219037935877</v>
      </c>
      <c r="AT154" s="24">
        <v>0.54457867430866314</v>
      </c>
      <c r="AU154" s="24">
        <v>1.9715085402550323</v>
      </c>
      <c r="AV154" s="24">
        <v>14.511405915574105</v>
      </c>
      <c r="AW154" s="24">
        <v>7.9578580557945333</v>
      </c>
      <c r="AX154" s="24">
        <v>5.96465846706562</v>
      </c>
      <c r="AY154" s="24">
        <v>23.624483096699798</v>
      </c>
      <c r="AZ154" s="24">
        <v>21.236387647087522</v>
      </c>
      <c r="BA154" s="24">
        <v>2.1249483409340599</v>
      </c>
      <c r="BB154" s="24">
        <v>2.1526368384726737</v>
      </c>
      <c r="BC154" s="24">
        <v>0.52570250238146232</v>
      </c>
      <c r="BD154" s="24">
        <v>3.8129138498254282</v>
      </c>
      <c r="BE154" s="24">
        <v>21.26131429683381</v>
      </c>
      <c r="BF154" s="24">
        <v>7.0470610104346632</v>
      </c>
      <c r="BG154" s="24">
        <v>3.887975888240339</v>
      </c>
      <c r="BH154" s="24">
        <v>7.5575562627771369</v>
      </c>
      <c r="BI154" s="24">
        <v>0.71470338974897452</v>
      </c>
      <c r="BJ154" s="24">
        <v>13.606041138013063</v>
      </c>
      <c r="BK154" s="24">
        <v>7.3574052879031493</v>
      </c>
      <c r="BL154" s="24">
        <v>8.699153671293093</v>
      </c>
      <c r="BM154" s="24">
        <v>4.34881861354968</v>
      </c>
      <c r="BN154" s="24">
        <v>2.9517425599593121</v>
      </c>
      <c r="BO154" s="24">
        <v>2.3593884002846144</v>
      </c>
      <c r="BP154" s="24">
        <v>6.4565672001736569</v>
      </c>
      <c r="BQ154" s="24">
        <v>0.59108452071550144</v>
      </c>
      <c r="BR154" s="24">
        <v>5.9091378067972871</v>
      </c>
      <c r="BS154" s="24">
        <v>1.6335267313325406</v>
      </c>
      <c r="BT154" s="17">
        <v>8.7176084983788851</v>
      </c>
      <c r="BU154" s="17">
        <v>1.9267496813205276</v>
      </c>
      <c r="BV154" s="17">
        <v>248.15350914444554</v>
      </c>
      <c r="BW154" s="17">
        <v>261.49180987646588</v>
      </c>
      <c r="BX154" s="17">
        <v>3.5618073904887746</v>
      </c>
      <c r="BY154" s="17">
        <v>8.6408208193784586E-2</v>
      </c>
      <c r="BZ154" s="17">
        <v>0.38629555412117794</v>
      </c>
      <c r="CA154" s="17">
        <v>6.3135969772975891</v>
      </c>
      <c r="CB154" s="24">
        <v>61.161920575478455</v>
      </c>
      <c r="CC154" s="24">
        <v>7.5121577549669647</v>
      </c>
      <c r="CD154" s="24">
        <v>61.398542271260467</v>
      </c>
      <c r="CE154" s="24">
        <v>0.30892602364337707</v>
      </c>
      <c r="CF154" s="24">
        <v>106.24281400656285</v>
      </c>
      <c r="CG154" s="24">
        <v>8.2987108874421995</v>
      </c>
      <c r="CH154" s="24">
        <v>0.32975068281540065</v>
      </c>
      <c r="CI154" s="24">
        <v>1.2209707951142712</v>
      </c>
      <c r="CJ154" s="17">
        <v>304.71445673956498</v>
      </c>
      <c r="CK154" s="17">
        <v>1.4051271364591944</v>
      </c>
      <c r="CL154" s="17">
        <v>97.541454342786707</v>
      </c>
      <c r="CM154" s="17">
        <v>121.10463790303291</v>
      </c>
      <c r="CN154" s="17">
        <v>0.21824976069536994</v>
      </c>
      <c r="CO154" s="17">
        <v>20.52041051791009</v>
      </c>
      <c r="CP154" s="17">
        <v>261.19824854050688</v>
      </c>
      <c r="CQ154" s="17">
        <v>0.19214782381987952</v>
      </c>
      <c r="CR154" s="24">
        <v>12.321160312345144</v>
      </c>
      <c r="CS154" s="24">
        <v>80.647983758350534</v>
      </c>
      <c r="CT154" s="24">
        <v>1.3358791280844631</v>
      </c>
      <c r="CU154" s="24">
        <v>1.2475578334347708</v>
      </c>
      <c r="CV154" s="24">
        <v>16.912635332071623</v>
      </c>
      <c r="CW154" s="24">
        <v>29.261591891825375</v>
      </c>
      <c r="CX154" s="24">
        <v>30.526416697558844</v>
      </c>
      <c r="CY154" s="17">
        <v>2.1705564570951088</v>
      </c>
      <c r="CZ154" s="17">
        <v>0.14931978223228046</v>
      </c>
      <c r="DA154" s="17">
        <v>8.8801237606726104</v>
      </c>
      <c r="DB154" s="17">
        <v>1.1026817632643169</v>
      </c>
      <c r="DC154" s="17">
        <v>1.1181900811756569</v>
      </c>
      <c r="DD154" s="17">
        <v>0.5791281555600265</v>
      </c>
      <c r="DE154" s="17">
        <v>292.88083391584712</v>
      </c>
      <c r="DF154" s="17">
        <v>45.319785256104865</v>
      </c>
      <c r="DG154" s="17">
        <v>26.785325767985253</v>
      </c>
      <c r="DH154" s="17">
        <v>0.6025562730272076</v>
      </c>
      <c r="DI154" s="17">
        <v>5.438074873573207</v>
      </c>
      <c r="DJ154" s="17">
        <v>320.45525063402187</v>
      </c>
      <c r="DK154" s="17">
        <v>66.597020439362922</v>
      </c>
      <c r="DL154" s="17">
        <v>52.10115952272465</v>
      </c>
      <c r="DM154" s="17">
        <v>40.156994035028276</v>
      </c>
      <c r="DN154" s="17">
        <v>368.83112069575236</v>
      </c>
      <c r="DO154" s="17">
        <v>55.863375064297209</v>
      </c>
      <c r="DP154" s="17">
        <v>0.30675526435817002</v>
      </c>
      <c r="DQ154" s="17">
        <v>14.906235227459927</v>
      </c>
      <c r="DR154" s="17">
        <v>20.705321260776856</v>
      </c>
      <c r="DS154" s="17">
        <v>421.12761248476596</v>
      </c>
      <c r="DT154" s="17">
        <v>97.945360153239619</v>
      </c>
      <c r="DU154" s="17">
        <v>10.688820660499553</v>
      </c>
      <c r="DV154" s="17">
        <v>105.63946126128531</v>
      </c>
      <c r="DW154" s="17">
        <v>63.712635449485816</v>
      </c>
      <c r="DX154" s="17">
        <v>75.345839637228039</v>
      </c>
      <c r="DY154" s="17">
        <v>7.9649246708654289</v>
      </c>
      <c r="DZ154" s="24">
        <v>39.517773338034644</v>
      </c>
      <c r="EA154" s="24">
        <v>0.37742541627706722</v>
      </c>
      <c r="EB154" s="24">
        <v>14.035740463465391</v>
      </c>
      <c r="EC154" s="24">
        <v>14.145724643170746</v>
      </c>
      <c r="ED154" s="24">
        <v>4.6095510281240539</v>
      </c>
      <c r="EE154" s="24">
        <v>16.400797401918158</v>
      </c>
      <c r="EF154" s="24">
        <v>175.62818108214273</v>
      </c>
      <c r="EG154" s="24">
        <v>202.81954070798423</v>
      </c>
      <c r="EH154" s="24">
        <v>0.54192977983081425</v>
      </c>
      <c r="EI154" s="24">
        <v>4.0771544916384572</v>
      </c>
      <c r="EJ154" s="24">
        <v>7.1658044079017937</v>
      </c>
      <c r="EK154" s="24">
        <v>46.899545635217187</v>
      </c>
      <c r="EL154" s="24">
        <v>0.99834884677562707</v>
      </c>
      <c r="EM154" s="24">
        <v>87.482386083839657</v>
      </c>
      <c r="EN154" s="24">
        <v>39.572654231371878</v>
      </c>
      <c r="EO154" s="24">
        <v>13.804106303255413</v>
      </c>
      <c r="EP154" s="24">
        <v>332.26510205398176</v>
      </c>
      <c r="EQ154" s="24">
        <v>0</v>
      </c>
      <c r="ER154" s="24">
        <v>0</v>
      </c>
      <c r="ES154" s="24">
        <v>0</v>
      </c>
      <c r="ET154" s="24">
        <v>0</v>
      </c>
      <c r="EU154" s="24">
        <v>0</v>
      </c>
      <c r="EV154" s="24">
        <v>2.566746681942965</v>
      </c>
      <c r="EW154" s="24">
        <v>39.661705325527436</v>
      </c>
      <c r="EX154" s="24">
        <v>0.73528850864396111</v>
      </c>
      <c r="EY154" s="24">
        <v>957.03625948388571</v>
      </c>
      <c r="EZ154" s="24">
        <v>5226.6801415772825</v>
      </c>
      <c r="FA154" s="24">
        <v>723.37008260906634</v>
      </c>
      <c r="FB154" s="24">
        <v>0.97845310280314335</v>
      </c>
      <c r="FC154" s="24">
        <v>514.02362390420296</v>
      </c>
      <c r="FD154" s="24">
        <v>1022.7358872136805</v>
      </c>
      <c r="FE154" s="24">
        <v>1046.5096066516128</v>
      </c>
      <c r="FF154" s="24">
        <v>4.8009362532175759</v>
      </c>
      <c r="FG154" s="24">
        <v>8.4282075633377076</v>
      </c>
      <c r="FH154" s="24">
        <v>24.9005134546017</v>
      </c>
      <c r="FI154" s="24">
        <v>13.075529393441451</v>
      </c>
      <c r="FJ154" s="24">
        <v>139.42671409276753</v>
      </c>
      <c r="FK154" s="24">
        <v>6.324673492834787</v>
      </c>
      <c r="FL154" s="24">
        <v>0.13547146571336816</v>
      </c>
      <c r="FM154" s="24">
        <v>2.7723511305273452E-2</v>
      </c>
      <c r="FN154" s="24">
        <v>1.9181403536793589</v>
      </c>
      <c r="FO154" s="24">
        <v>8.9144661343554948E-3</v>
      </c>
      <c r="FP154" s="24">
        <v>2.5235667660866767E-2</v>
      </c>
      <c r="FQ154" s="24">
        <v>60.517780744568711</v>
      </c>
      <c r="FR154" s="24">
        <v>2.9849038381215439E-2</v>
      </c>
      <c r="FS154" s="24">
        <v>31.918140353679359</v>
      </c>
      <c r="FT154" s="24">
        <v>271.64386525020927</v>
      </c>
      <c r="FU154" s="17">
        <v>416.41142348105723</v>
      </c>
      <c r="FV154" s="24">
        <v>2.8731537023722735</v>
      </c>
      <c r="FW154" s="17">
        <v>0.42284566294076137</v>
      </c>
      <c r="FX154" s="25">
        <v>365.55945327828766</v>
      </c>
      <c r="FY154" s="25">
        <v>2.2739159125811059</v>
      </c>
      <c r="FZ154" s="25">
        <v>7.7231052998151686</v>
      </c>
      <c r="GA154" s="25">
        <v>0</v>
      </c>
      <c r="GB154" s="25">
        <v>2.1786674275835291E-2</v>
      </c>
      <c r="GC154" s="25">
        <v>40.498203929575908</v>
      </c>
      <c r="GD154" s="25">
        <v>164.12481596161894</v>
      </c>
      <c r="GE154" s="25">
        <v>6.6842489674406007</v>
      </c>
      <c r="GF154" s="24">
        <v>2.6006360759568548</v>
      </c>
      <c r="GG154" s="24">
        <v>414.4983024243528</v>
      </c>
      <c r="GH154" s="24">
        <v>0</v>
      </c>
      <c r="GI154" s="24">
        <v>0</v>
      </c>
      <c r="GJ154" s="24">
        <v>0</v>
      </c>
      <c r="GK154" s="24">
        <v>41.274331808882714</v>
      </c>
      <c r="GL154" s="24">
        <v>401.05970456598527</v>
      </c>
      <c r="GM154" s="24">
        <v>439.23878225068466</v>
      </c>
      <c r="GN154" s="24">
        <v>11.301486400258014</v>
      </c>
      <c r="GO154" s="17">
        <v>182.91468254282512</v>
      </c>
      <c r="GP154" s="17">
        <v>867.27281554396325</v>
      </c>
      <c r="GQ154" s="24">
        <v>49.124820948902347</v>
      </c>
      <c r="GR154" s="17">
        <v>29.483500660318473</v>
      </c>
      <c r="GS154" s="24">
        <v>2.4557422036360523</v>
      </c>
      <c r="GT154" s="24">
        <v>0.63142643101777307</v>
      </c>
      <c r="GU154" s="17">
        <v>0.1806780715512939</v>
      </c>
      <c r="GV154" s="17">
        <v>0.27928854628614974</v>
      </c>
      <c r="GW154" s="17">
        <v>17.135927859478084</v>
      </c>
      <c r="GX154" s="17">
        <v>0.1848846315707674</v>
      </c>
      <c r="GY154" s="17">
        <v>0</v>
      </c>
      <c r="GZ154" s="24">
        <v>0</v>
      </c>
      <c r="HA154" s="17">
        <v>2.3204044693136607</v>
      </c>
      <c r="HB154" s="17">
        <v>0</v>
      </c>
      <c r="HC154" s="17">
        <v>0.15336037860336804</v>
      </c>
      <c r="HD154" s="17">
        <v>0</v>
      </c>
      <c r="HE154" s="17">
        <v>0</v>
      </c>
      <c r="HF154" s="17">
        <v>0</v>
      </c>
      <c r="HG154" s="17">
        <v>0</v>
      </c>
      <c r="HH154" s="17">
        <v>0</v>
      </c>
      <c r="HI154" s="17">
        <v>89.754737935188345</v>
      </c>
      <c r="HJ154" s="17">
        <v>105.82708630714058</v>
      </c>
      <c r="HK154" s="17">
        <v>0</v>
      </c>
      <c r="HL154" s="17">
        <v>9.6532335820916604</v>
      </c>
      <c r="HM154" s="17">
        <v>51.469013814797719</v>
      </c>
      <c r="HN154" s="17">
        <v>110.57309044567205</v>
      </c>
      <c r="HO154" s="17">
        <v>0</v>
      </c>
      <c r="HP154" s="17">
        <v>163.15944607399558</v>
      </c>
      <c r="HQ154" s="24">
        <v>332.73332844506706</v>
      </c>
      <c r="HR154" s="24">
        <v>81.76210201817139</v>
      </c>
      <c r="HS154" s="24">
        <v>191.60850873841028</v>
      </c>
      <c r="HT154" s="24">
        <v>1.7966337832502515</v>
      </c>
      <c r="HU154" s="24">
        <v>0</v>
      </c>
      <c r="HV154" s="24">
        <v>229.2150853456337</v>
      </c>
      <c r="HW154" s="24">
        <v>11.723536841917879</v>
      </c>
      <c r="HX154" s="24">
        <v>437.44181899630314</v>
      </c>
      <c r="HY154" s="24">
        <v>47.137405517773111</v>
      </c>
      <c r="HZ154" s="24">
        <v>0</v>
      </c>
      <c r="IA154" s="24">
        <v>41.691999624082676</v>
      </c>
      <c r="IB154" s="24">
        <v>2.2678201430064646E-3</v>
      </c>
      <c r="IC154" s="17">
        <v>1.3289874906976542</v>
      </c>
      <c r="ID154" s="24">
        <v>3.3322361706171582</v>
      </c>
      <c r="IE154" s="24">
        <v>164.19855910111335</v>
      </c>
      <c r="IF154" s="24">
        <v>436.61602321987817</v>
      </c>
      <c r="IG154" s="24">
        <v>103.02091748244958</v>
      </c>
      <c r="IH154" s="26">
        <v>1.266901885987654</v>
      </c>
      <c r="II154" s="19">
        <v>26823.661777639172</v>
      </c>
      <c r="IJ154" s="27">
        <v>1576</v>
      </c>
      <c r="IK154" s="17">
        <v>0</v>
      </c>
      <c r="IL154" s="17">
        <v>0</v>
      </c>
      <c r="IM154" s="17">
        <v>435.23431480258097</v>
      </c>
      <c r="IN154" s="17">
        <v>0</v>
      </c>
      <c r="IO154" s="17">
        <v>0</v>
      </c>
      <c r="IP154" s="21">
        <v>-5702.4032034466081</v>
      </c>
      <c r="IQ154" s="21">
        <v>1073.3240296081817</v>
      </c>
      <c r="IR154" s="17">
        <v>0</v>
      </c>
      <c r="IS154" s="17">
        <v>7079.9740188191399</v>
      </c>
      <c r="IT154" s="18">
        <v>0</v>
      </c>
      <c r="IU154" s="16">
        <v>-9697.8188778549847</v>
      </c>
      <c r="IV154" s="54">
        <v>17125.842899784187</v>
      </c>
      <c r="IY154" s="91"/>
    </row>
    <row r="155" spans="1:259" x14ac:dyDescent="0.3">
      <c r="A155" s="53" t="s">
        <v>404</v>
      </c>
      <c r="B155" s="84" t="s">
        <v>151</v>
      </c>
      <c r="C155" s="68">
        <v>0</v>
      </c>
      <c r="D155" s="24">
        <v>0</v>
      </c>
      <c r="E155" s="24">
        <v>0</v>
      </c>
      <c r="F155" s="24">
        <v>0</v>
      </c>
      <c r="G155" s="24">
        <v>0</v>
      </c>
      <c r="H155" s="24">
        <v>0</v>
      </c>
      <c r="I155" s="24">
        <v>0</v>
      </c>
      <c r="J155" s="24">
        <v>0</v>
      </c>
      <c r="K155" s="24">
        <v>0</v>
      </c>
      <c r="L155" s="24">
        <v>0</v>
      </c>
      <c r="M155" s="24">
        <v>0</v>
      </c>
      <c r="N155" s="24">
        <v>0</v>
      </c>
      <c r="O155" s="24">
        <v>0</v>
      </c>
      <c r="P155" s="24">
        <v>0</v>
      </c>
      <c r="Q155" s="24">
        <v>0</v>
      </c>
      <c r="R155" s="24">
        <v>0</v>
      </c>
      <c r="S155" s="24">
        <v>0</v>
      </c>
      <c r="T155" s="24">
        <v>0</v>
      </c>
      <c r="U155" s="24">
        <v>0</v>
      </c>
      <c r="V155" s="24">
        <v>0</v>
      </c>
      <c r="W155" s="24">
        <v>0</v>
      </c>
      <c r="X155" s="24">
        <v>0</v>
      </c>
      <c r="Y155" s="24">
        <v>0</v>
      </c>
      <c r="Z155" s="24">
        <v>0</v>
      </c>
      <c r="AA155" s="24">
        <v>0</v>
      </c>
      <c r="AB155" s="24">
        <v>0</v>
      </c>
      <c r="AC155" s="24">
        <v>0</v>
      </c>
      <c r="AD155" s="24">
        <v>0</v>
      </c>
      <c r="AE155" s="24">
        <v>0</v>
      </c>
      <c r="AF155" s="24">
        <v>0</v>
      </c>
      <c r="AG155" s="24">
        <v>0</v>
      </c>
      <c r="AH155" s="24">
        <v>0</v>
      </c>
      <c r="AI155" s="24">
        <v>0</v>
      </c>
      <c r="AJ155" s="24">
        <v>0</v>
      </c>
      <c r="AK155" s="24">
        <v>0</v>
      </c>
      <c r="AL155" s="24">
        <v>0</v>
      </c>
      <c r="AM155" s="24">
        <v>0</v>
      </c>
      <c r="AN155" s="24">
        <v>0</v>
      </c>
      <c r="AO155" s="24">
        <v>0</v>
      </c>
      <c r="AP155" s="24">
        <v>0</v>
      </c>
      <c r="AQ155" s="24">
        <v>0</v>
      </c>
      <c r="AR155" s="24">
        <v>0</v>
      </c>
      <c r="AS155" s="24">
        <v>0</v>
      </c>
      <c r="AT155" s="24">
        <v>0</v>
      </c>
      <c r="AU155" s="24">
        <v>0</v>
      </c>
      <c r="AV155" s="24">
        <v>0</v>
      </c>
      <c r="AW155" s="24">
        <v>0</v>
      </c>
      <c r="AX155" s="24">
        <v>0</v>
      </c>
      <c r="AY155" s="24">
        <v>0</v>
      </c>
      <c r="AZ155" s="24">
        <v>0</v>
      </c>
      <c r="BA155" s="24">
        <v>0</v>
      </c>
      <c r="BB155" s="24">
        <v>0</v>
      </c>
      <c r="BC155" s="24">
        <v>0</v>
      </c>
      <c r="BD155" s="24">
        <v>0</v>
      </c>
      <c r="BE155" s="24">
        <v>0</v>
      </c>
      <c r="BF155" s="24">
        <v>0</v>
      </c>
      <c r="BG155" s="24">
        <v>0</v>
      </c>
      <c r="BH155" s="24">
        <v>0</v>
      </c>
      <c r="BI155" s="24">
        <v>0</v>
      </c>
      <c r="BJ155" s="24">
        <v>0</v>
      </c>
      <c r="BK155" s="24">
        <v>0</v>
      </c>
      <c r="BL155" s="24">
        <v>0</v>
      </c>
      <c r="BM155" s="24">
        <v>0</v>
      </c>
      <c r="BN155" s="24">
        <v>0</v>
      </c>
      <c r="BO155" s="24">
        <v>0</v>
      </c>
      <c r="BP155" s="24">
        <v>0</v>
      </c>
      <c r="BQ155" s="24">
        <v>0</v>
      </c>
      <c r="BR155" s="24">
        <v>0</v>
      </c>
      <c r="BS155" s="24">
        <v>0</v>
      </c>
      <c r="BT155" s="17">
        <v>0</v>
      </c>
      <c r="BU155" s="17">
        <v>0</v>
      </c>
      <c r="BV155" s="17">
        <v>0</v>
      </c>
      <c r="BW155" s="17">
        <v>0</v>
      </c>
      <c r="BX155" s="17">
        <v>0</v>
      </c>
      <c r="BY155" s="17">
        <v>0</v>
      </c>
      <c r="BZ155" s="17">
        <v>0</v>
      </c>
      <c r="CA155" s="17">
        <v>0</v>
      </c>
      <c r="CB155" s="24">
        <v>0</v>
      </c>
      <c r="CC155" s="24">
        <v>0</v>
      </c>
      <c r="CD155" s="24">
        <v>0</v>
      </c>
      <c r="CE155" s="24">
        <v>0</v>
      </c>
      <c r="CF155" s="24">
        <v>0</v>
      </c>
      <c r="CG155" s="24">
        <v>0</v>
      </c>
      <c r="CH155" s="24">
        <v>0</v>
      </c>
      <c r="CI155" s="24">
        <v>0</v>
      </c>
      <c r="CJ155" s="17">
        <v>0</v>
      </c>
      <c r="CK155" s="17">
        <v>0</v>
      </c>
      <c r="CL155" s="17">
        <v>0</v>
      </c>
      <c r="CM155" s="17">
        <v>0</v>
      </c>
      <c r="CN155" s="17">
        <v>0</v>
      </c>
      <c r="CO155" s="17">
        <v>0</v>
      </c>
      <c r="CP155" s="17">
        <v>0</v>
      </c>
      <c r="CQ155" s="17">
        <v>0</v>
      </c>
      <c r="CR155" s="24">
        <v>0</v>
      </c>
      <c r="CS155" s="24">
        <v>0</v>
      </c>
      <c r="CT155" s="24">
        <v>0</v>
      </c>
      <c r="CU155" s="24">
        <v>0</v>
      </c>
      <c r="CV155" s="24">
        <v>0</v>
      </c>
      <c r="CW155" s="24">
        <v>0</v>
      </c>
      <c r="CX155" s="24">
        <v>0</v>
      </c>
      <c r="CY155" s="17">
        <v>0</v>
      </c>
      <c r="CZ155" s="17">
        <v>0</v>
      </c>
      <c r="DA155" s="17">
        <v>0</v>
      </c>
      <c r="DB155" s="17">
        <v>0</v>
      </c>
      <c r="DC155" s="17">
        <v>0</v>
      </c>
      <c r="DD155" s="17">
        <v>0</v>
      </c>
      <c r="DE155" s="17">
        <v>0</v>
      </c>
      <c r="DF155" s="17">
        <v>0</v>
      </c>
      <c r="DG155" s="17">
        <v>0</v>
      </c>
      <c r="DH155" s="17">
        <v>0</v>
      </c>
      <c r="DI155" s="17">
        <v>0</v>
      </c>
      <c r="DJ155" s="17">
        <v>0</v>
      </c>
      <c r="DK155" s="17">
        <v>0</v>
      </c>
      <c r="DL155" s="17">
        <v>0</v>
      </c>
      <c r="DM155" s="17">
        <v>0</v>
      </c>
      <c r="DN155" s="17">
        <v>0</v>
      </c>
      <c r="DO155" s="17">
        <v>0</v>
      </c>
      <c r="DP155" s="17">
        <v>0</v>
      </c>
      <c r="DQ155" s="17">
        <v>0</v>
      </c>
      <c r="DR155" s="17">
        <v>0</v>
      </c>
      <c r="DS155" s="17">
        <v>0</v>
      </c>
      <c r="DT155" s="17">
        <v>0</v>
      </c>
      <c r="DU155" s="17">
        <v>0</v>
      </c>
      <c r="DV155" s="17">
        <v>0</v>
      </c>
      <c r="DW155" s="17">
        <v>0</v>
      </c>
      <c r="DX155" s="17">
        <v>0</v>
      </c>
      <c r="DY155" s="17">
        <v>0</v>
      </c>
      <c r="DZ155" s="24">
        <v>0</v>
      </c>
      <c r="EA155" s="24">
        <v>0</v>
      </c>
      <c r="EB155" s="24">
        <v>0</v>
      </c>
      <c r="EC155" s="24">
        <v>0</v>
      </c>
      <c r="ED155" s="24">
        <v>0</v>
      </c>
      <c r="EE155" s="24">
        <v>0</v>
      </c>
      <c r="EF155" s="24">
        <v>0</v>
      </c>
      <c r="EG155" s="24">
        <v>0</v>
      </c>
      <c r="EH155" s="24">
        <v>0</v>
      </c>
      <c r="EI155" s="24">
        <v>0</v>
      </c>
      <c r="EJ155" s="24">
        <v>0</v>
      </c>
      <c r="EK155" s="24">
        <v>0</v>
      </c>
      <c r="EL155" s="24">
        <v>0</v>
      </c>
      <c r="EM155" s="24">
        <v>0</v>
      </c>
      <c r="EN155" s="24">
        <v>0</v>
      </c>
      <c r="EO155" s="24">
        <v>0</v>
      </c>
      <c r="EP155" s="24">
        <v>56228.185774169986</v>
      </c>
      <c r="EQ155" s="24">
        <v>0</v>
      </c>
      <c r="ER155" s="24">
        <v>0</v>
      </c>
      <c r="ES155" s="24">
        <v>0</v>
      </c>
      <c r="ET155" s="24">
        <v>0</v>
      </c>
      <c r="EU155" s="24">
        <v>0</v>
      </c>
      <c r="EV155" s="24">
        <v>861088.45692361204</v>
      </c>
      <c r="EW155" s="24">
        <v>0</v>
      </c>
      <c r="EX155" s="24">
        <v>0</v>
      </c>
      <c r="EY155" s="24">
        <v>0</v>
      </c>
      <c r="EZ155" s="24">
        <v>0</v>
      </c>
      <c r="FA155" s="24">
        <v>0</v>
      </c>
      <c r="FB155" s="24">
        <v>0</v>
      </c>
      <c r="FC155" s="24">
        <v>0</v>
      </c>
      <c r="FD155" s="24">
        <v>0</v>
      </c>
      <c r="FE155" s="24">
        <v>0</v>
      </c>
      <c r="FF155" s="24">
        <v>0</v>
      </c>
      <c r="FG155" s="24">
        <v>0</v>
      </c>
      <c r="FH155" s="24">
        <v>0</v>
      </c>
      <c r="FI155" s="24">
        <v>0</v>
      </c>
      <c r="FJ155" s="24">
        <v>0</v>
      </c>
      <c r="FK155" s="24">
        <v>14.051759262136773</v>
      </c>
      <c r="FL155" s="24">
        <v>6.5514178745581182</v>
      </c>
      <c r="FM155" s="24">
        <v>0</v>
      </c>
      <c r="FN155" s="24">
        <v>0</v>
      </c>
      <c r="FO155" s="24">
        <v>0</v>
      </c>
      <c r="FP155" s="24">
        <v>0</v>
      </c>
      <c r="FQ155" s="24">
        <v>0</v>
      </c>
      <c r="FR155" s="24">
        <v>0</v>
      </c>
      <c r="FS155" s="24">
        <v>0</v>
      </c>
      <c r="FT155" s="24">
        <v>0</v>
      </c>
      <c r="FU155" s="17">
        <v>2.6062457482499726</v>
      </c>
      <c r="FV155" s="24">
        <v>1.0172687239661125</v>
      </c>
      <c r="FW155" s="17">
        <v>0</v>
      </c>
      <c r="FX155" s="25">
        <v>0</v>
      </c>
      <c r="FY155" s="25">
        <v>0.55220049847724328</v>
      </c>
      <c r="FZ155" s="25">
        <v>6.7207590648733391E-3</v>
      </c>
      <c r="GA155" s="25">
        <v>1.4700627820220136E-2</v>
      </c>
      <c r="GB155" s="25">
        <v>1.0171400306883443E-2</v>
      </c>
      <c r="GC155" s="25">
        <v>0</v>
      </c>
      <c r="GD155" s="25">
        <v>0</v>
      </c>
      <c r="GE155" s="25">
        <v>0</v>
      </c>
      <c r="GF155" s="24">
        <v>0</v>
      </c>
      <c r="GG155" s="24">
        <v>0</v>
      </c>
      <c r="GH155" s="24">
        <v>0</v>
      </c>
      <c r="GI155" s="24">
        <v>0</v>
      </c>
      <c r="GJ155" s="24">
        <v>0</v>
      </c>
      <c r="GK155" s="24">
        <v>765.9131649864031</v>
      </c>
      <c r="GL155" s="24">
        <v>12981.784832999805</v>
      </c>
      <c r="GM155" s="24">
        <v>9618.6108022843728</v>
      </c>
      <c r="GN155" s="24">
        <v>637.00896416413605</v>
      </c>
      <c r="GO155" s="17">
        <v>0.1743421819872073</v>
      </c>
      <c r="GP155" s="17">
        <v>0</v>
      </c>
      <c r="GQ155" s="24">
        <v>0</v>
      </c>
      <c r="GR155" s="17">
        <v>0</v>
      </c>
      <c r="GS155" s="24">
        <v>0</v>
      </c>
      <c r="GT155" s="24">
        <v>0</v>
      </c>
      <c r="GU155" s="17">
        <v>0</v>
      </c>
      <c r="GV155" s="17">
        <v>0</v>
      </c>
      <c r="GW155" s="17">
        <v>0</v>
      </c>
      <c r="GX155" s="17">
        <v>0</v>
      </c>
      <c r="GY155" s="17">
        <v>0</v>
      </c>
      <c r="GZ155" s="24">
        <v>0</v>
      </c>
      <c r="HA155" s="17">
        <v>0</v>
      </c>
      <c r="HB155" s="17">
        <v>0</v>
      </c>
      <c r="HC155" s="17">
        <v>0</v>
      </c>
      <c r="HD155" s="17">
        <v>0</v>
      </c>
      <c r="HE155" s="17">
        <v>0</v>
      </c>
      <c r="HF155" s="17">
        <v>0</v>
      </c>
      <c r="HG155" s="17">
        <v>0</v>
      </c>
      <c r="HH155" s="17">
        <v>0</v>
      </c>
      <c r="HI155" s="17">
        <v>0</v>
      </c>
      <c r="HJ155" s="17">
        <v>0</v>
      </c>
      <c r="HK155" s="17">
        <v>0</v>
      </c>
      <c r="HL155" s="17">
        <v>0</v>
      </c>
      <c r="HM155" s="17">
        <v>0</v>
      </c>
      <c r="HN155" s="17">
        <v>0</v>
      </c>
      <c r="HO155" s="17">
        <v>0</v>
      </c>
      <c r="HP155" s="17">
        <v>0</v>
      </c>
      <c r="HQ155" s="24">
        <v>0</v>
      </c>
      <c r="HR155" s="24">
        <v>0</v>
      </c>
      <c r="HS155" s="24">
        <v>0</v>
      </c>
      <c r="HT155" s="24">
        <v>0</v>
      </c>
      <c r="HU155" s="24">
        <v>0</v>
      </c>
      <c r="HV155" s="24">
        <v>0</v>
      </c>
      <c r="HW155" s="24">
        <v>0</v>
      </c>
      <c r="HX155" s="24">
        <v>0</v>
      </c>
      <c r="HY155" s="24">
        <v>0</v>
      </c>
      <c r="HZ155" s="24">
        <v>0</v>
      </c>
      <c r="IA155" s="24">
        <v>0</v>
      </c>
      <c r="IB155" s="24">
        <v>0</v>
      </c>
      <c r="IC155" s="17">
        <v>0</v>
      </c>
      <c r="ID155" s="24">
        <v>0</v>
      </c>
      <c r="IE155" s="24">
        <v>0</v>
      </c>
      <c r="IF155" s="24">
        <v>0</v>
      </c>
      <c r="IG155" s="24">
        <v>0</v>
      </c>
      <c r="IH155" s="26">
        <v>0</v>
      </c>
      <c r="II155" s="19">
        <v>941344.94528929319</v>
      </c>
      <c r="IJ155" s="27">
        <v>0</v>
      </c>
      <c r="IK155" s="17">
        <v>0</v>
      </c>
      <c r="IL155" s="17">
        <v>0</v>
      </c>
      <c r="IM155" s="17">
        <v>4240.0931168309035</v>
      </c>
      <c r="IN155" s="17">
        <v>0</v>
      </c>
      <c r="IO155" s="17">
        <v>0</v>
      </c>
      <c r="IP155" s="21">
        <v>-55619.679311984131</v>
      </c>
      <c r="IQ155" s="21">
        <v>1054354.7126012405</v>
      </c>
      <c r="IR155" s="17">
        <v>0</v>
      </c>
      <c r="IS155" s="17">
        <v>683906.50572235277</v>
      </c>
      <c r="IT155" s="18">
        <v>0</v>
      </c>
      <c r="IU155" s="16">
        <v>319068.62068373454</v>
      </c>
      <c r="IV155" s="54">
        <v>1260413.5659730276</v>
      </c>
      <c r="IY155" s="91"/>
    </row>
    <row r="156" spans="1:259" x14ac:dyDescent="0.3">
      <c r="A156" s="53" t="s">
        <v>405</v>
      </c>
      <c r="B156" s="84" t="s">
        <v>152</v>
      </c>
      <c r="C156" s="68">
        <v>0</v>
      </c>
      <c r="D156" s="24">
        <v>0</v>
      </c>
      <c r="E156" s="24">
        <v>0</v>
      </c>
      <c r="F156" s="24">
        <v>0</v>
      </c>
      <c r="G156" s="24">
        <v>0</v>
      </c>
      <c r="H156" s="24">
        <v>0</v>
      </c>
      <c r="I156" s="24">
        <v>0</v>
      </c>
      <c r="J156" s="24">
        <v>0</v>
      </c>
      <c r="K156" s="24">
        <v>0</v>
      </c>
      <c r="L156" s="24">
        <v>0</v>
      </c>
      <c r="M156" s="24">
        <v>0</v>
      </c>
      <c r="N156" s="24">
        <v>0</v>
      </c>
      <c r="O156" s="24">
        <v>0</v>
      </c>
      <c r="P156" s="24">
        <v>0</v>
      </c>
      <c r="Q156" s="24">
        <v>0</v>
      </c>
      <c r="R156" s="24">
        <v>0</v>
      </c>
      <c r="S156" s="24">
        <v>0</v>
      </c>
      <c r="T156" s="24">
        <v>0</v>
      </c>
      <c r="U156" s="24">
        <v>0</v>
      </c>
      <c r="V156" s="24">
        <v>0</v>
      </c>
      <c r="W156" s="24">
        <v>0</v>
      </c>
      <c r="X156" s="24">
        <v>0</v>
      </c>
      <c r="Y156" s="24">
        <v>0</v>
      </c>
      <c r="Z156" s="24">
        <v>0</v>
      </c>
      <c r="AA156" s="24">
        <v>0</v>
      </c>
      <c r="AB156" s="24">
        <v>0</v>
      </c>
      <c r="AC156" s="24">
        <v>0</v>
      </c>
      <c r="AD156" s="24">
        <v>0</v>
      </c>
      <c r="AE156" s="24">
        <v>0</v>
      </c>
      <c r="AF156" s="24">
        <v>0</v>
      </c>
      <c r="AG156" s="24">
        <v>0</v>
      </c>
      <c r="AH156" s="24">
        <v>0.38435797154628959</v>
      </c>
      <c r="AI156" s="24">
        <v>2.3012177645112399</v>
      </c>
      <c r="AJ156" s="24">
        <v>3.6270094510008322E-3</v>
      </c>
      <c r="AK156" s="24">
        <v>0</v>
      </c>
      <c r="AL156" s="24">
        <v>0</v>
      </c>
      <c r="AM156" s="24">
        <v>0</v>
      </c>
      <c r="AN156" s="24">
        <v>0</v>
      </c>
      <c r="AO156" s="24">
        <v>0</v>
      </c>
      <c r="AP156" s="24">
        <v>0</v>
      </c>
      <c r="AQ156" s="24">
        <v>0</v>
      </c>
      <c r="AR156" s="24">
        <v>0</v>
      </c>
      <c r="AS156" s="24">
        <v>0</v>
      </c>
      <c r="AT156" s="24">
        <v>0</v>
      </c>
      <c r="AU156" s="24">
        <v>0</v>
      </c>
      <c r="AV156" s="24">
        <v>0</v>
      </c>
      <c r="AW156" s="24">
        <v>0</v>
      </c>
      <c r="AX156" s="24">
        <v>0</v>
      </c>
      <c r="AY156" s="24">
        <v>0</v>
      </c>
      <c r="AZ156" s="24">
        <v>0</v>
      </c>
      <c r="BA156" s="24">
        <v>0</v>
      </c>
      <c r="BB156" s="24">
        <v>0</v>
      </c>
      <c r="BC156" s="24">
        <v>0</v>
      </c>
      <c r="BD156" s="24">
        <v>0</v>
      </c>
      <c r="BE156" s="24">
        <v>0</v>
      </c>
      <c r="BF156" s="24">
        <v>0</v>
      </c>
      <c r="BG156" s="24">
        <v>0</v>
      </c>
      <c r="BH156" s="24">
        <v>0</v>
      </c>
      <c r="BI156" s="24">
        <v>0</v>
      </c>
      <c r="BJ156" s="24">
        <v>0</v>
      </c>
      <c r="BK156" s="24">
        <v>0</v>
      </c>
      <c r="BL156" s="24">
        <v>0</v>
      </c>
      <c r="BM156" s="24">
        <v>0</v>
      </c>
      <c r="BN156" s="24">
        <v>0</v>
      </c>
      <c r="BO156" s="24">
        <v>0</v>
      </c>
      <c r="BP156" s="24">
        <v>0</v>
      </c>
      <c r="BQ156" s="24">
        <v>0</v>
      </c>
      <c r="BR156" s="24">
        <v>0</v>
      </c>
      <c r="BS156" s="24">
        <v>0</v>
      </c>
      <c r="BT156" s="17">
        <v>0</v>
      </c>
      <c r="BU156" s="17">
        <v>0</v>
      </c>
      <c r="BV156" s="17">
        <v>0</v>
      </c>
      <c r="BW156" s="17">
        <v>0</v>
      </c>
      <c r="BX156" s="17">
        <v>0</v>
      </c>
      <c r="BY156" s="17">
        <v>0</v>
      </c>
      <c r="BZ156" s="17">
        <v>0</v>
      </c>
      <c r="CA156" s="17">
        <v>0</v>
      </c>
      <c r="CB156" s="24">
        <v>0</v>
      </c>
      <c r="CC156" s="24">
        <v>0</v>
      </c>
      <c r="CD156" s="24">
        <v>0</v>
      </c>
      <c r="CE156" s="24">
        <v>0</v>
      </c>
      <c r="CF156" s="24">
        <v>0</v>
      </c>
      <c r="CG156" s="24">
        <v>0</v>
      </c>
      <c r="CH156" s="24">
        <v>0</v>
      </c>
      <c r="CI156" s="24">
        <v>0</v>
      </c>
      <c r="CJ156" s="17">
        <v>0</v>
      </c>
      <c r="CK156" s="17">
        <v>0</v>
      </c>
      <c r="CL156" s="17">
        <v>0</v>
      </c>
      <c r="CM156" s="17">
        <v>0</v>
      </c>
      <c r="CN156" s="17">
        <v>0</v>
      </c>
      <c r="CO156" s="17">
        <v>0</v>
      </c>
      <c r="CP156" s="17">
        <v>0</v>
      </c>
      <c r="CQ156" s="17">
        <v>0</v>
      </c>
      <c r="CR156" s="24">
        <v>0</v>
      </c>
      <c r="CS156" s="24">
        <v>0</v>
      </c>
      <c r="CT156" s="24">
        <v>0</v>
      </c>
      <c r="CU156" s="24">
        <v>0</v>
      </c>
      <c r="CV156" s="24">
        <v>0</v>
      </c>
      <c r="CW156" s="24">
        <v>0</v>
      </c>
      <c r="CX156" s="24">
        <v>0</v>
      </c>
      <c r="CY156" s="17">
        <v>0</v>
      </c>
      <c r="CZ156" s="17">
        <v>0</v>
      </c>
      <c r="DA156" s="17">
        <v>0</v>
      </c>
      <c r="DB156" s="17">
        <v>0</v>
      </c>
      <c r="DC156" s="17">
        <v>0</v>
      </c>
      <c r="DD156" s="17">
        <v>0</v>
      </c>
      <c r="DE156" s="17">
        <v>0</v>
      </c>
      <c r="DF156" s="17">
        <v>0</v>
      </c>
      <c r="DG156" s="17">
        <v>0</v>
      </c>
      <c r="DH156" s="17">
        <v>0</v>
      </c>
      <c r="DI156" s="17">
        <v>0</v>
      </c>
      <c r="DJ156" s="17">
        <v>0</v>
      </c>
      <c r="DK156" s="17">
        <v>0</v>
      </c>
      <c r="DL156" s="17">
        <v>0</v>
      </c>
      <c r="DM156" s="17">
        <v>0</v>
      </c>
      <c r="DN156" s="17">
        <v>0</v>
      </c>
      <c r="DO156" s="17">
        <v>0</v>
      </c>
      <c r="DP156" s="17">
        <v>0</v>
      </c>
      <c r="DQ156" s="17">
        <v>0</v>
      </c>
      <c r="DR156" s="17">
        <v>0</v>
      </c>
      <c r="DS156" s="17">
        <v>0</v>
      </c>
      <c r="DT156" s="17">
        <v>0</v>
      </c>
      <c r="DU156" s="17">
        <v>0</v>
      </c>
      <c r="DV156" s="17">
        <v>0</v>
      </c>
      <c r="DW156" s="17">
        <v>0</v>
      </c>
      <c r="DX156" s="17">
        <v>0</v>
      </c>
      <c r="DY156" s="17">
        <v>0</v>
      </c>
      <c r="DZ156" s="24">
        <v>0</v>
      </c>
      <c r="EA156" s="24">
        <v>0</v>
      </c>
      <c r="EB156" s="24">
        <v>0</v>
      </c>
      <c r="EC156" s="24">
        <v>0</v>
      </c>
      <c r="ED156" s="24">
        <v>0</v>
      </c>
      <c r="EE156" s="24">
        <v>0</v>
      </c>
      <c r="EF156" s="24">
        <v>0</v>
      </c>
      <c r="EG156" s="24">
        <v>0</v>
      </c>
      <c r="EH156" s="24">
        <v>0</v>
      </c>
      <c r="EI156" s="24">
        <v>0</v>
      </c>
      <c r="EJ156" s="24">
        <v>0</v>
      </c>
      <c r="EK156" s="24">
        <v>0</v>
      </c>
      <c r="EL156" s="24">
        <v>0</v>
      </c>
      <c r="EM156" s="24">
        <v>0</v>
      </c>
      <c r="EN156" s="24">
        <v>1000</v>
      </c>
      <c r="EO156" s="24">
        <v>0</v>
      </c>
      <c r="EP156" s="24">
        <v>0</v>
      </c>
      <c r="EQ156" s="24">
        <v>0</v>
      </c>
      <c r="ER156" s="24">
        <v>0</v>
      </c>
      <c r="ES156" s="24">
        <v>0</v>
      </c>
      <c r="ET156" s="24">
        <v>0</v>
      </c>
      <c r="EU156" s="24">
        <v>0</v>
      </c>
      <c r="EV156" s="24">
        <v>0</v>
      </c>
      <c r="EW156" s="24">
        <v>0</v>
      </c>
      <c r="EX156" s="24">
        <v>0</v>
      </c>
      <c r="EY156" s="24">
        <v>1000</v>
      </c>
      <c r="EZ156" s="24">
        <v>0</v>
      </c>
      <c r="FA156" s="24">
        <v>0</v>
      </c>
      <c r="FB156" s="24">
        <v>0</v>
      </c>
      <c r="FC156" s="24">
        <v>0</v>
      </c>
      <c r="FD156" s="24">
        <v>0</v>
      </c>
      <c r="FE156" s="24">
        <v>0</v>
      </c>
      <c r="FF156" s="24">
        <v>0</v>
      </c>
      <c r="FG156" s="24">
        <v>0</v>
      </c>
      <c r="FH156" s="24">
        <v>0</v>
      </c>
      <c r="FI156" s="24">
        <v>0</v>
      </c>
      <c r="FJ156" s="24">
        <v>0</v>
      </c>
      <c r="FK156" s="24">
        <v>0</v>
      </c>
      <c r="FL156" s="24">
        <v>0</v>
      </c>
      <c r="FM156" s="24">
        <v>0</v>
      </c>
      <c r="FN156" s="24">
        <v>0</v>
      </c>
      <c r="FO156" s="24">
        <v>0</v>
      </c>
      <c r="FP156" s="24">
        <v>0</v>
      </c>
      <c r="FQ156" s="24">
        <v>0</v>
      </c>
      <c r="FR156" s="24">
        <v>0</v>
      </c>
      <c r="FS156" s="24">
        <v>0</v>
      </c>
      <c r="FT156" s="24">
        <v>3429.2327098302317</v>
      </c>
      <c r="FU156" s="17">
        <v>0.30948698199496621</v>
      </c>
      <c r="FV156" s="24">
        <v>0</v>
      </c>
      <c r="FW156" s="17">
        <v>0</v>
      </c>
      <c r="FX156" s="25">
        <v>1.5556987986472801</v>
      </c>
      <c r="FY156" s="25">
        <v>1.3337749625199182</v>
      </c>
      <c r="FZ156" s="25">
        <v>1.6233198257835788E-2</v>
      </c>
      <c r="GA156" s="25">
        <v>3.5507626983320113E-2</v>
      </c>
      <c r="GB156" s="25">
        <v>2.4567813865614671E-2</v>
      </c>
      <c r="GC156" s="25">
        <v>0</v>
      </c>
      <c r="GD156" s="25">
        <v>0</v>
      </c>
      <c r="GE156" s="25">
        <v>0</v>
      </c>
      <c r="GF156" s="24">
        <v>0</v>
      </c>
      <c r="GG156" s="24">
        <v>0</v>
      </c>
      <c r="GH156" s="24">
        <v>0</v>
      </c>
      <c r="GI156" s="24">
        <v>0</v>
      </c>
      <c r="GJ156" s="24">
        <v>0</v>
      </c>
      <c r="GK156" s="24">
        <v>0</v>
      </c>
      <c r="GL156" s="24">
        <v>274.13137426142811</v>
      </c>
      <c r="GM156" s="24">
        <v>203.11251739540154</v>
      </c>
      <c r="GN156" s="24">
        <v>24.965472585429502</v>
      </c>
      <c r="GO156" s="17">
        <v>40.090668776904685</v>
      </c>
      <c r="GP156" s="17">
        <v>0.86422597131849455</v>
      </c>
      <c r="GQ156" s="24">
        <v>0</v>
      </c>
      <c r="GR156" s="17">
        <v>0</v>
      </c>
      <c r="GS156" s="24">
        <v>0</v>
      </c>
      <c r="GT156" s="24">
        <v>0</v>
      </c>
      <c r="GU156" s="17">
        <v>0</v>
      </c>
      <c r="GV156" s="17">
        <v>0</v>
      </c>
      <c r="GW156" s="17">
        <v>0.2598732401506979</v>
      </c>
      <c r="GX156" s="17">
        <v>0</v>
      </c>
      <c r="GY156" s="17">
        <v>0</v>
      </c>
      <c r="GZ156" s="24">
        <v>0</v>
      </c>
      <c r="HA156" s="17">
        <v>0</v>
      </c>
      <c r="HB156" s="17">
        <v>0</v>
      </c>
      <c r="HC156" s="17">
        <v>0</v>
      </c>
      <c r="HD156" s="17">
        <v>0</v>
      </c>
      <c r="HE156" s="17">
        <v>0</v>
      </c>
      <c r="HF156" s="17">
        <v>0</v>
      </c>
      <c r="HG156" s="17">
        <v>0</v>
      </c>
      <c r="HH156" s="17">
        <v>0</v>
      </c>
      <c r="HI156" s="17">
        <v>0</v>
      </c>
      <c r="HJ156" s="17">
        <v>0</v>
      </c>
      <c r="HK156" s="17">
        <v>0</v>
      </c>
      <c r="HL156" s="17">
        <v>4.6326665734194576E-2</v>
      </c>
      <c r="HM156" s="17">
        <v>0</v>
      </c>
      <c r="HN156" s="17">
        <v>0</v>
      </c>
      <c r="HO156" s="17">
        <v>0</v>
      </c>
      <c r="HP156" s="17">
        <v>0</v>
      </c>
      <c r="HQ156" s="24">
        <v>0.66560687436838828</v>
      </c>
      <c r="HR156" s="24">
        <v>0</v>
      </c>
      <c r="HS156" s="24">
        <v>0</v>
      </c>
      <c r="HT156" s="24">
        <v>0</v>
      </c>
      <c r="HU156" s="24">
        <v>0</v>
      </c>
      <c r="HV156" s="24">
        <v>3.5106435869566348</v>
      </c>
      <c r="HW156" s="24">
        <v>0</v>
      </c>
      <c r="HX156" s="24">
        <v>0</v>
      </c>
      <c r="HY156" s="24">
        <v>100.15730329480955</v>
      </c>
      <c r="HZ156" s="24">
        <v>0</v>
      </c>
      <c r="IA156" s="24">
        <v>23.350756581277022</v>
      </c>
      <c r="IB156" s="24">
        <v>768.52553229192199</v>
      </c>
      <c r="IC156" s="17">
        <v>0</v>
      </c>
      <c r="ID156" s="24">
        <v>0</v>
      </c>
      <c r="IE156" s="24">
        <v>0</v>
      </c>
      <c r="IF156" s="24">
        <v>0</v>
      </c>
      <c r="IG156" s="24">
        <v>0</v>
      </c>
      <c r="IH156" s="26">
        <v>0</v>
      </c>
      <c r="II156" s="19">
        <v>6874.8774834837113</v>
      </c>
      <c r="IJ156" s="27">
        <v>0</v>
      </c>
      <c r="IK156" s="17">
        <v>0</v>
      </c>
      <c r="IL156" s="17">
        <v>0</v>
      </c>
      <c r="IM156" s="17">
        <v>0</v>
      </c>
      <c r="IN156" s="17">
        <v>0</v>
      </c>
      <c r="IO156" s="17">
        <v>0</v>
      </c>
      <c r="IP156" s="21">
        <v>2035.9128790610287</v>
      </c>
      <c r="IQ156" s="21">
        <v>4.331170696923378E-3</v>
      </c>
      <c r="IR156" s="17">
        <v>0</v>
      </c>
      <c r="IS156" s="17">
        <v>94.226340938227906</v>
      </c>
      <c r="IT156" s="18">
        <v>0</v>
      </c>
      <c r="IU156" s="16">
        <v>1941.6908692934978</v>
      </c>
      <c r="IV156" s="54">
        <v>8816.5683527772089</v>
      </c>
      <c r="IY156" s="91"/>
    </row>
    <row r="157" spans="1:259" x14ac:dyDescent="0.3">
      <c r="A157" s="53" t="s">
        <v>406</v>
      </c>
      <c r="B157" s="84" t="s">
        <v>153</v>
      </c>
      <c r="C157" s="68">
        <v>0</v>
      </c>
      <c r="D157" s="24">
        <v>0</v>
      </c>
      <c r="E157" s="24">
        <v>0</v>
      </c>
      <c r="F157" s="24">
        <v>0</v>
      </c>
      <c r="G157" s="24">
        <v>0</v>
      </c>
      <c r="H157" s="24">
        <v>0</v>
      </c>
      <c r="I157" s="24">
        <v>0</v>
      </c>
      <c r="J157" s="24">
        <v>0</v>
      </c>
      <c r="K157" s="24">
        <v>0</v>
      </c>
      <c r="L157" s="24">
        <v>0</v>
      </c>
      <c r="M157" s="24">
        <v>0</v>
      </c>
      <c r="N157" s="24">
        <v>0</v>
      </c>
      <c r="O157" s="24">
        <v>0</v>
      </c>
      <c r="P157" s="24">
        <v>0</v>
      </c>
      <c r="Q157" s="24">
        <v>0</v>
      </c>
      <c r="R157" s="24">
        <v>0</v>
      </c>
      <c r="S157" s="24">
        <v>0</v>
      </c>
      <c r="T157" s="24">
        <v>0</v>
      </c>
      <c r="U157" s="24">
        <v>0</v>
      </c>
      <c r="V157" s="24">
        <v>0</v>
      </c>
      <c r="W157" s="24">
        <v>0</v>
      </c>
      <c r="X157" s="24">
        <v>0</v>
      </c>
      <c r="Y157" s="24">
        <v>0</v>
      </c>
      <c r="Z157" s="24">
        <v>0</v>
      </c>
      <c r="AA157" s="24">
        <v>0</v>
      </c>
      <c r="AB157" s="24">
        <v>0</v>
      </c>
      <c r="AC157" s="24">
        <v>0</v>
      </c>
      <c r="AD157" s="24">
        <v>0</v>
      </c>
      <c r="AE157" s="24">
        <v>0</v>
      </c>
      <c r="AF157" s="24">
        <v>0</v>
      </c>
      <c r="AG157" s="24">
        <v>164.63111739988057</v>
      </c>
      <c r="AH157" s="24">
        <v>131.04307995549769</v>
      </c>
      <c r="AI157" s="24">
        <v>0</v>
      </c>
      <c r="AJ157" s="24">
        <v>0</v>
      </c>
      <c r="AK157" s="24">
        <v>0</v>
      </c>
      <c r="AL157" s="24">
        <v>0</v>
      </c>
      <c r="AM157" s="24">
        <v>0</v>
      </c>
      <c r="AN157" s="24">
        <v>0</v>
      </c>
      <c r="AO157" s="24">
        <v>0</v>
      </c>
      <c r="AP157" s="24">
        <v>0</v>
      </c>
      <c r="AQ157" s="24">
        <v>0</v>
      </c>
      <c r="AR157" s="24">
        <v>0</v>
      </c>
      <c r="AS157" s="24">
        <v>0</v>
      </c>
      <c r="AT157" s="24">
        <v>0</v>
      </c>
      <c r="AU157" s="24">
        <v>0</v>
      </c>
      <c r="AV157" s="24">
        <v>0</v>
      </c>
      <c r="AW157" s="24">
        <v>0</v>
      </c>
      <c r="AX157" s="24">
        <v>0</v>
      </c>
      <c r="AY157" s="24">
        <v>0</v>
      </c>
      <c r="AZ157" s="24">
        <v>0</v>
      </c>
      <c r="BA157" s="24">
        <v>0</v>
      </c>
      <c r="BB157" s="24">
        <v>0</v>
      </c>
      <c r="BC157" s="24">
        <v>0</v>
      </c>
      <c r="BD157" s="24">
        <v>0</v>
      </c>
      <c r="BE157" s="24">
        <v>0</v>
      </c>
      <c r="BF157" s="24">
        <v>0</v>
      </c>
      <c r="BG157" s="24">
        <v>0</v>
      </c>
      <c r="BH157" s="24">
        <v>0</v>
      </c>
      <c r="BI157" s="24">
        <v>0</v>
      </c>
      <c r="BJ157" s="24">
        <v>0</v>
      </c>
      <c r="BK157" s="24">
        <v>0</v>
      </c>
      <c r="BL157" s="24">
        <v>0</v>
      </c>
      <c r="BM157" s="24">
        <v>0</v>
      </c>
      <c r="BN157" s="24">
        <v>0</v>
      </c>
      <c r="BO157" s="24">
        <v>0</v>
      </c>
      <c r="BP157" s="24">
        <v>0</v>
      </c>
      <c r="BQ157" s="24">
        <v>0</v>
      </c>
      <c r="BR157" s="24">
        <v>0</v>
      </c>
      <c r="BS157" s="24">
        <v>0</v>
      </c>
      <c r="BT157" s="17">
        <v>0</v>
      </c>
      <c r="BU157" s="17">
        <v>0</v>
      </c>
      <c r="BV157" s="17">
        <v>0</v>
      </c>
      <c r="BW157" s="17">
        <v>0</v>
      </c>
      <c r="BX157" s="17">
        <v>0</v>
      </c>
      <c r="BY157" s="17">
        <v>0</v>
      </c>
      <c r="BZ157" s="17">
        <v>0</v>
      </c>
      <c r="CA157" s="17">
        <v>0</v>
      </c>
      <c r="CB157" s="24">
        <v>0</v>
      </c>
      <c r="CC157" s="24">
        <v>0</v>
      </c>
      <c r="CD157" s="24">
        <v>0</v>
      </c>
      <c r="CE157" s="24">
        <v>0</v>
      </c>
      <c r="CF157" s="24">
        <v>0</v>
      </c>
      <c r="CG157" s="24">
        <v>0</v>
      </c>
      <c r="CH157" s="24">
        <v>0</v>
      </c>
      <c r="CI157" s="24">
        <v>0</v>
      </c>
      <c r="CJ157" s="17">
        <v>0</v>
      </c>
      <c r="CK157" s="17">
        <v>0</v>
      </c>
      <c r="CL157" s="17">
        <v>0</v>
      </c>
      <c r="CM157" s="17">
        <v>0</v>
      </c>
      <c r="CN157" s="17">
        <v>0</v>
      </c>
      <c r="CO157" s="17">
        <v>0</v>
      </c>
      <c r="CP157" s="17">
        <v>0</v>
      </c>
      <c r="CQ157" s="17">
        <v>0</v>
      </c>
      <c r="CR157" s="24">
        <v>0</v>
      </c>
      <c r="CS157" s="24">
        <v>0</v>
      </c>
      <c r="CT157" s="24">
        <v>0</v>
      </c>
      <c r="CU157" s="24">
        <v>0</v>
      </c>
      <c r="CV157" s="24">
        <v>0</v>
      </c>
      <c r="CW157" s="24">
        <v>0</v>
      </c>
      <c r="CX157" s="24">
        <v>0</v>
      </c>
      <c r="CY157" s="17">
        <v>0</v>
      </c>
      <c r="CZ157" s="17">
        <v>0</v>
      </c>
      <c r="DA157" s="17">
        <v>0</v>
      </c>
      <c r="DB157" s="17">
        <v>0</v>
      </c>
      <c r="DC157" s="17">
        <v>0</v>
      </c>
      <c r="DD157" s="17">
        <v>0</v>
      </c>
      <c r="DE157" s="17">
        <v>0</v>
      </c>
      <c r="DF157" s="17">
        <v>0</v>
      </c>
      <c r="DG157" s="17">
        <v>0</v>
      </c>
      <c r="DH157" s="17">
        <v>0</v>
      </c>
      <c r="DI157" s="17">
        <v>0</v>
      </c>
      <c r="DJ157" s="17">
        <v>0</v>
      </c>
      <c r="DK157" s="17">
        <v>0</v>
      </c>
      <c r="DL157" s="17">
        <v>0</v>
      </c>
      <c r="DM157" s="17">
        <v>0</v>
      </c>
      <c r="DN157" s="17">
        <v>0</v>
      </c>
      <c r="DO157" s="17">
        <v>0</v>
      </c>
      <c r="DP157" s="17">
        <v>0</v>
      </c>
      <c r="DQ157" s="17">
        <v>0</v>
      </c>
      <c r="DR157" s="17">
        <v>0</v>
      </c>
      <c r="DS157" s="17">
        <v>0</v>
      </c>
      <c r="DT157" s="17">
        <v>0</v>
      </c>
      <c r="DU157" s="17">
        <v>0</v>
      </c>
      <c r="DV157" s="17">
        <v>0</v>
      </c>
      <c r="DW157" s="17">
        <v>0</v>
      </c>
      <c r="DX157" s="17">
        <v>0</v>
      </c>
      <c r="DY157" s="17">
        <v>0</v>
      </c>
      <c r="DZ157" s="24">
        <v>0</v>
      </c>
      <c r="EA157" s="24">
        <v>0</v>
      </c>
      <c r="EB157" s="24">
        <v>0</v>
      </c>
      <c r="EC157" s="24">
        <v>0</v>
      </c>
      <c r="ED157" s="24">
        <v>0</v>
      </c>
      <c r="EE157" s="24">
        <v>0</v>
      </c>
      <c r="EF157" s="24">
        <v>0</v>
      </c>
      <c r="EG157" s="24">
        <v>0</v>
      </c>
      <c r="EH157" s="24">
        <v>0</v>
      </c>
      <c r="EI157" s="24">
        <v>0</v>
      </c>
      <c r="EJ157" s="24">
        <v>0</v>
      </c>
      <c r="EK157" s="24">
        <v>0</v>
      </c>
      <c r="EL157" s="24">
        <v>0</v>
      </c>
      <c r="EM157" s="24">
        <v>0</v>
      </c>
      <c r="EN157" s="24">
        <v>0</v>
      </c>
      <c r="EO157" s="24">
        <v>0</v>
      </c>
      <c r="EP157" s="24">
        <v>0</v>
      </c>
      <c r="EQ157" s="24">
        <v>0</v>
      </c>
      <c r="ER157" s="24">
        <v>0</v>
      </c>
      <c r="ES157" s="24">
        <v>0</v>
      </c>
      <c r="ET157" s="24">
        <v>0</v>
      </c>
      <c r="EU157" s="24">
        <v>0</v>
      </c>
      <c r="EV157" s="24">
        <v>0</v>
      </c>
      <c r="EW157" s="24">
        <v>0</v>
      </c>
      <c r="EX157" s="24">
        <v>0</v>
      </c>
      <c r="EY157" s="24">
        <v>0</v>
      </c>
      <c r="EZ157" s="24">
        <v>0</v>
      </c>
      <c r="FA157" s="24">
        <v>0</v>
      </c>
      <c r="FB157" s="24">
        <v>0</v>
      </c>
      <c r="FC157" s="24">
        <v>0</v>
      </c>
      <c r="FD157" s="24">
        <v>0</v>
      </c>
      <c r="FE157" s="24">
        <v>0</v>
      </c>
      <c r="FF157" s="24">
        <v>0</v>
      </c>
      <c r="FG157" s="24">
        <v>0</v>
      </c>
      <c r="FH157" s="24">
        <v>0</v>
      </c>
      <c r="FI157" s="24">
        <v>0</v>
      </c>
      <c r="FJ157" s="24">
        <v>0</v>
      </c>
      <c r="FK157" s="24">
        <v>0</v>
      </c>
      <c r="FL157" s="24">
        <v>0</v>
      </c>
      <c r="FM157" s="24">
        <v>0</v>
      </c>
      <c r="FN157" s="24">
        <v>0</v>
      </c>
      <c r="FO157" s="24">
        <v>0</v>
      </c>
      <c r="FP157" s="24">
        <v>0</v>
      </c>
      <c r="FQ157" s="24">
        <v>0</v>
      </c>
      <c r="FR157" s="24">
        <v>0</v>
      </c>
      <c r="FS157" s="24">
        <v>0</v>
      </c>
      <c r="FT157" s="24">
        <v>0</v>
      </c>
      <c r="FU157" s="17">
        <v>2.9427647861484116</v>
      </c>
      <c r="FV157" s="24">
        <v>16.348955892175958</v>
      </c>
      <c r="FW157" s="17">
        <v>5.1426501917195058</v>
      </c>
      <c r="FX157" s="25">
        <v>0</v>
      </c>
      <c r="FY157" s="25">
        <v>5.0327172544511377E-2</v>
      </c>
      <c r="FZ157" s="25">
        <v>6.1252534545096682E-4</v>
      </c>
      <c r="GA157" s="25">
        <v>1.3398050796061579E-3</v>
      </c>
      <c r="GB157" s="25">
        <v>9.270144081279109E-4</v>
      </c>
      <c r="GC157" s="25">
        <v>0</v>
      </c>
      <c r="GD157" s="25">
        <v>0</v>
      </c>
      <c r="GE157" s="25">
        <v>0</v>
      </c>
      <c r="GF157" s="24">
        <v>0</v>
      </c>
      <c r="GG157" s="24">
        <v>0</v>
      </c>
      <c r="GH157" s="24">
        <v>0</v>
      </c>
      <c r="GI157" s="24">
        <v>0</v>
      </c>
      <c r="GJ157" s="24">
        <v>0</v>
      </c>
      <c r="GK157" s="24">
        <v>0</v>
      </c>
      <c r="GL157" s="24">
        <v>2175.3471284847988</v>
      </c>
      <c r="GM157" s="24">
        <v>1129.9201770704203</v>
      </c>
      <c r="GN157" s="24">
        <v>1008.6041861055439</v>
      </c>
      <c r="GO157" s="17">
        <v>32.163338227387896</v>
      </c>
      <c r="GP157" s="17">
        <v>8.1496509095334044</v>
      </c>
      <c r="GQ157" s="24">
        <v>0</v>
      </c>
      <c r="GR157" s="17">
        <v>0</v>
      </c>
      <c r="GS157" s="24">
        <v>0</v>
      </c>
      <c r="GT157" s="24">
        <v>0</v>
      </c>
      <c r="GU157" s="17">
        <v>0</v>
      </c>
      <c r="GV157" s="17">
        <v>0</v>
      </c>
      <c r="GW157" s="17">
        <v>1.2993662007534896</v>
      </c>
      <c r="GX157" s="17">
        <v>0</v>
      </c>
      <c r="GY157" s="17">
        <v>0</v>
      </c>
      <c r="GZ157" s="24">
        <v>0</v>
      </c>
      <c r="HA157" s="17">
        <v>0</v>
      </c>
      <c r="HB157" s="17">
        <v>0</v>
      </c>
      <c r="HC157" s="17">
        <v>0</v>
      </c>
      <c r="HD157" s="17">
        <v>0</v>
      </c>
      <c r="HE157" s="17">
        <v>0</v>
      </c>
      <c r="HF157" s="17">
        <v>0</v>
      </c>
      <c r="HG157" s="17">
        <v>0</v>
      </c>
      <c r="HH157" s="17">
        <v>0</v>
      </c>
      <c r="HI157" s="17">
        <v>0</v>
      </c>
      <c r="HJ157" s="17">
        <v>0</v>
      </c>
      <c r="HK157" s="17">
        <v>0</v>
      </c>
      <c r="HL157" s="17">
        <v>0</v>
      </c>
      <c r="HM157" s="17">
        <v>0</v>
      </c>
      <c r="HN157" s="17">
        <v>0</v>
      </c>
      <c r="HO157" s="17">
        <v>0</v>
      </c>
      <c r="HP157" s="17">
        <v>0</v>
      </c>
      <c r="HQ157" s="24">
        <v>23.797145352536258</v>
      </c>
      <c r="HR157" s="24">
        <v>0</v>
      </c>
      <c r="HS157" s="24">
        <v>0</v>
      </c>
      <c r="HT157" s="24">
        <v>0</v>
      </c>
      <c r="HU157" s="24">
        <v>0</v>
      </c>
      <c r="HV157" s="24">
        <v>2.2455702991492119</v>
      </c>
      <c r="HW157" s="24">
        <v>0</v>
      </c>
      <c r="HX157" s="24">
        <v>36.082027575284194</v>
      </c>
      <c r="HY157" s="24">
        <v>0</v>
      </c>
      <c r="HZ157" s="24">
        <v>0</v>
      </c>
      <c r="IA157" s="24">
        <v>0</v>
      </c>
      <c r="IB157" s="24">
        <v>225.22777689584359</v>
      </c>
      <c r="IC157" s="17">
        <v>0</v>
      </c>
      <c r="ID157" s="24">
        <v>0</v>
      </c>
      <c r="IE157" s="24">
        <v>0</v>
      </c>
      <c r="IF157" s="24">
        <v>0</v>
      </c>
      <c r="IG157" s="24">
        <v>0</v>
      </c>
      <c r="IH157" s="26">
        <v>0</v>
      </c>
      <c r="II157" s="19">
        <v>4962.9981418640509</v>
      </c>
      <c r="IJ157" s="27">
        <v>0</v>
      </c>
      <c r="IK157" s="17">
        <v>0</v>
      </c>
      <c r="IL157" s="17">
        <v>0</v>
      </c>
      <c r="IM157" s="17">
        <v>11471.570420914293</v>
      </c>
      <c r="IN157" s="17">
        <v>0</v>
      </c>
      <c r="IO157" s="17">
        <v>0</v>
      </c>
      <c r="IP157" s="21">
        <v>8.4145828108132719</v>
      </c>
      <c r="IQ157" s="21">
        <v>0</v>
      </c>
      <c r="IR157" s="17">
        <v>0</v>
      </c>
      <c r="IS157" s="17">
        <v>37.638748918069922</v>
      </c>
      <c r="IT157" s="18">
        <v>0</v>
      </c>
      <c r="IU157" s="16">
        <v>11442.346254807037</v>
      </c>
      <c r="IV157" s="54">
        <v>16405.344396671087</v>
      </c>
      <c r="IY157" s="91"/>
    </row>
    <row r="158" spans="1:259" x14ac:dyDescent="0.3">
      <c r="A158" s="53" t="s">
        <v>407</v>
      </c>
      <c r="B158" s="84" t="s">
        <v>154</v>
      </c>
      <c r="C158" s="68">
        <v>0</v>
      </c>
      <c r="D158" s="24">
        <v>0</v>
      </c>
      <c r="E158" s="24">
        <v>0</v>
      </c>
      <c r="F158" s="24">
        <v>0</v>
      </c>
      <c r="G158" s="24">
        <v>0</v>
      </c>
      <c r="H158" s="24">
        <v>0</v>
      </c>
      <c r="I158" s="24">
        <v>0</v>
      </c>
      <c r="J158" s="24">
        <v>0</v>
      </c>
      <c r="K158" s="24">
        <v>0</v>
      </c>
      <c r="L158" s="24">
        <v>0</v>
      </c>
      <c r="M158" s="24">
        <v>0</v>
      </c>
      <c r="N158" s="24">
        <v>0</v>
      </c>
      <c r="O158" s="24">
        <v>0</v>
      </c>
      <c r="P158" s="24">
        <v>0</v>
      </c>
      <c r="Q158" s="24">
        <v>0</v>
      </c>
      <c r="R158" s="24">
        <v>0</v>
      </c>
      <c r="S158" s="24">
        <v>0</v>
      </c>
      <c r="T158" s="24">
        <v>0</v>
      </c>
      <c r="U158" s="24">
        <v>0</v>
      </c>
      <c r="V158" s="24">
        <v>0</v>
      </c>
      <c r="W158" s="24">
        <v>0</v>
      </c>
      <c r="X158" s="24">
        <v>0</v>
      </c>
      <c r="Y158" s="24">
        <v>0</v>
      </c>
      <c r="Z158" s="24">
        <v>0</v>
      </c>
      <c r="AA158" s="24">
        <v>0</v>
      </c>
      <c r="AB158" s="24">
        <v>0</v>
      </c>
      <c r="AC158" s="24">
        <v>0</v>
      </c>
      <c r="AD158" s="24">
        <v>0</v>
      </c>
      <c r="AE158" s="24">
        <v>0</v>
      </c>
      <c r="AF158" s="24">
        <v>137.09919218978791</v>
      </c>
      <c r="AG158" s="24">
        <v>0</v>
      </c>
      <c r="AH158" s="24">
        <v>0</v>
      </c>
      <c r="AI158" s="24">
        <v>0</v>
      </c>
      <c r="AJ158" s="24">
        <v>0</v>
      </c>
      <c r="AK158" s="24">
        <v>0</v>
      </c>
      <c r="AL158" s="24">
        <v>0</v>
      </c>
      <c r="AM158" s="24">
        <v>0</v>
      </c>
      <c r="AN158" s="24">
        <v>0</v>
      </c>
      <c r="AO158" s="24">
        <v>0</v>
      </c>
      <c r="AP158" s="24">
        <v>0</v>
      </c>
      <c r="AQ158" s="24">
        <v>0</v>
      </c>
      <c r="AR158" s="24">
        <v>0</v>
      </c>
      <c r="AS158" s="24">
        <v>0</v>
      </c>
      <c r="AT158" s="24">
        <v>0</v>
      </c>
      <c r="AU158" s="24">
        <v>0</v>
      </c>
      <c r="AV158" s="24">
        <v>0</v>
      </c>
      <c r="AW158" s="24">
        <v>0</v>
      </c>
      <c r="AX158" s="24">
        <v>0</v>
      </c>
      <c r="AY158" s="24">
        <v>0</v>
      </c>
      <c r="AZ158" s="24">
        <v>0</v>
      </c>
      <c r="BA158" s="24">
        <v>0</v>
      </c>
      <c r="BB158" s="24">
        <v>0</v>
      </c>
      <c r="BC158" s="24">
        <v>0</v>
      </c>
      <c r="BD158" s="24">
        <v>0</v>
      </c>
      <c r="BE158" s="24">
        <v>0</v>
      </c>
      <c r="BF158" s="24">
        <v>0</v>
      </c>
      <c r="BG158" s="24">
        <v>0</v>
      </c>
      <c r="BH158" s="24">
        <v>0</v>
      </c>
      <c r="BI158" s="24">
        <v>0</v>
      </c>
      <c r="BJ158" s="24">
        <v>0</v>
      </c>
      <c r="BK158" s="24">
        <v>0</v>
      </c>
      <c r="BL158" s="24">
        <v>0</v>
      </c>
      <c r="BM158" s="24">
        <v>0</v>
      </c>
      <c r="BN158" s="24">
        <v>0</v>
      </c>
      <c r="BO158" s="24">
        <v>0</v>
      </c>
      <c r="BP158" s="24">
        <v>0</v>
      </c>
      <c r="BQ158" s="24">
        <v>0</v>
      </c>
      <c r="BR158" s="24">
        <v>0</v>
      </c>
      <c r="BS158" s="24">
        <v>0</v>
      </c>
      <c r="BT158" s="17">
        <v>0</v>
      </c>
      <c r="BU158" s="17">
        <v>0</v>
      </c>
      <c r="BV158" s="17">
        <v>0</v>
      </c>
      <c r="BW158" s="17">
        <v>0</v>
      </c>
      <c r="BX158" s="17">
        <v>0</v>
      </c>
      <c r="BY158" s="17">
        <v>0</v>
      </c>
      <c r="BZ158" s="17">
        <v>0</v>
      </c>
      <c r="CA158" s="17">
        <v>0</v>
      </c>
      <c r="CB158" s="24">
        <v>0</v>
      </c>
      <c r="CC158" s="24">
        <v>0</v>
      </c>
      <c r="CD158" s="24">
        <v>0</v>
      </c>
      <c r="CE158" s="24">
        <v>0</v>
      </c>
      <c r="CF158" s="24">
        <v>0</v>
      </c>
      <c r="CG158" s="24">
        <v>0</v>
      </c>
      <c r="CH158" s="24">
        <v>0</v>
      </c>
      <c r="CI158" s="24">
        <v>0</v>
      </c>
      <c r="CJ158" s="17">
        <v>0</v>
      </c>
      <c r="CK158" s="17">
        <v>0</v>
      </c>
      <c r="CL158" s="17">
        <v>0</v>
      </c>
      <c r="CM158" s="17">
        <v>0</v>
      </c>
      <c r="CN158" s="17">
        <v>0</v>
      </c>
      <c r="CO158" s="17">
        <v>0</v>
      </c>
      <c r="CP158" s="17">
        <v>0</v>
      </c>
      <c r="CQ158" s="17">
        <v>0</v>
      </c>
      <c r="CR158" s="24">
        <v>0</v>
      </c>
      <c r="CS158" s="24">
        <v>0</v>
      </c>
      <c r="CT158" s="24">
        <v>0</v>
      </c>
      <c r="CU158" s="24">
        <v>0</v>
      </c>
      <c r="CV158" s="24">
        <v>0</v>
      </c>
      <c r="CW158" s="24">
        <v>0</v>
      </c>
      <c r="CX158" s="24">
        <v>0</v>
      </c>
      <c r="CY158" s="17">
        <v>0</v>
      </c>
      <c r="CZ158" s="17">
        <v>0</v>
      </c>
      <c r="DA158" s="17">
        <v>0</v>
      </c>
      <c r="DB158" s="17">
        <v>0</v>
      </c>
      <c r="DC158" s="17">
        <v>0</v>
      </c>
      <c r="DD158" s="17">
        <v>0</v>
      </c>
      <c r="DE158" s="17">
        <v>0</v>
      </c>
      <c r="DF158" s="17">
        <v>0</v>
      </c>
      <c r="DG158" s="17">
        <v>0</v>
      </c>
      <c r="DH158" s="17">
        <v>0</v>
      </c>
      <c r="DI158" s="17">
        <v>0</v>
      </c>
      <c r="DJ158" s="17">
        <v>0</v>
      </c>
      <c r="DK158" s="17">
        <v>0</v>
      </c>
      <c r="DL158" s="17">
        <v>0</v>
      </c>
      <c r="DM158" s="17">
        <v>0</v>
      </c>
      <c r="DN158" s="17">
        <v>0</v>
      </c>
      <c r="DO158" s="17">
        <v>0</v>
      </c>
      <c r="DP158" s="17">
        <v>0</v>
      </c>
      <c r="DQ158" s="17">
        <v>0</v>
      </c>
      <c r="DR158" s="17">
        <v>0</v>
      </c>
      <c r="DS158" s="17">
        <v>0</v>
      </c>
      <c r="DT158" s="17">
        <v>0</v>
      </c>
      <c r="DU158" s="17">
        <v>0</v>
      </c>
      <c r="DV158" s="17">
        <v>0</v>
      </c>
      <c r="DW158" s="17">
        <v>0</v>
      </c>
      <c r="DX158" s="17">
        <v>0</v>
      </c>
      <c r="DY158" s="17">
        <v>0</v>
      </c>
      <c r="DZ158" s="24">
        <v>0</v>
      </c>
      <c r="EA158" s="24">
        <v>0</v>
      </c>
      <c r="EB158" s="24">
        <v>0</v>
      </c>
      <c r="EC158" s="24">
        <v>0</v>
      </c>
      <c r="ED158" s="24">
        <v>0</v>
      </c>
      <c r="EE158" s="24">
        <v>0</v>
      </c>
      <c r="EF158" s="24">
        <v>0</v>
      </c>
      <c r="EG158" s="24">
        <v>0</v>
      </c>
      <c r="EH158" s="24">
        <v>0</v>
      </c>
      <c r="EI158" s="24">
        <v>0</v>
      </c>
      <c r="EJ158" s="24">
        <v>0</v>
      </c>
      <c r="EK158" s="24">
        <v>0</v>
      </c>
      <c r="EL158" s="24">
        <v>0</v>
      </c>
      <c r="EM158" s="24">
        <v>0</v>
      </c>
      <c r="EN158" s="24">
        <v>0</v>
      </c>
      <c r="EO158" s="24">
        <v>0</v>
      </c>
      <c r="EP158" s="24">
        <v>0</v>
      </c>
      <c r="EQ158" s="24">
        <v>0</v>
      </c>
      <c r="ER158" s="24">
        <v>0</v>
      </c>
      <c r="ES158" s="24">
        <v>0</v>
      </c>
      <c r="ET158" s="24">
        <v>0</v>
      </c>
      <c r="EU158" s="24">
        <v>0</v>
      </c>
      <c r="EV158" s="24">
        <v>0</v>
      </c>
      <c r="EW158" s="24">
        <v>0</v>
      </c>
      <c r="EX158" s="24">
        <v>0</v>
      </c>
      <c r="EY158" s="24">
        <v>0</v>
      </c>
      <c r="EZ158" s="24">
        <v>0</v>
      </c>
      <c r="FA158" s="24">
        <v>0</v>
      </c>
      <c r="FB158" s="24">
        <v>0</v>
      </c>
      <c r="FC158" s="24">
        <v>0</v>
      </c>
      <c r="FD158" s="24">
        <v>0</v>
      </c>
      <c r="FE158" s="24">
        <v>0</v>
      </c>
      <c r="FF158" s="24">
        <v>0</v>
      </c>
      <c r="FG158" s="24">
        <v>0</v>
      </c>
      <c r="FH158" s="24">
        <v>0</v>
      </c>
      <c r="FI158" s="24">
        <v>0</v>
      </c>
      <c r="FJ158" s="24">
        <v>0</v>
      </c>
      <c r="FK158" s="24">
        <v>0</v>
      </c>
      <c r="FL158" s="24">
        <v>0</v>
      </c>
      <c r="FM158" s="24">
        <v>0</v>
      </c>
      <c r="FN158" s="24">
        <v>0</v>
      </c>
      <c r="FO158" s="24">
        <v>0</v>
      </c>
      <c r="FP158" s="24">
        <v>0</v>
      </c>
      <c r="FQ158" s="24">
        <v>0</v>
      </c>
      <c r="FR158" s="24">
        <v>0</v>
      </c>
      <c r="FS158" s="24">
        <v>0</v>
      </c>
      <c r="FT158" s="24">
        <v>0</v>
      </c>
      <c r="FU158" s="17">
        <v>0</v>
      </c>
      <c r="FV158" s="24">
        <v>0.9</v>
      </c>
      <c r="FW158" s="17">
        <v>0</v>
      </c>
      <c r="FX158" s="25">
        <v>0</v>
      </c>
      <c r="FY158" s="25">
        <v>1.9664743542084828</v>
      </c>
      <c r="FZ158" s="25">
        <v>2.3933698680701682E-2</v>
      </c>
      <c r="GA158" s="25">
        <v>5.2351288488411231E-2</v>
      </c>
      <c r="GB158" s="25">
        <v>3.6221984415138804E-2</v>
      </c>
      <c r="GC158" s="25">
        <v>1.2570188776421838</v>
      </c>
      <c r="GD158" s="25">
        <v>0</v>
      </c>
      <c r="GE158" s="25">
        <v>0</v>
      </c>
      <c r="GF158" s="24">
        <v>0.34522297789008521</v>
      </c>
      <c r="GG158" s="24">
        <v>6.8656758126584796E-2</v>
      </c>
      <c r="GH158" s="24">
        <v>1.884700281949013E-2</v>
      </c>
      <c r="GI158" s="24">
        <v>2.5912662563474499E-2</v>
      </c>
      <c r="GJ158" s="24">
        <v>0.11482589737959531</v>
      </c>
      <c r="GK158" s="24">
        <v>44.099842544899438</v>
      </c>
      <c r="GL158" s="24">
        <v>747.46680597560737</v>
      </c>
      <c r="GM158" s="24">
        <v>27.784298849374863</v>
      </c>
      <c r="GN158" s="24">
        <v>36.677780593870054</v>
      </c>
      <c r="GO158" s="17">
        <v>163.79104766091589</v>
      </c>
      <c r="GP158" s="17">
        <v>0</v>
      </c>
      <c r="GQ158" s="24">
        <v>0</v>
      </c>
      <c r="GR158" s="17">
        <v>0</v>
      </c>
      <c r="GS158" s="24">
        <v>0</v>
      </c>
      <c r="GT158" s="24">
        <v>0</v>
      </c>
      <c r="GU158" s="17">
        <v>0</v>
      </c>
      <c r="GV158" s="17">
        <v>0</v>
      </c>
      <c r="GW158" s="17">
        <v>0</v>
      </c>
      <c r="GX158" s="17">
        <v>13.921559803753697</v>
      </c>
      <c r="GY158" s="17">
        <v>0</v>
      </c>
      <c r="GZ158" s="24">
        <v>0</v>
      </c>
      <c r="HA158" s="17">
        <v>0</v>
      </c>
      <c r="HB158" s="17">
        <v>0</v>
      </c>
      <c r="HC158" s="17">
        <v>0</v>
      </c>
      <c r="HD158" s="17">
        <v>0</v>
      </c>
      <c r="HE158" s="17">
        <v>0</v>
      </c>
      <c r="HF158" s="17">
        <v>0</v>
      </c>
      <c r="HG158" s="17">
        <v>0</v>
      </c>
      <c r="HH158" s="17">
        <v>0</v>
      </c>
      <c r="HI158" s="17">
        <v>0</v>
      </c>
      <c r="HJ158" s="17">
        <v>0</v>
      </c>
      <c r="HK158" s="17">
        <v>0</v>
      </c>
      <c r="HL158" s="17">
        <v>10.655854552765256</v>
      </c>
      <c r="HM158" s="17">
        <v>18.08870885928582</v>
      </c>
      <c r="HN158" s="17">
        <v>0</v>
      </c>
      <c r="HO158" s="17">
        <v>0</v>
      </c>
      <c r="HP158" s="17">
        <v>50.170701360693741</v>
      </c>
      <c r="HQ158" s="24">
        <v>77.851057091841838</v>
      </c>
      <c r="HR158" s="24">
        <v>0</v>
      </c>
      <c r="HS158" s="24">
        <v>0</v>
      </c>
      <c r="HT158" s="24">
        <v>0</v>
      </c>
      <c r="HU158" s="24">
        <v>0</v>
      </c>
      <c r="HV158" s="24">
        <v>9.5723795057428802</v>
      </c>
      <c r="HW158" s="24">
        <v>0.92900929792231035</v>
      </c>
      <c r="HX158" s="24">
        <v>0</v>
      </c>
      <c r="HY158" s="24">
        <v>0</v>
      </c>
      <c r="HZ158" s="24">
        <v>0</v>
      </c>
      <c r="IA158" s="24">
        <v>1040.2498862448581</v>
      </c>
      <c r="IB158" s="24">
        <v>0</v>
      </c>
      <c r="IC158" s="17">
        <v>0</v>
      </c>
      <c r="ID158" s="24">
        <v>0</v>
      </c>
      <c r="IE158" s="24">
        <v>0</v>
      </c>
      <c r="IF158" s="24">
        <v>0</v>
      </c>
      <c r="IG158" s="24">
        <v>0</v>
      </c>
      <c r="IH158" s="26">
        <v>0</v>
      </c>
      <c r="II158" s="19">
        <v>2383.1675900335331</v>
      </c>
      <c r="IJ158" s="27">
        <v>0</v>
      </c>
      <c r="IK158" s="17">
        <v>0</v>
      </c>
      <c r="IL158" s="17">
        <v>0</v>
      </c>
      <c r="IM158" s="17">
        <v>49308.183233552896</v>
      </c>
      <c r="IN158" s="17">
        <v>0</v>
      </c>
      <c r="IO158" s="17">
        <v>0</v>
      </c>
      <c r="IP158" s="21">
        <v>2341.3427861965956</v>
      </c>
      <c r="IQ158" s="21">
        <v>16640.995446789631</v>
      </c>
      <c r="IR158" s="17">
        <v>0</v>
      </c>
      <c r="IS158" s="17">
        <v>49485.172075793991</v>
      </c>
      <c r="IT158" s="18">
        <v>0</v>
      </c>
      <c r="IU158" s="16">
        <v>18805.349390745134</v>
      </c>
      <c r="IV158" s="54">
        <v>21188.516980778666</v>
      </c>
      <c r="IY158" s="91"/>
    </row>
    <row r="159" spans="1:259" x14ac:dyDescent="0.3">
      <c r="A159" s="53" t="s">
        <v>408</v>
      </c>
      <c r="B159" s="84" t="s">
        <v>155</v>
      </c>
      <c r="C159" s="68">
        <v>0</v>
      </c>
      <c r="D159" s="24">
        <v>0</v>
      </c>
      <c r="E159" s="24">
        <v>0</v>
      </c>
      <c r="F159" s="24">
        <v>0</v>
      </c>
      <c r="G159" s="24">
        <v>0</v>
      </c>
      <c r="H159" s="24">
        <v>0</v>
      </c>
      <c r="I159" s="24">
        <v>0</v>
      </c>
      <c r="J159" s="24">
        <v>0</v>
      </c>
      <c r="K159" s="24">
        <v>0</v>
      </c>
      <c r="L159" s="24">
        <v>0</v>
      </c>
      <c r="M159" s="24">
        <v>0</v>
      </c>
      <c r="N159" s="24">
        <v>0</v>
      </c>
      <c r="O159" s="24">
        <v>0</v>
      </c>
      <c r="P159" s="24">
        <v>0</v>
      </c>
      <c r="Q159" s="24">
        <v>0</v>
      </c>
      <c r="R159" s="24">
        <v>0</v>
      </c>
      <c r="S159" s="24">
        <v>0</v>
      </c>
      <c r="T159" s="24">
        <v>0</v>
      </c>
      <c r="U159" s="24">
        <v>0</v>
      </c>
      <c r="V159" s="24">
        <v>0</v>
      </c>
      <c r="W159" s="24">
        <v>0</v>
      </c>
      <c r="X159" s="24">
        <v>0</v>
      </c>
      <c r="Y159" s="24">
        <v>0</v>
      </c>
      <c r="Z159" s="24">
        <v>0</v>
      </c>
      <c r="AA159" s="24">
        <v>0</v>
      </c>
      <c r="AB159" s="24">
        <v>0</v>
      </c>
      <c r="AC159" s="24">
        <v>0</v>
      </c>
      <c r="AD159" s="24">
        <v>0</v>
      </c>
      <c r="AE159" s="24">
        <v>0</v>
      </c>
      <c r="AF159" s="24">
        <v>0</v>
      </c>
      <c r="AG159" s="24">
        <v>0</v>
      </c>
      <c r="AH159" s="24">
        <v>0</v>
      </c>
      <c r="AI159" s="24">
        <v>0</v>
      </c>
      <c r="AJ159" s="24">
        <v>0</v>
      </c>
      <c r="AK159" s="24">
        <v>0</v>
      </c>
      <c r="AL159" s="24">
        <v>0</v>
      </c>
      <c r="AM159" s="24">
        <v>0</v>
      </c>
      <c r="AN159" s="24">
        <v>0</v>
      </c>
      <c r="AO159" s="24">
        <v>0</v>
      </c>
      <c r="AP159" s="24">
        <v>0</v>
      </c>
      <c r="AQ159" s="24">
        <v>0</v>
      </c>
      <c r="AR159" s="24">
        <v>0</v>
      </c>
      <c r="AS159" s="24">
        <v>0</v>
      </c>
      <c r="AT159" s="24">
        <v>0</v>
      </c>
      <c r="AU159" s="24">
        <v>0</v>
      </c>
      <c r="AV159" s="24">
        <v>0</v>
      </c>
      <c r="AW159" s="24">
        <v>0</v>
      </c>
      <c r="AX159" s="24">
        <v>0</v>
      </c>
      <c r="AY159" s="24">
        <v>0</v>
      </c>
      <c r="AZ159" s="24">
        <v>0</v>
      </c>
      <c r="BA159" s="24">
        <v>0</v>
      </c>
      <c r="BB159" s="24">
        <v>0</v>
      </c>
      <c r="BC159" s="24">
        <v>0</v>
      </c>
      <c r="BD159" s="24">
        <v>0</v>
      </c>
      <c r="BE159" s="24">
        <v>0</v>
      </c>
      <c r="BF159" s="24">
        <v>0</v>
      </c>
      <c r="BG159" s="24">
        <v>0</v>
      </c>
      <c r="BH159" s="24">
        <v>0</v>
      </c>
      <c r="BI159" s="24">
        <v>0</v>
      </c>
      <c r="BJ159" s="24">
        <v>0</v>
      </c>
      <c r="BK159" s="24">
        <v>0</v>
      </c>
      <c r="BL159" s="24">
        <v>0</v>
      </c>
      <c r="BM159" s="24">
        <v>0</v>
      </c>
      <c r="BN159" s="24">
        <v>0</v>
      </c>
      <c r="BO159" s="24">
        <v>0</v>
      </c>
      <c r="BP159" s="24">
        <v>0</v>
      </c>
      <c r="BQ159" s="24">
        <v>0</v>
      </c>
      <c r="BR159" s="24">
        <v>0</v>
      </c>
      <c r="BS159" s="24">
        <v>0</v>
      </c>
      <c r="BT159" s="17">
        <v>0</v>
      </c>
      <c r="BU159" s="17">
        <v>0</v>
      </c>
      <c r="BV159" s="17">
        <v>0</v>
      </c>
      <c r="BW159" s="17">
        <v>0</v>
      </c>
      <c r="BX159" s="17">
        <v>0</v>
      </c>
      <c r="BY159" s="17">
        <v>0</v>
      </c>
      <c r="BZ159" s="17">
        <v>0</v>
      </c>
      <c r="CA159" s="17">
        <v>0</v>
      </c>
      <c r="CB159" s="24">
        <v>0</v>
      </c>
      <c r="CC159" s="24">
        <v>0</v>
      </c>
      <c r="CD159" s="24">
        <v>0</v>
      </c>
      <c r="CE159" s="24">
        <v>0</v>
      </c>
      <c r="CF159" s="24">
        <v>0</v>
      </c>
      <c r="CG159" s="24">
        <v>0</v>
      </c>
      <c r="CH159" s="24">
        <v>0</v>
      </c>
      <c r="CI159" s="24">
        <v>0</v>
      </c>
      <c r="CJ159" s="17">
        <v>0</v>
      </c>
      <c r="CK159" s="17">
        <v>0</v>
      </c>
      <c r="CL159" s="17">
        <v>0</v>
      </c>
      <c r="CM159" s="17">
        <v>0</v>
      </c>
      <c r="CN159" s="17">
        <v>0</v>
      </c>
      <c r="CO159" s="17">
        <v>0</v>
      </c>
      <c r="CP159" s="17">
        <v>0</v>
      </c>
      <c r="CQ159" s="17">
        <v>0</v>
      </c>
      <c r="CR159" s="24">
        <v>0</v>
      </c>
      <c r="CS159" s="24">
        <v>0</v>
      </c>
      <c r="CT159" s="24">
        <v>0</v>
      </c>
      <c r="CU159" s="24">
        <v>0</v>
      </c>
      <c r="CV159" s="24">
        <v>0</v>
      </c>
      <c r="CW159" s="24">
        <v>0</v>
      </c>
      <c r="CX159" s="24">
        <v>0</v>
      </c>
      <c r="CY159" s="17">
        <v>0</v>
      </c>
      <c r="CZ159" s="17">
        <v>0</v>
      </c>
      <c r="DA159" s="17">
        <v>0</v>
      </c>
      <c r="DB159" s="17">
        <v>0</v>
      </c>
      <c r="DC159" s="17">
        <v>0</v>
      </c>
      <c r="DD159" s="17">
        <v>0</v>
      </c>
      <c r="DE159" s="17">
        <v>0</v>
      </c>
      <c r="DF159" s="17">
        <v>0</v>
      </c>
      <c r="DG159" s="17">
        <v>0</v>
      </c>
      <c r="DH159" s="17">
        <v>0</v>
      </c>
      <c r="DI159" s="17">
        <v>0</v>
      </c>
      <c r="DJ159" s="17">
        <v>0</v>
      </c>
      <c r="DK159" s="17">
        <v>0</v>
      </c>
      <c r="DL159" s="17">
        <v>0</v>
      </c>
      <c r="DM159" s="17">
        <v>0</v>
      </c>
      <c r="DN159" s="17">
        <v>0</v>
      </c>
      <c r="DO159" s="17">
        <v>0</v>
      </c>
      <c r="DP159" s="17">
        <v>0</v>
      </c>
      <c r="DQ159" s="17">
        <v>0</v>
      </c>
      <c r="DR159" s="17">
        <v>0</v>
      </c>
      <c r="DS159" s="17">
        <v>0</v>
      </c>
      <c r="DT159" s="17">
        <v>0</v>
      </c>
      <c r="DU159" s="17">
        <v>0</v>
      </c>
      <c r="DV159" s="17">
        <v>0</v>
      </c>
      <c r="DW159" s="17">
        <v>0</v>
      </c>
      <c r="DX159" s="17">
        <v>0</v>
      </c>
      <c r="DY159" s="17">
        <v>0</v>
      </c>
      <c r="DZ159" s="24">
        <v>0</v>
      </c>
      <c r="EA159" s="24">
        <v>0</v>
      </c>
      <c r="EB159" s="24">
        <v>0</v>
      </c>
      <c r="EC159" s="24">
        <v>0</v>
      </c>
      <c r="ED159" s="24">
        <v>0</v>
      </c>
      <c r="EE159" s="24">
        <v>0</v>
      </c>
      <c r="EF159" s="24">
        <v>0</v>
      </c>
      <c r="EG159" s="24">
        <v>0</v>
      </c>
      <c r="EH159" s="24">
        <v>0</v>
      </c>
      <c r="EI159" s="24">
        <v>0</v>
      </c>
      <c r="EJ159" s="24">
        <v>0</v>
      </c>
      <c r="EK159" s="24">
        <v>0</v>
      </c>
      <c r="EL159" s="24">
        <v>0</v>
      </c>
      <c r="EM159" s="24">
        <v>0</v>
      </c>
      <c r="EN159" s="24">
        <v>0</v>
      </c>
      <c r="EO159" s="24">
        <v>0</v>
      </c>
      <c r="EP159" s="24">
        <v>0</v>
      </c>
      <c r="EQ159" s="24">
        <v>0</v>
      </c>
      <c r="ER159" s="24">
        <v>0</v>
      </c>
      <c r="ES159" s="24">
        <v>0</v>
      </c>
      <c r="ET159" s="24">
        <v>0</v>
      </c>
      <c r="EU159" s="24">
        <v>0</v>
      </c>
      <c r="EV159" s="24">
        <v>0</v>
      </c>
      <c r="EW159" s="24">
        <v>0</v>
      </c>
      <c r="EX159" s="24">
        <v>0</v>
      </c>
      <c r="EY159" s="24">
        <v>0</v>
      </c>
      <c r="EZ159" s="24">
        <v>0</v>
      </c>
      <c r="FA159" s="24">
        <v>0</v>
      </c>
      <c r="FB159" s="24">
        <v>0</v>
      </c>
      <c r="FC159" s="24">
        <v>0</v>
      </c>
      <c r="FD159" s="24">
        <v>0</v>
      </c>
      <c r="FE159" s="24">
        <v>0</v>
      </c>
      <c r="FF159" s="24">
        <v>0</v>
      </c>
      <c r="FG159" s="24">
        <v>0</v>
      </c>
      <c r="FH159" s="24">
        <v>0</v>
      </c>
      <c r="FI159" s="24">
        <v>0</v>
      </c>
      <c r="FJ159" s="24">
        <v>0</v>
      </c>
      <c r="FK159" s="24">
        <v>0</v>
      </c>
      <c r="FL159" s="24">
        <v>0</v>
      </c>
      <c r="FM159" s="24">
        <v>0</v>
      </c>
      <c r="FN159" s="24">
        <v>0</v>
      </c>
      <c r="FO159" s="24">
        <v>0</v>
      </c>
      <c r="FP159" s="24">
        <v>0</v>
      </c>
      <c r="FQ159" s="24">
        <v>0</v>
      </c>
      <c r="FR159" s="24">
        <v>0</v>
      </c>
      <c r="FS159" s="24">
        <v>0</v>
      </c>
      <c r="FT159" s="24">
        <v>0</v>
      </c>
      <c r="FU159" s="17">
        <v>0</v>
      </c>
      <c r="FV159" s="24">
        <v>0</v>
      </c>
      <c r="FW159" s="17">
        <v>0</v>
      </c>
      <c r="FX159" s="25">
        <v>0</v>
      </c>
      <c r="FY159" s="25">
        <v>0</v>
      </c>
      <c r="FZ159" s="25">
        <v>0</v>
      </c>
      <c r="GA159" s="25">
        <v>0</v>
      </c>
      <c r="GB159" s="25">
        <v>0</v>
      </c>
      <c r="GC159" s="25">
        <v>0</v>
      </c>
      <c r="GD159" s="25">
        <v>0</v>
      </c>
      <c r="GE159" s="25">
        <v>0</v>
      </c>
      <c r="GF159" s="24">
        <v>0</v>
      </c>
      <c r="GG159" s="24">
        <v>0</v>
      </c>
      <c r="GH159" s="24">
        <v>0</v>
      </c>
      <c r="GI159" s="24">
        <v>0</v>
      </c>
      <c r="GJ159" s="24">
        <v>0</v>
      </c>
      <c r="GK159" s="24">
        <v>0</v>
      </c>
      <c r="GL159" s="24">
        <v>2.1804336247070516E-3</v>
      </c>
      <c r="GM159" s="24">
        <v>0</v>
      </c>
      <c r="GN159" s="24">
        <v>0</v>
      </c>
      <c r="GO159" s="17">
        <v>49.401445046266502</v>
      </c>
      <c r="GP159" s="17">
        <v>12.309892367397421</v>
      </c>
      <c r="GQ159" s="24">
        <v>0</v>
      </c>
      <c r="GR159" s="17">
        <v>0</v>
      </c>
      <c r="GS159" s="24">
        <v>0</v>
      </c>
      <c r="GT159" s="24">
        <v>0</v>
      </c>
      <c r="GU159" s="17">
        <v>0</v>
      </c>
      <c r="GV159" s="17">
        <v>0</v>
      </c>
      <c r="GW159" s="17">
        <v>0</v>
      </c>
      <c r="GX159" s="17">
        <v>0</v>
      </c>
      <c r="GY159" s="17">
        <v>0</v>
      </c>
      <c r="GZ159" s="24">
        <v>0</v>
      </c>
      <c r="HA159" s="17">
        <v>0</v>
      </c>
      <c r="HB159" s="17">
        <v>0</v>
      </c>
      <c r="HC159" s="17">
        <v>0</v>
      </c>
      <c r="HD159" s="17">
        <v>0</v>
      </c>
      <c r="HE159" s="17">
        <v>0</v>
      </c>
      <c r="HF159" s="17">
        <v>0</v>
      </c>
      <c r="HG159" s="17">
        <v>0</v>
      </c>
      <c r="HH159" s="17">
        <v>0</v>
      </c>
      <c r="HI159" s="17">
        <v>0</v>
      </c>
      <c r="HJ159" s="17">
        <v>0</v>
      </c>
      <c r="HK159" s="17">
        <v>0</v>
      </c>
      <c r="HL159" s="17">
        <v>0</v>
      </c>
      <c r="HM159" s="17">
        <v>0</v>
      </c>
      <c r="HN159" s="17">
        <v>0</v>
      </c>
      <c r="HO159" s="17">
        <v>0</v>
      </c>
      <c r="HP159" s="17">
        <v>0</v>
      </c>
      <c r="HQ159" s="24">
        <v>0</v>
      </c>
      <c r="HR159" s="24">
        <v>0</v>
      </c>
      <c r="HS159" s="24">
        <v>0</v>
      </c>
      <c r="HT159" s="24">
        <v>0</v>
      </c>
      <c r="HU159" s="24">
        <v>0</v>
      </c>
      <c r="HV159" s="24">
        <v>0</v>
      </c>
      <c r="HW159" s="24">
        <v>0</v>
      </c>
      <c r="HX159" s="24">
        <v>0</v>
      </c>
      <c r="HY159" s="24">
        <v>0</v>
      </c>
      <c r="HZ159" s="24">
        <v>0</v>
      </c>
      <c r="IA159" s="24">
        <v>0</v>
      </c>
      <c r="IB159" s="24">
        <v>0</v>
      </c>
      <c r="IC159" s="17">
        <v>0</v>
      </c>
      <c r="ID159" s="24">
        <v>0</v>
      </c>
      <c r="IE159" s="24">
        <v>0</v>
      </c>
      <c r="IF159" s="24">
        <v>0</v>
      </c>
      <c r="IG159" s="24">
        <v>0</v>
      </c>
      <c r="IH159" s="26">
        <v>0</v>
      </c>
      <c r="II159" s="19">
        <v>61.713517847288628</v>
      </c>
      <c r="IJ159" s="27">
        <v>40875.21042237174</v>
      </c>
      <c r="IK159" s="17">
        <v>0</v>
      </c>
      <c r="IL159" s="17">
        <v>0</v>
      </c>
      <c r="IM159" s="17">
        <v>53621.743849242441</v>
      </c>
      <c r="IN159" s="17">
        <v>0</v>
      </c>
      <c r="IO159" s="17">
        <v>0</v>
      </c>
      <c r="IP159" s="21">
        <v>5223.9298960949955</v>
      </c>
      <c r="IQ159" s="21">
        <v>42726.931026450737</v>
      </c>
      <c r="IR159" s="17">
        <v>0</v>
      </c>
      <c r="IS159" s="17">
        <v>89713.195772949897</v>
      </c>
      <c r="IT159" s="18">
        <v>0</v>
      </c>
      <c r="IU159" s="16">
        <v>52734.619421210024</v>
      </c>
      <c r="IV159" s="54">
        <v>52796.332939057313</v>
      </c>
      <c r="IY159" s="91"/>
    </row>
    <row r="160" spans="1:259" x14ac:dyDescent="0.3">
      <c r="A160" s="53" t="s">
        <v>409</v>
      </c>
      <c r="B160" s="84" t="s">
        <v>156</v>
      </c>
      <c r="C160" s="68">
        <v>0</v>
      </c>
      <c r="D160" s="24">
        <v>0</v>
      </c>
      <c r="E160" s="24">
        <v>0</v>
      </c>
      <c r="F160" s="24">
        <v>0</v>
      </c>
      <c r="G160" s="24">
        <v>0</v>
      </c>
      <c r="H160" s="24">
        <v>0</v>
      </c>
      <c r="I160" s="24">
        <v>0</v>
      </c>
      <c r="J160" s="24">
        <v>0</v>
      </c>
      <c r="K160" s="24">
        <v>0</v>
      </c>
      <c r="L160" s="24">
        <v>0</v>
      </c>
      <c r="M160" s="24">
        <v>0</v>
      </c>
      <c r="N160" s="24">
        <v>0</v>
      </c>
      <c r="O160" s="24">
        <v>0</v>
      </c>
      <c r="P160" s="24">
        <v>0</v>
      </c>
      <c r="Q160" s="24">
        <v>0</v>
      </c>
      <c r="R160" s="24">
        <v>0</v>
      </c>
      <c r="S160" s="24">
        <v>0</v>
      </c>
      <c r="T160" s="24">
        <v>0</v>
      </c>
      <c r="U160" s="24">
        <v>0</v>
      </c>
      <c r="V160" s="24">
        <v>0</v>
      </c>
      <c r="W160" s="24">
        <v>0</v>
      </c>
      <c r="X160" s="24">
        <v>0</v>
      </c>
      <c r="Y160" s="24">
        <v>0</v>
      </c>
      <c r="Z160" s="24">
        <v>0</v>
      </c>
      <c r="AA160" s="24">
        <v>0</v>
      </c>
      <c r="AB160" s="24">
        <v>0</v>
      </c>
      <c r="AC160" s="24">
        <v>0</v>
      </c>
      <c r="AD160" s="24">
        <v>0</v>
      </c>
      <c r="AE160" s="24">
        <v>0</v>
      </c>
      <c r="AF160" s="24">
        <v>0</v>
      </c>
      <c r="AG160" s="24">
        <v>0</v>
      </c>
      <c r="AH160" s="24">
        <v>0</v>
      </c>
      <c r="AI160" s="24">
        <v>0</v>
      </c>
      <c r="AJ160" s="24">
        <v>0</v>
      </c>
      <c r="AK160" s="24">
        <v>0</v>
      </c>
      <c r="AL160" s="24">
        <v>0</v>
      </c>
      <c r="AM160" s="24">
        <v>0</v>
      </c>
      <c r="AN160" s="24">
        <v>0</v>
      </c>
      <c r="AO160" s="24">
        <v>0</v>
      </c>
      <c r="AP160" s="24">
        <v>0</v>
      </c>
      <c r="AQ160" s="24">
        <v>0</v>
      </c>
      <c r="AR160" s="24">
        <v>0</v>
      </c>
      <c r="AS160" s="24">
        <v>0</v>
      </c>
      <c r="AT160" s="24">
        <v>0</v>
      </c>
      <c r="AU160" s="24">
        <v>0</v>
      </c>
      <c r="AV160" s="24">
        <v>0</v>
      </c>
      <c r="AW160" s="24">
        <v>0</v>
      </c>
      <c r="AX160" s="24">
        <v>0</v>
      </c>
      <c r="AY160" s="24">
        <v>0</v>
      </c>
      <c r="AZ160" s="24">
        <v>0</v>
      </c>
      <c r="BA160" s="24">
        <v>0</v>
      </c>
      <c r="BB160" s="24">
        <v>0</v>
      </c>
      <c r="BC160" s="24">
        <v>0</v>
      </c>
      <c r="BD160" s="24">
        <v>0</v>
      </c>
      <c r="BE160" s="24">
        <v>0</v>
      </c>
      <c r="BF160" s="24">
        <v>0</v>
      </c>
      <c r="BG160" s="24">
        <v>0</v>
      </c>
      <c r="BH160" s="24">
        <v>0</v>
      </c>
      <c r="BI160" s="24">
        <v>0</v>
      </c>
      <c r="BJ160" s="24">
        <v>0</v>
      </c>
      <c r="BK160" s="24">
        <v>0</v>
      </c>
      <c r="BL160" s="24">
        <v>0</v>
      </c>
      <c r="BM160" s="24">
        <v>0</v>
      </c>
      <c r="BN160" s="24">
        <v>0</v>
      </c>
      <c r="BO160" s="24">
        <v>0</v>
      </c>
      <c r="BP160" s="24">
        <v>0</v>
      </c>
      <c r="BQ160" s="24">
        <v>0</v>
      </c>
      <c r="BR160" s="24">
        <v>0</v>
      </c>
      <c r="BS160" s="24">
        <v>0</v>
      </c>
      <c r="BT160" s="17">
        <v>0</v>
      </c>
      <c r="BU160" s="17">
        <v>0</v>
      </c>
      <c r="BV160" s="17">
        <v>0</v>
      </c>
      <c r="BW160" s="17">
        <v>0</v>
      </c>
      <c r="BX160" s="17">
        <v>0</v>
      </c>
      <c r="BY160" s="17">
        <v>0</v>
      </c>
      <c r="BZ160" s="17">
        <v>0</v>
      </c>
      <c r="CA160" s="17">
        <v>0</v>
      </c>
      <c r="CB160" s="24">
        <v>0</v>
      </c>
      <c r="CC160" s="24">
        <v>0</v>
      </c>
      <c r="CD160" s="24">
        <v>0</v>
      </c>
      <c r="CE160" s="24">
        <v>0</v>
      </c>
      <c r="CF160" s="24">
        <v>0</v>
      </c>
      <c r="CG160" s="24">
        <v>0</v>
      </c>
      <c r="CH160" s="24">
        <v>0</v>
      </c>
      <c r="CI160" s="24">
        <v>0</v>
      </c>
      <c r="CJ160" s="17">
        <v>0</v>
      </c>
      <c r="CK160" s="17">
        <v>0</v>
      </c>
      <c r="CL160" s="17">
        <v>0</v>
      </c>
      <c r="CM160" s="17">
        <v>0</v>
      </c>
      <c r="CN160" s="17">
        <v>0</v>
      </c>
      <c r="CO160" s="17">
        <v>0</v>
      </c>
      <c r="CP160" s="17">
        <v>0</v>
      </c>
      <c r="CQ160" s="17">
        <v>0</v>
      </c>
      <c r="CR160" s="24">
        <v>0</v>
      </c>
      <c r="CS160" s="24">
        <v>0</v>
      </c>
      <c r="CT160" s="24">
        <v>0</v>
      </c>
      <c r="CU160" s="24">
        <v>0</v>
      </c>
      <c r="CV160" s="24">
        <v>0</v>
      </c>
      <c r="CW160" s="24">
        <v>0</v>
      </c>
      <c r="CX160" s="24">
        <v>0</v>
      </c>
      <c r="CY160" s="17">
        <v>0</v>
      </c>
      <c r="CZ160" s="17">
        <v>0</v>
      </c>
      <c r="DA160" s="17">
        <v>0</v>
      </c>
      <c r="DB160" s="17">
        <v>0</v>
      </c>
      <c r="DC160" s="17">
        <v>0</v>
      </c>
      <c r="DD160" s="17">
        <v>0</v>
      </c>
      <c r="DE160" s="17">
        <v>0</v>
      </c>
      <c r="DF160" s="17">
        <v>0</v>
      </c>
      <c r="DG160" s="17">
        <v>0</v>
      </c>
      <c r="DH160" s="17">
        <v>0</v>
      </c>
      <c r="DI160" s="17">
        <v>0</v>
      </c>
      <c r="DJ160" s="17">
        <v>0</v>
      </c>
      <c r="DK160" s="17">
        <v>0</v>
      </c>
      <c r="DL160" s="17">
        <v>0</v>
      </c>
      <c r="DM160" s="17">
        <v>0</v>
      </c>
      <c r="DN160" s="17">
        <v>0</v>
      </c>
      <c r="DO160" s="17">
        <v>0</v>
      </c>
      <c r="DP160" s="17">
        <v>0</v>
      </c>
      <c r="DQ160" s="17">
        <v>0</v>
      </c>
      <c r="DR160" s="17">
        <v>0</v>
      </c>
      <c r="DS160" s="17">
        <v>0</v>
      </c>
      <c r="DT160" s="17">
        <v>0</v>
      </c>
      <c r="DU160" s="17">
        <v>0</v>
      </c>
      <c r="DV160" s="17">
        <v>0</v>
      </c>
      <c r="DW160" s="17">
        <v>0</v>
      </c>
      <c r="DX160" s="17">
        <v>0</v>
      </c>
      <c r="DY160" s="17">
        <v>0</v>
      </c>
      <c r="DZ160" s="24">
        <v>0</v>
      </c>
      <c r="EA160" s="24">
        <v>0</v>
      </c>
      <c r="EB160" s="24">
        <v>0</v>
      </c>
      <c r="EC160" s="24">
        <v>0</v>
      </c>
      <c r="ED160" s="24">
        <v>0</v>
      </c>
      <c r="EE160" s="24">
        <v>0</v>
      </c>
      <c r="EF160" s="24">
        <v>0</v>
      </c>
      <c r="EG160" s="24">
        <v>0</v>
      </c>
      <c r="EH160" s="24">
        <v>0</v>
      </c>
      <c r="EI160" s="24">
        <v>0</v>
      </c>
      <c r="EJ160" s="24">
        <v>0</v>
      </c>
      <c r="EK160" s="24">
        <v>0</v>
      </c>
      <c r="EL160" s="24">
        <v>0</v>
      </c>
      <c r="EM160" s="24">
        <v>0</v>
      </c>
      <c r="EN160" s="24">
        <v>0</v>
      </c>
      <c r="EO160" s="24">
        <v>0</v>
      </c>
      <c r="EP160" s="24">
        <v>0</v>
      </c>
      <c r="EQ160" s="24">
        <v>0</v>
      </c>
      <c r="ER160" s="24">
        <v>0</v>
      </c>
      <c r="ES160" s="24">
        <v>0</v>
      </c>
      <c r="ET160" s="24">
        <v>0</v>
      </c>
      <c r="EU160" s="24">
        <v>0</v>
      </c>
      <c r="EV160" s="24">
        <v>0</v>
      </c>
      <c r="EW160" s="24">
        <v>0</v>
      </c>
      <c r="EX160" s="24">
        <v>0</v>
      </c>
      <c r="EY160" s="24">
        <v>0</v>
      </c>
      <c r="EZ160" s="24">
        <v>0</v>
      </c>
      <c r="FA160" s="24">
        <v>3126.3268930885761</v>
      </c>
      <c r="FB160" s="24">
        <v>0</v>
      </c>
      <c r="FC160" s="24">
        <v>0</v>
      </c>
      <c r="FD160" s="24">
        <v>0</v>
      </c>
      <c r="FE160" s="24">
        <v>0</v>
      </c>
      <c r="FF160" s="24">
        <v>0</v>
      </c>
      <c r="FG160" s="24">
        <v>0</v>
      </c>
      <c r="FH160" s="24">
        <v>0</v>
      </c>
      <c r="FI160" s="24">
        <v>0</v>
      </c>
      <c r="FJ160" s="24">
        <v>0</v>
      </c>
      <c r="FK160" s="24">
        <v>0</v>
      </c>
      <c r="FL160" s="24">
        <v>0</v>
      </c>
      <c r="FM160" s="24">
        <v>0</v>
      </c>
      <c r="FN160" s="24">
        <v>0</v>
      </c>
      <c r="FO160" s="24">
        <v>0</v>
      </c>
      <c r="FP160" s="24">
        <v>0</v>
      </c>
      <c r="FQ160" s="24">
        <v>0</v>
      </c>
      <c r="FR160" s="24">
        <v>0</v>
      </c>
      <c r="FS160" s="24">
        <v>0</v>
      </c>
      <c r="FT160" s="24">
        <v>94.536442388467719</v>
      </c>
      <c r="FU160" s="17">
        <v>0.47563926162483572</v>
      </c>
      <c r="FV160" s="24">
        <v>0</v>
      </c>
      <c r="FW160" s="17">
        <v>0</v>
      </c>
      <c r="FX160" s="25">
        <v>0</v>
      </c>
      <c r="FY160" s="25">
        <v>0</v>
      </c>
      <c r="FZ160" s="25">
        <v>0</v>
      </c>
      <c r="GA160" s="25">
        <v>0</v>
      </c>
      <c r="GB160" s="25">
        <v>0</v>
      </c>
      <c r="GC160" s="25">
        <v>0</v>
      </c>
      <c r="GD160" s="25">
        <v>1.7902566856810229</v>
      </c>
      <c r="GE160" s="25">
        <v>0.1285328805836759</v>
      </c>
      <c r="GF160" s="24">
        <v>0</v>
      </c>
      <c r="GG160" s="24">
        <v>21.303850834751223</v>
      </c>
      <c r="GH160" s="24">
        <v>16.554041841200519</v>
      </c>
      <c r="GI160" s="24">
        <v>22.760080443616758</v>
      </c>
      <c r="GJ160" s="24">
        <v>139.85596780988021</v>
      </c>
      <c r="GK160" s="24">
        <v>0</v>
      </c>
      <c r="GL160" s="24">
        <v>0</v>
      </c>
      <c r="GM160" s="24">
        <v>0</v>
      </c>
      <c r="GN160" s="24">
        <v>0</v>
      </c>
      <c r="GO160" s="17">
        <v>74.828058828021838</v>
      </c>
      <c r="GP160" s="17">
        <v>0</v>
      </c>
      <c r="GQ160" s="24">
        <v>0</v>
      </c>
      <c r="GR160" s="17">
        <v>0</v>
      </c>
      <c r="GS160" s="24">
        <v>0</v>
      </c>
      <c r="GT160" s="24">
        <v>0</v>
      </c>
      <c r="GU160" s="17">
        <v>0</v>
      </c>
      <c r="GV160" s="17">
        <v>0</v>
      </c>
      <c r="GW160" s="17">
        <v>0</v>
      </c>
      <c r="GX160" s="17">
        <v>0</v>
      </c>
      <c r="GY160" s="17">
        <v>0</v>
      </c>
      <c r="GZ160" s="24">
        <v>0</v>
      </c>
      <c r="HA160" s="17">
        <v>0</v>
      </c>
      <c r="HB160" s="17">
        <v>0</v>
      </c>
      <c r="HC160" s="17">
        <v>0</v>
      </c>
      <c r="HD160" s="17">
        <v>0</v>
      </c>
      <c r="HE160" s="17">
        <v>0</v>
      </c>
      <c r="HF160" s="17">
        <v>0</v>
      </c>
      <c r="HG160" s="17">
        <v>0</v>
      </c>
      <c r="HH160" s="17">
        <v>0</v>
      </c>
      <c r="HI160" s="17">
        <v>0</v>
      </c>
      <c r="HJ160" s="17">
        <v>0</v>
      </c>
      <c r="HK160" s="17">
        <v>0</v>
      </c>
      <c r="HL160" s="17">
        <v>0</v>
      </c>
      <c r="HM160" s="17">
        <v>0</v>
      </c>
      <c r="HN160" s="17">
        <v>0</v>
      </c>
      <c r="HO160" s="17">
        <v>0</v>
      </c>
      <c r="HP160" s="17">
        <v>0</v>
      </c>
      <c r="HQ160" s="24">
        <v>160.08661863815269</v>
      </c>
      <c r="HR160" s="24">
        <v>0</v>
      </c>
      <c r="HS160" s="24">
        <v>0</v>
      </c>
      <c r="HT160" s="24">
        <v>0</v>
      </c>
      <c r="HU160" s="24">
        <v>0</v>
      </c>
      <c r="HV160" s="24">
        <v>0</v>
      </c>
      <c r="HW160" s="24">
        <v>0</v>
      </c>
      <c r="HX160" s="24">
        <v>0</v>
      </c>
      <c r="HY160" s="24">
        <v>0</v>
      </c>
      <c r="HZ160" s="24">
        <v>0</v>
      </c>
      <c r="IA160" s="24">
        <v>0</v>
      </c>
      <c r="IB160" s="24">
        <v>0</v>
      </c>
      <c r="IC160" s="17">
        <v>0</v>
      </c>
      <c r="ID160" s="24">
        <v>0</v>
      </c>
      <c r="IE160" s="24">
        <v>0</v>
      </c>
      <c r="IF160" s="24">
        <v>0</v>
      </c>
      <c r="IG160" s="24">
        <v>0</v>
      </c>
      <c r="IH160" s="26">
        <v>0</v>
      </c>
      <c r="II160" s="19">
        <v>3658.6463827005568</v>
      </c>
      <c r="IJ160" s="27">
        <v>0</v>
      </c>
      <c r="IK160" s="17">
        <v>0</v>
      </c>
      <c r="IL160" s="17">
        <v>0</v>
      </c>
      <c r="IM160" s="17">
        <v>10142.842440142209</v>
      </c>
      <c r="IN160" s="17">
        <v>0</v>
      </c>
      <c r="IO160" s="17">
        <v>0</v>
      </c>
      <c r="IP160" s="21">
        <v>-570.68338171684013</v>
      </c>
      <c r="IQ160" s="21">
        <v>10002.563493810449</v>
      </c>
      <c r="IR160" s="17">
        <v>0</v>
      </c>
      <c r="IS160" s="17">
        <v>5509.7483844741673</v>
      </c>
      <c r="IT160" s="18">
        <v>0</v>
      </c>
      <c r="IU160" s="16">
        <v>14064.974167761649</v>
      </c>
      <c r="IV160" s="54">
        <v>17723.620550462205</v>
      </c>
      <c r="IY160" s="91"/>
    </row>
    <row r="161" spans="1:259" x14ac:dyDescent="0.3">
      <c r="A161" s="53" t="s">
        <v>410</v>
      </c>
      <c r="B161" s="84" t="s">
        <v>157</v>
      </c>
      <c r="C161" s="68">
        <v>0</v>
      </c>
      <c r="D161" s="24">
        <v>0</v>
      </c>
      <c r="E161" s="24">
        <v>0</v>
      </c>
      <c r="F161" s="24">
        <v>0</v>
      </c>
      <c r="G161" s="24">
        <v>0</v>
      </c>
      <c r="H161" s="24">
        <v>0</v>
      </c>
      <c r="I161" s="24">
        <v>0</v>
      </c>
      <c r="J161" s="24">
        <v>0</v>
      </c>
      <c r="K161" s="24">
        <v>0</v>
      </c>
      <c r="L161" s="24">
        <v>0</v>
      </c>
      <c r="M161" s="24">
        <v>0</v>
      </c>
      <c r="N161" s="24">
        <v>0</v>
      </c>
      <c r="O161" s="24">
        <v>0</v>
      </c>
      <c r="P161" s="24">
        <v>0</v>
      </c>
      <c r="Q161" s="24">
        <v>0</v>
      </c>
      <c r="R161" s="24">
        <v>0</v>
      </c>
      <c r="S161" s="24">
        <v>0</v>
      </c>
      <c r="T161" s="24">
        <v>0</v>
      </c>
      <c r="U161" s="24">
        <v>0</v>
      </c>
      <c r="V161" s="24">
        <v>0</v>
      </c>
      <c r="W161" s="24">
        <v>0</v>
      </c>
      <c r="X161" s="24">
        <v>0</v>
      </c>
      <c r="Y161" s="24">
        <v>0</v>
      </c>
      <c r="Z161" s="24">
        <v>0</v>
      </c>
      <c r="AA161" s="24">
        <v>0</v>
      </c>
      <c r="AB161" s="24">
        <v>0</v>
      </c>
      <c r="AC161" s="24">
        <v>0</v>
      </c>
      <c r="AD161" s="24">
        <v>0</v>
      </c>
      <c r="AE161" s="24">
        <v>0</v>
      </c>
      <c r="AF161" s="24">
        <v>0</v>
      </c>
      <c r="AG161" s="24">
        <v>0</v>
      </c>
      <c r="AH161" s="24">
        <v>0</v>
      </c>
      <c r="AI161" s="24">
        <v>0</v>
      </c>
      <c r="AJ161" s="24">
        <v>0</v>
      </c>
      <c r="AK161" s="24">
        <v>0</v>
      </c>
      <c r="AL161" s="24">
        <v>0</v>
      </c>
      <c r="AM161" s="24">
        <v>0</v>
      </c>
      <c r="AN161" s="24">
        <v>0</v>
      </c>
      <c r="AO161" s="24">
        <v>0</v>
      </c>
      <c r="AP161" s="24">
        <v>0</v>
      </c>
      <c r="AQ161" s="24">
        <v>0</v>
      </c>
      <c r="AR161" s="24">
        <v>0</v>
      </c>
      <c r="AS161" s="24">
        <v>0</v>
      </c>
      <c r="AT161" s="24">
        <v>0</v>
      </c>
      <c r="AU161" s="24">
        <v>0</v>
      </c>
      <c r="AV161" s="24">
        <v>0</v>
      </c>
      <c r="AW161" s="24">
        <v>0</v>
      </c>
      <c r="AX161" s="24">
        <v>0</v>
      </c>
      <c r="AY161" s="24">
        <v>0</v>
      </c>
      <c r="AZ161" s="24">
        <v>0</v>
      </c>
      <c r="BA161" s="24">
        <v>0</v>
      </c>
      <c r="BB161" s="24">
        <v>0</v>
      </c>
      <c r="BC161" s="24">
        <v>0</v>
      </c>
      <c r="BD161" s="24">
        <v>0</v>
      </c>
      <c r="BE161" s="24">
        <v>0</v>
      </c>
      <c r="BF161" s="24">
        <v>0</v>
      </c>
      <c r="BG161" s="24">
        <v>0</v>
      </c>
      <c r="BH161" s="24">
        <v>0</v>
      </c>
      <c r="BI161" s="24">
        <v>0</v>
      </c>
      <c r="BJ161" s="24">
        <v>0</v>
      </c>
      <c r="BK161" s="24">
        <v>0</v>
      </c>
      <c r="BL161" s="24">
        <v>0</v>
      </c>
      <c r="BM161" s="24">
        <v>0</v>
      </c>
      <c r="BN161" s="24">
        <v>0</v>
      </c>
      <c r="BO161" s="24">
        <v>0</v>
      </c>
      <c r="BP161" s="24">
        <v>0</v>
      </c>
      <c r="BQ161" s="24">
        <v>0</v>
      </c>
      <c r="BR161" s="24">
        <v>0</v>
      </c>
      <c r="BS161" s="24">
        <v>0</v>
      </c>
      <c r="BT161" s="17">
        <v>0</v>
      </c>
      <c r="BU161" s="17">
        <v>0</v>
      </c>
      <c r="BV161" s="17">
        <v>0</v>
      </c>
      <c r="BW161" s="17">
        <v>0</v>
      </c>
      <c r="BX161" s="17">
        <v>0</v>
      </c>
      <c r="BY161" s="17">
        <v>0</v>
      </c>
      <c r="BZ161" s="17">
        <v>0</v>
      </c>
      <c r="CA161" s="17">
        <v>0</v>
      </c>
      <c r="CB161" s="24">
        <v>0</v>
      </c>
      <c r="CC161" s="24">
        <v>0</v>
      </c>
      <c r="CD161" s="24">
        <v>0</v>
      </c>
      <c r="CE161" s="24">
        <v>0</v>
      </c>
      <c r="CF161" s="24">
        <v>0</v>
      </c>
      <c r="CG161" s="24">
        <v>0</v>
      </c>
      <c r="CH161" s="24">
        <v>0</v>
      </c>
      <c r="CI161" s="24">
        <v>0</v>
      </c>
      <c r="CJ161" s="17">
        <v>0</v>
      </c>
      <c r="CK161" s="17">
        <v>0</v>
      </c>
      <c r="CL161" s="17">
        <v>0</v>
      </c>
      <c r="CM161" s="17">
        <v>0</v>
      </c>
      <c r="CN161" s="17">
        <v>0</v>
      </c>
      <c r="CO161" s="17">
        <v>0</v>
      </c>
      <c r="CP161" s="17">
        <v>0</v>
      </c>
      <c r="CQ161" s="17">
        <v>0</v>
      </c>
      <c r="CR161" s="24">
        <v>0</v>
      </c>
      <c r="CS161" s="24">
        <v>0</v>
      </c>
      <c r="CT161" s="24">
        <v>0</v>
      </c>
      <c r="CU161" s="24">
        <v>0</v>
      </c>
      <c r="CV161" s="24">
        <v>0</v>
      </c>
      <c r="CW161" s="24">
        <v>0</v>
      </c>
      <c r="CX161" s="24">
        <v>0</v>
      </c>
      <c r="CY161" s="17">
        <v>0</v>
      </c>
      <c r="CZ161" s="17">
        <v>0</v>
      </c>
      <c r="DA161" s="17">
        <v>0</v>
      </c>
      <c r="DB161" s="17">
        <v>0</v>
      </c>
      <c r="DC161" s="17">
        <v>0</v>
      </c>
      <c r="DD161" s="17">
        <v>0</v>
      </c>
      <c r="DE161" s="17">
        <v>0</v>
      </c>
      <c r="DF161" s="17">
        <v>0</v>
      </c>
      <c r="DG161" s="17">
        <v>0</v>
      </c>
      <c r="DH161" s="17">
        <v>0</v>
      </c>
      <c r="DI161" s="17">
        <v>0</v>
      </c>
      <c r="DJ161" s="17">
        <v>0</v>
      </c>
      <c r="DK161" s="17">
        <v>0</v>
      </c>
      <c r="DL161" s="17">
        <v>0</v>
      </c>
      <c r="DM161" s="17">
        <v>0</v>
      </c>
      <c r="DN161" s="17">
        <v>0</v>
      </c>
      <c r="DO161" s="17">
        <v>0</v>
      </c>
      <c r="DP161" s="17">
        <v>0</v>
      </c>
      <c r="DQ161" s="17">
        <v>0</v>
      </c>
      <c r="DR161" s="17">
        <v>0</v>
      </c>
      <c r="DS161" s="17">
        <v>0</v>
      </c>
      <c r="DT161" s="17">
        <v>0</v>
      </c>
      <c r="DU161" s="17">
        <v>0</v>
      </c>
      <c r="DV161" s="17">
        <v>0</v>
      </c>
      <c r="DW161" s="17">
        <v>0</v>
      </c>
      <c r="DX161" s="17">
        <v>0</v>
      </c>
      <c r="DY161" s="17">
        <v>0</v>
      </c>
      <c r="DZ161" s="24">
        <v>0</v>
      </c>
      <c r="EA161" s="24">
        <v>0</v>
      </c>
      <c r="EB161" s="24">
        <v>0</v>
      </c>
      <c r="EC161" s="24">
        <v>0</v>
      </c>
      <c r="ED161" s="24">
        <v>0</v>
      </c>
      <c r="EE161" s="24">
        <v>0</v>
      </c>
      <c r="EF161" s="24">
        <v>0</v>
      </c>
      <c r="EG161" s="24">
        <v>0</v>
      </c>
      <c r="EH161" s="24">
        <v>0</v>
      </c>
      <c r="EI161" s="24">
        <v>0</v>
      </c>
      <c r="EJ161" s="24">
        <v>0</v>
      </c>
      <c r="EK161" s="24">
        <v>0</v>
      </c>
      <c r="EL161" s="24">
        <v>0</v>
      </c>
      <c r="EM161" s="24">
        <v>0</v>
      </c>
      <c r="EN161" s="24">
        <v>0</v>
      </c>
      <c r="EO161" s="24">
        <v>0</v>
      </c>
      <c r="EP161" s="24">
        <v>0</v>
      </c>
      <c r="EQ161" s="24">
        <v>0</v>
      </c>
      <c r="ER161" s="24">
        <v>0</v>
      </c>
      <c r="ES161" s="24">
        <v>0</v>
      </c>
      <c r="ET161" s="24">
        <v>0</v>
      </c>
      <c r="EU161" s="24">
        <v>0</v>
      </c>
      <c r="EV161" s="24">
        <v>0</v>
      </c>
      <c r="EW161" s="24">
        <v>0</v>
      </c>
      <c r="EX161" s="24">
        <v>0</v>
      </c>
      <c r="EY161" s="24">
        <v>0</v>
      </c>
      <c r="EZ161" s="24">
        <v>0</v>
      </c>
      <c r="FA161" s="24">
        <v>0</v>
      </c>
      <c r="FB161" s="24">
        <v>0</v>
      </c>
      <c r="FC161" s="24">
        <v>0</v>
      </c>
      <c r="FD161" s="24">
        <v>0</v>
      </c>
      <c r="FE161" s="24">
        <v>0</v>
      </c>
      <c r="FF161" s="24">
        <v>0</v>
      </c>
      <c r="FG161" s="24">
        <v>0</v>
      </c>
      <c r="FH161" s="24">
        <v>0</v>
      </c>
      <c r="FI161" s="24">
        <v>0</v>
      </c>
      <c r="FJ161" s="24">
        <v>0</v>
      </c>
      <c r="FK161" s="24">
        <v>0</v>
      </c>
      <c r="FL161" s="24">
        <v>0</v>
      </c>
      <c r="FM161" s="24">
        <v>0</v>
      </c>
      <c r="FN161" s="24">
        <v>0</v>
      </c>
      <c r="FO161" s="24">
        <v>0</v>
      </c>
      <c r="FP161" s="24">
        <v>0</v>
      </c>
      <c r="FQ161" s="24">
        <v>0</v>
      </c>
      <c r="FR161" s="24">
        <v>0</v>
      </c>
      <c r="FS161" s="24">
        <v>0</v>
      </c>
      <c r="FT161" s="24">
        <v>0</v>
      </c>
      <c r="FU161" s="17">
        <v>0</v>
      </c>
      <c r="FV161" s="24">
        <v>0</v>
      </c>
      <c r="FW161" s="17">
        <v>0</v>
      </c>
      <c r="FX161" s="25">
        <v>0</v>
      </c>
      <c r="FY161" s="25">
        <v>0</v>
      </c>
      <c r="FZ161" s="25">
        <v>0</v>
      </c>
      <c r="GA161" s="25">
        <v>0</v>
      </c>
      <c r="GB161" s="25">
        <v>0</v>
      </c>
      <c r="GC161" s="25">
        <v>0</v>
      </c>
      <c r="GD161" s="25">
        <v>0</v>
      </c>
      <c r="GE161" s="25">
        <v>9.0162448715189157E-3</v>
      </c>
      <c r="GF161" s="24">
        <v>2252.1011872019999</v>
      </c>
      <c r="GG161" s="24">
        <v>0</v>
      </c>
      <c r="GH161" s="24">
        <v>0</v>
      </c>
      <c r="GI161" s="24">
        <v>0</v>
      </c>
      <c r="GJ161" s="24">
        <v>0</v>
      </c>
      <c r="GK161" s="24">
        <v>0</v>
      </c>
      <c r="GL161" s="24">
        <v>0</v>
      </c>
      <c r="GM161" s="24">
        <v>0</v>
      </c>
      <c r="GN161" s="24">
        <v>0</v>
      </c>
      <c r="GO161" s="17">
        <v>0</v>
      </c>
      <c r="GP161" s="17">
        <v>0</v>
      </c>
      <c r="GQ161" s="24">
        <v>0</v>
      </c>
      <c r="GR161" s="17">
        <v>0</v>
      </c>
      <c r="GS161" s="24">
        <v>0</v>
      </c>
      <c r="GT161" s="24">
        <v>0</v>
      </c>
      <c r="GU161" s="17">
        <v>0</v>
      </c>
      <c r="GV161" s="17">
        <v>0</v>
      </c>
      <c r="GW161" s="17">
        <v>0</v>
      </c>
      <c r="GX161" s="17">
        <v>0</v>
      </c>
      <c r="GY161" s="17">
        <v>0</v>
      </c>
      <c r="GZ161" s="24">
        <v>0</v>
      </c>
      <c r="HA161" s="17">
        <v>0</v>
      </c>
      <c r="HB161" s="17">
        <v>0</v>
      </c>
      <c r="HC161" s="17">
        <v>0</v>
      </c>
      <c r="HD161" s="17">
        <v>0</v>
      </c>
      <c r="HE161" s="17">
        <v>0</v>
      </c>
      <c r="HF161" s="17">
        <v>0</v>
      </c>
      <c r="HG161" s="17">
        <v>0</v>
      </c>
      <c r="HH161" s="17">
        <v>0</v>
      </c>
      <c r="HI161" s="17">
        <v>0</v>
      </c>
      <c r="HJ161" s="17">
        <v>0</v>
      </c>
      <c r="HK161" s="17">
        <v>0</v>
      </c>
      <c r="HL161" s="17">
        <v>0</v>
      </c>
      <c r="HM161" s="17">
        <v>0</v>
      </c>
      <c r="HN161" s="17">
        <v>0</v>
      </c>
      <c r="HO161" s="17">
        <v>0</v>
      </c>
      <c r="HP161" s="17">
        <v>0</v>
      </c>
      <c r="HQ161" s="24">
        <v>2.5313497803595774E-4</v>
      </c>
      <c r="HR161" s="24">
        <v>0</v>
      </c>
      <c r="HS161" s="24">
        <v>0</v>
      </c>
      <c r="HT161" s="24">
        <v>0</v>
      </c>
      <c r="HU161" s="24">
        <v>0</v>
      </c>
      <c r="HV161" s="24">
        <v>0</v>
      </c>
      <c r="HW161" s="24">
        <v>0</v>
      </c>
      <c r="HX161" s="24">
        <v>0</v>
      </c>
      <c r="HY161" s="24">
        <v>0</v>
      </c>
      <c r="HZ161" s="24">
        <v>0</v>
      </c>
      <c r="IA161" s="24">
        <v>0</v>
      </c>
      <c r="IB161" s="24">
        <v>0</v>
      </c>
      <c r="IC161" s="17">
        <v>0</v>
      </c>
      <c r="ID161" s="24">
        <v>0</v>
      </c>
      <c r="IE161" s="24">
        <v>0</v>
      </c>
      <c r="IF161" s="24">
        <v>0</v>
      </c>
      <c r="IG161" s="24">
        <v>0</v>
      </c>
      <c r="IH161" s="26">
        <v>0</v>
      </c>
      <c r="II161" s="19">
        <v>2252.1104565818491</v>
      </c>
      <c r="IJ161" s="27">
        <v>0</v>
      </c>
      <c r="IK161" s="17">
        <v>0</v>
      </c>
      <c r="IL161" s="17">
        <v>0</v>
      </c>
      <c r="IM161" s="17">
        <v>8570.4223987460155</v>
      </c>
      <c r="IN161" s="17">
        <v>0</v>
      </c>
      <c r="IO161" s="17">
        <v>0</v>
      </c>
      <c r="IP161" s="21">
        <v>-696.89229759474699</v>
      </c>
      <c r="IQ161" s="21">
        <v>117.11606856501045</v>
      </c>
      <c r="IR161" s="17">
        <v>0</v>
      </c>
      <c r="IS161" s="17">
        <v>9655.8035528338223</v>
      </c>
      <c r="IT161" s="18">
        <v>0</v>
      </c>
      <c r="IU161" s="16">
        <v>-1665.1573831175438</v>
      </c>
      <c r="IV161" s="54">
        <v>586.95307346430536</v>
      </c>
      <c r="IY161" s="91"/>
    </row>
    <row r="162" spans="1:259" x14ac:dyDescent="0.3">
      <c r="A162" s="53" t="s">
        <v>411</v>
      </c>
      <c r="B162" s="84" t="s">
        <v>158</v>
      </c>
      <c r="C162" s="68">
        <v>0</v>
      </c>
      <c r="D162" s="24">
        <v>0</v>
      </c>
      <c r="E162" s="24">
        <v>0</v>
      </c>
      <c r="F162" s="24">
        <v>0</v>
      </c>
      <c r="G162" s="24">
        <v>0</v>
      </c>
      <c r="H162" s="24">
        <v>0</v>
      </c>
      <c r="I162" s="24">
        <v>0</v>
      </c>
      <c r="J162" s="24">
        <v>0</v>
      </c>
      <c r="K162" s="24">
        <v>0</v>
      </c>
      <c r="L162" s="24">
        <v>0</v>
      </c>
      <c r="M162" s="24">
        <v>0</v>
      </c>
      <c r="N162" s="24">
        <v>0</v>
      </c>
      <c r="O162" s="24">
        <v>0</v>
      </c>
      <c r="P162" s="24">
        <v>0</v>
      </c>
      <c r="Q162" s="24">
        <v>0</v>
      </c>
      <c r="R162" s="24">
        <v>0</v>
      </c>
      <c r="S162" s="24">
        <v>0</v>
      </c>
      <c r="T162" s="24">
        <v>0</v>
      </c>
      <c r="U162" s="24">
        <v>0</v>
      </c>
      <c r="V162" s="24">
        <v>0</v>
      </c>
      <c r="W162" s="24">
        <v>0</v>
      </c>
      <c r="X162" s="24">
        <v>0</v>
      </c>
      <c r="Y162" s="24">
        <v>0</v>
      </c>
      <c r="Z162" s="24">
        <v>0</v>
      </c>
      <c r="AA162" s="24">
        <v>0</v>
      </c>
      <c r="AB162" s="24">
        <v>0</v>
      </c>
      <c r="AC162" s="24">
        <v>0</v>
      </c>
      <c r="AD162" s="24">
        <v>0</v>
      </c>
      <c r="AE162" s="24">
        <v>0</v>
      </c>
      <c r="AF162" s="24">
        <v>0</v>
      </c>
      <c r="AG162" s="24">
        <v>0</v>
      </c>
      <c r="AH162" s="24">
        <v>0</v>
      </c>
      <c r="AI162" s="24">
        <v>0</v>
      </c>
      <c r="AJ162" s="24">
        <v>0</v>
      </c>
      <c r="AK162" s="24">
        <v>0</v>
      </c>
      <c r="AL162" s="24">
        <v>1.5391313305000021</v>
      </c>
      <c r="AM162" s="24">
        <v>1.5391313305000021</v>
      </c>
      <c r="AN162" s="24">
        <v>1.5391313305000021</v>
      </c>
      <c r="AO162" s="24">
        <v>1.5391313305000021</v>
      </c>
      <c r="AP162" s="24">
        <v>1.5391313305000021</v>
      </c>
      <c r="AQ162" s="24">
        <v>1.5391313305000021</v>
      </c>
      <c r="AR162" s="24">
        <v>0</v>
      </c>
      <c r="AS162" s="24">
        <v>1.5391313305000021</v>
      </c>
      <c r="AT162" s="24">
        <v>0</v>
      </c>
      <c r="AU162" s="24">
        <v>0</v>
      </c>
      <c r="AV162" s="24">
        <v>0</v>
      </c>
      <c r="AW162" s="24">
        <v>0</v>
      </c>
      <c r="AX162" s="24">
        <v>0</v>
      </c>
      <c r="AY162" s="24">
        <v>0</v>
      </c>
      <c r="AZ162" s="24">
        <v>0</v>
      </c>
      <c r="BA162" s="24">
        <v>0</v>
      </c>
      <c r="BB162" s="24">
        <v>0</v>
      </c>
      <c r="BC162" s="24">
        <v>0</v>
      </c>
      <c r="BD162" s="24">
        <v>0</v>
      </c>
      <c r="BE162" s="24">
        <v>0</v>
      </c>
      <c r="BF162" s="24">
        <v>0</v>
      </c>
      <c r="BG162" s="24">
        <v>0</v>
      </c>
      <c r="BH162" s="24">
        <v>0</v>
      </c>
      <c r="BI162" s="24">
        <v>0</v>
      </c>
      <c r="BJ162" s="24">
        <v>0</v>
      </c>
      <c r="BK162" s="24">
        <v>0</v>
      </c>
      <c r="BL162" s="24">
        <v>0</v>
      </c>
      <c r="BM162" s="24">
        <v>0</v>
      </c>
      <c r="BN162" s="24">
        <v>0</v>
      </c>
      <c r="BO162" s="24">
        <v>0</v>
      </c>
      <c r="BP162" s="24">
        <v>0</v>
      </c>
      <c r="BQ162" s="24">
        <v>0</v>
      </c>
      <c r="BR162" s="24">
        <v>0</v>
      </c>
      <c r="BS162" s="24">
        <v>0</v>
      </c>
      <c r="BT162" s="17">
        <v>0</v>
      </c>
      <c r="BU162" s="17">
        <v>0</v>
      </c>
      <c r="BV162" s="17">
        <v>0</v>
      </c>
      <c r="BW162" s="17">
        <v>0</v>
      </c>
      <c r="BX162" s="17">
        <v>0</v>
      </c>
      <c r="BY162" s="17">
        <v>0</v>
      </c>
      <c r="BZ162" s="17">
        <v>0</v>
      </c>
      <c r="CA162" s="17">
        <v>0</v>
      </c>
      <c r="CB162" s="24">
        <v>0</v>
      </c>
      <c r="CC162" s="24">
        <v>0</v>
      </c>
      <c r="CD162" s="24">
        <v>0</v>
      </c>
      <c r="CE162" s="24">
        <v>0</v>
      </c>
      <c r="CF162" s="24">
        <v>0</v>
      </c>
      <c r="CG162" s="24">
        <v>0</v>
      </c>
      <c r="CH162" s="24">
        <v>0</v>
      </c>
      <c r="CI162" s="24">
        <v>0</v>
      </c>
      <c r="CJ162" s="17">
        <v>0</v>
      </c>
      <c r="CK162" s="17">
        <v>0</v>
      </c>
      <c r="CL162" s="17">
        <v>0</v>
      </c>
      <c r="CM162" s="17">
        <v>0</v>
      </c>
      <c r="CN162" s="17">
        <v>0</v>
      </c>
      <c r="CO162" s="17">
        <v>0</v>
      </c>
      <c r="CP162" s="17">
        <v>0</v>
      </c>
      <c r="CQ162" s="17">
        <v>0</v>
      </c>
      <c r="CR162" s="24">
        <v>0</v>
      </c>
      <c r="CS162" s="24">
        <v>0</v>
      </c>
      <c r="CT162" s="24">
        <v>0</v>
      </c>
      <c r="CU162" s="24">
        <v>0</v>
      </c>
      <c r="CV162" s="24">
        <v>0</v>
      </c>
      <c r="CW162" s="24">
        <v>0</v>
      </c>
      <c r="CX162" s="24">
        <v>0</v>
      </c>
      <c r="CY162" s="17">
        <v>0</v>
      </c>
      <c r="CZ162" s="17">
        <v>0</v>
      </c>
      <c r="DA162" s="17">
        <v>0</v>
      </c>
      <c r="DB162" s="17">
        <v>0</v>
      </c>
      <c r="DC162" s="17">
        <v>0</v>
      </c>
      <c r="DD162" s="17">
        <v>0</v>
      </c>
      <c r="DE162" s="17">
        <v>0</v>
      </c>
      <c r="DF162" s="17">
        <v>0</v>
      </c>
      <c r="DG162" s="17">
        <v>0</v>
      </c>
      <c r="DH162" s="17">
        <v>0</v>
      </c>
      <c r="DI162" s="17">
        <v>0</v>
      </c>
      <c r="DJ162" s="17">
        <v>0</v>
      </c>
      <c r="DK162" s="17">
        <v>0</v>
      </c>
      <c r="DL162" s="17">
        <v>0</v>
      </c>
      <c r="DM162" s="17">
        <v>0</v>
      </c>
      <c r="DN162" s="17">
        <v>0</v>
      </c>
      <c r="DO162" s="17">
        <v>0</v>
      </c>
      <c r="DP162" s="17">
        <v>0</v>
      </c>
      <c r="DQ162" s="17">
        <v>0</v>
      </c>
      <c r="DR162" s="17">
        <v>0</v>
      </c>
      <c r="DS162" s="17">
        <v>0</v>
      </c>
      <c r="DT162" s="17">
        <v>0</v>
      </c>
      <c r="DU162" s="17">
        <v>0</v>
      </c>
      <c r="DV162" s="17">
        <v>0</v>
      </c>
      <c r="DW162" s="17">
        <v>0</v>
      </c>
      <c r="DX162" s="17">
        <v>0</v>
      </c>
      <c r="DY162" s="17">
        <v>0</v>
      </c>
      <c r="DZ162" s="24">
        <v>0</v>
      </c>
      <c r="EA162" s="24">
        <v>0</v>
      </c>
      <c r="EB162" s="24">
        <v>0</v>
      </c>
      <c r="EC162" s="24">
        <v>0</v>
      </c>
      <c r="ED162" s="24">
        <v>0</v>
      </c>
      <c r="EE162" s="24">
        <v>0</v>
      </c>
      <c r="EF162" s="24">
        <v>0</v>
      </c>
      <c r="EG162" s="24">
        <v>0</v>
      </c>
      <c r="EH162" s="24">
        <v>0</v>
      </c>
      <c r="EI162" s="24">
        <v>0</v>
      </c>
      <c r="EJ162" s="24">
        <v>0</v>
      </c>
      <c r="EK162" s="24">
        <v>0</v>
      </c>
      <c r="EL162" s="24">
        <v>0</v>
      </c>
      <c r="EM162" s="24">
        <v>0</v>
      </c>
      <c r="EN162" s="24">
        <v>0</v>
      </c>
      <c r="EO162" s="24">
        <v>0</v>
      </c>
      <c r="EP162" s="24">
        <v>0</v>
      </c>
      <c r="EQ162" s="24">
        <v>0</v>
      </c>
      <c r="ER162" s="24">
        <v>0</v>
      </c>
      <c r="ES162" s="24">
        <v>0</v>
      </c>
      <c r="ET162" s="24">
        <v>0</v>
      </c>
      <c r="EU162" s="24">
        <v>0</v>
      </c>
      <c r="EV162" s="24">
        <v>0</v>
      </c>
      <c r="EW162" s="24">
        <v>0</v>
      </c>
      <c r="EX162" s="24">
        <v>0</v>
      </c>
      <c r="EY162" s="24">
        <v>0</v>
      </c>
      <c r="EZ162" s="24">
        <v>0</v>
      </c>
      <c r="FA162" s="24">
        <v>0</v>
      </c>
      <c r="FB162" s="24">
        <v>0</v>
      </c>
      <c r="FC162" s="24">
        <v>0</v>
      </c>
      <c r="FD162" s="24">
        <v>0</v>
      </c>
      <c r="FE162" s="24">
        <v>0</v>
      </c>
      <c r="FF162" s="24">
        <v>0</v>
      </c>
      <c r="FG162" s="24">
        <v>0</v>
      </c>
      <c r="FH162" s="24">
        <v>0</v>
      </c>
      <c r="FI162" s="24">
        <v>0</v>
      </c>
      <c r="FJ162" s="24">
        <v>0</v>
      </c>
      <c r="FK162" s="24">
        <v>0</v>
      </c>
      <c r="FL162" s="24">
        <v>0</v>
      </c>
      <c r="FM162" s="24">
        <v>0</v>
      </c>
      <c r="FN162" s="24">
        <v>0</v>
      </c>
      <c r="FO162" s="24">
        <v>0</v>
      </c>
      <c r="FP162" s="24">
        <v>0</v>
      </c>
      <c r="FQ162" s="24">
        <v>0</v>
      </c>
      <c r="FR162" s="24">
        <v>0</v>
      </c>
      <c r="FS162" s="24">
        <v>0</v>
      </c>
      <c r="FT162" s="24">
        <v>0</v>
      </c>
      <c r="FU162" s="17">
        <v>0</v>
      </c>
      <c r="FV162" s="24">
        <v>0</v>
      </c>
      <c r="FW162" s="17">
        <v>0</v>
      </c>
      <c r="FX162" s="25">
        <v>0</v>
      </c>
      <c r="FY162" s="25">
        <v>0</v>
      </c>
      <c r="FZ162" s="25">
        <v>0</v>
      </c>
      <c r="GA162" s="25">
        <v>0</v>
      </c>
      <c r="GB162" s="25">
        <v>0</v>
      </c>
      <c r="GC162" s="25">
        <v>0</v>
      </c>
      <c r="GD162" s="25">
        <v>0</v>
      </c>
      <c r="GE162" s="25">
        <v>0</v>
      </c>
      <c r="GF162" s="24">
        <v>0</v>
      </c>
      <c r="GG162" s="24">
        <v>0</v>
      </c>
      <c r="GH162" s="24">
        <v>0</v>
      </c>
      <c r="GI162" s="24">
        <v>0</v>
      </c>
      <c r="GJ162" s="24">
        <v>0</v>
      </c>
      <c r="GK162" s="24">
        <v>0</v>
      </c>
      <c r="GL162" s="24">
        <v>0</v>
      </c>
      <c r="GM162" s="24">
        <v>0</v>
      </c>
      <c r="GN162" s="24">
        <v>0</v>
      </c>
      <c r="GO162" s="17">
        <v>0</v>
      </c>
      <c r="GP162" s="17">
        <v>0</v>
      </c>
      <c r="GQ162" s="24">
        <v>0</v>
      </c>
      <c r="GR162" s="17">
        <v>0</v>
      </c>
      <c r="GS162" s="24">
        <v>0</v>
      </c>
      <c r="GT162" s="24">
        <v>0</v>
      </c>
      <c r="GU162" s="17">
        <v>0</v>
      </c>
      <c r="GV162" s="17">
        <v>0</v>
      </c>
      <c r="GW162" s="17">
        <v>0</v>
      </c>
      <c r="GX162" s="17">
        <v>0</v>
      </c>
      <c r="GY162" s="17">
        <v>0</v>
      </c>
      <c r="GZ162" s="24">
        <v>0</v>
      </c>
      <c r="HA162" s="17">
        <v>0</v>
      </c>
      <c r="HB162" s="17">
        <v>0</v>
      </c>
      <c r="HC162" s="17">
        <v>0</v>
      </c>
      <c r="HD162" s="17">
        <v>0</v>
      </c>
      <c r="HE162" s="17">
        <v>0</v>
      </c>
      <c r="HF162" s="17">
        <v>0</v>
      </c>
      <c r="HG162" s="17">
        <v>0</v>
      </c>
      <c r="HH162" s="17">
        <v>0</v>
      </c>
      <c r="HI162" s="17">
        <v>0</v>
      </c>
      <c r="HJ162" s="17">
        <v>0</v>
      </c>
      <c r="HK162" s="17">
        <v>0</v>
      </c>
      <c r="HL162" s="17">
        <v>0</v>
      </c>
      <c r="HM162" s="17">
        <v>0</v>
      </c>
      <c r="HN162" s="17">
        <v>0</v>
      </c>
      <c r="HO162" s="17">
        <v>0</v>
      </c>
      <c r="HP162" s="17">
        <v>0</v>
      </c>
      <c r="HQ162" s="24">
        <v>0.11729655630097385</v>
      </c>
      <c r="HR162" s="24">
        <v>0</v>
      </c>
      <c r="HS162" s="24">
        <v>0</v>
      </c>
      <c r="HT162" s="24">
        <v>0</v>
      </c>
      <c r="HU162" s="24">
        <v>0</v>
      </c>
      <c r="HV162" s="24">
        <v>0</v>
      </c>
      <c r="HW162" s="24">
        <v>0</v>
      </c>
      <c r="HX162" s="24">
        <v>0</v>
      </c>
      <c r="HY162" s="24">
        <v>0</v>
      </c>
      <c r="HZ162" s="24">
        <v>0</v>
      </c>
      <c r="IA162" s="24">
        <v>0</v>
      </c>
      <c r="IB162" s="24">
        <v>0</v>
      </c>
      <c r="IC162" s="17">
        <v>0</v>
      </c>
      <c r="ID162" s="24">
        <v>0</v>
      </c>
      <c r="IE162" s="24">
        <v>0</v>
      </c>
      <c r="IF162" s="24">
        <v>0</v>
      </c>
      <c r="IG162" s="24">
        <v>0</v>
      </c>
      <c r="IH162" s="26">
        <v>0</v>
      </c>
      <c r="II162" s="19">
        <v>10.891215869800989</v>
      </c>
      <c r="IJ162" s="27">
        <v>0</v>
      </c>
      <c r="IK162" s="17">
        <v>0</v>
      </c>
      <c r="IL162" s="17">
        <v>0</v>
      </c>
      <c r="IM162" s="17">
        <v>54272.530108682557</v>
      </c>
      <c r="IN162" s="17">
        <v>0</v>
      </c>
      <c r="IO162" s="17">
        <v>0</v>
      </c>
      <c r="IP162" s="21">
        <v>-696.89229759474699</v>
      </c>
      <c r="IQ162" s="21">
        <v>1029.2901182685598</v>
      </c>
      <c r="IR162" s="17">
        <v>0</v>
      </c>
      <c r="IS162" s="17">
        <v>52431.436091697731</v>
      </c>
      <c r="IT162" s="18">
        <v>0</v>
      </c>
      <c r="IU162" s="16">
        <v>2173.4918376586356</v>
      </c>
      <c r="IV162" s="54">
        <v>2184.3830535284364</v>
      </c>
      <c r="IY162" s="91"/>
    </row>
    <row r="163" spans="1:259" x14ac:dyDescent="0.3">
      <c r="A163" s="53" t="s">
        <v>412</v>
      </c>
      <c r="B163" s="84" t="s">
        <v>159</v>
      </c>
      <c r="C163" s="68">
        <v>0</v>
      </c>
      <c r="D163" s="24">
        <v>0</v>
      </c>
      <c r="E163" s="24">
        <v>0</v>
      </c>
      <c r="F163" s="24">
        <v>0</v>
      </c>
      <c r="G163" s="24">
        <v>0</v>
      </c>
      <c r="H163" s="24">
        <v>0</v>
      </c>
      <c r="I163" s="24">
        <v>0</v>
      </c>
      <c r="J163" s="24">
        <v>0</v>
      </c>
      <c r="K163" s="24">
        <v>0</v>
      </c>
      <c r="L163" s="24">
        <v>0</v>
      </c>
      <c r="M163" s="24">
        <v>0</v>
      </c>
      <c r="N163" s="24">
        <v>0</v>
      </c>
      <c r="O163" s="24">
        <v>0</v>
      </c>
      <c r="P163" s="24">
        <v>0</v>
      </c>
      <c r="Q163" s="24">
        <v>0</v>
      </c>
      <c r="R163" s="24">
        <v>0</v>
      </c>
      <c r="S163" s="24">
        <v>0</v>
      </c>
      <c r="T163" s="24">
        <v>0</v>
      </c>
      <c r="U163" s="24">
        <v>0</v>
      </c>
      <c r="V163" s="24">
        <v>0</v>
      </c>
      <c r="W163" s="24">
        <v>0</v>
      </c>
      <c r="X163" s="24">
        <v>0</v>
      </c>
      <c r="Y163" s="24">
        <v>0</v>
      </c>
      <c r="Z163" s="24">
        <v>0</v>
      </c>
      <c r="AA163" s="24">
        <v>0</v>
      </c>
      <c r="AB163" s="24">
        <v>0</v>
      </c>
      <c r="AC163" s="24">
        <v>0</v>
      </c>
      <c r="AD163" s="24">
        <v>0</v>
      </c>
      <c r="AE163" s="24">
        <v>0</v>
      </c>
      <c r="AF163" s="24">
        <v>0</v>
      </c>
      <c r="AG163" s="24">
        <v>0</v>
      </c>
      <c r="AH163" s="24">
        <v>0</v>
      </c>
      <c r="AI163" s="24">
        <v>0</v>
      </c>
      <c r="AJ163" s="24">
        <v>0</v>
      </c>
      <c r="AK163" s="24">
        <v>0</v>
      </c>
      <c r="AL163" s="24">
        <v>0</v>
      </c>
      <c r="AM163" s="24">
        <v>0</v>
      </c>
      <c r="AN163" s="24">
        <v>0</v>
      </c>
      <c r="AO163" s="24">
        <v>0</v>
      </c>
      <c r="AP163" s="24">
        <v>0</v>
      </c>
      <c r="AQ163" s="24">
        <v>0</v>
      </c>
      <c r="AR163" s="24">
        <v>0</v>
      </c>
      <c r="AS163" s="24">
        <v>0</v>
      </c>
      <c r="AT163" s="24">
        <v>0</v>
      </c>
      <c r="AU163" s="24">
        <v>0</v>
      </c>
      <c r="AV163" s="24">
        <v>0</v>
      </c>
      <c r="AW163" s="24">
        <v>0</v>
      </c>
      <c r="AX163" s="24">
        <v>0</v>
      </c>
      <c r="AY163" s="24">
        <v>0</v>
      </c>
      <c r="AZ163" s="24">
        <v>0</v>
      </c>
      <c r="BA163" s="24">
        <v>0</v>
      </c>
      <c r="BB163" s="24">
        <v>0</v>
      </c>
      <c r="BC163" s="24">
        <v>0</v>
      </c>
      <c r="BD163" s="24">
        <v>0</v>
      </c>
      <c r="BE163" s="24">
        <v>0</v>
      </c>
      <c r="BF163" s="24">
        <v>0</v>
      </c>
      <c r="BG163" s="24">
        <v>0</v>
      </c>
      <c r="BH163" s="24">
        <v>0</v>
      </c>
      <c r="BI163" s="24">
        <v>0</v>
      </c>
      <c r="BJ163" s="24">
        <v>0</v>
      </c>
      <c r="BK163" s="24">
        <v>0</v>
      </c>
      <c r="BL163" s="24">
        <v>0</v>
      </c>
      <c r="BM163" s="24">
        <v>0</v>
      </c>
      <c r="BN163" s="24">
        <v>0</v>
      </c>
      <c r="BO163" s="24">
        <v>0</v>
      </c>
      <c r="BP163" s="24">
        <v>0</v>
      </c>
      <c r="BQ163" s="24">
        <v>0</v>
      </c>
      <c r="BR163" s="24">
        <v>0</v>
      </c>
      <c r="BS163" s="24">
        <v>0</v>
      </c>
      <c r="BT163" s="17">
        <v>0</v>
      </c>
      <c r="BU163" s="17">
        <v>0</v>
      </c>
      <c r="BV163" s="17">
        <v>0</v>
      </c>
      <c r="BW163" s="17">
        <v>0</v>
      </c>
      <c r="BX163" s="17">
        <v>0</v>
      </c>
      <c r="BY163" s="17">
        <v>0</v>
      </c>
      <c r="BZ163" s="17">
        <v>0</v>
      </c>
      <c r="CA163" s="17">
        <v>0</v>
      </c>
      <c r="CB163" s="24">
        <v>0</v>
      </c>
      <c r="CC163" s="24">
        <v>0</v>
      </c>
      <c r="CD163" s="24">
        <v>0</v>
      </c>
      <c r="CE163" s="24">
        <v>0</v>
      </c>
      <c r="CF163" s="24">
        <v>0</v>
      </c>
      <c r="CG163" s="24">
        <v>0</v>
      </c>
      <c r="CH163" s="24">
        <v>0</v>
      </c>
      <c r="CI163" s="24">
        <v>0</v>
      </c>
      <c r="CJ163" s="17">
        <v>0</v>
      </c>
      <c r="CK163" s="17">
        <v>0</v>
      </c>
      <c r="CL163" s="17">
        <v>0</v>
      </c>
      <c r="CM163" s="17">
        <v>0</v>
      </c>
      <c r="CN163" s="17">
        <v>0</v>
      </c>
      <c r="CO163" s="17">
        <v>0</v>
      </c>
      <c r="CP163" s="17">
        <v>0</v>
      </c>
      <c r="CQ163" s="17">
        <v>0</v>
      </c>
      <c r="CR163" s="24">
        <v>0</v>
      </c>
      <c r="CS163" s="24">
        <v>0</v>
      </c>
      <c r="CT163" s="24">
        <v>0</v>
      </c>
      <c r="CU163" s="24">
        <v>0</v>
      </c>
      <c r="CV163" s="24">
        <v>0</v>
      </c>
      <c r="CW163" s="24">
        <v>0</v>
      </c>
      <c r="CX163" s="24">
        <v>0</v>
      </c>
      <c r="CY163" s="17">
        <v>0</v>
      </c>
      <c r="CZ163" s="17">
        <v>0</v>
      </c>
      <c r="DA163" s="17">
        <v>0</v>
      </c>
      <c r="DB163" s="17">
        <v>0</v>
      </c>
      <c r="DC163" s="17">
        <v>0</v>
      </c>
      <c r="DD163" s="17">
        <v>0</v>
      </c>
      <c r="DE163" s="17">
        <v>0</v>
      </c>
      <c r="DF163" s="17">
        <v>0</v>
      </c>
      <c r="DG163" s="17">
        <v>0</v>
      </c>
      <c r="DH163" s="17">
        <v>0</v>
      </c>
      <c r="DI163" s="17">
        <v>0</v>
      </c>
      <c r="DJ163" s="17">
        <v>0</v>
      </c>
      <c r="DK163" s="17">
        <v>0</v>
      </c>
      <c r="DL163" s="17">
        <v>0</v>
      </c>
      <c r="DM163" s="17">
        <v>0</v>
      </c>
      <c r="DN163" s="17">
        <v>0</v>
      </c>
      <c r="DO163" s="17">
        <v>0</v>
      </c>
      <c r="DP163" s="17">
        <v>0</v>
      </c>
      <c r="DQ163" s="17">
        <v>0</v>
      </c>
      <c r="DR163" s="17">
        <v>0</v>
      </c>
      <c r="DS163" s="17">
        <v>0</v>
      </c>
      <c r="DT163" s="17">
        <v>0</v>
      </c>
      <c r="DU163" s="17">
        <v>0</v>
      </c>
      <c r="DV163" s="17">
        <v>0</v>
      </c>
      <c r="DW163" s="17">
        <v>0</v>
      </c>
      <c r="DX163" s="17">
        <v>0</v>
      </c>
      <c r="DY163" s="17">
        <v>0</v>
      </c>
      <c r="DZ163" s="24">
        <v>0</v>
      </c>
      <c r="EA163" s="24">
        <v>0</v>
      </c>
      <c r="EB163" s="24">
        <v>0</v>
      </c>
      <c r="EC163" s="24">
        <v>0</v>
      </c>
      <c r="ED163" s="24">
        <v>0</v>
      </c>
      <c r="EE163" s="24">
        <v>0</v>
      </c>
      <c r="EF163" s="24">
        <v>0</v>
      </c>
      <c r="EG163" s="24">
        <v>0</v>
      </c>
      <c r="EH163" s="24">
        <v>0</v>
      </c>
      <c r="EI163" s="24">
        <v>0</v>
      </c>
      <c r="EJ163" s="24">
        <v>0</v>
      </c>
      <c r="EK163" s="24">
        <v>0</v>
      </c>
      <c r="EL163" s="24">
        <v>0</v>
      </c>
      <c r="EM163" s="24">
        <v>0</v>
      </c>
      <c r="EN163" s="24">
        <v>0</v>
      </c>
      <c r="EO163" s="24">
        <v>0</v>
      </c>
      <c r="EP163" s="24">
        <v>0</v>
      </c>
      <c r="EQ163" s="24">
        <v>0</v>
      </c>
      <c r="ER163" s="24">
        <v>0</v>
      </c>
      <c r="ES163" s="24">
        <v>0</v>
      </c>
      <c r="ET163" s="24">
        <v>0</v>
      </c>
      <c r="EU163" s="24">
        <v>0</v>
      </c>
      <c r="EV163" s="24">
        <v>0</v>
      </c>
      <c r="EW163" s="24">
        <v>0</v>
      </c>
      <c r="EX163" s="24">
        <v>0</v>
      </c>
      <c r="EY163" s="24">
        <v>0</v>
      </c>
      <c r="EZ163" s="24">
        <v>0</v>
      </c>
      <c r="FA163" s="24">
        <v>0</v>
      </c>
      <c r="FB163" s="24">
        <v>0</v>
      </c>
      <c r="FC163" s="24">
        <v>0</v>
      </c>
      <c r="FD163" s="24">
        <v>0</v>
      </c>
      <c r="FE163" s="24">
        <v>0</v>
      </c>
      <c r="FF163" s="24">
        <v>0</v>
      </c>
      <c r="FG163" s="24">
        <v>0</v>
      </c>
      <c r="FH163" s="24">
        <v>0</v>
      </c>
      <c r="FI163" s="24">
        <v>0</v>
      </c>
      <c r="FJ163" s="24">
        <v>0</v>
      </c>
      <c r="FK163" s="24">
        <v>0</v>
      </c>
      <c r="FL163" s="24">
        <v>0</v>
      </c>
      <c r="FM163" s="24">
        <v>0</v>
      </c>
      <c r="FN163" s="24">
        <v>0</v>
      </c>
      <c r="FO163" s="24">
        <v>0</v>
      </c>
      <c r="FP163" s="24">
        <v>0</v>
      </c>
      <c r="FQ163" s="24">
        <v>0</v>
      </c>
      <c r="FR163" s="24">
        <v>0</v>
      </c>
      <c r="FS163" s="24">
        <v>0</v>
      </c>
      <c r="FT163" s="24">
        <v>4.8337417417706163</v>
      </c>
      <c r="FU163" s="17">
        <v>0</v>
      </c>
      <c r="FV163" s="24">
        <v>0</v>
      </c>
      <c r="FW163" s="17">
        <v>0</v>
      </c>
      <c r="FX163" s="25">
        <v>0</v>
      </c>
      <c r="FY163" s="25">
        <v>0</v>
      </c>
      <c r="FZ163" s="25">
        <v>0</v>
      </c>
      <c r="GA163" s="25">
        <v>0</v>
      </c>
      <c r="GB163" s="25">
        <v>0</v>
      </c>
      <c r="GC163" s="25">
        <v>0</v>
      </c>
      <c r="GD163" s="25">
        <v>0</v>
      </c>
      <c r="GE163" s="25">
        <v>0</v>
      </c>
      <c r="GF163" s="24">
        <v>0</v>
      </c>
      <c r="GG163" s="24">
        <v>0</v>
      </c>
      <c r="GH163" s="24">
        <v>0</v>
      </c>
      <c r="GI163" s="24">
        <v>0</v>
      </c>
      <c r="GJ163" s="24">
        <v>0</v>
      </c>
      <c r="GK163" s="24">
        <v>0.32390953812038087</v>
      </c>
      <c r="GL163" s="24">
        <v>5.6676370737948867</v>
      </c>
      <c r="GM163" s="24">
        <v>4.2009452956897562</v>
      </c>
      <c r="GN163" s="24">
        <v>0.28281903234126488</v>
      </c>
      <c r="GO163" s="17">
        <v>198.3659108087773</v>
      </c>
      <c r="GP163" s="17">
        <v>0</v>
      </c>
      <c r="GQ163" s="24">
        <v>0</v>
      </c>
      <c r="GR163" s="17">
        <v>0</v>
      </c>
      <c r="GS163" s="24">
        <v>0</v>
      </c>
      <c r="GT163" s="24">
        <v>0</v>
      </c>
      <c r="GU163" s="17">
        <v>0</v>
      </c>
      <c r="GV163" s="17">
        <v>0</v>
      </c>
      <c r="GW163" s="17">
        <v>0</v>
      </c>
      <c r="GX163" s="17">
        <v>0</v>
      </c>
      <c r="GY163" s="17">
        <v>0</v>
      </c>
      <c r="GZ163" s="24">
        <v>0</v>
      </c>
      <c r="HA163" s="17">
        <v>0</v>
      </c>
      <c r="HB163" s="17">
        <v>0</v>
      </c>
      <c r="HC163" s="17">
        <v>0</v>
      </c>
      <c r="HD163" s="17">
        <v>0</v>
      </c>
      <c r="HE163" s="17">
        <v>0</v>
      </c>
      <c r="HF163" s="17">
        <v>0</v>
      </c>
      <c r="HG163" s="17">
        <v>0</v>
      </c>
      <c r="HH163" s="17">
        <v>0</v>
      </c>
      <c r="HI163" s="17">
        <v>0</v>
      </c>
      <c r="HJ163" s="17">
        <v>0</v>
      </c>
      <c r="HK163" s="17">
        <v>0</v>
      </c>
      <c r="HL163" s="17">
        <v>0</v>
      </c>
      <c r="HM163" s="17">
        <v>0</v>
      </c>
      <c r="HN163" s="17">
        <v>0</v>
      </c>
      <c r="HO163" s="17">
        <v>0</v>
      </c>
      <c r="HP163" s="17">
        <v>78.563117537415167</v>
      </c>
      <c r="HQ163" s="24">
        <v>0</v>
      </c>
      <c r="HR163" s="24">
        <v>0</v>
      </c>
      <c r="HS163" s="24">
        <v>0</v>
      </c>
      <c r="HT163" s="24">
        <v>0</v>
      </c>
      <c r="HU163" s="24">
        <v>0</v>
      </c>
      <c r="HV163" s="24">
        <v>0</v>
      </c>
      <c r="HW163" s="24">
        <v>0</v>
      </c>
      <c r="HX163" s="24">
        <v>0</v>
      </c>
      <c r="HY163" s="24">
        <v>0</v>
      </c>
      <c r="HZ163" s="24">
        <v>0</v>
      </c>
      <c r="IA163" s="24">
        <v>0</v>
      </c>
      <c r="IB163" s="24">
        <v>46.840848569663194</v>
      </c>
      <c r="IC163" s="17">
        <v>0</v>
      </c>
      <c r="ID163" s="24">
        <v>0</v>
      </c>
      <c r="IE163" s="24">
        <v>0</v>
      </c>
      <c r="IF163" s="24">
        <v>0</v>
      </c>
      <c r="IG163" s="24">
        <v>0</v>
      </c>
      <c r="IH163" s="26">
        <v>0</v>
      </c>
      <c r="II163" s="19">
        <v>339.0789295975726</v>
      </c>
      <c r="IJ163" s="27">
        <v>28043.76406596999</v>
      </c>
      <c r="IK163" s="17">
        <v>0</v>
      </c>
      <c r="IL163" s="17">
        <v>0</v>
      </c>
      <c r="IM163" s="17">
        <v>14097.271375915603</v>
      </c>
      <c r="IN163" s="17">
        <v>0</v>
      </c>
      <c r="IO163" s="17">
        <v>0</v>
      </c>
      <c r="IP163" s="21">
        <v>-512.34284529712568</v>
      </c>
      <c r="IQ163" s="21">
        <v>3462.959451787232</v>
      </c>
      <c r="IR163" s="17">
        <v>0</v>
      </c>
      <c r="IS163" s="17">
        <v>33782.411372594506</v>
      </c>
      <c r="IT163" s="18">
        <v>0</v>
      </c>
      <c r="IU163" s="16">
        <v>11309.240675781191</v>
      </c>
      <c r="IV163" s="54">
        <v>11648.319605378763</v>
      </c>
      <c r="IY163" s="91"/>
    </row>
    <row r="164" spans="1:259" x14ac:dyDescent="0.3">
      <c r="A164" s="53" t="s">
        <v>413</v>
      </c>
      <c r="B164" s="84" t="s">
        <v>160</v>
      </c>
      <c r="C164" s="68">
        <v>0</v>
      </c>
      <c r="D164" s="24">
        <v>0</v>
      </c>
      <c r="E164" s="24">
        <v>0</v>
      </c>
      <c r="F164" s="24">
        <v>0</v>
      </c>
      <c r="G164" s="24">
        <v>0</v>
      </c>
      <c r="H164" s="24">
        <v>0</v>
      </c>
      <c r="I164" s="24">
        <v>0</v>
      </c>
      <c r="J164" s="24">
        <v>0</v>
      </c>
      <c r="K164" s="24">
        <v>0</v>
      </c>
      <c r="L164" s="24">
        <v>0</v>
      </c>
      <c r="M164" s="24">
        <v>0</v>
      </c>
      <c r="N164" s="24">
        <v>0</v>
      </c>
      <c r="O164" s="24">
        <v>0</v>
      </c>
      <c r="P164" s="24">
        <v>0</v>
      </c>
      <c r="Q164" s="24">
        <v>0</v>
      </c>
      <c r="R164" s="24">
        <v>0</v>
      </c>
      <c r="S164" s="24">
        <v>0</v>
      </c>
      <c r="T164" s="24">
        <v>0</v>
      </c>
      <c r="U164" s="24">
        <v>0</v>
      </c>
      <c r="V164" s="24">
        <v>0</v>
      </c>
      <c r="W164" s="24">
        <v>0</v>
      </c>
      <c r="X164" s="24">
        <v>0</v>
      </c>
      <c r="Y164" s="24">
        <v>0</v>
      </c>
      <c r="Z164" s="24">
        <v>0</v>
      </c>
      <c r="AA164" s="24">
        <v>0</v>
      </c>
      <c r="AB164" s="24">
        <v>0</v>
      </c>
      <c r="AC164" s="24">
        <v>0</v>
      </c>
      <c r="AD164" s="24">
        <v>0</v>
      </c>
      <c r="AE164" s="24">
        <v>0</v>
      </c>
      <c r="AF164" s="24">
        <v>0</v>
      </c>
      <c r="AG164" s="24">
        <v>0</v>
      </c>
      <c r="AH164" s="24">
        <v>0</v>
      </c>
      <c r="AI164" s="24">
        <v>0</v>
      </c>
      <c r="AJ164" s="24">
        <v>0</v>
      </c>
      <c r="AK164" s="24">
        <v>0</v>
      </c>
      <c r="AL164" s="24">
        <v>0</v>
      </c>
      <c r="AM164" s="24">
        <v>0</v>
      </c>
      <c r="AN164" s="24">
        <v>0</v>
      </c>
      <c r="AO164" s="24">
        <v>0</v>
      </c>
      <c r="AP164" s="24">
        <v>0</v>
      </c>
      <c r="AQ164" s="24">
        <v>0</v>
      </c>
      <c r="AR164" s="24">
        <v>0</v>
      </c>
      <c r="AS164" s="24">
        <v>0</v>
      </c>
      <c r="AT164" s="24">
        <v>0</v>
      </c>
      <c r="AU164" s="24">
        <v>0</v>
      </c>
      <c r="AV164" s="24">
        <v>0</v>
      </c>
      <c r="AW164" s="24">
        <v>0</v>
      </c>
      <c r="AX164" s="24">
        <v>0</v>
      </c>
      <c r="AY164" s="24">
        <v>0</v>
      </c>
      <c r="AZ164" s="24">
        <v>0</v>
      </c>
      <c r="BA164" s="24">
        <v>0</v>
      </c>
      <c r="BB164" s="24">
        <v>0</v>
      </c>
      <c r="BC164" s="24">
        <v>0</v>
      </c>
      <c r="BD164" s="24">
        <v>0</v>
      </c>
      <c r="BE164" s="24">
        <v>0</v>
      </c>
      <c r="BF164" s="24">
        <v>0</v>
      </c>
      <c r="BG164" s="24">
        <v>0</v>
      </c>
      <c r="BH164" s="24">
        <v>0</v>
      </c>
      <c r="BI164" s="24">
        <v>0</v>
      </c>
      <c r="BJ164" s="24">
        <v>0</v>
      </c>
      <c r="BK164" s="24">
        <v>0</v>
      </c>
      <c r="BL164" s="24">
        <v>0</v>
      </c>
      <c r="BM164" s="24">
        <v>0</v>
      </c>
      <c r="BN164" s="24">
        <v>0</v>
      </c>
      <c r="BO164" s="24">
        <v>0</v>
      </c>
      <c r="BP164" s="24">
        <v>0</v>
      </c>
      <c r="BQ164" s="24">
        <v>0</v>
      </c>
      <c r="BR164" s="24">
        <v>0</v>
      </c>
      <c r="BS164" s="24">
        <v>0</v>
      </c>
      <c r="BT164" s="17">
        <v>0</v>
      </c>
      <c r="BU164" s="17">
        <v>0</v>
      </c>
      <c r="BV164" s="17">
        <v>0</v>
      </c>
      <c r="BW164" s="17">
        <v>0</v>
      </c>
      <c r="BX164" s="17">
        <v>0</v>
      </c>
      <c r="BY164" s="17">
        <v>0</v>
      </c>
      <c r="BZ164" s="17">
        <v>0</v>
      </c>
      <c r="CA164" s="17">
        <v>0</v>
      </c>
      <c r="CB164" s="24">
        <v>0</v>
      </c>
      <c r="CC164" s="24">
        <v>0</v>
      </c>
      <c r="CD164" s="24">
        <v>0</v>
      </c>
      <c r="CE164" s="24">
        <v>0</v>
      </c>
      <c r="CF164" s="24">
        <v>0</v>
      </c>
      <c r="CG164" s="24">
        <v>0</v>
      </c>
      <c r="CH164" s="24">
        <v>0</v>
      </c>
      <c r="CI164" s="24">
        <v>0</v>
      </c>
      <c r="CJ164" s="17">
        <v>0</v>
      </c>
      <c r="CK164" s="17">
        <v>0</v>
      </c>
      <c r="CL164" s="17">
        <v>0</v>
      </c>
      <c r="CM164" s="17">
        <v>0</v>
      </c>
      <c r="CN164" s="17">
        <v>0</v>
      </c>
      <c r="CO164" s="17">
        <v>0</v>
      </c>
      <c r="CP164" s="17">
        <v>0</v>
      </c>
      <c r="CQ164" s="17">
        <v>0</v>
      </c>
      <c r="CR164" s="24">
        <v>0</v>
      </c>
      <c r="CS164" s="24">
        <v>0</v>
      </c>
      <c r="CT164" s="24">
        <v>0</v>
      </c>
      <c r="CU164" s="24">
        <v>0</v>
      </c>
      <c r="CV164" s="24">
        <v>0</v>
      </c>
      <c r="CW164" s="24">
        <v>0</v>
      </c>
      <c r="CX164" s="24">
        <v>0</v>
      </c>
      <c r="CY164" s="17">
        <v>0</v>
      </c>
      <c r="CZ164" s="17">
        <v>0</v>
      </c>
      <c r="DA164" s="17">
        <v>0</v>
      </c>
      <c r="DB164" s="17">
        <v>0</v>
      </c>
      <c r="DC164" s="17">
        <v>0</v>
      </c>
      <c r="DD164" s="17">
        <v>0</v>
      </c>
      <c r="DE164" s="17">
        <v>0</v>
      </c>
      <c r="DF164" s="17">
        <v>0</v>
      </c>
      <c r="DG164" s="17">
        <v>0</v>
      </c>
      <c r="DH164" s="17">
        <v>0</v>
      </c>
      <c r="DI164" s="17">
        <v>0</v>
      </c>
      <c r="DJ164" s="17">
        <v>0</v>
      </c>
      <c r="DK164" s="17">
        <v>0</v>
      </c>
      <c r="DL164" s="17">
        <v>0</v>
      </c>
      <c r="DM164" s="17">
        <v>0</v>
      </c>
      <c r="DN164" s="17">
        <v>0</v>
      </c>
      <c r="DO164" s="17">
        <v>0</v>
      </c>
      <c r="DP164" s="17">
        <v>0</v>
      </c>
      <c r="DQ164" s="17">
        <v>0</v>
      </c>
      <c r="DR164" s="17">
        <v>0</v>
      </c>
      <c r="DS164" s="17">
        <v>0</v>
      </c>
      <c r="DT164" s="17">
        <v>0</v>
      </c>
      <c r="DU164" s="17">
        <v>0</v>
      </c>
      <c r="DV164" s="17">
        <v>0</v>
      </c>
      <c r="DW164" s="17">
        <v>0</v>
      </c>
      <c r="DX164" s="17">
        <v>0</v>
      </c>
      <c r="DY164" s="17">
        <v>0</v>
      </c>
      <c r="DZ164" s="24">
        <v>0</v>
      </c>
      <c r="EA164" s="24">
        <v>0</v>
      </c>
      <c r="EB164" s="24">
        <v>0</v>
      </c>
      <c r="EC164" s="24">
        <v>0</v>
      </c>
      <c r="ED164" s="24">
        <v>0</v>
      </c>
      <c r="EE164" s="24">
        <v>0</v>
      </c>
      <c r="EF164" s="24">
        <v>0</v>
      </c>
      <c r="EG164" s="24">
        <v>0</v>
      </c>
      <c r="EH164" s="24">
        <v>0</v>
      </c>
      <c r="EI164" s="24">
        <v>0</v>
      </c>
      <c r="EJ164" s="24">
        <v>0</v>
      </c>
      <c r="EK164" s="24">
        <v>0</v>
      </c>
      <c r="EL164" s="24">
        <v>0</v>
      </c>
      <c r="EM164" s="24">
        <v>0</v>
      </c>
      <c r="EN164" s="24">
        <v>0</v>
      </c>
      <c r="EO164" s="24">
        <v>0</v>
      </c>
      <c r="EP164" s="24">
        <v>0</v>
      </c>
      <c r="EQ164" s="24">
        <v>0</v>
      </c>
      <c r="ER164" s="24">
        <v>0</v>
      </c>
      <c r="ES164" s="24">
        <v>0</v>
      </c>
      <c r="ET164" s="24">
        <v>0</v>
      </c>
      <c r="EU164" s="24">
        <v>0</v>
      </c>
      <c r="EV164" s="24">
        <v>0</v>
      </c>
      <c r="EW164" s="24">
        <v>0</v>
      </c>
      <c r="EX164" s="24">
        <v>0</v>
      </c>
      <c r="EY164" s="24">
        <v>0</v>
      </c>
      <c r="EZ164" s="24">
        <v>0</v>
      </c>
      <c r="FA164" s="24">
        <v>0</v>
      </c>
      <c r="FB164" s="24">
        <v>0</v>
      </c>
      <c r="FC164" s="24">
        <v>0</v>
      </c>
      <c r="FD164" s="24">
        <v>0</v>
      </c>
      <c r="FE164" s="24">
        <v>0</v>
      </c>
      <c r="FF164" s="24">
        <v>0</v>
      </c>
      <c r="FG164" s="24">
        <v>0</v>
      </c>
      <c r="FH164" s="24">
        <v>0</v>
      </c>
      <c r="FI164" s="24">
        <v>0</v>
      </c>
      <c r="FJ164" s="24">
        <v>0</v>
      </c>
      <c r="FK164" s="24">
        <v>0</v>
      </c>
      <c r="FL164" s="24">
        <v>0</v>
      </c>
      <c r="FM164" s="24">
        <v>0</v>
      </c>
      <c r="FN164" s="24">
        <v>0</v>
      </c>
      <c r="FO164" s="24">
        <v>0</v>
      </c>
      <c r="FP164" s="24">
        <v>0</v>
      </c>
      <c r="FQ164" s="24">
        <v>0</v>
      </c>
      <c r="FR164" s="24">
        <v>0</v>
      </c>
      <c r="FS164" s="24">
        <v>0</v>
      </c>
      <c r="FT164" s="24">
        <v>0</v>
      </c>
      <c r="FU164" s="17">
        <v>0</v>
      </c>
      <c r="FV164" s="24">
        <v>0</v>
      </c>
      <c r="FW164" s="17">
        <v>0</v>
      </c>
      <c r="FX164" s="25">
        <v>0</v>
      </c>
      <c r="FY164" s="25">
        <v>0</v>
      </c>
      <c r="FZ164" s="25">
        <v>0</v>
      </c>
      <c r="GA164" s="25">
        <v>0</v>
      </c>
      <c r="GB164" s="25">
        <v>0</v>
      </c>
      <c r="GC164" s="25">
        <v>0</v>
      </c>
      <c r="GD164" s="25">
        <v>0</v>
      </c>
      <c r="GE164" s="25">
        <v>0</v>
      </c>
      <c r="GF164" s="24">
        <v>0</v>
      </c>
      <c r="GG164" s="24">
        <v>0</v>
      </c>
      <c r="GH164" s="24">
        <v>0</v>
      </c>
      <c r="GI164" s="24">
        <v>0</v>
      </c>
      <c r="GJ164" s="24">
        <v>0</v>
      </c>
      <c r="GK164" s="24">
        <v>0</v>
      </c>
      <c r="GL164" s="24">
        <v>0</v>
      </c>
      <c r="GM164" s="24">
        <v>0</v>
      </c>
      <c r="GN164" s="24">
        <v>0</v>
      </c>
      <c r="GO164" s="17">
        <v>0</v>
      </c>
      <c r="GP164" s="17">
        <v>0</v>
      </c>
      <c r="GQ164" s="24">
        <v>0</v>
      </c>
      <c r="GR164" s="17">
        <v>0</v>
      </c>
      <c r="GS164" s="24">
        <v>0</v>
      </c>
      <c r="GT164" s="24">
        <v>0</v>
      </c>
      <c r="GU164" s="17">
        <v>0</v>
      </c>
      <c r="GV164" s="17">
        <v>0</v>
      </c>
      <c r="GW164" s="17">
        <v>0</v>
      </c>
      <c r="GX164" s="17">
        <v>0</v>
      </c>
      <c r="GY164" s="17">
        <v>0</v>
      </c>
      <c r="GZ164" s="24">
        <v>0</v>
      </c>
      <c r="HA164" s="17">
        <v>0</v>
      </c>
      <c r="HB164" s="17">
        <v>0</v>
      </c>
      <c r="HC164" s="17">
        <v>0</v>
      </c>
      <c r="HD164" s="17">
        <v>0</v>
      </c>
      <c r="HE164" s="17">
        <v>0</v>
      </c>
      <c r="HF164" s="17">
        <v>0</v>
      </c>
      <c r="HG164" s="17">
        <v>0</v>
      </c>
      <c r="HH164" s="17">
        <v>0</v>
      </c>
      <c r="HI164" s="17">
        <v>0</v>
      </c>
      <c r="HJ164" s="17">
        <v>0</v>
      </c>
      <c r="HK164" s="17">
        <v>0</v>
      </c>
      <c r="HL164" s="17">
        <v>0</v>
      </c>
      <c r="HM164" s="17">
        <v>0</v>
      </c>
      <c r="HN164" s="17">
        <v>0</v>
      </c>
      <c r="HO164" s="17">
        <v>0</v>
      </c>
      <c r="HP164" s="17">
        <v>0</v>
      </c>
      <c r="HQ164" s="24">
        <v>1.0690327234609298E-2</v>
      </c>
      <c r="HR164" s="24">
        <v>0</v>
      </c>
      <c r="HS164" s="24">
        <v>0</v>
      </c>
      <c r="HT164" s="24">
        <v>0</v>
      </c>
      <c r="HU164" s="24">
        <v>0</v>
      </c>
      <c r="HV164" s="24">
        <v>0</v>
      </c>
      <c r="HW164" s="24">
        <v>0</v>
      </c>
      <c r="HX164" s="24">
        <v>0</v>
      </c>
      <c r="HY164" s="24">
        <v>0</v>
      </c>
      <c r="HZ164" s="24">
        <v>0</v>
      </c>
      <c r="IA164" s="24">
        <v>0</v>
      </c>
      <c r="IB164" s="24">
        <v>0</v>
      </c>
      <c r="IC164" s="17">
        <v>0</v>
      </c>
      <c r="ID164" s="24">
        <v>0</v>
      </c>
      <c r="IE164" s="24">
        <v>0</v>
      </c>
      <c r="IF164" s="24">
        <v>0</v>
      </c>
      <c r="IG164" s="24">
        <v>0</v>
      </c>
      <c r="IH164" s="26">
        <v>0</v>
      </c>
      <c r="II164" s="19">
        <v>1.0690327234609298E-2</v>
      </c>
      <c r="IJ164" s="27">
        <v>11766.892353218547</v>
      </c>
      <c r="IK164" s="17">
        <v>0</v>
      </c>
      <c r="IL164" s="17">
        <v>0</v>
      </c>
      <c r="IM164" s="17">
        <v>14088.296142636729</v>
      </c>
      <c r="IN164" s="17">
        <v>0</v>
      </c>
      <c r="IO164" s="17">
        <v>0</v>
      </c>
      <c r="IP164" s="21">
        <v>2086.4600763607154</v>
      </c>
      <c r="IQ164" s="21">
        <v>2000</v>
      </c>
      <c r="IR164" s="17">
        <v>0</v>
      </c>
      <c r="IS164" s="17">
        <v>0</v>
      </c>
      <c r="IT164" s="18">
        <v>0</v>
      </c>
      <c r="IU164" s="16">
        <v>29941.648572215992</v>
      </c>
      <c r="IV164" s="54">
        <v>29941.659262543228</v>
      </c>
      <c r="IY164" s="91"/>
    </row>
    <row r="165" spans="1:259" x14ac:dyDescent="0.3">
      <c r="A165" s="53" t="s">
        <v>414</v>
      </c>
      <c r="B165" s="84" t="s">
        <v>161</v>
      </c>
      <c r="C165" s="68">
        <v>0</v>
      </c>
      <c r="D165" s="24">
        <v>0</v>
      </c>
      <c r="E165" s="24">
        <v>0</v>
      </c>
      <c r="F165" s="24">
        <v>4.161816325953855</v>
      </c>
      <c r="G165" s="24">
        <v>0.8965035519039013</v>
      </c>
      <c r="H165" s="24">
        <v>1.01520925144687E-2</v>
      </c>
      <c r="I165" s="24">
        <v>1.3030686910473208</v>
      </c>
      <c r="J165" s="24">
        <v>0</v>
      </c>
      <c r="K165" s="24">
        <v>0</v>
      </c>
      <c r="L165" s="24">
        <v>0</v>
      </c>
      <c r="M165" s="24">
        <v>0</v>
      </c>
      <c r="N165" s="24">
        <v>0</v>
      </c>
      <c r="O165" s="24">
        <v>0.26926702241416606</v>
      </c>
      <c r="P165" s="24">
        <v>0.3780360454219901</v>
      </c>
      <c r="Q165" s="24">
        <v>0.32834838931199378</v>
      </c>
      <c r="R165" s="24">
        <v>1.5133724594553919</v>
      </c>
      <c r="S165" s="24">
        <v>0.98689544818306185</v>
      </c>
      <c r="T165" s="24">
        <v>0.41644518638690953</v>
      </c>
      <c r="U165" s="24">
        <v>3.1743619302867267E-2</v>
      </c>
      <c r="V165" s="24">
        <v>0</v>
      </c>
      <c r="W165" s="24">
        <v>0</v>
      </c>
      <c r="X165" s="24">
        <v>0</v>
      </c>
      <c r="Y165" s="24">
        <v>0</v>
      </c>
      <c r="Z165" s="24">
        <v>0</v>
      </c>
      <c r="AA165" s="24">
        <v>1.8270850289178129</v>
      </c>
      <c r="AB165" s="24">
        <v>4.0334216263729288E-2</v>
      </c>
      <c r="AC165" s="24">
        <v>0.61818108174196063</v>
      </c>
      <c r="AD165" s="24">
        <v>0</v>
      </c>
      <c r="AE165" s="24">
        <v>0</v>
      </c>
      <c r="AF165" s="24">
        <v>0</v>
      </c>
      <c r="AG165" s="24">
        <v>0</v>
      </c>
      <c r="AH165" s="24">
        <v>0</v>
      </c>
      <c r="AI165" s="24">
        <v>0</v>
      </c>
      <c r="AJ165" s="24">
        <v>0</v>
      </c>
      <c r="AK165" s="24">
        <v>0</v>
      </c>
      <c r="AL165" s="24">
        <v>6.7810652093770871</v>
      </c>
      <c r="AM165" s="24">
        <v>7.9193216623772162</v>
      </c>
      <c r="AN165" s="24">
        <v>1.6351078057914927</v>
      </c>
      <c r="AO165" s="24">
        <v>6.8928197348945757</v>
      </c>
      <c r="AP165" s="24">
        <v>6.6362527066578689</v>
      </c>
      <c r="AQ165" s="24">
        <v>48.001849888981738</v>
      </c>
      <c r="AR165" s="24">
        <v>200.03499743991159</v>
      </c>
      <c r="AS165" s="24">
        <v>58.889934816954167</v>
      </c>
      <c r="AT165" s="24">
        <v>13.361707716933125</v>
      </c>
      <c r="AU165" s="24">
        <v>1.8530229721358353</v>
      </c>
      <c r="AV165" s="24">
        <v>13.6392858415253</v>
      </c>
      <c r="AW165" s="24">
        <v>7.4795992435700773</v>
      </c>
      <c r="AX165" s="24">
        <v>5.6061888319222559</v>
      </c>
      <c r="AY165" s="24">
        <v>22.204676768661908</v>
      </c>
      <c r="AZ165" s="24">
        <v>19.960103317708374</v>
      </c>
      <c r="BA165" s="24">
        <v>1.9972412038567091</v>
      </c>
      <c r="BB165" s="24">
        <v>2.0232656521182122</v>
      </c>
      <c r="BC165" s="24">
        <v>0.49410834065985315</v>
      </c>
      <c r="BD165" s="24">
        <v>3.5837617794886301</v>
      </c>
      <c r="BE165" s="24">
        <v>19.983531902294814</v>
      </c>
      <c r="BF165" s="24">
        <v>6.6235401327193779</v>
      </c>
      <c r="BG165" s="24">
        <v>3.6543126691642991</v>
      </c>
      <c r="BH165" s="24">
        <v>7.1033551629066256</v>
      </c>
      <c r="BI165" s="24">
        <v>0.6717504755505056</v>
      </c>
      <c r="BJ165" s="24">
        <v>12.788332524951667</v>
      </c>
      <c r="BK165" s="24">
        <v>6.9152330489192799</v>
      </c>
      <c r="BL165" s="24">
        <v>8.1763437803625543</v>
      </c>
      <c r="BM165" s="24">
        <v>4.0874592364266595</v>
      </c>
      <c r="BN165" s="24">
        <v>2.7743459689645049</v>
      </c>
      <c r="BO165" s="24">
        <v>2.2175916647830771</v>
      </c>
      <c r="BP165" s="24">
        <v>6.0685343729288981</v>
      </c>
      <c r="BQ165" s="24">
        <v>0.55556096917441622</v>
      </c>
      <c r="BR165" s="24">
        <v>5.5540049043334561</v>
      </c>
      <c r="BS165" s="24">
        <v>1.5353535107515162</v>
      </c>
      <c r="BT165" s="17">
        <v>0</v>
      </c>
      <c r="BU165" s="17">
        <v>0</v>
      </c>
      <c r="BV165" s="17">
        <v>0</v>
      </c>
      <c r="BW165" s="17">
        <v>0</v>
      </c>
      <c r="BX165" s="17">
        <v>0</v>
      </c>
      <c r="BY165" s="17">
        <v>0</v>
      </c>
      <c r="BZ165" s="17">
        <v>0</v>
      </c>
      <c r="CA165" s="17">
        <v>78.066202355444801</v>
      </c>
      <c r="CB165" s="24">
        <v>26.045999429942498</v>
      </c>
      <c r="CC165" s="24">
        <v>3.4539993418345487</v>
      </c>
      <c r="CD165" s="24">
        <v>15.420231893133209</v>
      </c>
      <c r="CE165" s="24">
        <v>16.973316238014782</v>
      </c>
      <c r="CF165" s="24">
        <v>6.9449063040783168</v>
      </c>
      <c r="CG165" s="24">
        <v>17.200245625252364</v>
      </c>
      <c r="CH165" s="24">
        <v>3.4495206743367253</v>
      </c>
      <c r="CI165" s="24">
        <v>13.569145238771638</v>
      </c>
      <c r="CJ165" s="17">
        <v>0</v>
      </c>
      <c r="CK165" s="17">
        <v>0</v>
      </c>
      <c r="CL165" s="17">
        <v>0</v>
      </c>
      <c r="CM165" s="17">
        <v>0</v>
      </c>
      <c r="CN165" s="17">
        <v>0</v>
      </c>
      <c r="CO165" s="17">
        <v>0</v>
      </c>
      <c r="CP165" s="17">
        <v>0</v>
      </c>
      <c r="CQ165" s="17">
        <v>0</v>
      </c>
      <c r="CR165" s="24">
        <v>107.61882776623651</v>
      </c>
      <c r="CS165" s="24">
        <v>24.61903203569895</v>
      </c>
      <c r="CT165" s="24">
        <v>1.490958071797462</v>
      </c>
      <c r="CU165" s="24">
        <v>46.118740782527013</v>
      </c>
      <c r="CV165" s="24">
        <v>7.940766863379543</v>
      </c>
      <c r="CW165" s="24">
        <v>16.085305017330523</v>
      </c>
      <c r="CX165" s="24">
        <v>11.224279340871526</v>
      </c>
      <c r="CY165" s="17">
        <v>0</v>
      </c>
      <c r="CZ165" s="17">
        <v>0</v>
      </c>
      <c r="DA165" s="17">
        <v>0</v>
      </c>
      <c r="DB165" s="17">
        <v>0</v>
      </c>
      <c r="DC165" s="17">
        <v>0</v>
      </c>
      <c r="DD165" s="17">
        <v>0</v>
      </c>
      <c r="DE165" s="17">
        <v>0</v>
      </c>
      <c r="DF165" s="17">
        <v>0</v>
      </c>
      <c r="DG165" s="17">
        <v>0</v>
      </c>
      <c r="DH165" s="17">
        <v>0</v>
      </c>
      <c r="DI165" s="17">
        <v>0</v>
      </c>
      <c r="DJ165" s="17">
        <v>0</v>
      </c>
      <c r="DK165" s="17">
        <v>0</v>
      </c>
      <c r="DL165" s="17">
        <v>0</v>
      </c>
      <c r="DM165" s="17">
        <v>0</v>
      </c>
      <c r="DN165" s="17">
        <v>0</v>
      </c>
      <c r="DO165" s="17">
        <v>0</v>
      </c>
      <c r="DP165" s="17">
        <v>0.83300994370313852</v>
      </c>
      <c r="DQ165" s="17">
        <v>0.45258676175531676</v>
      </c>
      <c r="DR165" s="17">
        <v>3.9712008044473635</v>
      </c>
      <c r="DS165" s="17">
        <v>0</v>
      </c>
      <c r="DT165" s="17">
        <v>0</v>
      </c>
      <c r="DU165" s="17">
        <v>0</v>
      </c>
      <c r="DV165" s="17">
        <v>0</v>
      </c>
      <c r="DW165" s="17">
        <v>0</v>
      </c>
      <c r="DX165" s="17">
        <v>0</v>
      </c>
      <c r="DY165" s="17">
        <v>0</v>
      </c>
      <c r="DZ165" s="24">
        <v>115.75261858961728</v>
      </c>
      <c r="EA165" s="24">
        <v>1.0919440744798814</v>
      </c>
      <c r="EB165" s="24">
        <v>125.02905797432835</v>
      </c>
      <c r="EC165" s="24">
        <v>10.341496935508236</v>
      </c>
      <c r="ED165" s="24">
        <v>53.017562325338154</v>
      </c>
      <c r="EE165" s="24">
        <v>16.732776813499136</v>
      </c>
      <c r="EF165" s="24">
        <v>204.21443526641951</v>
      </c>
      <c r="EG165" s="24">
        <v>20.922283434123941</v>
      </c>
      <c r="EH165" s="24">
        <v>235.61417401831125</v>
      </c>
      <c r="EI165" s="24">
        <v>0</v>
      </c>
      <c r="EJ165" s="24">
        <v>0</v>
      </c>
      <c r="EK165" s="24">
        <v>0</v>
      </c>
      <c r="EL165" s="24">
        <v>0</v>
      </c>
      <c r="EM165" s="24">
        <v>0</v>
      </c>
      <c r="EN165" s="24">
        <v>0</v>
      </c>
      <c r="EO165" s="24">
        <v>119.37429641752036</v>
      </c>
      <c r="EP165" s="24">
        <v>354.07730070274965</v>
      </c>
      <c r="EQ165" s="24">
        <v>1.2368724556424644</v>
      </c>
      <c r="ER165" s="24">
        <v>16.089063277441948</v>
      </c>
      <c r="ES165" s="24">
        <v>13.48714661279336</v>
      </c>
      <c r="ET165" s="24">
        <v>3.8056892780152509</v>
      </c>
      <c r="EU165" s="24">
        <v>56.69049163840964</v>
      </c>
      <c r="EV165" s="24">
        <v>92.583011085827351</v>
      </c>
      <c r="EW165" s="24">
        <v>1.9968871929180265</v>
      </c>
      <c r="EX165" s="24">
        <v>1.3889392300191887</v>
      </c>
      <c r="EY165" s="24">
        <v>4.8797212231604217</v>
      </c>
      <c r="EZ165" s="24">
        <v>0</v>
      </c>
      <c r="FA165" s="24">
        <v>0</v>
      </c>
      <c r="FB165" s="24">
        <v>0</v>
      </c>
      <c r="FC165" s="24">
        <v>0</v>
      </c>
      <c r="FD165" s="24">
        <v>0</v>
      </c>
      <c r="FE165" s="24">
        <v>30.057356269014118</v>
      </c>
      <c r="FF165" s="24">
        <v>987.39720915782073</v>
      </c>
      <c r="FG165" s="24">
        <v>0</v>
      </c>
      <c r="FH165" s="24">
        <v>0</v>
      </c>
      <c r="FI165" s="24">
        <v>85.250121547788652</v>
      </c>
      <c r="FJ165" s="24">
        <v>0</v>
      </c>
      <c r="FK165" s="24">
        <v>0</v>
      </c>
      <c r="FL165" s="24">
        <v>0</v>
      </c>
      <c r="FM165" s="24">
        <v>0</v>
      </c>
      <c r="FN165" s="24">
        <v>0</v>
      </c>
      <c r="FO165" s="24">
        <v>0</v>
      </c>
      <c r="FP165" s="24">
        <v>0</v>
      </c>
      <c r="FQ165" s="24">
        <v>0</v>
      </c>
      <c r="FR165" s="24">
        <v>0</v>
      </c>
      <c r="FS165" s="24">
        <v>0</v>
      </c>
      <c r="FT165" s="24">
        <v>0</v>
      </c>
      <c r="FU165" s="17">
        <v>0</v>
      </c>
      <c r="FV165" s="24">
        <v>51.127174248661326</v>
      </c>
      <c r="FW165" s="17">
        <v>50</v>
      </c>
      <c r="FX165" s="25">
        <v>1.3660315915877372</v>
      </c>
      <c r="FY165" s="25">
        <v>0.11619570955781455</v>
      </c>
      <c r="FZ165" s="25">
        <v>0</v>
      </c>
      <c r="GA165" s="25">
        <v>0</v>
      </c>
      <c r="GB165" s="25">
        <v>0</v>
      </c>
      <c r="GC165" s="25">
        <v>0</v>
      </c>
      <c r="GD165" s="25">
        <v>0</v>
      </c>
      <c r="GE165" s="25">
        <v>0</v>
      </c>
      <c r="GF165" s="24">
        <v>0</v>
      </c>
      <c r="GG165" s="24">
        <v>1.1603867610014449</v>
      </c>
      <c r="GH165" s="24">
        <v>0</v>
      </c>
      <c r="GI165" s="24">
        <v>0</v>
      </c>
      <c r="GJ165" s="24">
        <v>0</v>
      </c>
      <c r="GK165" s="24">
        <v>12.502274949481381</v>
      </c>
      <c r="GL165" s="24">
        <v>294.42375120853865</v>
      </c>
      <c r="GM165" s="24">
        <v>222.52168215801007</v>
      </c>
      <c r="GN165" s="24">
        <v>11.555861399284394</v>
      </c>
      <c r="GO165" s="17">
        <v>4.0081005085984138</v>
      </c>
      <c r="GP165" s="17">
        <v>0</v>
      </c>
      <c r="GQ165" s="24">
        <v>0</v>
      </c>
      <c r="GR165" s="17">
        <v>0</v>
      </c>
      <c r="GS165" s="24">
        <v>0</v>
      </c>
      <c r="GT165" s="24">
        <v>0</v>
      </c>
      <c r="GU165" s="17">
        <v>0</v>
      </c>
      <c r="GV165" s="17">
        <v>0</v>
      </c>
      <c r="GW165" s="17">
        <v>0</v>
      </c>
      <c r="GX165" s="17">
        <v>0</v>
      </c>
      <c r="GY165" s="17">
        <v>0</v>
      </c>
      <c r="GZ165" s="24">
        <v>0</v>
      </c>
      <c r="HA165" s="17">
        <v>0</v>
      </c>
      <c r="HB165" s="17">
        <v>0</v>
      </c>
      <c r="HC165" s="17">
        <v>0</v>
      </c>
      <c r="HD165" s="17">
        <v>0</v>
      </c>
      <c r="HE165" s="17">
        <v>0</v>
      </c>
      <c r="HF165" s="17">
        <v>0</v>
      </c>
      <c r="HG165" s="17">
        <v>0</v>
      </c>
      <c r="HH165" s="17">
        <v>0</v>
      </c>
      <c r="HI165" s="17">
        <v>0</v>
      </c>
      <c r="HJ165" s="17">
        <v>0</v>
      </c>
      <c r="HK165" s="17">
        <v>0</v>
      </c>
      <c r="HL165" s="17">
        <v>0</v>
      </c>
      <c r="HM165" s="17">
        <v>0</v>
      </c>
      <c r="HN165" s="17">
        <v>0</v>
      </c>
      <c r="HO165" s="17">
        <v>0.77031328644468511</v>
      </c>
      <c r="HP165" s="17">
        <v>2.1598183264472426</v>
      </c>
      <c r="HQ165" s="24">
        <v>16.302869039901992</v>
      </c>
      <c r="HR165" s="24">
        <v>1.2002300333036502</v>
      </c>
      <c r="HS165" s="24">
        <v>2.8127247361284056</v>
      </c>
      <c r="HT165" s="24">
        <v>0</v>
      </c>
      <c r="HU165" s="24">
        <v>0</v>
      </c>
      <c r="HV165" s="24">
        <v>31.926902355417248</v>
      </c>
      <c r="HW165" s="24">
        <v>2.5546588351030515</v>
      </c>
      <c r="HX165" s="24">
        <v>58.317227435561961</v>
      </c>
      <c r="HY165" s="24">
        <v>0</v>
      </c>
      <c r="HZ165" s="24">
        <v>0</v>
      </c>
      <c r="IA165" s="24">
        <v>0</v>
      </c>
      <c r="IB165" s="24">
        <v>15.064857374185864</v>
      </c>
      <c r="IC165" s="17">
        <v>0</v>
      </c>
      <c r="ID165" s="24">
        <v>0</v>
      </c>
      <c r="IE165" s="24">
        <v>0</v>
      </c>
      <c r="IF165" s="24">
        <v>0</v>
      </c>
      <c r="IG165" s="24">
        <v>0</v>
      </c>
      <c r="IH165" s="26">
        <v>0</v>
      </c>
      <c r="II165" s="19">
        <v>4262.884600383094</v>
      </c>
      <c r="IJ165" s="27">
        <v>15723.590414078</v>
      </c>
      <c r="IK165" s="17">
        <v>0</v>
      </c>
      <c r="IL165" s="17">
        <v>0</v>
      </c>
      <c r="IM165" s="17">
        <v>10306.209628731407</v>
      </c>
      <c r="IN165" s="17">
        <v>0</v>
      </c>
      <c r="IO165" s="17">
        <v>0</v>
      </c>
      <c r="IP165" s="21">
        <v>-404.0459063452052</v>
      </c>
      <c r="IQ165" s="21">
        <v>7197.3749345918104</v>
      </c>
      <c r="IR165" s="17">
        <v>0</v>
      </c>
      <c r="IS165" s="17">
        <v>12.850749131355057</v>
      </c>
      <c r="IT165" s="18">
        <v>0</v>
      </c>
      <c r="IU165" s="16">
        <v>32810.278321924656</v>
      </c>
      <c r="IV165" s="54">
        <v>37073.162922307747</v>
      </c>
      <c r="IY165" s="91"/>
    </row>
    <row r="166" spans="1:259" x14ac:dyDescent="0.3">
      <c r="A166" s="53" t="s">
        <v>415</v>
      </c>
      <c r="B166" s="84" t="s">
        <v>162</v>
      </c>
      <c r="C166" s="68">
        <v>0</v>
      </c>
      <c r="D166" s="24">
        <v>0</v>
      </c>
      <c r="E166" s="24">
        <v>0</v>
      </c>
      <c r="F166" s="24">
        <v>0</v>
      </c>
      <c r="G166" s="24">
        <v>0</v>
      </c>
      <c r="H166" s="24">
        <v>0</v>
      </c>
      <c r="I166" s="24">
        <v>0</v>
      </c>
      <c r="J166" s="24">
        <v>0</v>
      </c>
      <c r="K166" s="24">
        <v>0</v>
      </c>
      <c r="L166" s="24">
        <v>0</v>
      </c>
      <c r="M166" s="24">
        <v>0</v>
      </c>
      <c r="N166" s="24">
        <v>0</v>
      </c>
      <c r="O166" s="24">
        <v>0</v>
      </c>
      <c r="P166" s="24">
        <v>0</v>
      </c>
      <c r="Q166" s="24">
        <v>0</v>
      </c>
      <c r="R166" s="24">
        <v>0</v>
      </c>
      <c r="S166" s="24">
        <v>0</v>
      </c>
      <c r="T166" s="24">
        <v>0</v>
      </c>
      <c r="U166" s="24">
        <v>0</v>
      </c>
      <c r="V166" s="24">
        <v>0</v>
      </c>
      <c r="W166" s="24">
        <v>3</v>
      </c>
      <c r="X166" s="24">
        <v>0.28796424762977468</v>
      </c>
      <c r="Y166" s="24">
        <v>0.21241401735459359</v>
      </c>
      <c r="Z166" s="24">
        <v>6.698E-3</v>
      </c>
      <c r="AA166" s="24">
        <v>0</v>
      </c>
      <c r="AB166" s="24">
        <v>0</v>
      </c>
      <c r="AC166" s="24">
        <v>0</v>
      </c>
      <c r="AD166" s="24">
        <v>9</v>
      </c>
      <c r="AE166" s="24">
        <v>1</v>
      </c>
      <c r="AF166" s="24">
        <v>24.16156270933994</v>
      </c>
      <c r="AG166" s="24">
        <v>1.5913375018119413E-2</v>
      </c>
      <c r="AH166" s="24">
        <v>20.359588548229148</v>
      </c>
      <c r="AI166" s="24">
        <v>6.4115063013137936</v>
      </c>
      <c r="AJ166" s="24">
        <v>6.9641334483429703E-3</v>
      </c>
      <c r="AK166" s="24">
        <v>3.917714672944224</v>
      </c>
      <c r="AL166" s="24">
        <v>0.30996629395868769</v>
      </c>
      <c r="AM166" s="24">
        <v>0.36199663482948752</v>
      </c>
      <c r="AN166" s="24">
        <v>0.30329449917890922</v>
      </c>
      <c r="AO166" s="24">
        <v>0.31507465599889722</v>
      </c>
      <c r="AP166" s="24">
        <v>0.30334683323964207</v>
      </c>
      <c r="AQ166" s="24">
        <v>2.1941914808124525</v>
      </c>
      <c r="AR166" s="24">
        <v>9.1437119248969321</v>
      </c>
      <c r="AS166" s="24">
        <v>30.406363906504701</v>
      </c>
      <c r="AT166" s="24">
        <v>10.153665545193276</v>
      </c>
      <c r="AU166" s="24">
        <v>7.4120918885433413</v>
      </c>
      <c r="AV166" s="24">
        <v>54.557143366101201</v>
      </c>
      <c r="AW166" s="24">
        <v>29.918396974280309</v>
      </c>
      <c r="AX166" s="24">
        <v>22.424755327689024</v>
      </c>
      <c r="AY166" s="24">
        <v>88.818707074647634</v>
      </c>
      <c r="AZ166" s="24">
        <v>79.840413270833494</v>
      </c>
      <c r="BA166" s="24">
        <v>7.9889648154268365</v>
      </c>
      <c r="BB166" s="24">
        <v>8.0930626084728488</v>
      </c>
      <c r="BC166" s="24">
        <v>1.9764333626394126</v>
      </c>
      <c r="BD166" s="24">
        <v>14.33504711795452</v>
      </c>
      <c r="BE166" s="24">
        <v>79.934127609179257</v>
      </c>
      <c r="BF166" s="24">
        <v>26.494160530877512</v>
      </c>
      <c r="BG166" s="24">
        <v>14.617250676657196</v>
      </c>
      <c r="BH166" s="24">
        <v>28.413420651626502</v>
      </c>
      <c r="BI166" s="24">
        <v>2.6870019022020224</v>
      </c>
      <c r="BJ166" s="24">
        <v>51.153330099806666</v>
      </c>
      <c r="BK166" s="24">
        <v>27.66093219567712</v>
      </c>
      <c r="BL166" s="24">
        <v>32.705375121450217</v>
      </c>
      <c r="BM166" s="24">
        <v>16.349836945706638</v>
      </c>
      <c r="BN166" s="24">
        <v>11.09738387585802</v>
      </c>
      <c r="BO166" s="24">
        <v>8.8703666591323085</v>
      </c>
      <c r="BP166" s="24">
        <v>24.274137491715592</v>
      </c>
      <c r="BQ166" s="24">
        <v>2.2222438766976649</v>
      </c>
      <c r="BR166" s="24">
        <v>22.216019617333824</v>
      </c>
      <c r="BS166" s="24">
        <v>6.1414140430060646</v>
      </c>
      <c r="BT166" s="17">
        <v>195.67206909087469</v>
      </c>
      <c r="BU166" s="17">
        <v>0.16558090705917006</v>
      </c>
      <c r="BV166" s="17">
        <v>275.68016380974785</v>
      </c>
      <c r="BW166" s="17">
        <v>280.2055282114822</v>
      </c>
      <c r="BX166" s="17">
        <v>1.6088529797554538</v>
      </c>
      <c r="BY166" s="17">
        <v>1.6345117616795144</v>
      </c>
      <c r="BZ166" s="17">
        <v>3.554700472407534</v>
      </c>
      <c r="CA166" s="17">
        <v>3.2691538605527124</v>
      </c>
      <c r="CB166" s="24">
        <v>1.1430120054566697</v>
      </c>
      <c r="CC166" s="24">
        <v>1.0293878916653267</v>
      </c>
      <c r="CD166" s="24">
        <v>5.3181850403162707E-2</v>
      </c>
      <c r="CE166" s="24">
        <v>4.8332838741612712E-2</v>
      </c>
      <c r="CF166" s="24">
        <v>0.11547317534649421</v>
      </c>
      <c r="CG166" s="24">
        <v>1.1990336651507405</v>
      </c>
      <c r="CH166" s="24">
        <v>6.9518617719578771E-3</v>
      </c>
      <c r="CI166" s="24">
        <v>0.23599458099479559</v>
      </c>
      <c r="CJ166" s="17">
        <v>177.95519910930255</v>
      </c>
      <c r="CK166" s="17">
        <v>1.506842771713768</v>
      </c>
      <c r="CL166" s="17">
        <v>1.2782561178395218</v>
      </c>
      <c r="CM166" s="17">
        <v>58.834942525702367</v>
      </c>
      <c r="CN166" s="17">
        <v>6.9660570376050293E-2</v>
      </c>
      <c r="CO166" s="17">
        <v>161.89656468829182</v>
      </c>
      <c r="CP166" s="17">
        <v>3.8961424080306708</v>
      </c>
      <c r="CQ166" s="17">
        <v>15.564274438867939</v>
      </c>
      <c r="CR166" s="24">
        <v>0</v>
      </c>
      <c r="CS166" s="24">
        <v>0</v>
      </c>
      <c r="CT166" s="24">
        <v>0</v>
      </c>
      <c r="CU166" s="24">
        <v>0</v>
      </c>
      <c r="CV166" s="24">
        <v>0</v>
      </c>
      <c r="CW166" s="24">
        <v>0</v>
      </c>
      <c r="CX166" s="24">
        <v>0</v>
      </c>
      <c r="CY166" s="17">
        <v>130.4426569537903</v>
      </c>
      <c r="CZ166" s="17">
        <v>14.824794902776816</v>
      </c>
      <c r="DA166" s="17">
        <v>218.93621238733036</v>
      </c>
      <c r="DB166" s="17">
        <v>121.03001875111055</v>
      </c>
      <c r="DC166" s="17">
        <v>169.3018291917451</v>
      </c>
      <c r="DD166" s="17">
        <v>0.82362159326382356</v>
      </c>
      <c r="DE166" s="17">
        <v>12.261776308637076</v>
      </c>
      <c r="DF166" s="17">
        <v>1.8973623563414701</v>
      </c>
      <c r="DG166" s="17">
        <v>0.85543402217289244</v>
      </c>
      <c r="DH166" s="17">
        <v>5.6049606626024599E-3</v>
      </c>
      <c r="DI166" s="17">
        <v>23.049234384523281</v>
      </c>
      <c r="DJ166" s="17">
        <v>456.18349008685635</v>
      </c>
      <c r="DK166" s="17">
        <v>12.136524753924029</v>
      </c>
      <c r="DL166" s="17">
        <v>9.9632245731883025</v>
      </c>
      <c r="DM166" s="17">
        <v>0.5713302252452358</v>
      </c>
      <c r="DN166" s="17">
        <v>2.2365482622651687</v>
      </c>
      <c r="DO166" s="17">
        <v>39.016204376151506</v>
      </c>
      <c r="DP166" s="17">
        <v>0</v>
      </c>
      <c r="DQ166" s="17">
        <v>0</v>
      </c>
      <c r="DR166" s="17">
        <v>0</v>
      </c>
      <c r="DS166" s="17">
        <v>375.04560914773305</v>
      </c>
      <c r="DT166" s="17">
        <v>86.58737429506759</v>
      </c>
      <c r="DU166" s="17">
        <v>26.553698653463112</v>
      </c>
      <c r="DV166" s="17">
        <v>2.5369227803673273</v>
      </c>
      <c r="DW166" s="17">
        <v>21.70318750902096</v>
      </c>
      <c r="DX166" s="17">
        <v>69.298495775342715</v>
      </c>
      <c r="DY166" s="17">
        <v>44.228497042322537</v>
      </c>
      <c r="DZ166" s="24">
        <v>21.305177689668277</v>
      </c>
      <c r="EA166" s="24">
        <v>49.391595684177226</v>
      </c>
      <c r="EB166" s="24">
        <v>24.298548121614548</v>
      </c>
      <c r="EC166" s="24">
        <v>5.0046785045399336</v>
      </c>
      <c r="ED166" s="24">
        <v>0</v>
      </c>
      <c r="EE166" s="24">
        <v>0</v>
      </c>
      <c r="EF166" s="24">
        <v>0</v>
      </c>
      <c r="EG166" s="24">
        <v>0</v>
      </c>
      <c r="EH166" s="24">
        <v>0</v>
      </c>
      <c r="EI166" s="24">
        <v>0</v>
      </c>
      <c r="EJ166" s="24">
        <v>0</v>
      </c>
      <c r="EK166" s="24">
        <v>0</v>
      </c>
      <c r="EL166" s="24">
        <v>0</v>
      </c>
      <c r="EM166" s="24">
        <v>0</v>
      </c>
      <c r="EN166" s="24">
        <v>0</v>
      </c>
      <c r="EO166" s="24">
        <v>100</v>
      </c>
      <c r="EP166" s="24">
        <v>400</v>
      </c>
      <c r="EQ166" s="24">
        <v>1.8618905512975423</v>
      </c>
      <c r="ER166" s="24">
        <v>0.73832095752450966</v>
      </c>
      <c r="ES166" s="24">
        <v>14.573820170053251</v>
      </c>
      <c r="ET166" s="24">
        <v>2.9946598488376223E-2</v>
      </c>
      <c r="EU166" s="24">
        <v>82.796021722636311</v>
      </c>
      <c r="EV166" s="24">
        <v>0</v>
      </c>
      <c r="EW166" s="24">
        <v>0</v>
      </c>
      <c r="EX166" s="24">
        <v>0</v>
      </c>
      <c r="EY166" s="24">
        <v>0</v>
      </c>
      <c r="EZ166" s="24">
        <v>0</v>
      </c>
      <c r="FA166" s="24">
        <v>0</v>
      </c>
      <c r="FB166" s="24">
        <v>0</v>
      </c>
      <c r="FC166" s="24">
        <v>0</v>
      </c>
      <c r="FD166" s="24">
        <v>0</v>
      </c>
      <c r="FE166" s="24">
        <v>0</v>
      </c>
      <c r="FF166" s="24">
        <v>0</v>
      </c>
      <c r="FG166" s="24">
        <v>0</v>
      </c>
      <c r="FH166" s="24">
        <v>0</v>
      </c>
      <c r="FI166" s="24">
        <v>0</v>
      </c>
      <c r="FJ166" s="24">
        <v>66.044466772548574</v>
      </c>
      <c r="FK166" s="24">
        <v>0.3522367285352872</v>
      </c>
      <c r="FL166" s="24">
        <v>3.0186475548081626</v>
      </c>
      <c r="FM166" s="24">
        <v>3.0848639980434664</v>
      </c>
      <c r="FN166" s="24">
        <v>9.1613215806246941</v>
      </c>
      <c r="FO166" s="24">
        <v>0.90709229350441245</v>
      </c>
      <c r="FP166" s="24">
        <v>0.42122386847264287</v>
      </c>
      <c r="FQ166" s="24">
        <v>30.831188021111171</v>
      </c>
      <c r="FR166" s="24">
        <v>0.12867229467765251</v>
      </c>
      <c r="FS166" s="24">
        <v>49.161321580624694</v>
      </c>
      <c r="FT166" s="24">
        <v>59.702700979224801</v>
      </c>
      <c r="FU166" s="17">
        <v>95.755764849268203</v>
      </c>
      <c r="FV166" s="24">
        <v>0</v>
      </c>
      <c r="FW166" s="17">
        <v>105.50414591370833</v>
      </c>
      <c r="FX166" s="25">
        <v>36.764236351676573</v>
      </c>
      <c r="FY166" s="25">
        <v>0</v>
      </c>
      <c r="FZ166" s="25">
        <v>1.4822271005185768</v>
      </c>
      <c r="GA166" s="25">
        <v>8.794195908600587</v>
      </c>
      <c r="GB166" s="25">
        <v>0.82296425837354115</v>
      </c>
      <c r="GC166" s="25">
        <v>7.2579931473743828</v>
      </c>
      <c r="GD166" s="25">
        <v>2.9182113537498213</v>
      </c>
      <c r="GE166" s="25">
        <v>3.4468953426747806</v>
      </c>
      <c r="GF166" s="24">
        <v>120.31071234236859</v>
      </c>
      <c r="GG166" s="24">
        <v>726.6255304815179</v>
      </c>
      <c r="GH166" s="24">
        <v>54.351252422945961</v>
      </c>
      <c r="GI166" s="24">
        <v>121.56246010571464</v>
      </c>
      <c r="GJ166" s="24">
        <v>51.850764747862513</v>
      </c>
      <c r="GK166" s="24">
        <v>5.4392989804962477</v>
      </c>
      <c r="GL166" s="24">
        <v>19.631372234735466</v>
      </c>
      <c r="GM166" s="24">
        <v>10.171590895275793</v>
      </c>
      <c r="GN166" s="24">
        <v>4.1096809215771364</v>
      </c>
      <c r="GO166" s="17">
        <v>2085.8213692467766</v>
      </c>
      <c r="GP166" s="17">
        <v>19.317328756078034</v>
      </c>
      <c r="GQ166" s="24">
        <v>44.97333967102302</v>
      </c>
      <c r="GR166" s="17">
        <v>26.321278865729603</v>
      </c>
      <c r="GS166" s="24">
        <v>0.62211291804521351</v>
      </c>
      <c r="GT166" s="24">
        <v>22.739483744533988</v>
      </c>
      <c r="GU166" s="17">
        <v>16.26104206714956</v>
      </c>
      <c r="GV166" s="17">
        <v>7.0052736575254135</v>
      </c>
      <c r="GW166" s="17">
        <v>114.41751579775693</v>
      </c>
      <c r="GX166" s="17">
        <v>31.88819529636983</v>
      </c>
      <c r="GY166" s="17">
        <v>5.7103353829492711</v>
      </c>
      <c r="GZ166" s="24">
        <v>105.37424927227528</v>
      </c>
      <c r="HA166" s="17">
        <v>3.3138871826731711</v>
      </c>
      <c r="HB166" s="17">
        <v>27.788007239877274</v>
      </c>
      <c r="HC166" s="17">
        <v>0.89138001353597895</v>
      </c>
      <c r="HD166" s="17">
        <v>252.73167405829469</v>
      </c>
      <c r="HE166" s="17">
        <v>3.1204993947441952E-2</v>
      </c>
      <c r="HF166" s="17">
        <v>10.73388424738979</v>
      </c>
      <c r="HG166" s="17">
        <v>2.367620974665595</v>
      </c>
      <c r="HH166" s="17">
        <v>3.7401893169967058</v>
      </c>
      <c r="HI166" s="17">
        <v>41.335659573197994</v>
      </c>
      <c r="HJ166" s="17">
        <v>35.07658389975181</v>
      </c>
      <c r="HK166" s="17">
        <v>22.678440415194519</v>
      </c>
      <c r="HL166" s="17">
        <v>46.12259461113311</v>
      </c>
      <c r="HM166" s="17">
        <v>54.391494882632585</v>
      </c>
      <c r="HN166" s="17">
        <v>0</v>
      </c>
      <c r="HO166" s="17">
        <v>2.0313790287621223</v>
      </c>
      <c r="HP166" s="17">
        <v>0</v>
      </c>
      <c r="HQ166" s="24">
        <v>123.22776605934267</v>
      </c>
      <c r="HR166" s="24">
        <v>68.481070445107619</v>
      </c>
      <c r="HS166" s="24">
        <v>160.48457000140317</v>
      </c>
      <c r="HT166" s="24">
        <v>1.5241775664685768</v>
      </c>
      <c r="HU166" s="24">
        <v>1.6805413295545621</v>
      </c>
      <c r="HV166" s="24">
        <v>10.224803365684538</v>
      </c>
      <c r="HW166" s="24">
        <v>0</v>
      </c>
      <c r="HX166" s="24">
        <v>34.225103218935608</v>
      </c>
      <c r="HY166" s="24">
        <v>3.3334542503403566</v>
      </c>
      <c r="HZ166" s="24">
        <v>0</v>
      </c>
      <c r="IA166" s="24">
        <v>0</v>
      </c>
      <c r="IB166" s="24">
        <v>22.845101486073318</v>
      </c>
      <c r="IC166" s="17">
        <v>8.0921544872558565E-2</v>
      </c>
      <c r="ID166" s="24">
        <v>0</v>
      </c>
      <c r="IE166" s="24">
        <v>43.49604653873331</v>
      </c>
      <c r="IF166" s="24">
        <v>115.65918099094766</v>
      </c>
      <c r="IG166" s="24">
        <v>27.290145819856026</v>
      </c>
      <c r="IH166" s="26">
        <v>0.33560113861288055</v>
      </c>
      <c r="II166" s="19">
        <v>9714.3744616707427</v>
      </c>
      <c r="IJ166" s="27">
        <v>1572.3590414078001</v>
      </c>
      <c r="IK166" s="17">
        <v>0</v>
      </c>
      <c r="IL166" s="17">
        <v>0</v>
      </c>
      <c r="IM166" s="17">
        <v>2.7669241676498597</v>
      </c>
      <c r="IN166" s="17">
        <v>0</v>
      </c>
      <c r="IO166" s="17">
        <v>0</v>
      </c>
      <c r="IP166" s="21">
        <v>-54.011176535676277</v>
      </c>
      <c r="IQ166" s="21">
        <v>42.905861268479526</v>
      </c>
      <c r="IR166" s="17">
        <v>0</v>
      </c>
      <c r="IS166" s="17">
        <v>7712.9780380200009</v>
      </c>
      <c r="IT166" s="18">
        <v>0</v>
      </c>
      <c r="IU166" s="16">
        <v>-6148.9573877117473</v>
      </c>
      <c r="IV166" s="54">
        <v>3565.4170739589954</v>
      </c>
      <c r="IY166" s="91"/>
    </row>
    <row r="167" spans="1:259" x14ac:dyDescent="0.3">
      <c r="A167" s="53" t="s">
        <v>416</v>
      </c>
      <c r="B167" s="84" t="s">
        <v>163</v>
      </c>
      <c r="C167" s="68">
        <v>0</v>
      </c>
      <c r="D167" s="24">
        <v>0</v>
      </c>
      <c r="E167" s="24">
        <v>0</v>
      </c>
      <c r="F167" s="24">
        <v>0</v>
      </c>
      <c r="G167" s="24">
        <v>0</v>
      </c>
      <c r="H167" s="24">
        <v>0</v>
      </c>
      <c r="I167" s="24">
        <v>0</v>
      </c>
      <c r="J167" s="24">
        <v>0</v>
      </c>
      <c r="K167" s="24">
        <v>0</v>
      </c>
      <c r="L167" s="24">
        <v>0</v>
      </c>
      <c r="M167" s="24">
        <v>0</v>
      </c>
      <c r="N167" s="24">
        <v>0</v>
      </c>
      <c r="O167" s="24">
        <v>0</v>
      </c>
      <c r="P167" s="24">
        <v>0</v>
      </c>
      <c r="Q167" s="24">
        <v>0</v>
      </c>
      <c r="R167" s="24">
        <v>0</v>
      </c>
      <c r="S167" s="24">
        <v>0</v>
      </c>
      <c r="T167" s="24">
        <v>0</v>
      </c>
      <c r="U167" s="24">
        <v>0</v>
      </c>
      <c r="V167" s="24">
        <v>0</v>
      </c>
      <c r="W167" s="24">
        <v>0</v>
      </c>
      <c r="X167" s="24">
        <v>0</v>
      </c>
      <c r="Y167" s="24">
        <v>0</v>
      </c>
      <c r="Z167" s="24">
        <v>0</v>
      </c>
      <c r="AA167" s="24">
        <v>0</v>
      </c>
      <c r="AB167" s="24">
        <v>0</v>
      </c>
      <c r="AC167" s="24">
        <v>0</v>
      </c>
      <c r="AD167" s="24">
        <v>0</v>
      </c>
      <c r="AE167" s="24">
        <v>0</v>
      </c>
      <c r="AF167" s="24">
        <v>0</v>
      </c>
      <c r="AG167" s="24">
        <v>0</v>
      </c>
      <c r="AH167" s="24">
        <v>0</v>
      </c>
      <c r="AI167" s="24">
        <v>0</v>
      </c>
      <c r="AJ167" s="24">
        <v>0</v>
      </c>
      <c r="AK167" s="24">
        <v>0</v>
      </c>
      <c r="AL167" s="24">
        <v>1.2792480553258618</v>
      </c>
      <c r="AM167" s="24">
        <v>1.4939801525705494</v>
      </c>
      <c r="AN167" s="24">
        <v>1.2517131889100239</v>
      </c>
      <c r="AO167" s="24">
        <v>1.3003305482717222</v>
      </c>
      <c r="AP167" s="24">
        <v>1.2519291744759535</v>
      </c>
      <c r="AQ167" s="24">
        <v>9.0555497147570776</v>
      </c>
      <c r="AR167" s="24">
        <v>37.736605322458963</v>
      </c>
      <c r="AS167" s="24">
        <v>21.677086339007047</v>
      </c>
      <c r="AT167" s="24">
        <v>10.634186212147588</v>
      </c>
      <c r="AU167" s="24">
        <v>0</v>
      </c>
      <c r="AV167" s="24">
        <v>0</v>
      </c>
      <c r="AW167" s="24">
        <v>0</v>
      </c>
      <c r="AX167" s="24">
        <v>0</v>
      </c>
      <c r="AY167" s="24">
        <v>0</v>
      </c>
      <c r="AZ167" s="24">
        <v>0</v>
      </c>
      <c r="BA167" s="24">
        <v>0</v>
      </c>
      <c r="BB167" s="24">
        <v>0</v>
      </c>
      <c r="BC167" s="24">
        <v>0</v>
      </c>
      <c r="BD167" s="24">
        <v>0</v>
      </c>
      <c r="BE167" s="24">
        <v>0</v>
      </c>
      <c r="BF167" s="24">
        <v>0</v>
      </c>
      <c r="BG167" s="24">
        <v>0</v>
      </c>
      <c r="BH167" s="24">
        <v>0</v>
      </c>
      <c r="BI167" s="24">
        <v>0</v>
      </c>
      <c r="BJ167" s="24">
        <v>0</v>
      </c>
      <c r="BK167" s="24">
        <v>0</v>
      </c>
      <c r="BL167" s="24">
        <v>0</v>
      </c>
      <c r="BM167" s="24">
        <v>0</v>
      </c>
      <c r="BN167" s="24">
        <v>0</v>
      </c>
      <c r="BO167" s="24">
        <v>0</v>
      </c>
      <c r="BP167" s="24">
        <v>0</v>
      </c>
      <c r="BQ167" s="24">
        <v>0</v>
      </c>
      <c r="BR167" s="24">
        <v>0</v>
      </c>
      <c r="BS167" s="24">
        <v>0</v>
      </c>
      <c r="BT167" s="17">
        <v>0</v>
      </c>
      <c r="BU167" s="17">
        <v>0</v>
      </c>
      <c r="BV167" s="17">
        <v>0</v>
      </c>
      <c r="BW167" s="17">
        <v>0</v>
      </c>
      <c r="BX167" s="17">
        <v>0</v>
      </c>
      <c r="BY167" s="17">
        <v>0</v>
      </c>
      <c r="BZ167" s="17">
        <v>0</v>
      </c>
      <c r="CA167" s="17">
        <v>0</v>
      </c>
      <c r="CB167" s="24">
        <v>0</v>
      </c>
      <c r="CC167" s="24">
        <v>0</v>
      </c>
      <c r="CD167" s="24">
        <v>0</v>
      </c>
      <c r="CE167" s="24">
        <v>0</v>
      </c>
      <c r="CF167" s="24">
        <v>0</v>
      </c>
      <c r="CG167" s="24">
        <v>0</v>
      </c>
      <c r="CH167" s="24">
        <v>0</v>
      </c>
      <c r="CI167" s="24">
        <v>0</v>
      </c>
      <c r="CJ167" s="17">
        <v>0</v>
      </c>
      <c r="CK167" s="17">
        <v>0</v>
      </c>
      <c r="CL167" s="17">
        <v>0</v>
      </c>
      <c r="CM167" s="17">
        <v>0</v>
      </c>
      <c r="CN167" s="17">
        <v>0</v>
      </c>
      <c r="CO167" s="17">
        <v>0</v>
      </c>
      <c r="CP167" s="17">
        <v>0</v>
      </c>
      <c r="CQ167" s="17">
        <v>0</v>
      </c>
      <c r="CR167" s="24">
        <v>0</v>
      </c>
      <c r="CS167" s="24">
        <v>0</v>
      </c>
      <c r="CT167" s="24">
        <v>0</v>
      </c>
      <c r="CU167" s="24">
        <v>0</v>
      </c>
      <c r="CV167" s="24">
        <v>0</v>
      </c>
      <c r="CW167" s="24">
        <v>0</v>
      </c>
      <c r="CX167" s="24">
        <v>0</v>
      </c>
      <c r="CY167" s="17">
        <v>0</v>
      </c>
      <c r="CZ167" s="17">
        <v>0</v>
      </c>
      <c r="DA167" s="17">
        <v>0</v>
      </c>
      <c r="DB167" s="17">
        <v>0</v>
      </c>
      <c r="DC167" s="17">
        <v>0</v>
      </c>
      <c r="DD167" s="17">
        <v>0</v>
      </c>
      <c r="DE167" s="17">
        <v>0</v>
      </c>
      <c r="DF167" s="17">
        <v>0</v>
      </c>
      <c r="DG167" s="17">
        <v>0</v>
      </c>
      <c r="DH167" s="17">
        <v>0</v>
      </c>
      <c r="DI167" s="17">
        <v>0</v>
      </c>
      <c r="DJ167" s="17">
        <v>0</v>
      </c>
      <c r="DK167" s="17">
        <v>0</v>
      </c>
      <c r="DL167" s="17">
        <v>0</v>
      </c>
      <c r="DM167" s="17">
        <v>0</v>
      </c>
      <c r="DN167" s="17">
        <v>0</v>
      </c>
      <c r="DO167" s="17">
        <v>0</v>
      </c>
      <c r="DP167" s="17">
        <v>0</v>
      </c>
      <c r="DQ167" s="17">
        <v>0</v>
      </c>
      <c r="DR167" s="17">
        <v>0</v>
      </c>
      <c r="DS167" s="17">
        <v>0</v>
      </c>
      <c r="DT167" s="17">
        <v>0</v>
      </c>
      <c r="DU167" s="17">
        <v>0</v>
      </c>
      <c r="DV167" s="17">
        <v>0</v>
      </c>
      <c r="DW167" s="17">
        <v>0</v>
      </c>
      <c r="DX167" s="17">
        <v>0</v>
      </c>
      <c r="DY167" s="17">
        <v>0</v>
      </c>
      <c r="DZ167" s="24">
        <v>0</v>
      </c>
      <c r="EA167" s="24">
        <v>0</v>
      </c>
      <c r="EB167" s="24">
        <v>0</v>
      </c>
      <c r="EC167" s="24">
        <v>0</v>
      </c>
      <c r="ED167" s="24">
        <v>0</v>
      </c>
      <c r="EE167" s="24">
        <v>0</v>
      </c>
      <c r="EF167" s="24">
        <v>0</v>
      </c>
      <c r="EG167" s="24">
        <v>0</v>
      </c>
      <c r="EH167" s="24">
        <v>0</v>
      </c>
      <c r="EI167" s="24">
        <v>0</v>
      </c>
      <c r="EJ167" s="24">
        <v>0</v>
      </c>
      <c r="EK167" s="24">
        <v>0</v>
      </c>
      <c r="EL167" s="24">
        <v>0</v>
      </c>
      <c r="EM167" s="24">
        <v>0</v>
      </c>
      <c r="EN167" s="24">
        <v>0</v>
      </c>
      <c r="EO167" s="24">
        <v>0</v>
      </c>
      <c r="EP167" s="24">
        <v>0</v>
      </c>
      <c r="EQ167" s="24">
        <v>0</v>
      </c>
      <c r="ER167" s="24">
        <v>0</v>
      </c>
      <c r="ES167" s="24">
        <v>0</v>
      </c>
      <c r="ET167" s="24">
        <v>0</v>
      </c>
      <c r="EU167" s="24">
        <v>0</v>
      </c>
      <c r="EV167" s="24">
        <v>0</v>
      </c>
      <c r="EW167" s="24">
        <v>0</v>
      </c>
      <c r="EX167" s="24">
        <v>0</v>
      </c>
      <c r="EY167" s="24">
        <v>0</v>
      </c>
      <c r="EZ167" s="24">
        <v>0</v>
      </c>
      <c r="FA167" s="24">
        <v>0</v>
      </c>
      <c r="FB167" s="24">
        <v>0</v>
      </c>
      <c r="FC167" s="24">
        <v>0</v>
      </c>
      <c r="FD167" s="24">
        <v>0</v>
      </c>
      <c r="FE167" s="24">
        <v>0</v>
      </c>
      <c r="FF167" s="24">
        <v>0</v>
      </c>
      <c r="FG167" s="24">
        <v>0</v>
      </c>
      <c r="FH167" s="24">
        <v>700</v>
      </c>
      <c r="FI167" s="24">
        <v>0</v>
      </c>
      <c r="FJ167" s="24">
        <v>0.18694185479504433</v>
      </c>
      <c r="FK167" s="24">
        <v>0</v>
      </c>
      <c r="FL167" s="24">
        <v>0</v>
      </c>
      <c r="FM167" s="24">
        <v>0</v>
      </c>
      <c r="FN167" s="24">
        <v>0</v>
      </c>
      <c r="FO167" s="24">
        <v>0</v>
      </c>
      <c r="FP167" s="24">
        <v>0</v>
      </c>
      <c r="FQ167" s="24">
        <v>0</v>
      </c>
      <c r="FR167" s="24">
        <v>0.59429464320793512</v>
      </c>
      <c r="FS167" s="24">
        <v>0</v>
      </c>
      <c r="FT167" s="24">
        <v>4.7364669046410686E-2</v>
      </c>
      <c r="FU167" s="17">
        <v>0.15474232915779998</v>
      </c>
      <c r="FV167" s="24">
        <v>0</v>
      </c>
      <c r="FW167" s="17">
        <v>0</v>
      </c>
      <c r="FX167" s="25">
        <v>40.980947747632115</v>
      </c>
      <c r="FY167" s="25">
        <v>0</v>
      </c>
      <c r="FZ167" s="25">
        <v>0</v>
      </c>
      <c r="GA167" s="25">
        <v>0</v>
      </c>
      <c r="GB167" s="25">
        <v>0</v>
      </c>
      <c r="GC167" s="25">
        <v>9.5121985039002759</v>
      </c>
      <c r="GD167" s="25">
        <v>0</v>
      </c>
      <c r="GE167" s="25">
        <v>0</v>
      </c>
      <c r="GF167" s="24">
        <v>446.57186795126637</v>
      </c>
      <c r="GG167" s="24">
        <v>175.52535844861561</v>
      </c>
      <c r="GH167" s="24">
        <v>107.64144087927185</v>
      </c>
      <c r="GI167" s="24">
        <v>128.8480538395149</v>
      </c>
      <c r="GJ167" s="24">
        <v>15.858690234347975</v>
      </c>
      <c r="GK167" s="24">
        <v>0</v>
      </c>
      <c r="GL167" s="24">
        <v>0</v>
      </c>
      <c r="GM167" s="24">
        <v>0</v>
      </c>
      <c r="GN167" s="24">
        <v>0</v>
      </c>
      <c r="GO167" s="17">
        <v>6.1219387986949041</v>
      </c>
      <c r="GP167" s="17">
        <v>100</v>
      </c>
      <c r="GQ167" s="24">
        <v>0</v>
      </c>
      <c r="GR167" s="17">
        <v>0</v>
      </c>
      <c r="GS167" s="24">
        <v>0</v>
      </c>
      <c r="GT167" s="24">
        <v>0</v>
      </c>
      <c r="GU167" s="17">
        <v>0</v>
      </c>
      <c r="GV167" s="17">
        <v>0</v>
      </c>
      <c r="GW167" s="17">
        <v>0</v>
      </c>
      <c r="GX167" s="17">
        <v>0</v>
      </c>
      <c r="GY167" s="17">
        <v>0</v>
      </c>
      <c r="GZ167" s="24">
        <v>6.2763391491377494</v>
      </c>
      <c r="HA167" s="17">
        <v>0</v>
      </c>
      <c r="HB167" s="17">
        <v>0</v>
      </c>
      <c r="HC167" s="17">
        <v>0</v>
      </c>
      <c r="HD167" s="17">
        <v>0</v>
      </c>
      <c r="HE167" s="17">
        <v>0</v>
      </c>
      <c r="HF167" s="17">
        <v>0</v>
      </c>
      <c r="HG167" s="17">
        <v>0</v>
      </c>
      <c r="HH167" s="17">
        <v>0</v>
      </c>
      <c r="HI167" s="17">
        <v>0</v>
      </c>
      <c r="HJ167" s="17">
        <v>0</v>
      </c>
      <c r="HK167" s="17">
        <v>0</v>
      </c>
      <c r="HL167" s="17">
        <v>0</v>
      </c>
      <c r="HM167" s="17">
        <v>0</v>
      </c>
      <c r="HN167" s="17">
        <v>0</v>
      </c>
      <c r="HO167" s="17">
        <v>0.34700221128222203</v>
      </c>
      <c r="HP167" s="17">
        <v>57.756049032375039</v>
      </c>
      <c r="HQ167" s="24">
        <v>53.599533905483746</v>
      </c>
      <c r="HR167" s="24">
        <v>22.318007882758426</v>
      </c>
      <c r="HS167" s="24">
        <v>52.301984695513667</v>
      </c>
      <c r="HT167" s="24">
        <v>0.49673007039859202</v>
      </c>
      <c r="HU167" s="24">
        <v>0.45017846819961277</v>
      </c>
      <c r="HV167" s="24">
        <v>17.422363332146816</v>
      </c>
      <c r="HW167" s="24">
        <v>1.0559049427165368</v>
      </c>
      <c r="HX167" s="24">
        <v>106.86773031178761</v>
      </c>
      <c r="HY167" s="24">
        <v>0</v>
      </c>
      <c r="HZ167" s="24">
        <v>0</v>
      </c>
      <c r="IA167" s="24">
        <v>0</v>
      </c>
      <c r="IB167" s="24">
        <v>0</v>
      </c>
      <c r="IC167" s="17">
        <v>0</v>
      </c>
      <c r="ID167" s="24">
        <v>52.011013807865041</v>
      </c>
      <c r="IE167" s="24">
        <v>0</v>
      </c>
      <c r="IF167" s="24">
        <v>0</v>
      </c>
      <c r="IG167" s="24">
        <v>0</v>
      </c>
      <c r="IH167" s="26">
        <v>0</v>
      </c>
      <c r="II167" s="19">
        <v>2188.6273064170409</v>
      </c>
      <c r="IJ167" s="27">
        <v>204.406675383014</v>
      </c>
      <c r="IK167" s="17">
        <v>0</v>
      </c>
      <c r="IL167" s="17">
        <v>0</v>
      </c>
      <c r="IM167" s="17">
        <v>1199.3788090295504</v>
      </c>
      <c r="IN167" s="17">
        <v>0</v>
      </c>
      <c r="IO167" s="17">
        <v>0</v>
      </c>
      <c r="IP167" s="21">
        <v>-200.46693564165622</v>
      </c>
      <c r="IQ167" s="21">
        <v>2952.9024055053865</v>
      </c>
      <c r="IR167" s="17">
        <v>0</v>
      </c>
      <c r="IS167" s="17">
        <v>2283.3190992895597</v>
      </c>
      <c r="IT167" s="18">
        <v>0</v>
      </c>
      <c r="IU167" s="16">
        <v>1872.9018549867351</v>
      </c>
      <c r="IV167" s="54">
        <v>4061.529161403776</v>
      </c>
      <c r="IY167" s="91"/>
    </row>
    <row r="168" spans="1:259" x14ac:dyDescent="0.3">
      <c r="A168" s="53" t="s">
        <v>417</v>
      </c>
      <c r="B168" s="84" t="s">
        <v>164</v>
      </c>
      <c r="C168" s="68">
        <v>0</v>
      </c>
      <c r="D168" s="24">
        <v>0</v>
      </c>
      <c r="E168" s="24">
        <v>0</v>
      </c>
      <c r="F168" s="24">
        <v>0</v>
      </c>
      <c r="G168" s="24">
        <v>0</v>
      </c>
      <c r="H168" s="24">
        <v>0</v>
      </c>
      <c r="I168" s="24">
        <v>0</v>
      </c>
      <c r="J168" s="24">
        <v>0</v>
      </c>
      <c r="K168" s="24">
        <v>0</v>
      </c>
      <c r="L168" s="24">
        <v>0</v>
      </c>
      <c r="M168" s="24">
        <v>0</v>
      </c>
      <c r="N168" s="24">
        <v>0</v>
      </c>
      <c r="O168" s="24">
        <v>0</v>
      </c>
      <c r="P168" s="24">
        <v>0</v>
      </c>
      <c r="Q168" s="24">
        <v>0</v>
      </c>
      <c r="R168" s="24">
        <v>0</v>
      </c>
      <c r="S168" s="24">
        <v>0</v>
      </c>
      <c r="T168" s="24">
        <v>0</v>
      </c>
      <c r="U168" s="24">
        <v>0</v>
      </c>
      <c r="V168" s="24">
        <v>0</v>
      </c>
      <c r="W168" s="24">
        <v>0</v>
      </c>
      <c r="X168" s="24">
        <v>0</v>
      </c>
      <c r="Y168" s="24">
        <v>0</v>
      </c>
      <c r="Z168" s="24">
        <v>0</v>
      </c>
      <c r="AA168" s="24">
        <v>0</v>
      </c>
      <c r="AB168" s="24">
        <v>0</v>
      </c>
      <c r="AC168" s="24">
        <v>0</v>
      </c>
      <c r="AD168" s="24">
        <v>0</v>
      </c>
      <c r="AE168" s="24">
        <v>0</v>
      </c>
      <c r="AF168" s="24">
        <v>0</v>
      </c>
      <c r="AG168" s="24">
        <v>0</v>
      </c>
      <c r="AH168" s="24">
        <v>0</v>
      </c>
      <c r="AI168" s="24">
        <v>0</v>
      </c>
      <c r="AJ168" s="24">
        <v>0</v>
      </c>
      <c r="AK168" s="24">
        <v>0</v>
      </c>
      <c r="AL168" s="24">
        <v>1.8497854314155313</v>
      </c>
      <c r="AM168" s="24">
        <v>2.1602868259549552</v>
      </c>
      <c r="AN168" s="24">
        <v>1.8099701707708589</v>
      </c>
      <c r="AO168" s="24">
        <v>1.8802705966239628</v>
      </c>
      <c r="AP168" s="24">
        <v>1.8102824846740064</v>
      </c>
      <c r="AQ168" s="24">
        <v>13.094273519571457</v>
      </c>
      <c r="AR168" s="24">
        <v>54.566917233875422</v>
      </c>
      <c r="AS168" s="24">
        <v>12.425057332864981</v>
      </c>
      <c r="AT168" s="24">
        <v>10.917029665318806</v>
      </c>
      <c r="AU168" s="24">
        <v>0</v>
      </c>
      <c r="AV168" s="24">
        <v>0</v>
      </c>
      <c r="AW168" s="24">
        <v>0</v>
      </c>
      <c r="AX168" s="24">
        <v>0</v>
      </c>
      <c r="AY168" s="24">
        <v>0</v>
      </c>
      <c r="AZ168" s="24">
        <v>0</v>
      </c>
      <c r="BA168" s="24">
        <v>0</v>
      </c>
      <c r="BB168" s="24">
        <v>0</v>
      </c>
      <c r="BC168" s="24">
        <v>0</v>
      </c>
      <c r="BD168" s="24">
        <v>0</v>
      </c>
      <c r="BE168" s="24">
        <v>0</v>
      </c>
      <c r="BF168" s="24">
        <v>0</v>
      </c>
      <c r="BG168" s="24">
        <v>0</v>
      </c>
      <c r="BH168" s="24">
        <v>0</v>
      </c>
      <c r="BI168" s="24">
        <v>0</v>
      </c>
      <c r="BJ168" s="24">
        <v>0</v>
      </c>
      <c r="BK168" s="24">
        <v>0</v>
      </c>
      <c r="BL168" s="24">
        <v>0</v>
      </c>
      <c r="BM168" s="24">
        <v>0</v>
      </c>
      <c r="BN168" s="24">
        <v>0</v>
      </c>
      <c r="BO168" s="24">
        <v>0</v>
      </c>
      <c r="BP168" s="24">
        <v>0</v>
      </c>
      <c r="BQ168" s="24">
        <v>0</v>
      </c>
      <c r="BR168" s="24">
        <v>0</v>
      </c>
      <c r="BS168" s="24">
        <v>0</v>
      </c>
      <c r="BT168" s="17">
        <v>0</v>
      </c>
      <c r="BU168" s="17">
        <v>0</v>
      </c>
      <c r="BV168" s="17">
        <v>0</v>
      </c>
      <c r="BW168" s="17">
        <v>0</v>
      </c>
      <c r="BX168" s="17">
        <v>0</v>
      </c>
      <c r="BY168" s="17">
        <v>0</v>
      </c>
      <c r="BZ168" s="17">
        <v>0</v>
      </c>
      <c r="CA168" s="17">
        <v>0</v>
      </c>
      <c r="CB168" s="24">
        <v>0</v>
      </c>
      <c r="CC168" s="24">
        <v>0</v>
      </c>
      <c r="CD168" s="24">
        <v>0</v>
      </c>
      <c r="CE168" s="24">
        <v>0</v>
      </c>
      <c r="CF168" s="24">
        <v>0</v>
      </c>
      <c r="CG168" s="24">
        <v>0</v>
      </c>
      <c r="CH168" s="24">
        <v>0</v>
      </c>
      <c r="CI168" s="24">
        <v>0</v>
      </c>
      <c r="CJ168" s="17">
        <v>0</v>
      </c>
      <c r="CK168" s="17">
        <v>0</v>
      </c>
      <c r="CL168" s="17">
        <v>0</v>
      </c>
      <c r="CM168" s="17">
        <v>0</v>
      </c>
      <c r="CN168" s="17">
        <v>0</v>
      </c>
      <c r="CO168" s="17">
        <v>0</v>
      </c>
      <c r="CP168" s="17">
        <v>0</v>
      </c>
      <c r="CQ168" s="17">
        <v>0</v>
      </c>
      <c r="CR168" s="24">
        <v>0</v>
      </c>
      <c r="CS168" s="24">
        <v>0</v>
      </c>
      <c r="CT168" s="24">
        <v>0</v>
      </c>
      <c r="CU168" s="24">
        <v>0</v>
      </c>
      <c r="CV168" s="24">
        <v>0</v>
      </c>
      <c r="CW168" s="24">
        <v>0</v>
      </c>
      <c r="CX168" s="24">
        <v>0</v>
      </c>
      <c r="CY168" s="17">
        <v>0</v>
      </c>
      <c r="CZ168" s="17">
        <v>0</v>
      </c>
      <c r="DA168" s="17">
        <v>0</v>
      </c>
      <c r="DB168" s="17">
        <v>0</v>
      </c>
      <c r="DC168" s="17">
        <v>0</v>
      </c>
      <c r="DD168" s="17">
        <v>0</v>
      </c>
      <c r="DE168" s="17">
        <v>0</v>
      </c>
      <c r="DF168" s="17">
        <v>0</v>
      </c>
      <c r="DG168" s="17">
        <v>0</v>
      </c>
      <c r="DH168" s="17">
        <v>0</v>
      </c>
      <c r="DI168" s="17">
        <v>0</v>
      </c>
      <c r="DJ168" s="17">
        <v>0</v>
      </c>
      <c r="DK168" s="17">
        <v>0</v>
      </c>
      <c r="DL168" s="17">
        <v>0</v>
      </c>
      <c r="DM168" s="17">
        <v>0</v>
      </c>
      <c r="DN168" s="17">
        <v>0</v>
      </c>
      <c r="DO168" s="17">
        <v>0</v>
      </c>
      <c r="DP168" s="17">
        <v>0</v>
      </c>
      <c r="DQ168" s="17">
        <v>0</v>
      </c>
      <c r="DR168" s="17">
        <v>0</v>
      </c>
      <c r="DS168" s="17">
        <v>0</v>
      </c>
      <c r="DT168" s="17">
        <v>0</v>
      </c>
      <c r="DU168" s="17">
        <v>0</v>
      </c>
      <c r="DV168" s="17">
        <v>0</v>
      </c>
      <c r="DW168" s="17">
        <v>0</v>
      </c>
      <c r="DX168" s="17">
        <v>0</v>
      </c>
      <c r="DY168" s="17">
        <v>0</v>
      </c>
      <c r="DZ168" s="24">
        <v>0</v>
      </c>
      <c r="EA168" s="24">
        <v>0</v>
      </c>
      <c r="EB168" s="24">
        <v>0</v>
      </c>
      <c r="EC168" s="24">
        <v>0</v>
      </c>
      <c r="ED168" s="24">
        <v>0</v>
      </c>
      <c r="EE168" s="24">
        <v>0</v>
      </c>
      <c r="EF168" s="24">
        <v>0</v>
      </c>
      <c r="EG168" s="24">
        <v>100</v>
      </c>
      <c r="EH168" s="24">
        <v>0</v>
      </c>
      <c r="EI168" s="24">
        <v>0</v>
      </c>
      <c r="EJ168" s="24">
        <v>0</v>
      </c>
      <c r="EK168" s="24">
        <v>0</v>
      </c>
      <c r="EL168" s="24">
        <v>0</v>
      </c>
      <c r="EM168" s="24">
        <v>0</v>
      </c>
      <c r="EN168" s="24">
        <v>0</v>
      </c>
      <c r="EO168" s="24">
        <v>0</v>
      </c>
      <c r="EP168" s="24">
        <v>0</v>
      </c>
      <c r="EQ168" s="24">
        <v>0</v>
      </c>
      <c r="ER168" s="24">
        <v>0</v>
      </c>
      <c r="ES168" s="24">
        <v>0</v>
      </c>
      <c r="ET168" s="24">
        <v>0</v>
      </c>
      <c r="EU168" s="24">
        <v>0</v>
      </c>
      <c r="EV168" s="24">
        <v>0</v>
      </c>
      <c r="EW168" s="24">
        <v>0</v>
      </c>
      <c r="EX168" s="24">
        <v>0</v>
      </c>
      <c r="EY168" s="24">
        <v>0</v>
      </c>
      <c r="EZ168" s="24">
        <v>0</v>
      </c>
      <c r="FA168" s="24">
        <v>0</v>
      </c>
      <c r="FB168" s="24">
        <v>0</v>
      </c>
      <c r="FC168" s="24">
        <v>0</v>
      </c>
      <c r="FD168" s="24">
        <v>0</v>
      </c>
      <c r="FE168" s="24">
        <v>0</v>
      </c>
      <c r="FF168" s="24">
        <v>0</v>
      </c>
      <c r="FG168" s="24">
        <v>0</v>
      </c>
      <c r="FH168" s="24">
        <v>0</v>
      </c>
      <c r="FI168" s="24">
        <v>0</v>
      </c>
      <c r="FJ168" s="24">
        <v>0</v>
      </c>
      <c r="FK168" s="24">
        <v>2.0146541359227076E-2</v>
      </c>
      <c r="FL168" s="24">
        <v>0</v>
      </c>
      <c r="FM168" s="24">
        <v>0</v>
      </c>
      <c r="FN168" s="24">
        <v>0</v>
      </c>
      <c r="FO168" s="24">
        <v>0</v>
      </c>
      <c r="FP168" s="24">
        <v>0</v>
      </c>
      <c r="FQ168" s="24">
        <v>4.4166304311760767</v>
      </c>
      <c r="FR168" s="24">
        <v>0</v>
      </c>
      <c r="FS168" s="24">
        <v>0</v>
      </c>
      <c r="FT168" s="24">
        <v>1.7234132161561515</v>
      </c>
      <c r="FU168" s="17">
        <v>1.4929002987259505</v>
      </c>
      <c r="FV168" s="24">
        <v>1.1193669027240463</v>
      </c>
      <c r="FW168" s="17">
        <v>0.95409619713557081</v>
      </c>
      <c r="FX168" s="25">
        <v>122.75551047541896</v>
      </c>
      <c r="FY168" s="25">
        <v>0</v>
      </c>
      <c r="FZ168" s="25">
        <v>0.79757348601508438</v>
      </c>
      <c r="GA168" s="25">
        <v>6.1925175866231159</v>
      </c>
      <c r="GB168" s="25">
        <v>52.62735499301872</v>
      </c>
      <c r="GC168" s="25">
        <v>43.561206948768906</v>
      </c>
      <c r="GD168" s="25">
        <v>65.71618892559836</v>
      </c>
      <c r="GE168" s="25">
        <v>1.8264276450703369</v>
      </c>
      <c r="GF168" s="24">
        <v>225.36269923195761</v>
      </c>
      <c r="GG168" s="24">
        <v>253.80867264209493</v>
      </c>
      <c r="GH168" s="24">
        <v>155.64891291105639</v>
      </c>
      <c r="GI168" s="24">
        <v>186.3135549562092</v>
      </c>
      <c r="GJ168" s="24">
        <v>17.531008865821434</v>
      </c>
      <c r="GK168" s="24">
        <v>0</v>
      </c>
      <c r="GL168" s="24">
        <v>0</v>
      </c>
      <c r="GM168" s="24">
        <v>0</v>
      </c>
      <c r="GN168" s="24">
        <v>0</v>
      </c>
      <c r="GO168" s="17">
        <v>10.282236277839679</v>
      </c>
      <c r="GP168" s="17">
        <v>150</v>
      </c>
      <c r="GQ168" s="24">
        <v>48.320737480178977</v>
      </c>
      <c r="GR168" s="17">
        <v>31.468625814164227</v>
      </c>
      <c r="GS168" s="24">
        <v>1.6925661475003619</v>
      </c>
      <c r="GT168" s="24">
        <v>21.01594160094524</v>
      </c>
      <c r="GU168" s="17">
        <v>24.873525240385433</v>
      </c>
      <c r="GV168" s="17">
        <v>37.280960173139981</v>
      </c>
      <c r="GW168" s="17">
        <v>273.74563638400451</v>
      </c>
      <c r="GX168" s="17">
        <v>1.9500571884267632</v>
      </c>
      <c r="GY168" s="17">
        <v>0</v>
      </c>
      <c r="GZ168" s="24">
        <v>0.29359681601980503</v>
      </c>
      <c r="HA168" s="17">
        <v>0</v>
      </c>
      <c r="HB168" s="17">
        <v>0</v>
      </c>
      <c r="HC168" s="17">
        <v>0</v>
      </c>
      <c r="HD168" s="17">
        <v>0</v>
      </c>
      <c r="HE168" s="17">
        <v>17.668060254608857</v>
      </c>
      <c r="HF168" s="17">
        <v>12.108310061309458</v>
      </c>
      <c r="HG168" s="17">
        <v>16.571980488414116</v>
      </c>
      <c r="HH168" s="17">
        <v>26.179166787031349</v>
      </c>
      <c r="HI168" s="17">
        <v>20.877234064445101</v>
      </c>
      <c r="HJ168" s="17">
        <v>0</v>
      </c>
      <c r="HK168" s="17">
        <v>13.243267936182175</v>
      </c>
      <c r="HL168" s="17">
        <v>1.4622321283941588</v>
      </c>
      <c r="HM168" s="17">
        <v>0</v>
      </c>
      <c r="HN168" s="17">
        <v>0</v>
      </c>
      <c r="HO168" s="17">
        <v>0.39356573580776394</v>
      </c>
      <c r="HP168" s="17">
        <v>63.568804323669404</v>
      </c>
      <c r="HQ168" s="24">
        <v>58.693840021558167</v>
      </c>
      <c r="HR168" s="24">
        <v>2.3946578707883641</v>
      </c>
      <c r="HS168" s="24">
        <v>5.6118520957115319</v>
      </c>
      <c r="HT168" s="24">
        <v>5.3297703763971825E-2</v>
      </c>
      <c r="HU168" s="24">
        <v>2.902803048735878</v>
      </c>
      <c r="HV168" s="24">
        <v>124.59735730295891</v>
      </c>
      <c r="HW168" s="24">
        <v>7.5513845577344689</v>
      </c>
      <c r="HX168" s="24">
        <v>234.11167938451939</v>
      </c>
      <c r="HY168" s="24">
        <v>22.013516702787019</v>
      </c>
      <c r="HZ168" s="24">
        <v>0</v>
      </c>
      <c r="IA168" s="24">
        <v>269.16713721902642</v>
      </c>
      <c r="IB168" s="24">
        <v>213.58080051466754</v>
      </c>
      <c r="IC168" s="17">
        <v>0.53439094881398586</v>
      </c>
      <c r="ID168" s="24">
        <v>0</v>
      </c>
      <c r="IE168" s="24">
        <v>19.132033525071304</v>
      </c>
      <c r="IF168" s="24">
        <v>50.873481713576012</v>
      </c>
      <c r="IG168" s="24">
        <v>12.003757267102992</v>
      </c>
      <c r="IH168" s="26">
        <v>0.14761645588354927</v>
      </c>
      <c r="II168" s="19">
        <v>3138.7481667511656</v>
      </c>
      <c r="IJ168" s="27">
        <v>1332.8316195175748</v>
      </c>
      <c r="IK168" s="17">
        <v>0</v>
      </c>
      <c r="IL168" s="17">
        <v>0</v>
      </c>
      <c r="IM168" s="17">
        <v>350.13646442448749</v>
      </c>
      <c r="IN168" s="17">
        <v>0</v>
      </c>
      <c r="IO168" s="17">
        <v>0</v>
      </c>
      <c r="IP168" s="21">
        <v>0</v>
      </c>
      <c r="IQ168" s="21">
        <v>2206.3903078971343</v>
      </c>
      <c r="IR168" s="17">
        <v>0</v>
      </c>
      <c r="IS168" s="17">
        <v>1335.7011042309271</v>
      </c>
      <c r="IT168" s="18">
        <v>0</v>
      </c>
      <c r="IU168" s="16">
        <v>2553.6572876082701</v>
      </c>
      <c r="IV168" s="54">
        <v>5692.4054543594357</v>
      </c>
      <c r="IY168" s="91"/>
    </row>
    <row r="169" spans="1:259" x14ac:dyDescent="0.3">
      <c r="A169" s="53" t="s">
        <v>418</v>
      </c>
      <c r="B169" s="84" t="s">
        <v>165</v>
      </c>
      <c r="C169" s="68">
        <v>0</v>
      </c>
      <c r="D169" s="24">
        <v>0</v>
      </c>
      <c r="E169" s="24">
        <v>0</v>
      </c>
      <c r="F169" s="24">
        <v>0</v>
      </c>
      <c r="G169" s="24">
        <v>0</v>
      </c>
      <c r="H169" s="24">
        <v>0</v>
      </c>
      <c r="I169" s="24">
        <v>0</v>
      </c>
      <c r="J169" s="24">
        <v>0</v>
      </c>
      <c r="K169" s="24">
        <v>0</v>
      </c>
      <c r="L169" s="24">
        <v>0</v>
      </c>
      <c r="M169" s="24">
        <v>0</v>
      </c>
      <c r="N169" s="24">
        <v>0</v>
      </c>
      <c r="O169" s="24">
        <v>0</v>
      </c>
      <c r="P169" s="24">
        <v>0</v>
      </c>
      <c r="Q169" s="24">
        <v>0</v>
      </c>
      <c r="R169" s="24">
        <v>0</v>
      </c>
      <c r="S169" s="24">
        <v>0</v>
      </c>
      <c r="T169" s="24">
        <v>0</v>
      </c>
      <c r="U169" s="24">
        <v>0</v>
      </c>
      <c r="V169" s="24">
        <v>0</v>
      </c>
      <c r="W169" s="24">
        <v>0</v>
      </c>
      <c r="X169" s="24">
        <v>0</v>
      </c>
      <c r="Y169" s="24">
        <v>0</v>
      </c>
      <c r="Z169" s="24">
        <v>0</v>
      </c>
      <c r="AA169" s="24">
        <v>0</v>
      </c>
      <c r="AB169" s="24">
        <v>0</v>
      </c>
      <c r="AC169" s="24">
        <v>0</v>
      </c>
      <c r="AD169" s="24">
        <v>0</v>
      </c>
      <c r="AE169" s="24">
        <v>0</v>
      </c>
      <c r="AF169" s="24">
        <v>0</v>
      </c>
      <c r="AG169" s="24">
        <v>0</v>
      </c>
      <c r="AH169" s="24">
        <v>0</v>
      </c>
      <c r="AI169" s="24">
        <v>0</v>
      </c>
      <c r="AJ169" s="24">
        <v>0</v>
      </c>
      <c r="AK169" s="24">
        <v>0</v>
      </c>
      <c r="AL169" s="24">
        <v>0</v>
      </c>
      <c r="AM169" s="24">
        <v>0</v>
      </c>
      <c r="AN169" s="24">
        <v>0</v>
      </c>
      <c r="AO169" s="24">
        <v>0</v>
      </c>
      <c r="AP169" s="24">
        <v>0</v>
      </c>
      <c r="AQ169" s="24">
        <v>0</v>
      </c>
      <c r="AR169" s="24">
        <v>0</v>
      </c>
      <c r="AS169" s="24">
        <v>0</v>
      </c>
      <c r="AT169" s="24">
        <v>0</v>
      </c>
      <c r="AU169" s="24">
        <v>0</v>
      </c>
      <c r="AV169" s="24">
        <v>0</v>
      </c>
      <c r="AW169" s="24">
        <v>0</v>
      </c>
      <c r="AX169" s="24">
        <v>0</v>
      </c>
      <c r="AY169" s="24">
        <v>0</v>
      </c>
      <c r="AZ169" s="24">
        <v>0</v>
      </c>
      <c r="BA169" s="24">
        <v>0</v>
      </c>
      <c r="BB169" s="24">
        <v>0</v>
      </c>
      <c r="BC169" s="24">
        <v>0</v>
      </c>
      <c r="BD169" s="24">
        <v>0</v>
      </c>
      <c r="BE169" s="24">
        <v>0</v>
      </c>
      <c r="BF169" s="24">
        <v>0</v>
      </c>
      <c r="BG169" s="24">
        <v>0</v>
      </c>
      <c r="BH169" s="24">
        <v>0</v>
      </c>
      <c r="BI169" s="24">
        <v>0</v>
      </c>
      <c r="BJ169" s="24">
        <v>0</v>
      </c>
      <c r="BK169" s="24">
        <v>0</v>
      </c>
      <c r="BL169" s="24">
        <v>0</v>
      </c>
      <c r="BM169" s="24">
        <v>0</v>
      </c>
      <c r="BN169" s="24">
        <v>0</v>
      </c>
      <c r="BO169" s="24">
        <v>0</v>
      </c>
      <c r="BP169" s="24">
        <v>0</v>
      </c>
      <c r="BQ169" s="24">
        <v>0</v>
      </c>
      <c r="BR169" s="24">
        <v>0</v>
      </c>
      <c r="BS169" s="24">
        <v>0</v>
      </c>
      <c r="BT169" s="17">
        <v>0</v>
      </c>
      <c r="BU169" s="17">
        <v>0</v>
      </c>
      <c r="BV169" s="17">
        <v>0</v>
      </c>
      <c r="BW169" s="17">
        <v>0</v>
      </c>
      <c r="BX169" s="17">
        <v>0</v>
      </c>
      <c r="BY169" s="17">
        <v>0</v>
      </c>
      <c r="BZ169" s="17">
        <v>0</v>
      </c>
      <c r="CA169" s="17">
        <v>0</v>
      </c>
      <c r="CB169" s="24">
        <v>0</v>
      </c>
      <c r="CC169" s="24">
        <v>0</v>
      </c>
      <c r="CD169" s="24">
        <v>0</v>
      </c>
      <c r="CE169" s="24">
        <v>0</v>
      </c>
      <c r="CF169" s="24">
        <v>0</v>
      </c>
      <c r="CG169" s="24">
        <v>0</v>
      </c>
      <c r="CH169" s="24">
        <v>0</v>
      </c>
      <c r="CI169" s="24">
        <v>0</v>
      </c>
      <c r="CJ169" s="17">
        <v>0</v>
      </c>
      <c r="CK169" s="17">
        <v>0</v>
      </c>
      <c r="CL169" s="17">
        <v>0</v>
      </c>
      <c r="CM169" s="17">
        <v>0</v>
      </c>
      <c r="CN169" s="17">
        <v>0</v>
      </c>
      <c r="CO169" s="17">
        <v>0</v>
      </c>
      <c r="CP169" s="17">
        <v>0</v>
      </c>
      <c r="CQ169" s="17">
        <v>0</v>
      </c>
      <c r="CR169" s="24">
        <v>0</v>
      </c>
      <c r="CS169" s="24">
        <v>0</v>
      </c>
      <c r="CT169" s="24">
        <v>0</v>
      </c>
      <c r="CU169" s="24">
        <v>0</v>
      </c>
      <c r="CV169" s="24">
        <v>0</v>
      </c>
      <c r="CW169" s="24">
        <v>0</v>
      </c>
      <c r="CX169" s="24">
        <v>0</v>
      </c>
      <c r="CY169" s="17">
        <v>0</v>
      </c>
      <c r="CZ169" s="17">
        <v>0</v>
      </c>
      <c r="DA169" s="17">
        <v>0</v>
      </c>
      <c r="DB169" s="17">
        <v>0</v>
      </c>
      <c r="DC169" s="17">
        <v>0</v>
      </c>
      <c r="DD169" s="17">
        <v>0</v>
      </c>
      <c r="DE169" s="17">
        <v>0</v>
      </c>
      <c r="DF169" s="17">
        <v>0</v>
      </c>
      <c r="DG169" s="17">
        <v>0</v>
      </c>
      <c r="DH169" s="17">
        <v>0</v>
      </c>
      <c r="DI169" s="17">
        <v>30.432484877129973</v>
      </c>
      <c r="DJ169" s="17">
        <v>0</v>
      </c>
      <c r="DK169" s="17">
        <v>0</v>
      </c>
      <c r="DL169" s="17">
        <v>0</v>
      </c>
      <c r="DM169" s="17">
        <v>7.2566138153442106</v>
      </c>
      <c r="DN169" s="17">
        <v>86.320392591559425</v>
      </c>
      <c r="DO169" s="17">
        <v>1.0971515549976787</v>
      </c>
      <c r="DP169" s="17">
        <v>0</v>
      </c>
      <c r="DQ169" s="17">
        <v>0</v>
      </c>
      <c r="DR169" s="17">
        <v>0</v>
      </c>
      <c r="DS169" s="17">
        <v>0</v>
      </c>
      <c r="DT169" s="17">
        <v>0</v>
      </c>
      <c r="DU169" s="17">
        <v>0</v>
      </c>
      <c r="DV169" s="17">
        <v>0</v>
      </c>
      <c r="DW169" s="17">
        <v>0</v>
      </c>
      <c r="DX169" s="17">
        <v>0</v>
      </c>
      <c r="DY169" s="17">
        <v>0</v>
      </c>
      <c r="DZ169" s="24">
        <v>0</v>
      </c>
      <c r="EA169" s="24">
        <v>0</v>
      </c>
      <c r="EB169" s="24">
        <v>0</v>
      </c>
      <c r="EC169" s="24">
        <v>0</v>
      </c>
      <c r="ED169" s="24">
        <v>0</v>
      </c>
      <c r="EE169" s="24">
        <v>0</v>
      </c>
      <c r="EF169" s="24">
        <v>0</v>
      </c>
      <c r="EG169" s="24">
        <v>0</v>
      </c>
      <c r="EH169" s="24">
        <v>0</v>
      </c>
      <c r="EI169" s="24">
        <v>0</v>
      </c>
      <c r="EJ169" s="24">
        <v>0</v>
      </c>
      <c r="EK169" s="24">
        <v>0</v>
      </c>
      <c r="EL169" s="24">
        <v>0</v>
      </c>
      <c r="EM169" s="24">
        <v>0</v>
      </c>
      <c r="EN169" s="24">
        <v>0</v>
      </c>
      <c r="EO169" s="24">
        <v>0</v>
      </c>
      <c r="EP169" s="24">
        <v>0</v>
      </c>
      <c r="EQ169" s="24">
        <v>0</v>
      </c>
      <c r="ER169" s="24">
        <v>0</v>
      </c>
      <c r="ES169" s="24">
        <v>0</v>
      </c>
      <c r="ET169" s="24">
        <v>0</v>
      </c>
      <c r="EU169" s="24">
        <v>0</v>
      </c>
      <c r="EV169" s="24">
        <v>0</v>
      </c>
      <c r="EW169" s="24">
        <v>0</v>
      </c>
      <c r="EX169" s="24">
        <v>0</v>
      </c>
      <c r="EY169" s="24">
        <v>0</v>
      </c>
      <c r="EZ169" s="24">
        <v>0</v>
      </c>
      <c r="FA169" s="24">
        <v>0</v>
      </c>
      <c r="FB169" s="24">
        <v>0</v>
      </c>
      <c r="FC169" s="24">
        <v>0</v>
      </c>
      <c r="FD169" s="24">
        <v>0</v>
      </c>
      <c r="FE169" s="24">
        <v>0</v>
      </c>
      <c r="FF169" s="24">
        <v>0</v>
      </c>
      <c r="FG169" s="24">
        <v>0</v>
      </c>
      <c r="FH169" s="24">
        <v>0</v>
      </c>
      <c r="FI169" s="24">
        <v>0</v>
      </c>
      <c r="FJ169" s="24">
        <v>2484.4723296637681</v>
      </c>
      <c r="FK169" s="24">
        <v>0</v>
      </c>
      <c r="FL169" s="24">
        <v>0.10690805451241017</v>
      </c>
      <c r="FM169" s="24">
        <v>0</v>
      </c>
      <c r="FN169" s="24">
        <v>0</v>
      </c>
      <c r="FO169" s="24">
        <v>0</v>
      </c>
      <c r="FP169" s="24">
        <v>0</v>
      </c>
      <c r="FQ169" s="24">
        <v>0.17718251939191851</v>
      </c>
      <c r="FR169" s="24">
        <v>0</v>
      </c>
      <c r="FS169" s="24">
        <v>0</v>
      </c>
      <c r="FT169" s="24">
        <v>0</v>
      </c>
      <c r="FU169" s="17">
        <v>1.6046603055592585</v>
      </c>
      <c r="FV169" s="24">
        <v>0</v>
      </c>
      <c r="FW169" s="17">
        <v>6.6917769939507519</v>
      </c>
      <c r="FX169" s="25">
        <v>0</v>
      </c>
      <c r="FY169" s="25">
        <v>0</v>
      </c>
      <c r="FZ169" s="25">
        <v>0</v>
      </c>
      <c r="GA169" s="25">
        <v>0</v>
      </c>
      <c r="GB169" s="25">
        <v>0</v>
      </c>
      <c r="GC169" s="25">
        <v>4.938508996594821E-2</v>
      </c>
      <c r="GD169" s="25">
        <v>0</v>
      </c>
      <c r="GE169" s="25">
        <v>0</v>
      </c>
      <c r="GF169" s="24">
        <v>0</v>
      </c>
      <c r="GG169" s="24">
        <v>0</v>
      </c>
      <c r="GH169" s="24">
        <v>11.640830724448717</v>
      </c>
      <c r="GI169" s="24">
        <v>0</v>
      </c>
      <c r="GJ169" s="24">
        <v>0</v>
      </c>
      <c r="GK169" s="24">
        <v>0</v>
      </c>
      <c r="GL169" s="24">
        <v>0</v>
      </c>
      <c r="GM169" s="24">
        <v>0</v>
      </c>
      <c r="GN169" s="24">
        <v>0</v>
      </c>
      <c r="GO169" s="17">
        <v>80.295463556966752</v>
      </c>
      <c r="GP169" s="17">
        <v>0</v>
      </c>
      <c r="GQ169" s="24">
        <v>0</v>
      </c>
      <c r="GR169" s="17">
        <v>0</v>
      </c>
      <c r="GS169" s="24">
        <v>0</v>
      </c>
      <c r="GT169" s="24">
        <v>0</v>
      </c>
      <c r="GU169" s="17">
        <v>0</v>
      </c>
      <c r="GV169" s="17">
        <v>0</v>
      </c>
      <c r="GW169" s="17">
        <v>0</v>
      </c>
      <c r="GX169" s="17">
        <v>0</v>
      </c>
      <c r="GY169" s="17">
        <v>0</v>
      </c>
      <c r="GZ169" s="24">
        <v>0</v>
      </c>
      <c r="HA169" s="17">
        <v>0</v>
      </c>
      <c r="HB169" s="17">
        <v>0</v>
      </c>
      <c r="HC169" s="17">
        <v>0</v>
      </c>
      <c r="HD169" s="17">
        <v>0</v>
      </c>
      <c r="HE169" s="17">
        <v>0</v>
      </c>
      <c r="HF169" s="17">
        <v>0</v>
      </c>
      <c r="HG169" s="17">
        <v>0</v>
      </c>
      <c r="HH169" s="17">
        <v>0</v>
      </c>
      <c r="HI169" s="17">
        <v>0</v>
      </c>
      <c r="HJ169" s="17">
        <v>0</v>
      </c>
      <c r="HK169" s="17">
        <v>0</v>
      </c>
      <c r="HL169" s="17">
        <v>0</v>
      </c>
      <c r="HM169" s="17">
        <v>0</v>
      </c>
      <c r="HN169" s="17">
        <v>0</v>
      </c>
      <c r="HO169" s="17">
        <v>6.4382270918917115</v>
      </c>
      <c r="HP169" s="17">
        <v>975.56062968196659</v>
      </c>
      <c r="HQ169" s="24">
        <v>1203.2397048783475</v>
      </c>
      <c r="HR169" s="24">
        <v>959.09038284420433</v>
      </c>
      <c r="HS169" s="24">
        <v>656.75624627478658</v>
      </c>
      <c r="HT169" s="24">
        <v>10.622194810980387</v>
      </c>
      <c r="HU169" s="24">
        <v>18.51883003656522</v>
      </c>
      <c r="HV169" s="24">
        <v>0</v>
      </c>
      <c r="HW169" s="24">
        <v>0</v>
      </c>
      <c r="HX169" s="24">
        <v>0</v>
      </c>
      <c r="HY169" s="24">
        <v>0</v>
      </c>
      <c r="HZ169" s="24">
        <v>0</v>
      </c>
      <c r="IA169" s="24">
        <v>0</v>
      </c>
      <c r="IB169" s="24">
        <v>4.8565651271945596</v>
      </c>
      <c r="IC169" s="17">
        <v>0</v>
      </c>
      <c r="ID169" s="24">
        <v>0</v>
      </c>
      <c r="IE169" s="24">
        <v>0</v>
      </c>
      <c r="IF169" s="24">
        <v>0</v>
      </c>
      <c r="IG169" s="24">
        <v>0</v>
      </c>
      <c r="IH169" s="26">
        <v>0</v>
      </c>
      <c r="II169" s="19">
        <v>6545.2279604935329</v>
      </c>
      <c r="IJ169" s="27">
        <v>82</v>
      </c>
      <c r="IK169" s="17">
        <v>0</v>
      </c>
      <c r="IL169" s="17">
        <v>0</v>
      </c>
      <c r="IM169" s="17">
        <v>19467.987644876805</v>
      </c>
      <c r="IN169" s="17">
        <v>0</v>
      </c>
      <c r="IO169" s="17">
        <v>0</v>
      </c>
      <c r="IP169" s="21">
        <v>416.26713504726649</v>
      </c>
      <c r="IQ169" s="21">
        <v>1697.8659255541695</v>
      </c>
      <c r="IR169" s="17">
        <v>0</v>
      </c>
      <c r="IS169" s="17">
        <v>5354.4023818387186</v>
      </c>
      <c r="IT169" s="18">
        <v>0</v>
      </c>
      <c r="IU169" s="16">
        <v>16309.718323639521</v>
      </c>
      <c r="IV169" s="54">
        <v>22854.946284133053</v>
      </c>
      <c r="IY169" s="91"/>
    </row>
    <row r="170" spans="1:259" x14ac:dyDescent="0.3">
      <c r="A170" s="53" t="s">
        <v>419</v>
      </c>
      <c r="B170" s="84" t="s">
        <v>166</v>
      </c>
      <c r="C170" s="68">
        <v>9.1474872954700574E-3</v>
      </c>
      <c r="D170" s="24">
        <v>0.26095666442351606</v>
      </c>
      <c r="E170" s="24">
        <v>9.5532941202351473</v>
      </c>
      <c r="F170" s="24">
        <v>24.433672300226856</v>
      </c>
      <c r="G170" s="24">
        <v>55.11661280855359</v>
      </c>
      <c r="H170" s="24">
        <v>3.0456277543406102E-2</v>
      </c>
      <c r="I170" s="24">
        <v>3.112718896557475</v>
      </c>
      <c r="J170" s="24">
        <v>1.5836362655590002</v>
      </c>
      <c r="K170" s="24">
        <v>3.8787113358648088E-4</v>
      </c>
      <c r="L170" s="24">
        <v>5.7018639118021825</v>
      </c>
      <c r="M170" s="24">
        <v>7.0986786621904413E-2</v>
      </c>
      <c r="N170" s="24">
        <v>0.57049025205348081</v>
      </c>
      <c r="O170" s="24">
        <v>7.4742326849697102E-2</v>
      </c>
      <c r="P170" s="24">
        <v>0.10493410375533169</v>
      </c>
      <c r="Q170" s="24">
        <v>9.1141954237458467E-2</v>
      </c>
      <c r="R170" s="24">
        <v>0.42007735665440343</v>
      </c>
      <c r="S170" s="24">
        <v>0.27393945791520019</v>
      </c>
      <c r="T170" s="24">
        <v>0.115595597102261</v>
      </c>
      <c r="U170" s="24">
        <v>8.8112979749815721E-3</v>
      </c>
      <c r="V170" s="24">
        <v>5.2890985449222536E-2</v>
      </c>
      <c r="W170" s="24">
        <v>6.4398602638922258</v>
      </c>
      <c r="X170" s="24">
        <v>0.63045640804478775</v>
      </c>
      <c r="Y170" s="24">
        <v>0.46505000000000002</v>
      </c>
      <c r="Z170" s="24">
        <v>1.4664320090485398E-2</v>
      </c>
      <c r="AA170" s="24">
        <v>45.972516889549226</v>
      </c>
      <c r="AB170" s="24">
        <v>1.0148763790754238</v>
      </c>
      <c r="AC170" s="24">
        <v>15.554470520737038</v>
      </c>
      <c r="AD170" s="24">
        <v>0</v>
      </c>
      <c r="AE170" s="24">
        <v>1.7582365758012237</v>
      </c>
      <c r="AF170" s="24">
        <v>0.34152157070727857</v>
      </c>
      <c r="AG170" s="24">
        <v>0.41010509911589133</v>
      </c>
      <c r="AH170" s="24">
        <v>0.55362651680999231</v>
      </c>
      <c r="AI170" s="24">
        <v>0.40399758799017516</v>
      </c>
      <c r="AJ170" s="24">
        <v>9.0646972823123118E-2</v>
      </c>
      <c r="AK170" s="24">
        <v>0.17610477294535287</v>
      </c>
      <c r="AL170" s="24">
        <v>22.794938422306281</v>
      </c>
      <c r="AM170" s="24">
        <v>55.69563748169849</v>
      </c>
      <c r="AN170" s="24">
        <v>3.6403429983865906E-2</v>
      </c>
      <c r="AO170" s="24">
        <v>2.6963483500347545</v>
      </c>
      <c r="AP170" s="24">
        <v>6.5709790804998905E-2</v>
      </c>
      <c r="AQ170" s="24">
        <v>46.799615240375829</v>
      </c>
      <c r="AR170" s="24">
        <v>11.723235519133809</v>
      </c>
      <c r="AS170" s="24">
        <v>11.670620138089856</v>
      </c>
      <c r="AT170" s="24">
        <v>1.4132172605798399</v>
      </c>
      <c r="AU170" s="24">
        <v>2.1011213390669692</v>
      </c>
      <c r="AV170" s="24">
        <v>15.465428633208569</v>
      </c>
      <c r="AW170" s="24">
        <v>8.4810311661814772</v>
      </c>
      <c r="AX170" s="24">
        <v>6.3567927449996562</v>
      </c>
      <c r="AY170" s="24">
        <v>25.177626444611679</v>
      </c>
      <c r="AZ170" s="24">
        <v>22.632530541420714</v>
      </c>
      <c r="BA170" s="24">
        <v>2.2646487257792698</v>
      </c>
      <c r="BB170" s="24">
        <v>2.2941575469876021</v>
      </c>
      <c r="BC170" s="24">
        <v>0.56026373875697721</v>
      </c>
      <c r="BD170" s="24">
        <v>4.063586076505584</v>
      </c>
      <c r="BE170" s="24">
        <v>22.659095942799393</v>
      </c>
      <c r="BF170" s="24">
        <v>7.5103556309300732</v>
      </c>
      <c r="BG170" s="24">
        <v>4.1435829151939076</v>
      </c>
      <c r="BH170" s="24">
        <v>8.0544123500809821</v>
      </c>
      <c r="BI170" s="24">
        <v>0.76169010310795415</v>
      </c>
      <c r="BJ170" s="24">
        <v>14.50054249909776</v>
      </c>
      <c r="BK170" s="24">
        <v>7.8411028585134774</v>
      </c>
      <c r="BL170" s="24">
        <v>9.271061746560969</v>
      </c>
      <c r="BM170" s="24">
        <v>4.6347228034218215</v>
      </c>
      <c r="BN170" s="24">
        <v>3.145798840597664</v>
      </c>
      <c r="BO170" s="24">
        <v>2.5145015675883431</v>
      </c>
      <c r="BP170" s="24">
        <v>6.8810410122037107</v>
      </c>
      <c r="BQ170" s="24">
        <v>0.62994416423215505</v>
      </c>
      <c r="BR170" s="24">
        <v>6.2976219924175805</v>
      </c>
      <c r="BS170" s="24">
        <v>1.740919607020889</v>
      </c>
      <c r="BT170" s="17">
        <v>6.1057855220369817</v>
      </c>
      <c r="BU170" s="17">
        <v>19.959670675388804</v>
      </c>
      <c r="BV170" s="17">
        <v>32.502788941495382</v>
      </c>
      <c r="BW170" s="17">
        <v>36.363581030327502</v>
      </c>
      <c r="BX170" s="17">
        <v>46.634251904064705</v>
      </c>
      <c r="BY170" s="17">
        <v>8.8669056575969289</v>
      </c>
      <c r="BZ170" s="17">
        <v>38.504953746931456</v>
      </c>
      <c r="CA170" s="17">
        <v>0</v>
      </c>
      <c r="CB170" s="24">
        <v>0</v>
      </c>
      <c r="CC170" s="24">
        <v>0</v>
      </c>
      <c r="CD170" s="24">
        <v>0</v>
      </c>
      <c r="CE170" s="24">
        <v>0</v>
      </c>
      <c r="CF170" s="24">
        <v>0</v>
      </c>
      <c r="CG170" s="24">
        <v>0</v>
      </c>
      <c r="CH170" s="24">
        <v>0</v>
      </c>
      <c r="CI170" s="24">
        <v>0</v>
      </c>
      <c r="CJ170" s="17">
        <v>37.242742349547797</v>
      </c>
      <c r="CK170" s="17">
        <v>19.772260309275595</v>
      </c>
      <c r="CL170" s="17">
        <v>21.202226298120959</v>
      </c>
      <c r="CM170" s="17">
        <v>35.21204588418631</v>
      </c>
      <c r="CN170" s="17">
        <v>0.91336304208463059</v>
      </c>
      <c r="CO170" s="17">
        <v>5.2912552962943877</v>
      </c>
      <c r="CP170" s="17">
        <v>11.013980058546844</v>
      </c>
      <c r="CQ170" s="17">
        <v>3.6911382558600012</v>
      </c>
      <c r="CR170" s="24">
        <v>10.401416232324902</v>
      </c>
      <c r="CS170" s="24">
        <v>11.253016928992229</v>
      </c>
      <c r="CT170" s="24">
        <v>0.96252044832711403</v>
      </c>
      <c r="CU170" s="24">
        <v>3.3456763851275886</v>
      </c>
      <c r="CV170" s="24">
        <v>3.4531241441236955</v>
      </c>
      <c r="CW170" s="24">
        <v>6.1770632168352204</v>
      </c>
      <c r="CX170" s="24">
        <v>4.8683624894779722</v>
      </c>
      <c r="CY170" s="17">
        <v>64.132944053393132</v>
      </c>
      <c r="CZ170" s="17">
        <v>42.326866156802325</v>
      </c>
      <c r="DA170" s="17">
        <v>53.705086333375384</v>
      </c>
      <c r="DB170" s="17">
        <v>143.6770603549227</v>
      </c>
      <c r="DC170" s="17">
        <v>102.30892475634302</v>
      </c>
      <c r="DD170" s="17">
        <v>178.08289759639877</v>
      </c>
      <c r="DE170" s="17">
        <v>74.831615824113229</v>
      </c>
      <c r="DF170" s="17">
        <v>11.57929221305953</v>
      </c>
      <c r="DG170" s="17">
        <v>18.755655626356695</v>
      </c>
      <c r="DH170" s="17">
        <v>7.6675823155336351</v>
      </c>
      <c r="DI170" s="17">
        <v>114.42445926364539</v>
      </c>
      <c r="DJ170" s="17">
        <v>5.5302263221121502</v>
      </c>
      <c r="DK170" s="17">
        <v>26.764797278054239</v>
      </c>
      <c r="DL170" s="17">
        <v>15.789761924334092</v>
      </c>
      <c r="DM170" s="17">
        <v>19.584892944015685</v>
      </c>
      <c r="DN170" s="17">
        <v>20.386674568674007</v>
      </c>
      <c r="DO170" s="17">
        <v>30.017622558289943</v>
      </c>
      <c r="DP170" s="17">
        <v>71.699260570125958</v>
      </c>
      <c r="DQ170" s="17">
        <v>21.708503452115778</v>
      </c>
      <c r="DR170" s="17">
        <v>112.47572949162303</v>
      </c>
      <c r="DS170" s="17">
        <v>56.089956357226058</v>
      </c>
      <c r="DT170" s="17">
        <v>16.822927092702752</v>
      </c>
      <c r="DU170" s="17">
        <v>33.41227884089902</v>
      </c>
      <c r="DV170" s="17">
        <v>4.4836391116854157</v>
      </c>
      <c r="DW170" s="17">
        <v>12.82412180122706</v>
      </c>
      <c r="DX170" s="17">
        <v>37.903961112745208</v>
      </c>
      <c r="DY170" s="17">
        <v>14.569918335285999</v>
      </c>
      <c r="DZ170" s="24">
        <v>60.999120573070087</v>
      </c>
      <c r="EA170" s="24">
        <v>0.57543085478173572</v>
      </c>
      <c r="EB170" s="24">
        <v>65.887603023069033</v>
      </c>
      <c r="EC170" s="24">
        <v>5.449744689678103</v>
      </c>
      <c r="ED170" s="24">
        <v>7.6721694435733534</v>
      </c>
      <c r="EE170" s="24">
        <v>14.965496450059844</v>
      </c>
      <c r="EF170" s="24">
        <v>7.5621417996119886</v>
      </c>
      <c r="EG170" s="24">
        <v>5.5077593344811087</v>
      </c>
      <c r="EH170" s="24">
        <v>1.4351245765787173</v>
      </c>
      <c r="EI170" s="24">
        <v>9.1067290875085352</v>
      </c>
      <c r="EJ170" s="24">
        <v>18.600356893197969</v>
      </c>
      <c r="EK170" s="24">
        <v>3.46480704117816</v>
      </c>
      <c r="EL170" s="24">
        <v>5.0864891861124804</v>
      </c>
      <c r="EM170" s="24">
        <v>22.149050568176069</v>
      </c>
      <c r="EN170" s="24">
        <v>76.255461200430958</v>
      </c>
      <c r="EO170" s="24">
        <v>53.195343599688833</v>
      </c>
      <c r="EP170" s="24">
        <v>100</v>
      </c>
      <c r="EQ170" s="24">
        <v>18.455828854251958</v>
      </c>
      <c r="ER170" s="24">
        <v>16.941467751486726</v>
      </c>
      <c r="ES170" s="24">
        <v>10.453823730847104</v>
      </c>
      <c r="ET170" s="24">
        <v>4.5414179557386145</v>
      </c>
      <c r="EU170" s="24">
        <v>21.589131308734821</v>
      </c>
      <c r="EV170" s="24">
        <v>0</v>
      </c>
      <c r="EW170" s="24">
        <v>0</v>
      </c>
      <c r="EX170" s="24">
        <v>0</v>
      </c>
      <c r="EY170" s="24">
        <v>0</v>
      </c>
      <c r="EZ170" s="24">
        <v>7.3143223212593389</v>
      </c>
      <c r="FA170" s="24">
        <v>5.8152581248024147</v>
      </c>
      <c r="FB170" s="24">
        <v>0.26909003161241651</v>
      </c>
      <c r="FC170" s="24">
        <v>0.26909003161241651</v>
      </c>
      <c r="FD170" s="24">
        <v>2.6521737548700002</v>
      </c>
      <c r="FE170" s="24">
        <v>0.26909003161241651</v>
      </c>
      <c r="FF170" s="24">
        <v>0</v>
      </c>
      <c r="FG170" s="24">
        <v>0</v>
      </c>
      <c r="FH170" s="24">
        <v>0</v>
      </c>
      <c r="FI170" s="24">
        <v>0</v>
      </c>
      <c r="FJ170" s="24">
        <v>2.8485057802729425</v>
      </c>
      <c r="FK170" s="24">
        <v>4977.6029256332968</v>
      </c>
      <c r="FL170" s="24">
        <v>155.70920759825052</v>
      </c>
      <c r="FM170" s="24">
        <v>1.3817129935765655</v>
      </c>
      <c r="FN170" s="24">
        <v>0.83778612567798605</v>
      </c>
      <c r="FO170" s="24">
        <v>0.96801086675801595</v>
      </c>
      <c r="FP170" s="24">
        <v>7.6912190107404937E-2</v>
      </c>
      <c r="FQ170" s="24">
        <v>1.8619271762558822</v>
      </c>
      <c r="FR170" s="24">
        <v>0.34627445977308924</v>
      </c>
      <c r="FS170" s="24">
        <v>0.83778612567798605</v>
      </c>
      <c r="FT170" s="24">
        <v>0</v>
      </c>
      <c r="FU170" s="17">
        <v>0</v>
      </c>
      <c r="FV170" s="24">
        <v>4</v>
      </c>
      <c r="FW170" s="17">
        <v>150</v>
      </c>
      <c r="FX170" s="25">
        <v>0</v>
      </c>
      <c r="FY170" s="25">
        <v>0</v>
      </c>
      <c r="FZ170" s="25">
        <v>0</v>
      </c>
      <c r="GA170" s="25">
        <v>0</v>
      </c>
      <c r="GB170" s="25">
        <v>0</v>
      </c>
      <c r="GC170" s="25">
        <v>0</v>
      </c>
      <c r="GD170" s="25">
        <v>0</v>
      </c>
      <c r="GE170" s="25">
        <v>0</v>
      </c>
      <c r="GF170" s="24">
        <v>0</v>
      </c>
      <c r="GG170" s="24">
        <v>0</v>
      </c>
      <c r="GH170" s="24">
        <v>0</v>
      </c>
      <c r="GI170" s="24">
        <v>0</v>
      </c>
      <c r="GJ170" s="24">
        <v>0</v>
      </c>
      <c r="GK170" s="24">
        <v>12.715295021013475</v>
      </c>
      <c r="GL170" s="24">
        <v>145.22304465733291</v>
      </c>
      <c r="GM170" s="24">
        <v>108.58046919973339</v>
      </c>
      <c r="GN170" s="24">
        <v>6.3035861826013617</v>
      </c>
      <c r="GO170" s="17">
        <v>166.18011058975208</v>
      </c>
      <c r="GP170" s="17">
        <v>14.768075356642125</v>
      </c>
      <c r="GQ170" s="24">
        <v>0</v>
      </c>
      <c r="GR170" s="17">
        <v>0</v>
      </c>
      <c r="GS170" s="24">
        <v>0</v>
      </c>
      <c r="GT170" s="24">
        <v>0</v>
      </c>
      <c r="GU170" s="17">
        <v>0</v>
      </c>
      <c r="GV170" s="17">
        <v>0</v>
      </c>
      <c r="GW170" s="17">
        <v>0</v>
      </c>
      <c r="GX170" s="17">
        <v>0</v>
      </c>
      <c r="GY170" s="17">
        <v>0</v>
      </c>
      <c r="GZ170" s="24">
        <v>0</v>
      </c>
      <c r="HA170" s="17">
        <v>0</v>
      </c>
      <c r="HB170" s="17">
        <v>0</v>
      </c>
      <c r="HC170" s="17">
        <v>0</v>
      </c>
      <c r="HD170" s="17">
        <v>0</v>
      </c>
      <c r="HE170" s="17">
        <v>0</v>
      </c>
      <c r="HF170" s="17">
        <v>0</v>
      </c>
      <c r="HG170" s="17">
        <v>0</v>
      </c>
      <c r="HH170" s="17">
        <v>0</v>
      </c>
      <c r="HI170" s="17">
        <v>7.9944572095461659</v>
      </c>
      <c r="HJ170" s="17">
        <v>0</v>
      </c>
      <c r="HK170" s="17">
        <v>0</v>
      </c>
      <c r="HL170" s="17">
        <v>0</v>
      </c>
      <c r="HM170" s="17">
        <v>0</v>
      </c>
      <c r="HN170" s="17">
        <v>0</v>
      </c>
      <c r="HO170" s="17">
        <v>9.4620966731682952</v>
      </c>
      <c r="HP170" s="17">
        <v>85.765602199668422</v>
      </c>
      <c r="HQ170" s="24">
        <v>98.586839661272435</v>
      </c>
      <c r="HR170" s="24">
        <v>81.102810276018843</v>
      </c>
      <c r="HS170" s="24">
        <v>55.536765034861908</v>
      </c>
      <c r="HT170" s="24">
        <v>0.89823635590535966</v>
      </c>
      <c r="HU170" s="24">
        <v>0</v>
      </c>
      <c r="HV170" s="24">
        <v>0</v>
      </c>
      <c r="HW170" s="24">
        <v>0</v>
      </c>
      <c r="HX170" s="24">
        <v>0</v>
      </c>
      <c r="HY170" s="24">
        <v>0</v>
      </c>
      <c r="HZ170" s="24">
        <v>0</v>
      </c>
      <c r="IA170" s="24">
        <v>0</v>
      </c>
      <c r="IB170" s="24">
        <v>113.9322335005221</v>
      </c>
      <c r="IC170" s="17">
        <v>0</v>
      </c>
      <c r="ID170" s="24">
        <v>0</v>
      </c>
      <c r="IE170" s="24">
        <v>0</v>
      </c>
      <c r="IF170" s="24">
        <v>0</v>
      </c>
      <c r="IG170" s="24">
        <v>0</v>
      </c>
      <c r="IH170" s="26">
        <v>0</v>
      </c>
      <c r="II170" s="19">
        <v>8943.5907753815573</v>
      </c>
      <c r="IJ170" s="27">
        <v>0</v>
      </c>
      <c r="IK170" s="17">
        <v>0</v>
      </c>
      <c r="IL170" s="17">
        <v>0</v>
      </c>
      <c r="IM170" s="17">
        <v>11306.299073510665</v>
      </c>
      <c r="IN170" s="17">
        <v>0</v>
      </c>
      <c r="IO170" s="17">
        <v>0</v>
      </c>
      <c r="IP170" s="21">
        <v>2470.9927345126503</v>
      </c>
      <c r="IQ170" s="21">
        <v>21652.738146823966</v>
      </c>
      <c r="IR170" s="17">
        <v>0</v>
      </c>
      <c r="IS170" s="17">
        <v>17648.272445553139</v>
      </c>
      <c r="IT170" s="18">
        <v>0</v>
      </c>
      <c r="IU170" s="16">
        <v>17781.757509294144</v>
      </c>
      <c r="IV170" s="54">
        <v>26725.348284675703</v>
      </c>
      <c r="IY170" s="91"/>
    </row>
    <row r="171" spans="1:259" x14ac:dyDescent="0.3">
      <c r="A171" s="53" t="s">
        <v>420</v>
      </c>
      <c r="B171" s="84" t="s">
        <v>167</v>
      </c>
      <c r="C171" s="68">
        <v>0</v>
      </c>
      <c r="D171" s="24">
        <v>0</v>
      </c>
      <c r="E171" s="24">
        <v>0</v>
      </c>
      <c r="F171" s="24">
        <v>0</v>
      </c>
      <c r="G171" s="24">
        <v>0</v>
      </c>
      <c r="H171" s="24">
        <v>0</v>
      </c>
      <c r="I171" s="24">
        <v>0</v>
      </c>
      <c r="J171" s="24">
        <v>0</v>
      </c>
      <c r="K171" s="24">
        <v>0</v>
      </c>
      <c r="L171" s="24">
        <v>0</v>
      </c>
      <c r="M171" s="24">
        <v>0</v>
      </c>
      <c r="N171" s="24">
        <v>0</v>
      </c>
      <c r="O171" s="24">
        <v>0</v>
      </c>
      <c r="P171" s="24">
        <v>0</v>
      </c>
      <c r="Q171" s="24">
        <v>0</v>
      </c>
      <c r="R171" s="24">
        <v>0</v>
      </c>
      <c r="S171" s="24">
        <v>0</v>
      </c>
      <c r="T171" s="24">
        <v>0</v>
      </c>
      <c r="U171" s="24">
        <v>0</v>
      </c>
      <c r="V171" s="24">
        <v>0</v>
      </c>
      <c r="W171" s="24">
        <v>0</v>
      </c>
      <c r="X171" s="24">
        <v>0</v>
      </c>
      <c r="Y171" s="24">
        <v>0</v>
      </c>
      <c r="Z171" s="24">
        <v>0</v>
      </c>
      <c r="AA171" s="24">
        <v>0</v>
      </c>
      <c r="AB171" s="24">
        <v>0</v>
      </c>
      <c r="AC171" s="24">
        <v>0</v>
      </c>
      <c r="AD171" s="24">
        <v>0</v>
      </c>
      <c r="AE171" s="24">
        <v>0</v>
      </c>
      <c r="AF171" s="24">
        <v>0</v>
      </c>
      <c r="AG171" s="24">
        <v>0</v>
      </c>
      <c r="AH171" s="24">
        <v>1.2642342652866809</v>
      </c>
      <c r="AI171" s="24">
        <v>7.5080251423964866</v>
      </c>
      <c r="AJ171" s="24">
        <v>0</v>
      </c>
      <c r="AK171" s="24">
        <v>3.0285016703707401E-3</v>
      </c>
      <c r="AL171" s="24">
        <v>15.733966925607259</v>
      </c>
      <c r="AM171" s="24">
        <v>53.931353974161176</v>
      </c>
      <c r="AN171" s="24">
        <v>2.512708535261117E-2</v>
      </c>
      <c r="AO171" s="24">
        <v>1.8611261400841392</v>
      </c>
      <c r="AP171" s="24">
        <v>4.535549322663282E-2</v>
      </c>
      <c r="AQ171" s="24">
        <v>32.302943078041402</v>
      </c>
      <c r="AR171" s="24">
        <v>8.0918402367192499</v>
      </c>
      <c r="AS171" s="24">
        <v>8.0555230223540786</v>
      </c>
      <c r="AT171" s="24">
        <v>4.6176880457521996E-2</v>
      </c>
      <c r="AU171" s="24">
        <v>0</v>
      </c>
      <c r="AV171" s="24">
        <v>0</v>
      </c>
      <c r="AW171" s="24">
        <v>0</v>
      </c>
      <c r="AX171" s="24">
        <v>0</v>
      </c>
      <c r="AY171" s="24">
        <v>0</v>
      </c>
      <c r="AZ171" s="24">
        <v>0</v>
      </c>
      <c r="BA171" s="24">
        <v>0</v>
      </c>
      <c r="BB171" s="24">
        <v>0</v>
      </c>
      <c r="BC171" s="24">
        <v>0</v>
      </c>
      <c r="BD171" s="24">
        <v>0</v>
      </c>
      <c r="BE171" s="24">
        <v>0</v>
      </c>
      <c r="BF171" s="24">
        <v>0</v>
      </c>
      <c r="BG171" s="24">
        <v>0</v>
      </c>
      <c r="BH171" s="24">
        <v>0</v>
      </c>
      <c r="BI171" s="24">
        <v>0</v>
      </c>
      <c r="BJ171" s="24">
        <v>0</v>
      </c>
      <c r="BK171" s="24">
        <v>0</v>
      </c>
      <c r="BL171" s="24">
        <v>0</v>
      </c>
      <c r="BM171" s="24">
        <v>0</v>
      </c>
      <c r="BN171" s="24">
        <v>0</v>
      </c>
      <c r="BO171" s="24">
        <v>0</v>
      </c>
      <c r="BP171" s="24">
        <v>0</v>
      </c>
      <c r="BQ171" s="24">
        <v>0</v>
      </c>
      <c r="BR171" s="24">
        <v>0</v>
      </c>
      <c r="BS171" s="24">
        <v>0</v>
      </c>
      <c r="BT171" s="17">
        <v>0</v>
      </c>
      <c r="BU171" s="17">
        <v>0</v>
      </c>
      <c r="BV171" s="17">
        <v>0</v>
      </c>
      <c r="BW171" s="17">
        <v>0</v>
      </c>
      <c r="BX171" s="17">
        <v>0</v>
      </c>
      <c r="BY171" s="17">
        <v>0</v>
      </c>
      <c r="BZ171" s="17">
        <v>0</v>
      </c>
      <c r="CA171" s="17">
        <v>0</v>
      </c>
      <c r="CB171" s="24">
        <v>0</v>
      </c>
      <c r="CC171" s="24">
        <v>0</v>
      </c>
      <c r="CD171" s="24">
        <v>0</v>
      </c>
      <c r="CE171" s="24">
        <v>0</v>
      </c>
      <c r="CF171" s="24">
        <v>0</v>
      </c>
      <c r="CG171" s="24">
        <v>0</v>
      </c>
      <c r="CH171" s="24">
        <v>0</v>
      </c>
      <c r="CI171" s="24">
        <v>0</v>
      </c>
      <c r="CJ171" s="17">
        <v>0</v>
      </c>
      <c r="CK171" s="17">
        <v>0</v>
      </c>
      <c r="CL171" s="17">
        <v>0</v>
      </c>
      <c r="CM171" s="17">
        <v>0</v>
      </c>
      <c r="CN171" s="17">
        <v>0</v>
      </c>
      <c r="CO171" s="17">
        <v>0</v>
      </c>
      <c r="CP171" s="17">
        <v>0</v>
      </c>
      <c r="CQ171" s="17">
        <v>0</v>
      </c>
      <c r="CR171" s="24">
        <v>0</v>
      </c>
      <c r="CS171" s="24">
        <v>0</v>
      </c>
      <c r="CT171" s="24">
        <v>0</v>
      </c>
      <c r="CU171" s="24">
        <v>0</v>
      </c>
      <c r="CV171" s="24">
        <v>0</v>
      </c>
      <c r="CW171" s="24">
        <v>0</v>
      </c>
      <c r="CX171" s="24">
        <v>0</v>
      </c>
      <c r="CY171" s="17">
        <v>0</v>
      </c>
      <c r="CZ171" s="17">
        <v>0</v>
      </c>
      <c r="DA171" s="17">
        <v>0</v>
      </c>
      <c r="DB171" s="17">
        <v>0</v>
      </c>
      <c r="DC171" s="17">
        <v>0</v>
      </c>
      <c r="DD171" s="17">
        <v>0</v>
      </c>
      <c r="DE171" s="17">
        <v>0</v>
      </c>
      <c r="DF171" s="17">
        <v>0</v>
      </c>
      <c r="DG171" s="17">
        <v>0</v>
      </c>
      <c r="DH171" s="17">
        <v>0</v>
      </c>
      <c r="DI171" s="17">
        <v>0</v>
      </c>
      <c r="DJ171" s="17">
        <v>0</v>
      </c>
      <c r="DK171" s="17">
        <v>0</v>
      </c>
      <c r="DL171" s="17">
        <v>0</v>
      </c>
      <c r="DM171" s="17">
        <v>0</v>
      </c>
      <c r="DN171" s="17">
        <v>0</v>
      </c>
      <c r="DO171" s="17">
        <v>0</v>
      </c>
      <c r="DP171" s="17">
        <v>0</v>
      </c>
      <c r="DQ171" s="17">
        <v>0</v>
      </c>
      <c r="DR171" s="17">
        <v>0</v>
      </c>
      <c r="DS171" s="17">
        <v>0</v>
      </c>
      <c r="DT171" s="17">
        <v>0</v>
      </c>
      <c r="DU171" s="17">
        <v>0</v>
      </c>
      <c r="DV171" s="17">
        <v>0</v>
      </c>
      <c r="DW171" s="17">
        <v>0</v>
      </c>
      <c r="DX171" s="17">
        <v>0</v>
      </c>
      <c r="DY171" s="17">
        <v>0</v>
      </c>
      <c r="DZ171" s="24">
        <v>0</v>
      </c>
      <c r="EA171" s="24">
        <v>0</v>
      </c>
      <c r="EB171" s="24">
        <v>0</v>
      </c>
      <c r="EC171" s="24">
        <v>0</v>
      </c>
      <c r="ED171" s="24">
        <v>0</v>
      </c>
      <c r="EE171" s="24">
        <v>0</v>
      </c>
      <c r="EF171" s="24">
        <v>0</v>
      </c>
      <c r="EG171" s="24">
        <v>0</v>
      </c>
      <c r="EH171" s="24">
        <v>0</v>
      </c>
      <c r="EI171" s="24">
        <v>0</v>
      </c>
      <c r="EJ171" s="24">
        <v>0</v>
      </c>
      <c r="EK171" s="24">
        <v>0</v>
      </c>
      <c r="EL171" s="24">
        <v>0</v>
      </c>
      <c r="EM171" s="24">
        <v>0</v>
      </c>
      <c r="EN171" s="24">
        <v>0</v>
      </c>
      <c r="EO171" s="24">
        <v>0</v>
      </c>
      <c r="EP171" s="24">
        <v>0</v>
      </c>
      <c r="EQ171" s="24">
        <v>0</v>
      </c>
      <c r="ER171" s="24">
        <v>0</v>
      </c>
      <c r="ES171" s="24">
        <v>0</v>
      </c>
      <c r="ET171" s="24">
        <v>0</v>
      </c>
      <c r="EU171" s="24">
        <v>0</v>
      </c>
      <c r="EV171" s="24">
        <v>0</v>
      </c>
      <c r="EW171" s="24">
        <v>0</v>
      </c>
      <c r="EX171" s="24">
        <v>0</v>
      </c>
      <c r="EY171" s="24">
        <v>0</v>
      </c>
      <c r="EZ171" s="24">
        <v>0</v>
      </c>
      <c r="FA171" s="24">
        <v>0</v>
      </c>
      <c r="FB171" s="24">
        <v>0</v>
      </c>
      <c r="FC171" s="24">
        <v>0</v>
      </c>
      <c r="FD171" s="24">
        <v>0</v>
      </c>
      <c r="FE171" s="24">
        <v>0</v>
      </c>
      <c r="FF171" s="24">
        <v>0</v>
      </c>
      <c r="FG171" s="24">
        <v>0</v>
      </c>
      <c r="FH171" s="24">
        <v>0</v>
      </c>
      <c r="FI171" s="24">
        <v>0</v>
      </c>
      <c r="FJ171" s="24">
        <v>452.28903476100777</v>
      </c>
      <c r="FK171" s="24">
        <v>0</v>
      </c>
      <c r="FL171" s="24">
        <v>3790.6472516597128</v>
      </c>
      <c r="FM171" s="24">
        <v>0</v>
      </c>
      <c r="FN171" s="24">
        <v>0</v>
      </c>
      <c r="FO171" s="24">
        <v>0</v>
      </c>
      <c r="FP171" s="24">
        <v>0</v>
      </c>
      <c r="FQ171" s="24">
        <v>0</v>
      </c>
      <c r="FR171" s="24">
        <v>0</v>
      </c>
      <c r="FS171" s="24">
        <v>0</v>
      </c>
      <c r="FT171" s="24">
        <v>0</v>
      </c>
      <c r="FU171" s="17">
        <v>0</v>
      </c>
      <c r="FV171" s="24">
        <v>0</v>
      </c>
      <c r="FW171" s="17">
        <v>0</v>
      </c>
      <c r="FX171" s="25">
        <v>0</v>
      </c>
      <c r="FY171" s="25">
        <v>0</v>
      </c>
      <c r="FZ171" s="25">
        <v>0</v>
      </c>
      <c r="GA171" s="25">
        <v>0</v>
      </c>
      <c r="GB171" s="25">
        <v>0</v>
      </c>
      <c r="GC171" s="25">
        <v>0</v>
      </c>
      <c r="GD171" s="25">
        <v>0</v>
      </c>
      <c r="GE171" s="25">
        <v>0</v>
      </c>
      <c r="GF171" s="24">
        <v>0</v>
      </c>
      <c r="GG171" s="24">
        <v>0</v>
      </c>
      <c r="GH171" s="24">
        <v>0</v>
      </c>
      <c r="GI171" s="24">
        <v>60.366160132782589</v>
      </c>
      <c r="GJ171" s="24">
        <v>0</v>
      </c>
      <c r="GK171" s="24">
        <v>0</v>
      </c>
      <c r="GL171" s="24">
        <v>100.23868190135182</v>
      </c>
      <c r="GM171" s="24">
        <v>74.946528896245866</v>
      </c>
      <c r="GN171" s="24">
        <v>4.3509841822038204</v>
      </c>
      <c r="GO171" s="17">
        <v>137.11144206571331</v>
      </c>
      <c r="GP171" s="17">
        <v>0</v>
      </c>
      <c r="GQ171" s="24">
        <v>0</v>
      </c>
      <c r="GR171" s="17">
        <v>0</v>
      </c>
      <c r="GS171" s="24">
        <v>0</v>
      </c>
      <c r="GT171" s="24">
        <v>0</v>
      </c>
      <c r="GU171" s="17">
        <v>0</v>
      </c>
      <c r="GV171" s="17">
        <v>0</v>
      </c>
      <c r="GW171" s="17">
        <v>0</v>
      </c>
      <c r="GX171" s="17">
        <v>0</v>
      </c>
      <c r="GY171" s="17">
        <v>0</v>
      </c>
      <c r="GZ171" s="24">
        <v>0</v>
      </c>
      <c r="HA171" s="17">
        <v>0</v>
      </c>
      <c r="HB171" s="17">
        <v>0</v>
      </c>
      <c r="HC171" s="17">
        <v>5.0393597542756545</v>
      </c>
      <c r="HD171" s="17">
        <v>0</v>
      </c>
      <c r="HE171" s="17">
        <v>0</v>
      </c>
      <c r="HF171" s="17">
        <v>0</v>
      </c>
      <c r="HG171" s="17">
        <v>0</v>
      </c>
      <c r="HH171" s="17">
        <v>0</v>
      </c>
      <c r="HI171" s="17">
        <v>0</v>
      </c>
      <c r="HJ171" s="17">
        <v>9.4171703795058157</v>
      </c>
      <c r="HK171" s="17">
        <v>0</v>
      </c>
      <c r="HL171" s="17">
        <v>0</v>
      </c>
      <c r="HM171" s="17">
        <v>0</v>
      </c>
      <c r="HN171" s="17">
        <v>0</v>
      </c>
      <c r="HO171" s="17">
        <v>5.0849330570831475</v>
      </c>
      <c r="HP171" s="17">
        <v>111.49773235398089</v>
      </c>
      <c r="HQ171" s="24">
        <v>417.85653487760896</v>
      </c>
      <c r="HR171" s="24">
        <v>205.86442648623554</v>
      </c>
      <c r="HS171" s="24">
        <v>140.96976718676399</v>
      </c>
      <c r="HT171" s="24">
        <v>2.2800062245465762</v>
      </c>
      <c r="HU171" s="24">
        <v>12.984859369654385</v>
      </c>
      <c r="HV171" s="24">
        <v>0</v>
      </c>
      <c r="HW171" s="24">
        <v>0</v>
      </c>
      <c r="HX171" s="24">
        <v>2.4293269760890861</v>
      </c>
      <c r="HY171" s="24">
        <v>0</v>
      </c>
      <c r="HZ171" s="24">
        <v>0</v>
      </c>
      <c r="IA171" s="24">
        <v>0</v>
      </c>
      <c r="IB171" s="24">
        <v>0</v>
      </c>
      <c r="IC171" s="17">
        <v>0</v>
      </c>
      <c r="ID171" s="24">
        <v>0</v>
      </c>
      <c r="IE171" s="24">
        <v>0</v>
      </c>
      <c r="IF171" s="24">
        <v>0</v>
      </c>
      <c r="IG171" s="24">
        <v>0</v>
      </c>
      <c r="IH171" s="26">
        <v>0</v>
      </c>
      <c r="II171" s="19">
        <v>5662.2429010101187</v>
      </c>
      <c r="IJ171" s="27">
        <v>36</v>
      </c>
      <c r="IK171" s="17">
        <v>0</v>
      </c>
      <c r="IL171" s="17">
        <v>0</v>
      </c>
      <c r="IM171" s="17">
        <v>14602.636846821069</v>
      </c>
      <c r="IN171" s="17">
        <v>0</v>
      </c>
      <c r="IO171" s="17">
        <v>0</v>
      </c>
      <c r="IP171" s="21">
        <v>215.56471843495476</v>
      </c>
      <c r="IQ171" s="21">
        <v>10040.339349197304</v>
      </c>
      <c r="IR171" s="17">
        <v>0</v>
      </c>
      <c r="IS171" s="17">
        <v>6271.5658678965337</v>
      </c>
      <c r="IT171" s="18">
        <v>0</v>
      </c>
      <c r="IU171" s="16">
        <v>18622.975046556792</v>
      </c>
      <c r="IV171" s="54">
        <v>24285.217947566911</v>
      </c>
      <c r="IY171" s="91"/>
    </row>
    <row r="172" spans="1:259" x14ac:dyDescent="0.3">
      <c r="A172" s="53" t="s">
        <v>421</v>
      </c>
      <c r="B172" s="84" t="s">
        <v>168</v>
      </c>
      <c r="C172" s="68">
        <v>0</v>
      </c>
      <c r="D172" s="24">
        <v>0</v>
      </c>
      <c r="E172" s="24">
        <v>0</v>
      </c>
      <c r="F172" s="24">
        <v>0</v>
      </c>
      <c r="G172" s="24">
        <v>0</v>
      </c>
      <c r="H172" s="24">
        <v>0</v>
      </c>
      <c r="I172" s="24">
        <v>0</v>
      </c>
      <c r="J172" s="24">
        <v>0</v>
      </c>
      <c r="K172" s="24">
        <v>0</v>
      </c>
      <c r="L172" s="24">
        <v>0</v>
      </c>
      <c r="M172" s="24">
        <v>0</v>
      </c>
      <c r="N172" s="24">
        <v>0</v>
      </c>
      <c r="O172" s="24">
        <v>0</v>
      </c>
      <c r="P172" s="24">
        <v>0</v>
      </c>
      <c r="Q172" s="24">
        <v>0</v>
      </c>
      <c r="R172" s="24">
        <v>0</v>
      </c>
      <c r="S172" s="24">
        <v>0</v>
      </c>
      <c r="T172" s="24">
        <v>0</v>
      </c>
      <c r="U172" s="24">
        <v>0</v>
      </c>
      <c r="V172" s="24">
        <v>0</v>
      </c>
      <c r="W172" s="24">
        <v>0</v>
      </c>
      <c r="X172" s="24">
        <v>0</v>
      </c>
      <c r="Y172" s="24">
        <v>0</v>
      </c>
      <c r="Z172" s="24">
        <v>0</v>
      </c>
      <c r="AA172" s="24">
        <v>0</v>
      </c>
      <c r="AB172" s="24">
        <v>0</v>
      </c>
      <c r="AC172" s="24">
        <v>0</v>
      </c>
      <c r="AD172" s="24">
        <v>0</v>
      </c>
      <c r="AE172" s="24">
        <v>0</v>
      </c>
      <c r="AF172" s="24">
        <v>0</v>
      </c>
      <c r="AG172" s="24">
        <v>0</v>
      </c>
      <c r="AH172" s="24">
        <v>0</v>
      </c>
      <c r="AI172" s="24">
        <v>0</v>
      </c>
      <c r="AJ172" s="24">
        <v>0</v>
      </c>
      <c r="AK172" s="24">
        <v>0</v>
      </c>
      <c r="AL172" s="24">
        <v>0</v>
      </c>
      <c r="AM172" s="24">
        <v>0</v>
      </c>
      <c r="AN172" s="24">
        <v>0</v>
      </c>
      <c r="AO172" s="24">
        <v>0</v>
      </c>
      <c r="AP172" s="24">
        <v>0</v>
      </c>
      <c r="AQ172" s="24">
        <v>0</v>
      </c>
      <c r="AR172" s="24">
        <v>0</v>
      </c>
      <c r="AS172" s="24">
        <v>0</v>
      </c>
      <c r="AT172" s="24">
        <v>0</v>
      </c>
      <c r="AU172" s="24">
        <v>0</v>
      </c>
      <c r="AV172" s="24">
        <v>0</v>
      </c>
      <c r="AW172" s="24">
        <v>0</v>
      </c>
      <c r="AX172" s="24">
        <v>0</v>
      </c>
      <c r="AY172" s="24">
        <v>0</v>
      </c>
      <c r="AZ172" s="24">
        <v>0</v>
      </c>
      <c r="BA172" s="24">
        <v>0</v>
      </c>
      <c r="BB172" s="24">
        <v>0</v>
      </c>
      <c r="BC172" s="24">
        <v>0</v>
      </c>
      <c r="BD172" s="24">
        <v>0</v>
      </c>
      <c r="BE172" s="24">
        <v>0</v>
      </c>
      <c r="BF172" s="24">
        <v>0</v>
      </c>
      <c r="BG172" s="24">
        <v>0</v>
      </c>
      <c r="BH172" s="24">
        <v>0</v>
      </c>
      <c r="BI172" s="24">
        <v>0</v>
      </c>
      <c r="BJ172" s="24">
        <v>0</v>
      </c>
      <c r="BK172" s="24">
        <v>0</v>
      </c>
      <c r="BL172" s="24">
        <v>0</v>
      </c>
      <c r="BM172" s="24">
        <v>0</v>
      </c>
      <c r="BN172" s="24">
        <v>0</v>
      </c>
      <c r="BO172" s="24">
        <v>0</v>
      </c>
      <c r="BP172" s="24">
        <v>0</v>
      </c>
      <c r="BQ172" s="24">
        <v>0</v>
      </c>
      <c r="BR172" s="24">
        <v>0</v>
      </c>
      <c r="BS172" s="24">
        <v>0</v>
      </c>
      <c r="BT172" s="17">
        <v>0</v>
      </c>
      <c r="BU172" s="17">
        <v>0</v>
      </c>
      <c r="BV172" s="17">
        <v>0</v>
      </c>
      <c r="BW172" s="17">
        <v>0</v>
      </c>
      <c r="BX172" s="17">
        <v>0</v>
      </c>
      <c r="BY172" s="17">
        <v>0</v>
      </c>
      <c r="BZ172" s="17">
        <v>0</v>
      </c>
      <c r="CA172" s="17">
        <v>0</v>
      </c>
      <c r="CB172" s="24">
        <v>0</v>
      </c>
      <c r="CC172" s="24">
        <v>0</v>
      </c>
      <c r="CD172" s="24">
        <v>0</v>
      </c>
      <c r="CE172" s="24">
        <v>0</v>
      </c>
      <c r="CF172" s="24">
        <v>0</v>
      </c>
      <c r="CG172" s="24">
        <v>0</v>
      </c>
      <c r="CH172" s="24">
        <v>0</v>
      </c>
      <c r="CI172" s="24">
        <v>0</v>
      </c>
      <c r="CJ172" s="17">
        <v>0</v>
      </c>
      <c r="CK172" s="17">
        <v>0</v>
      </c>
      <c r="CL172" s="17">
        <v>0</v>
      </c>
      <c r="CM172" s="17">
        <v>0</v>
      </c>
      <c r="CN172" s="17">
        <v>0</v>
      </c>
      <c r="CO172" s="17">
        <v>0</v>
      </c>
      <c r="CP172" s="17">
        <v>0</v>
      </c>
      <c r="CQ172" s="17">
        <v>0</v>
      </c>
      <c r="CR172" s="24">
        <v>0</v>
      </c>
      <c r="CS172" s="24">
        <v>0</v>
      </c>
      <c r="CT172" s="24">
        <v>0</v>
      </c>
      <c r="CU172" s="24">
        <v>0</v>
      </c>
      <c r="CV172" s="24">
        <v>0</v>
      </c>
      <c r="CW172" s="24">
        <v>0</v>
      </c>
      <c r="CX172" s="24">
        <v>0</v>
      </c>
      <c r="CY172" s="17">
        <v>0</v>
      </c>
      <c r="CZ172" s="17">
        <v>0</v>
      </c>
      <c r="DA172" s="17">
        <v>0</v>
      </c>
      <c r="DB172" s="17">
        <v>0</v>
      </c>
      <c r="DC172" s="17">
        <v>0</v>
      </c>
      <c r="DD172" s="17">
        <v>0</v>
      </c>
      <c r="DE172" s="17">
        <v>0</v>
      </c>
      <c r="DF172" s="17">
        <v>0</v>
      </c>
      <c r="DG172" s="17">
        <v>0</v>
      </c>
      <c r="DH172" s="17">
        <v>0</v>
      </c>
      <c r="DI172" s="17">
        <v>0</v>
      </c>
      <c r="DJ172" s="17">
        <v>0</v>
      </c>
      <c r="DK172" s="17">
        <v>0</v>
      </c>
      <c r="DL172" s="17">
        <v>0</v>
      </c>
      <c r="DM172" s="17">
        <v>0</v>
      </c>
      <c r="DN172" s="17">
        <v>0</v>
      </c>
      <c r="DO172" s="17">
        <v>0</v>
      </c>
      <c r="DP172" s="17">
        <v>0</v>
      </c>
      <c r="DQ172" s="17">
        <v>0</v>
      </c>
      <c r="DR172" s="17">
        <v>0</v>
      </c>
      <c r="DS172" s="17">
        <v>0</v>
      </c>
      <c r="DT172" s="17">
        <v>0</v>
      </c>
      <c r="DU172" s="17">
        <v>0</v>
      </c>
      <c r="DV172" s="17">
        <v>0</v>
      </c>
      <c r="DW172" s="17">
        <v>0</v>
      </c>
      <c r="DX172" s="17">
        <v>0</v>
      </c>
      <c r="DY172" s="17">
        <v>0</v>
      </c>
      <c r="DZ172" s="24">
        <v>0</v>
      </c>
      <c r="EA172" s="24">
        <v>0</v>
      </c>
      <c r="EB172" s="24">
        <v>0</v>
      </c>
      <c r="EC172" s="24">
        <v>0</v>
      </c>
      <c r="ED172" s="24">
        <v>0</v>
      </c>
      <c r="EE172" s="24">
        <v>0</v>
      </c>
      <c r="EF172" s="24">
        <v>0</v>
      </c>
      <c r="EG172" s="24">
        <v>0</v>
      </c>
      <c r="EH172" s="24">
        <v>0</v>
      </c>
      <c r="EI172" s="24">
        <v>0</v>
      </c>
      <c r="EJ172" s="24">
        <v>0</v>
      </c>
      <c r="EK172" s="24">
        <v>0</v>
      </c>
      <c r="EL172" s="24">
        <v>0</v>
      </c>
      <c r="EM172" s="24">
        <v>0</v>
      </c>
      <c r="EN172" s="24">
        <v>0</v>
      </c>
      <c r="EO172" s="24">
        <v>0</v>
      </c>
      <c r="EP172" s="24">
        <v>0</v>
      </c>
      <c r="EQ172" s="24">
        <v>0</v>
      </c>
      <c r="ER172" s="24">
        <v>0</v>
      </c>
      <c r="ES172" s="24">
        <v>0</v>
      </c>
      <c r="ET172" s="24">
        <v>0</v>
      </c>
      <c r="EU172" s="24">
        <v>0</v>
      </c>
      <c r="EV172" s="24">
        <v>0</v>
      </c>
      <c r="EW172" s="24">
        <v>0</v>
      </c>
      <c r="EX172" s="24">
        <v>0</v>
      </c>
      <c r="EY172" s="24">
        <v>0</v>
      </c>
      <c r="EZ172" s="24">
        <v>0</v>
      </c>
      <c r="FA172" s="24">
        <v>0</v>
      </c>
      <c r="FB172" s="24">
        <v>0</v>
      </c>
      <c r="FC172" s="24">
        <v>0</v>
      </c>
      <c r="FD172" s="24">
        <v>0</v>
      </c>
      <c r="FE172" s="24">
        <v>0</v>
      </c>
      <c r="FF172" s="24">
        <v>0</v>
      </c>
      <c r="FG172" s="24">
        <v>0</v>
      </c>
      <c r="FH172" s="24">
        <v>0</v>
      </c>
      <c r="FI172" s="24">
        <v>0</v>
      </c>
      <c r="FJ172" s="24">
        <v>0</v>
      </c>
      <c r="FK172" s="24">
        <v>0</v>
      </c>
      <c r="FL172" s="24">
        <v>0</v>
      </c>
      <c r="FM172" s="24">
        <v>485.61387291210082</v>
      </c>
      <c r="FN172" s="24">
        <v>0</v>
      </c>
      <c r="FO172" s="24">
        <v>0</v>
      </c>
      <c r="FP172" s="24">
        <v>0</v>
      </c>
      <c r="FQ172" s="24">
        <v>0</v>
      </c>
      <c r="FR172" s="24">
        <v>0</v>
      </c>
      <c r="FS172" s="24">
        <v>0</v>
      </c>
      <c r="FT172" s="24">
        <v>0</v>
      </c>
      <c r="FU172" s="17">
        <v>0</v>
      </c>
      <c r="FV172" s="24">
        <v>0</v>
      </c>
      <c r="FW172" s="17">
        <v>0</v>
      </c>
      <c r="FX172" s="25">
        <v>0</v>
      </c>
      <c r="FY172" s="25">
        <v>0</v>
      </c>
      <c r="FZ172" s="25">
        <v>0</v>
      </c>
      <c r="GA172" s="25">
        <v>0</v>
      </c>
      <c r="GB172" s="25">
        <v>0</v>
      </c>
      <c r="GC172" s="25">
        <v>0</v>
      </c>
      <c r="GD172" s="25">
        <v>0</v>
      </c>
      <c r="GE172" s="25">
        <v>0</v>
      </c>
      <c r="GF172" s="24">
        <v>0</v>
      </c>
      <c r="GG172" s="24">
        <v>0</v>
      </c>
      <c r="GH172" s="24">
        <v>0</v>
      </c>
      <c r="GI172" s="24">
        <v>0</v>
      </c>
      <c r="GJ172" s="24">
        <v>0</v>
      </c>
      <c r="GK172" s="24">
        <v>0</v>
      </c>
      <c r="GL172" s="24">
        <v>0</v>
      </c>
      <c r="GM172" s="24">
        <v>0</v>
      </c>
      <c r="GN172" s="24">
        <v>0</v>
      </c>
      <c r="GO172" s="17">
        <v>15.692721716135599</v>
      </c>
      <c r="GP172" s="17">
        <v>0</v>
      </c>
      <c r="GQ172" s="24">
        <v>0</v>
      </c>
      <c r="GR172" s="17">
        <v>0</v>
      </c>
      <c r="GS172" s="24">
        <v>0</v>
      </c>
      <c r="GT172" s="24">
        <v>0</v>
      </c>
      <c r="GU172" s="17">
        <v>0</v>
      </c>
      <c r="GV172" s="17">
        <v>0</v>
      </c>
      <c r="GW172" s="17">
        <v>0</v>
      </c>
      <c r="GX172" s="17">
        <v>0</v>
      </c>
      <c r="GY172" s="17">
        <v>0</v>
      </c>
      <c r="GZ172" s="24">
        <v>0</v>
      </c>
      <c r="HA172" s="17">
        <v>0</v>
      </c>
      <c r="HB172" s="17">
        <v>0</v>
      </c>
      <c r="HC172" s="17">
        <v>0</v>
      </c>
      <c r="HD172" s="17">
        <v>0</v>
      </c>
      <c r="HE172" s="17">
        <v>0</v>
      </c>
      <c r="HF172" s="17">
        <v>0</v>
      </c>
      <c r="HG172" s="17">
        <v>0</v>
      </c>
      <c r="HH172" s="17">
        <v>0</v>
      </c>
      <c r="HI172" s="17">
        <v>0</v>
      </c>
      <c r="HJ172" s="17">
        <v>0</v>
      </c>
      <c r="HK172" s="17">
        <v>0</v>
      </c>
      <c r="HL172" s="17">
        <v>0</v>
      </c>
      <c r="HM172" s="17">
        <v>0</v>
      </c>
      <c r="HN172" s="17">
        <v>0</v>
      </c>
      <c r="HO172" s="17">
        <v>0.5504944257476625</v>
      </c>
      <c r="HP172" s="17">
        <v>17.733498335312227</v>
      </c>
      <c r="HQ172" s="24">
        <v>2.9357601982033419</v>
      </c>
      <c r="HR172" s="24">
        <v>2.9361917073197259</v>
      </c>
      <c r="HS172" s="24">
        <v>2.0106157652460848</v>
      </c>
      <c r="HT172" s="24">
        <v>3.251914613620057E-2</v>
      </c>
      <c r="HU172" s="24">
        <v>1.6159104103201223</v>
      </c>
      <c r="HV172" s="24">
        <v>0.77252693286584606</v>
      </c>
      <c r="HW172" s="24">
        <v>0</v>
      </c>
      <c r="HX172" s="24">
        <v>1.832366566589215E-2</v>
      </c>
      <c r="HY172" s="24">
        <v>0</v>
      </c>
      <c r="HZ172" s="24">
        <v>0</v>
      </c>
      <c r="IA172" s="24">
        <v>0</v>
      </c>
      <c r="IB172" s="24">
        <v>0</v>
      </c>
      <c r="IC172" s="17">
        <v>0</v>
      </c>
      <c r="ID172" s="24">
        <v>0</v>
      </c>
      <c r="IE172" s="24">
        <v>0</v>
      </c>
      <c r="IF172" s="24">
        <v>0</v>
      </c>
      <c r="IG172" s="24">
        <v>0</v>
      </c>
      <c r="IH172" s="26">
        <v>0</v>
      </c>
      <c r="II172" s="19">
        <v>529.91243521505351</v>
      </c>
      <c r="IJ172" s="27">
        <v>8285.9006019296285</v>
      </c>
      <c r="IK172" s="17">
        <v>0</v>
      </c>
      <c r="IL172" s="17">
        <v>0</v>
      </c>
      <c r="IM172" s="17">
        <v>649.85591382456482</v>
      </c>
      <c r="IN172" s="17">
        <v>0</v>
      </c>
      <c r="IO172" s="17">
        <v>0</v>
      </c>
      <c r="IP172" s="21">
        <v>-23.267379711985114</v>
      </c>
      <c r="IQ172" s="21">
        <v>155.59927115686543</v>
      </c>
      <c r="IR172" s="17">
        <v>0</v>
      </c>
      <c r="IS172" s="17">
        <v>1037.1705401958013</v>
      </c>
      <c r="IT172" s="18">
        <v>0</v>
      </c>
      <c r="IU172" s="16">
        <v>8030.9178670032716</v>
      </c>
      <c r="IV172" s="54">
        <v>8560.8303022183245</v>
      </c>
      <c r="IY172" s="91"/>
    </row>
    <row r="173" spans="1:259" x14ac:dyDescent="0.3">
      <c r="A173" s="53" t="s">
        <v>422</v>
      </c>
      <c r="B173" s="84" t="s">
        <v>173</v>
      </c>
      <c r="C173" s="68">
        <v>0</v>
      </c>
      <c r="D173" s="24">
        <v>0</v>
      </c>
      <c r="E173" s="24">
        <v>0</v>
      </c>
      <c r="F173" s="24">
        <v>0</v>
      </c>
      <c r="G173" s="24">
        <v>0</v>
      </c>
      <c r="H173" s="24">
        <v>0</v>
      </c>
      <c r="I173" s="24">
        <v>0</v>
      </c>
      <c r="J173" s="24">
        <v>0</v>
      </c>
      <c r="K173" s="24">
        <v>0</v>
      </c>
      <c r="L173" s="24">
        <v>0</v>
      </c>
      <c r="M173" s="24">
        <v>0.01</v>
      </c>
      <c r="N173" s="24">
        <v>0</v>
      </c>
      <c r="O173" s="24">
        <v>0</v>
      </c>
      <c r="P173" s="24">
        <v>0</v>
      </c>
      <c r="Q173" s="24">
        <v>0</v>
      </c>
      <c r="R173" s="24">
        <v>0</v>
      </c>
      <c r="S173" s="24">
        <v>0</v>
      </c>
      <c r="T173" s="24">
        <v>0</v>
      </c>
      <c r="U173" s="24">
        <v>0</v>
      </c>
      <c r="V173" s="24">
        <v>0</v>
      </c>
      <c r="W173" s="24">
        <v>0</v>
      </c>
      <c r="X173" s="24">
        <v>0</v>
      </c>
      <c r="Y173" s="24">
        <v>0</v>
      </c>
      <c r="Z173" s="24">
        <v>0</v>
      </c>
      <c r="AA173" s="24">
        <v>0</v>
      </c>
      <c r="AB173" s="24">
        <v>0</v>
      </c>
      <c r="AC173" s="24">
        <v>0</v>
      </c>
      <c r="AD173" s="24">
        <v>0</v>
      </c>
      <c r="AE173" s="24">
        <v>0</v>
      </c>
      <c r="AF173" s="24">
        <v>0</v>
      </c>
      <c r="AG173" s="24">
        <v>2.155047574676653E-2</v>
      </c>
      <c r="AH173" s="24">
        <v>0</v>
      </c>
      <c r="AI173" s="24">
        <v>0</v>
      </c>
      <c r="AJ173" s="24">
        <v>0</v>
      </c>
      <c r="AK173" s="24">
        <v>0</v>
      </c>
      <c r="AL173" s="24">
        <v>0</v>
      </c>
      <c r="AM173" s="24">
        <v>0</v>
      </c>
      <c r="AN173" s="24">
        <v>0</v>
      </c>
      <c r="AO173" s="24">
        <v>0</v>
      </c>
      <c r="AP173" s="24">
        <v>0</v>
      </c>
      <c r="AQ173" s="24">
        <v>0</v>
      </c>
      <c r="AR173" s="24">
        <v>0</v>
      </c>
      <c r="AS173" s="24">
        <v>0</v>
      </c>
      <c r="AT173" s="24">
        <v>0</v>
      </c>
      <c r="AU173" s="24">
        <v>0</v>
      </c>
      <c r="AV173" s="24">
        <v>0</v>
      </c>
      <c r="AW173" s="24">
        <v>0</v>
      </c>
      <c r="AX173" s="24">
        <v>0</v>
      </c>
      <c r="AY173" s="24">
        <v>0</v>
      </c>
      <c r="AZ173" s="24">
        <v>0</v>
      </c>
      <c r="BA173" s="24">
        <v>0</v>
      </c>
      <c r="BB173" s="24">
        <v>0</v>
      </c>
      <c r="BC173" s="24">
        <v>0</v>
      </c>
      <c r="BD173" s="24">
        <v>0</v>
      </c>
      <c r="BE173" s="24">
        <v>0</v>
      </c>
      <c r="BF173" s="24">
        <v>0</v>
      </c>
      <c r="BG173" s="24">
        <v>0</v>
      </c>
      <c r="BH173" s="24">
        <v>0</v>
      </c>
      <c r="BI173" s="24">
        <v>0</v>
      </c>
      <c r="BJ173" s="24">
        <v>0</v>
      </c>
      <c r="BK173" s="24">
        <v>0</v>
      </c>
      <c r="BL173" s="24">
        <v>0</v>
      </c>
      <c r="BM173" s="24">
        <v>0</v>
      </c>
      <c r="BN173" s="24">
        <v>0</v>
      </c>
      <c r="BO173" s="24">
        <v>0</v>
      </c>
      <c r="BP173" s="24">
        <v>0</v>
      </c>
      <c r="BQ173" s="24">
        <v>0</v>
      </c>
      <c r="BR173" s="24">
        <v>0</v>
      </c>
      <c r="BS173" s="24">
        <v>0</v>
      </c>
      <c r="BT173" s="17">
        <v>0</v>
      </c>
      <c r="BU173" s="17">
        <v>0</v>
      </c>
      <c r="BV173" s="17">
        <v>0</v>
      </c>
      <c r="BW173" s="17">
        <v>0</v>
      </c>
      <c r="BX173" s="17">
        <v>1.0843678693775025</v>
      </c>
      <c r="BY173" s="17">
        <v>0.84932893896841299</v>
      </c>
      <c r="BZ173" s="17">
        <v>1.1755832500485066</v>
      </c>
      <c r="CA173" s="17">
        <v>0.31443167834238073</v>
      </c>
      <c r="CB173" s="24">
        <v>12.623432171335246</v>
      </c>
      <c r="CC173" s="24">
        <v>2.4777120017291394</v>
      </c>
      <c r="CD173" s="24">
        <v>3.9224552332705595E-2</v>
      </c>
      <c r="CE173" s="24">
        <v>0.65322429006303973</v>
      </c>
      <c r="CF173" s="24">
        <v>4.566310662569208</v>
      </c>
      <c r="CG173" s="24">
        <v>22.656889975333915</v>
      </c>
      <c r="CH173" s="24">
        <v>5.7557199295128585E-2</v>
      </c>
      <c r="CI173" s="24">
        <v>2.0718211040750605E-2</v>
      </c>
      <c r="CJ173" s="17">
        <v>3.6969532854235712</v>
      </c>
      <c r="CK173" s="17">
        <v>5.3511351156938806E-3</v>
      </c>
      <c r="CL173" s="17">
        <v>1.79219210779713E-2</v>
      </c>
      <c r="CM173" s="17">
        <v>3.1480620751592768E-2</v>
      </c>
      <c r="CN173" s="17">
        <v>0</v>
      </c>
      <c r="CO173" s="17">
        <v>0</v>
      </c>
      <c r="CP173" s="17">
        <v>0</v>
      </c>
      <c r="CQ173" s="17">
        <v>0</v>
      </c>
      <c r="CR173" s="24">
        <v>0</v>
      </c>
      <c r="CS173" s="24">
        <v>0</v>
      </c>
      <c r="CT173" s="24">
        <v>0</v>
      </c>
      <c r="CU173" s="24">
        <v>0</v>
      </c>
      <c r="CV173" s="24">
        <v>0</v>
      </c>
      <c r="CW173" s="24">
        <v>0</v>
      </c>
      <c r="CX173" s="24">
        <v>0</v>
      </c>
      <c r="CY173" s="17">
        <v>3.2629192846506143</v>
      </c>
      <c r="CZ173" s="17">
        <v>8.1366231358609813E-3</v>
      </c>
      <c r="DA173" s="17">
        <v>2.0264456263739805</v>
      </c>
      <c r="DB173" s="17">
        <v>9.5261582084926051</v>
      </c>
      <c r="DC173" s="17">
        <v>4.4874482126206203</v>
      </c>
      <c r="DD173" s="17">
        <v>1.2597854693425869E-2</v>
      </c>
      <c r="DE173" s="17">
        <v>2.4750779239825786</v>
      </c>
      <c r="DF173" s="17">
        <v>0.38298852986483162</v>
      </c>
      <c r="DG173" s="17">
        <v>6.7023962728753423E-3</v>
      </c>
      <c r="DH173" s="17">
        <v>2.3033112199570228E-3</v>
      </c>
      <c r="DI173" s="17">
        <v>0.84254961755334246</v>
      </c>
      <c r="DJ173" s="17">
        <v>3.8606202595866268</v>
      </c>
      <c r="DK173" s="17">
        <v>0.45924006569536591</v>
      </c>
      <c r="DL173" s="17">
        <v>0.54130964587100716</v>
      </c>
      <c r="DM173" s="17">
        <v>0.28187138055179245</v>
      </c>
      <c r="DN173" s="17">
        <v>0.19097956029775887</v>
      </c>
      <c r="DO173" s="17">
        <v>2.3783350099930782</v>
      </c>
      <c r="DP173" s="17">
        <v>2.1145054465748929</v>
      </c>
      <c r="DQ173" s="17">
        <v>0.34037218034416306</v>
      </c>
      <c r="DR173" s="17">
        <v>4.3547800838846991</v>
      </c>
      <c r="DS173" s="17">
        <v>0.62271099021768406</v>
      </c>
      <c r="DT173" s="17">
        <v>1.2490566226538884</v>
      </c>
      <c r="DU173" s="17">
        <v>0.39252549491773758</v>
      </c>
      <c r="DV173" s="17">
        <v>6.1102752087697026E-2</v>
      </c>
      <c r="DW173" s="17">
        <v>1.4311966152906017</v>
      </c>
      <c r="DX173" s="17">
        <v>1.7523662456536702</v>
      </c>
      <c r="DY173" s="17">
        <v>0.31582609380919391</v>
      </c>
      <c r="DZ173" s="24">
        <v>0</v>
      </c>
      <c r="EA173" s="24">
        <v>0</v>
      </c>
      <c r="EB173" s="24">
        <v>0</v>
      </c>
      <c r="EC173" s="24">
        <v>0</v>
      </c>
      <c r="ED173" s="24">
        <v>0</v>
      </c>
      <c r="EE173" s="24">
        <v>0</v>
      </c>
      <c r="EF173" s="24">
        <v>0</v>
      </c>
      <c r="EG173" s="24">
        <v>0</v>
      </c>
      <c r="EH173" s="24">
        <v>0</v>
      </c>
      <c r="EI173" s="24">
        <v>0</v>
      </c>
      <c r="EJ173" s="24">
        <v>0</v>
      </c>
      <c r="EK173" s="24">
        <v>0</v>
      </c>
      <c r="EL173" s="24">
        <v>0</v>
      </c>
      <c r="EM173" s="24">
        <v>0</v>
      </c>
      <c r="EN173" s="24">
        <v>0</v>
      </c>
      <c r="EO173" s="24">
        <v>0</v>
      </c>
      <c r="EP173" s="24">
        <v>0</v>
      </c>
      <c r="EQ173" s="24">
        <v>0</v>
      </c>
      <c r="ER173" s="24">
        <v>0</v>
      </c>
      <c r="ES173" s="24">
        <v>0</v>
      </c>
      <c r="ET173" s="24">
        <v>0</v>
      </c>
      <c r="EU173" s="24">
        <v>0</v>
      </c>
      <c r="EV173" s="24">
        <v>0</v>
      </c>
      <c r="EW173" s="24">
        <v>0</v>
      </c>
      <c r="EX173" s="24">
        <v>0</v>
      </c>
      <c r="EY173" s="24">
        <v>0</v>
      </c>
      <c r="EZ173" s="24">
        <v>0</v>
      </c>
      <c r="FA173" s="24">
        <v>0</v>
      </c>
      <c r="FB173" s="24">
        <v>0</v>
      </c>
      <c r="FC173" s="24">
        <v>0</v>
      </c>
      <c r="FD173" s="24">
        <v>0</v>
      </c>
      <c r="FE173" s="24">
        <v>0</v>
      </c>
      <c r="FF173" s="24">
        <v>0</v>
      </c>
      <c r="FG173" s="24">
        <v>0</v>
      </c>
      <c r="FH173" s="24">
        <v>0</v>
      </c>
      <c r="FI173" s="24">
        <v>0</v>
      </c>
      <c r="FJ173" s="24">
        <v>0.52295468832372516</v>
      </c>
      <c r="FK173" s="24">
        <v>1.4339517638895627</v>
      </c>
      <c r="FL173" s="24">
        <v>6.5698246462280716</v>
      </c>
      <c r="FM173" s="24">
        <v>1.1778978301398266</v>
      </c>
      <c r="FN173" s="24">
        <v>157.35342994225462</v>
      </c>
      <c r="FO173" s="24">
        <v>1.8396846467822909</v>
      </c>
      <c r="FP173" s="24">
        <v>7.3000052699266995E-4</v>
      </c>
      <c r="FQ173" s="24">
        <v>1.1631728414588285</v>
      </c>
      <c r="FR173" s="24">
        <v>2.7111283838733038E-2</v>
      </c>
      <c r="FS173" s="24">
        <v>0</v>
      </c>
      <c r="FT173" s="24">
        <v>619.24007070231721</v>
      </c>
      <c r="FU173" s="17">
        <v>121.48607936157418</v>
      </c>
      <c r="FV173" s="24">
        <v>1.0135798983753181</v>
      </c>
      <c r="FW173" s="17">
        <v>68.57925477543435</v>
      </c>
      <c r="FX173" s="25">
        <v>0</v>
      </c>
      <c r="FY173" s="25">
        <v>0</v>
      </c>
      <c r="FZ173" s="25">
        <v>0</v>
      </c>
      <c r="GA173" s="25">
        <v>0</v>
      </c>
      <c r="GB173" s="25">
        <v>0</v>
      </c>
      <c r="GC173" s="25">
        <v>0</v>
      </c>
      <c r="GD173" s="25">
        <v>0</v>
      </c>
      <c r="GE173" s="25">
        <v>0</v>
      </c>
      <c r="GF173" s="24">
        <v>1.1035313180050084</v>
      </c>
      <c r="GG173" s="24">
        <v>202.74900893712228</v>
      </c>
      <c r="GH173" s="24">
        <v>10.747110603585289</v>
      </c>
      <c r="GI173" s="24">
        <v>15.419411028064617</v>
      </c>
      <c r="GJ173" s="24">
        <v>81.065706181216456</v>
      </c>
      <c r="GK173" s="24">
        <v>0.76627401730736588</v>
      </c>
      <c r="GL173" s="24">
        <v>5.2387838015856811</v>
      </c>
      <c r="GM173" s="24">
        <v>2.0383942662924426</v>
      </c>
      <c r="GN173" s="24">
        <v>2.0296393730669866</v>
      </c>
      <c r="GO173" s="17">
        <v>5.4964565257074343</v>
      </c>
      <c r="GP173" s="17">
        <v>368.68079184499879</v>
      </c>
      <c r="GQ173" s="24">
        <v>92.468418928788253</v>
      </c>
      <c r="GR173" s="17">
        <v>50.720124857352893</v>
      </c>
      <c r="GS173" s="24">
        <v>0.36164365673675342</v>
      </c>
      <c r="GT173" s="24">
        <v>6.6934367899945446</v>
      </c>
      <c r="GU173" s="17">
        <v>5.5300933870482254</v>
      </c>
      <c r="GV173" s="17">
        <v>8.1688853208995997</v>
      </c>
      <c r="GW173" s="17">
        <v>11.305752532630942</v>
      </c>
      <c r="GX173" s="17">
        <v>2.5066799368965182</v>
      </c>
      <c r="GY173" s="17">
        <v>0.63157634144620556</v>
      </c>
      <c r="GZ173" s="24">
        <v>0.98872743467428936</v>
      </c>
      <c r="HA173" s="17">
        <v>0.36652361068803235</v>
      </c>
      <c r="HB173" s="17">
        <v>1.9774548693485787</v>
      </c>
      <c r="HC173" s="17">
        <v>0.83040525630361695</v>
      </c>
      <c r="HD173" s="17">
        <v>15.593616559944877</v>
      </c>
      <c r="HE173" s="17">
        <v>0.72167050579596248</v>
      </c>
      <c r="HF173" s="17">
        <v>1.0433085328772274</v>
      </c>
      <c r="HG173" s="17">
        <v>0.61167271005844281</v>
      </c>
      <c r="HH173" s="17">
        <v>0.83733161192286631</v>
      </c>
      <c r="HI173" s="17">
        <v>1.1970776993472094</v>
      </c>
      <c r="HJ173" s="17">
        <v>1.5517978798821428</v>
      </c>
      <c r="HK173" s="17">
        <v>1.0068419787194489</v>
      </c>
      <c r="HL173" s="17">
        <v>0.81371877910482104</v>
      </c>
      <c r="HM173" s="17">
        <v>47.918989070374565</v>
      </c>
      <c r="HN173" s="17">
        <v>0</v>
      </c>
      <c r="HO173" s="17">
        <v>2.8570516493364373</v>
      </c>
      <c r="HP173" s="17">
        <v>0</v>
      </c>
      <c r="HQ173" s="24">
        <v>0</v>
      </c>
      <c r="HR173" s="24">
        <v>0</v>
      </c>
      <c r="HS173" s="24">
        <v>0</v>
      </c>
      <c r="HT173" s="24">
        <v>0</v>
      </c>
      <c r="HU173" s="24">
        <v>0</v>
      </c>
      <c r="HV173" s="24">
        <v>65.011676253795429</v>
      </c>
      <c r="HW173" s="24">
        <v>0</v>
      </c>
      <c r="HX173" s="24">
        <v>0</v>
      </c>
      <c r="HY173" s="24">
        <v>0</v>
      </c>
      <c r="HZ173" s="24">
        <v>87.404137170460132</v>
      </c>
      <c r="IA173" s="24">
        <v>317.10052562894202</v>
      </c>
      <c r="IB173" s="24">
        <v>3.3260386299933122</v>
      </c>
      <c r="IC173" s="17">
        <v>9.411153766785757E-2</v>
      </c>
      <c r="ID173" s="24">
        <v>0.48725498257440047</v>
      </c>
      <c r="IE173" s="24">
        <v>0.30427469735588047</v>
      </c>
      <c r="IF173" s="24">
        <v>0.8090887584716675</v>
      </c>
      <c r="IG173" s="24">
        <v>0.19090702537160659</v>
      </c>
      <c r="IH173" s="26">
        <v>4.5269292664777304E-3</v>
      </c>
      <c r="II173" s="19">
        <v>2500.860356067009</v>
      </c>
      <c r="IJ173" s="27">
        <v>2503.9578605479328</v>
      </c>
      <c r="IK173" s="17">
        <v>0</v>
      </c>
      <c r="IL173" s="17">
        <v>0</v>
      </c>
      <c r="IM173" s="17">
        <v>0</v>
      </c>
      <c r="IN173" s="17">
        <v>0</v>
      </c>
      <c r="IO173" s="17">
        <v>0</v>
      </c>
      <c r="IP173" s="21">
        <v>-3.005760771097</v>
      </c>
      <c r="IQ173" s="21">
        <v>0</v>
      </c>
      <c r="IR173" s="17">
        <v>0</v>
      </c>
      <c r="IS173" s="17">
        <v>0</v>
      </c>
      <c r="IT173" s="18">
        <v>0</v>
      </c>
      <c r="IU173" s="16">
        <v>2500.9520997768359</v>
      </c>
      <c r="IV173" s="54">
        <v>5001.8124558438449</v>
      </c>
      <c r="IY173" s="91"/>
    </row>
    <row r="174" spans="1:259" x14ac:dyDescent="0.3">
      <c r="A174" s="53" t="s">
        <v>423</v>
      </c>
      <c r="B174" s="84" t="s">
        <v>169</v>
      </c>
      <c r="C174" s="68">
        <v>0</v>
      </c>
      <c r="D174" s="24">
        <v>0</v>
      </c>
      <c r="E174" s="24">
        <v>0</v>
      </c>
      <c r="F174" s="24">
        <v>0</v>
      </c>
      <c r="G174" s="24">
        <v>0</v>
      </c>
      <c r="H174" s="24">
        <v>0</v>
      </c>
      <c r="I174" s="24">
        <v>0</v>
      </c>
      <c r="J174" s="24">
        <v>0</v>
      </c>
      <c r="K174" s="24">
        <v>0</v>
      </c>
      <c r="L174" s="24">
        <v>0</v>
      </c>
      <c r="M174" s="24">
        <v>0</v>
      </c>
      <c r="N174" s="24">
        <v>0</v>
      </c>
      <c r="O174" s="24">
        <v>0</v>
      </c>
      <c r="P174" s="24">
        <v>0</v>
      </c>
      <c r="Q174" s="24">
        <v>0</v>
      </c>
      <c r="R174" s="24">
        <v>0</v>
      </c>
      <c r="S174" s="24">
        <v>0</v>
      </c>
      <c r="T174" s="24">
        <v>0</v>
      </c>
      <c r="U174" s="24">
        <v>0</v>
      </c>
      <c r="V174" s="24">
        <v>0</v>
      </c>
      <c r="W174" s="24">
        <v>0</v>
      </c>
      <c r="X174" s="24">
        <v>0</v>
      </c>
      <c r="Y174" s="24">
        <v>0</v>
      </c>
      <c r="Z174" s="24">
        <v>0</v>
      </c>
      <c r="AA174" s="24">
        <v>0</v>
      </c>
      <c r="AB174" s="24">
        <v>0</v>
      </c>
      <c r="AC174" s="24">
        <v>0</v>
      </c>
      <c r="AD174" s="24">
        <v>0</v>
      </c>
      <c r="AE174" s="24">
        <v>0</v>
      </c>
      <c r="AF174" s="24">
        <v>0</v>
      </c>
      <c r="AG174" s="24">
        <v>0</v>
      </c>
      <c r="AH174" s="24">
        <v>0</v>
      </c>
      <c r="AI174" s="24">
        <v>0</v>
      </c>
      <c r="AJ174" s="24">
        <v>0</v>
      </c>
      <c r="AK174" s="24">
        <v>0</v>
      </c>
      <c r="AL174" s="24">
        <v>0</v>
      </c>
      <c r="AM174" s="24">
        <v>0</v>
      </c>
      <c r="AN174" s="24">
        <v>0</v>
      </c>
      <c r="AO174" s="24">
        <v>0</v>
      </c>
      <c r="AP174" s="24">
        <v>0</v>
      </c>
      <c r="AQ174" s="24">
        <v>0</v>
      </c>
      <c r="AR174" s="24">
        <v>0</v>
      </c>
      <c r="AS174" s="24">
        <v>0</v>
      </c>
      <c r="AT174" s="24">
        <v>0</v>
      </c>
      <c r="AU174" s="24">
        <v>0</v>
      </c>
      <c r="AV174" s="24">
        <v>0</v>
      </c>
      <c r="AW174" s="24">
        <v>0</v>
      </c>
      <c r="AX174" s="24">
        <v>0</v>
      </c>
      <c r="AY174" s="24">
        <v>0</v>
      </c>
      <c r="AZ174" s="24">
        <v>0</v>
      </c>
      <c r="BA174" s="24">
        <v>0</v>
      </c>
      <c r="BB174" s="24">
        <v>0</v>
      </c>
      <c r="BC174" s="24">
        <v>0</v>
      </c>
      <c r="BD174" s="24">
        <v>0</v>
      </c>
      <c r="BE174" s="24">
        <v>0</v>
      </c>
      <c r="BF174" s="24">
        <v>0</v>
      </c>
      <c r="BG174" s="24">
        <v>0</v>
      </c>
      <c r="BH174" s="24">
        <v>0</v>
      </c>
      <c r="BI174" s="24">
        <v>0</v>
      </c>
      <c r="BJ174" s="24">
        <v>0</v>
      </c>
      <c r="BK174" s="24">
        <v>0</v>
      </c>
      <c r="BL174" s="24">
        <v>0</v>
      </c>
      <c r="BM174" s="24">
        <v>0</v>
      </c>
      <c r="BN174" s="24">
        <v>0</v>
      </c>
      <c r="BO174" s="24">
        <v>0</v>
      </c>
      <c r="BP174" s="24">
        <v>0</v>
      </c>
      <c r="BQ174" s="24">
        <v>0</v>
      </c>
      <c r="BR174" s="24">
        <v>0</v>
      </c>
      <c r="BS174" s="24">
        <v>0</v>
      </c>
      <c r="BT174" s="17">
        <v>0</v>
      </c>
      <c r="BU174" s="17">
        <v>0</v>
      </c>
      <c r="BV174" s="17">
        <v>0</v>
      </c>
      <c r="BW174" s="17">
        <v>0</v>
      </c>
      <c r="BX174" s="17">
        <v>0</v>
      </c>
      <c r="BY174" s="17">
        <v>0</v>
      </c>
      <c r="BZ174" s="17">
        <v>0</v>
      </c>
      <c r="CA174" s="17">
        <v>0</v>
      </c>
      <c r="CB174" s="24">
        <v>0</v>
      </c>
      <c r="CC174" s="24">
        <v>0</v>
      </c>
      <c r="CD174" s="24">
        <v>0</v>
      </c>
      <c r="CE174" s="24">
        <v>0</v>
      </c>
      <c r="CF174" s="24">
        <v>0</v>
      </c>
      <c r="CG174" s="24">
        <v>0</v>
      </c>
      <c r="CH174" s="24">
        <v>0</v>
      </c>
      <c r="CI174" s="24">
        <v>0</v>
      </c>
      <c r="CJ174" s="17">
        <v>0</v>
      </c>
      <c r="CK174" s="17">
        <v>0</v>
      </c>
      <c r="CL174" s="17">
        <v>0</v>
      </c>
      <c r="CM174" s="17">
        <v>0</v>
      </c>
      <c r="CN174" s="17">
        <v>0</v>
      </c>
      <c r="CO174" s="17">
        <v>0</v>
      </c>
      <c r="CP174" s="17">
        <v>0</v>
      </c>
      <c r="CQ174" s="17">
        <v>0</v>
      </c>
      <c r="CR174" s="24">
        <v>0</v>
      </c>
      <c r="CS174" s="24">
        <v>0</v>
      </c>
      <c r="CT174" s="24">
        <v>0</v>
      </c>
      <c r="CU174" s="24">
        <v>0</v>
      </c>
      <c r="CV174" s="24">
        <v>0</v>
      </c>
      <c r="CW174" s="24">
        <v>0</v>
      </c>
      <c r="CX174" s="24">
        <v>0</v>
      </c>
      <c r="CY174" s="17">
        <v>0</v>
      </c>
      <c r="CZ174" s="17">
        <v>0</v>
      </c>
      <c r="DA174" s="17">
        <v>0</v>
      </c>
      <c r="DB174" s="17">
        <v>0</v>
      </c>
      <c r="DC174" s="17">
        <v>0</v>
      </c>
      <c r="DD174" s="17">
        <v>0</v>
      </c>
      <c r="DE174" s="17">
        <v>0</v>
      </c>
      <c r="DF174" s="17">
        <v>0</v>
      </c>
      <c r="DG174" s="17">
        <v>0</v>
      </c>
      <c r="DH174" s="17">
        <v>0</v>
      </c>
      <c r="DI174" s="17">
        <v>0</v>
      </c>
      <c r="DJ174" s="17">
        <v>0</v>
      </c>
      <c r="DK174" s="17">
        <v>0</v>
      </c>
      <c r="DL174" s="17">
        <v>0</v>
      </c>
      <c r="DM174" s="17">
        <v>0</v>
      </c>
      <c r="DN174" s="17">
        <v>0</v>
      </c>
      <c r="DO174" s="17">
        <v>0</v>
      </c>
      <c r="DP174" s="17">
        <v>0</v>
      </c>
      <c r="DQ174" s="17">
        <v>0</v>
      </c>
      <c r="DR174" s="17">
        <v>0</v>
      </c>
      <c r="DS174" s="17">
        <v>0</v>
      </c>
      <c r="DT174" s="17">
        <v>0</v>
      </c>
      <c r="DU174" s="17">
        <v>0</v>
      </c>
      <c r="DV174" s="17">
        <v>0</v>
      </c>
      <c r="DW174" s="17">
        <v>0</v>
      </c>
      <c r="DX174" s="17">
        <v>0</v>
      </c>
      <c r="DY174" s="17">
        <v>0</v>
      </c>
      <c r="DZ174" s="24">
        <v>0</v>
      </c>
      <c r="EA174" s="24">
        <v>0</v>
      </c>
      <c r="EB174" s="24">
        <v>0</v>
      </c>
      <c r="EC174" s="24">
        <v>0</v>
      </c>
      <c r="ED174" s="24">
        <v>0</v>
      </c>
      <c r="EE174" s="24">
        <v>0</v>
      </c>
      <c r="EF174" s="24">
        <v>0</v>
      </c>
      <c r="EG174" s="24">
        <v>0</v>
      </c>
      <c r="EH174" s="24">
        <v>0</v>
      </c>
      <c r="EI174" s="24">
        <v>0</v>
      </c>
      <c r="EJ174" s="24">
        <v>0</v>
      </c>
      <c r="EK174" s="24">
        <v>0</v>
      </c>
      <c r="EL174" s="24">
        <v>0</v>
      </c>
      <c r="EM174" s="24">
        <v>0</v>
      </c>
      <c r="EN174" s="24">
        <v>0</v>
      </c>
      <c r="EO174" s="24">
        <v>0</v>
      </c>
      <c r="EP174" s="24">
        <v>0</v>
      </c>
      <c r="EQ174" s="24">
        <v>0</v>
      </c>
      <c r="ER174" s="24">
        <v>0</v>
      </c>
      <c r="ES174" s="24">
        <v>0</v>
      </c>
      <c r="ET174" s="24">
        <v>0</v>
      </c>
      <c r="EU174" s="24">
        <v>0</v>
      </c>
      <c r="EV174" s="24">
        <v>0</v>
      </c>
      <c r="EW174" s="24">
        <v>0</v>
      </c>
      <c r="EX174" s="24">
        <v>0</v>
      </c>
      <c r="EY174" s="24">
        <v>0</v>
      </c>
      <c r="EZ174" s="24">
        <v>0</v>
      </c>
      <c r="FA174" s="24">
        <v>0</v>
      </c>
      <c r="FB174" s="24">
        <v>0</v>
      </c>
      <c r="FC174" s="24">
        <v>0</v>
      </c>
      <c r="FD174" s="24">
        <v>0</v>
      </c>
      <c r="FE174" s="24">
        <v>0</v>
      </c>
      <c r="FF174" s="24">
        <v>0</v>
      </c>
      <c r="FG174" s="24">
        <v>0</v>
      </c>
      <c r="FH174" s="24">
        <v>0</v>
      </c>
      <c r="FI174" s="24">
        <v>0</v>
      </c>
      <c r="FJ174" s="24">
        <v>0</v>
      </c>
      <c r="FK174" s="24">
        <v>0</v>
      </c>
      <c r="FL174" s="24">
        <v>0</v>
      </c>
      <c r="FM174" s="24">
        <v>0</v>
      </c>
      <c r="FN174" s="24">
        <v>0</v>
      </c>
      <c r="FO174" s="24">
        <v>134.09332276243595</v>
      </c>
      <c r="FP174" s="24">
        <v>0</v>
      </c>
      <c r="FQ174" s="24">
        <v>0</v>
      </c>
      <c r="FR174" s="24">
        <v>0</v>
      </c>
      <c r="FS174" s="24">
        <v>0</v>
      </c>
      <c r="FT174" s="24">
        <v>0</v>
      </c>
      <c r="FU174" s="17">
        <v>0</v>
      </c>
      <c r="FV174" s="24">
        <v>0</v>
      </c>
      <c r="FW174" s="17">
        <v>0</v>
      </c>
      <c r="FX174" s="25">
        <v>0</v>
      </c>
      <c r="FY174" s="25">
        <v>0</v>
      </c>
      <c r="FZ174" s="25">
        <v>0</v>
      </c>
      <c r="GA174" s="25">
        <v>0</v>
      </c>
      <c r="GB174" s="25">
        <v>0</v>
      </c>
      <c r="GC174" s="25">
        <v>0</v>
      </c>
      <c r="GD174" s="25">
        <v>0</v>
      </c>
      <c r="GE174" s="25">
        <v>0</v>
      </c>
      <c r="GF174" s="24">
        <v>0</v>
      </c>
      <c r="GG174" s="24">
        <v>0</v>
      </c>
      <c r="GH174" s="24">
        <v>0</v>
      </c>
      <c r="GI174" s="24">
        <v>0</v>
      </c>
      <c r="GJ174" s="24">
        <v>0</v>
      </c>
      <c r="GK174" s="24">
        <v>0</v>
      </c>
      <c r="GL174" s="24">
        <v>0</v>
      </c>
      <c r="GM174" s="24">
        <v>0</v>
      </c>
      <c r="GN174" s="24">
        <v>0</v>
      </c>
      <c r="GO174" s="17">
        <v>4.3332559374467214</v>
      </c>
      <c r="GP174" s="17">
        <v>0</v>
      </c>
      <c r="GQ174" s="24">
        <v>0</v>
      </c>
      <c r="GR174" s="17">
        <v>0</v>
      </c>
      <c r="GS174" s="24">
        <v>0</v>
      </c>
      <c r="GT174" s="24">
        <v>0</v>
      </c>
      <c r="GU174" s="17">
        <v>0</v>
      </c>
      <c r="GV174" s="17">
        <v>0</v>
      </c>
      <c r="GW174" s="17">
        <v>0</v>
      </c>
      <c r="GX174" s="17">
        <v>0</v>
      </c>
      <c r="GY174" s="17">
        <v>0</v>
      </c>
      <c r="GZ174" s="24">
        <v>0</v>
      </c>
      <c r="HA174" s="17">
        <v>0</v>
      </c>
      <c r="HB174" s="17">
        <v>0</v>
      </c>
      <c r="HC174" s="17">
        <v>0</v>
      </c>
      <c r="HD174" s="17">
        <v>0</v>
      </c>
      <c r="HE174" s="17">
        <v>0</v>
      </c>
      <c r="HF174" s="17">
        <v>0</v>
      </c>
      <c r="HG174" s="17">
        <v>0</v>
      </c>
      <c r="HH174" s="17">
        <v>0</v>
      </c>
      <c r="HI174" s="17">
        <v>0</v>
      </c>
      <c r="HJ174" s="17">
        <v>0</v>
      </c>
      <c r="HK174" s="17">
        <v>0</v>
      </c>
      <c r="HL174" s="17">
        <v>0</v>
      </c>
      <c r="HM174" s="17">
        <v>0</v>
      </c>
      <c r="HN174" s="17">
        <v>0</v>
      </c>
      <c r="HO174" s="17">
        <v>0.21249117908692233</v>
      </c>
      <c r="HP174" s="17">
        <v>0</v>
      </c>
      <c r="HQ174" s="24">
        <v>0</v>
      </c>
      <c r="HR174" s="24">
        <v>0</v>
      </c>
      <c r="HS174" s="24">
        <v>0</v>
      </c>
      <c r="HT174" s="24">
        <v>0</v>
      </c>
      <c r="HU174" s="24">
        <v>0</v>
      </c>
      <c r="HV174" s="24">
        <v>0</v>
      </c>
      <c r="HW174" s="24">
        <v>0</v>
      </c>
      <c r="HX174" s="24">
        <v>0</v>
      </c>
      <c r="HY174" s="24">
        <v>0</v>
      </c>
      <c r="HZ174" s="24">
        <v>0</v>
      </c>
      <c r="IA174" s="24">
        <v>0</v>
      </c>
      <c r="IB174" s="24">
        <v>59.93932339495057</v>
      </c>
      <c r="IC174" s="17">
        <v>0</v>
      </c>
      <c r="ID174" s="24">
        <v>0</v>
      </c>
      <c r="IE174" s="24">
        <v>0</v>
      </c>
      <c r="IF174" s="24">
        <v>0</v>
      </c>
      <c r="IG174" s="24">
        <v>0</v>
      </c>
      <c r="IH174" s="26">
        <v>0</v>
      </c>
      <c r="II174" s="19">
        <v>198.57839327392017</v>
      </c>
      <c r="IJ174" s="27">
        <v>8824.0929524611038</v>
      </c>
      <c r="IK174" s="17">
        <v>0</v>
      </c>
      <c r="IL174" s="17">
        <v>0</v>
      </c>
      <c r="IM174" s="17">
        <v>179.4457359279937</v>
      </c>
      <c r="IN174" s="17">
        <v>0</v>
      </c>
      <c r="IO174" s="17">
        <v>0</v>
      </c>
      <c r="IP174" s="21">
        <v>527.48970752115235</v>
      </c>
      <c r="IQ174" s="21">
        <v>1484.8379152397024</v>
      </c>
      <c r="IR174" s="17">
        <v>0</v>
      </c>
      <c r="IS174" s="17">
        <v>55.699614348729277</v>
      </c>
      <c r="IT174" s="18">
        <v>0</v>
      </c>
      <c r="IU174" s="16">
        <v>10960.166696801223</v>
      </c>
      <c r="IV174" s="54">
        <v>11158.745090075143</v>
      </c>
      <c r="IY174" s="91"/>
    </row>
    <row r="175" spans="1:259" x14ac:dyDescent="0.3">
      <c r="A175" s="53" t="s">
        <v>424</v>
      </c>
      <c r="B175" s="84" t="s">
        <v>170</v>
      </c>
      <c r="C175" s="68">
        <v>0</v>
      </c>
      <c r="D175" s="24">
        <v>0</v>
      </c>
      <c r="E175" s="24">
        <v>0</v>
      </c>
      <c r="F175" s="24">
        <v>0</v>
      </c>
      <c r="G175" s="24">
        <v>0</v>
      </c>
      <c r="H175" s="24">
        <v>0</v>
      </c>
      <c r="I175" s="24">
        <v>0</v>
      </c>
      <c r="J175" s="24">
        <v>0</v>
      </c>
      <c r="K175" s="24">
        <v>0</v>
      </c>
      <c r="L175" s="24">
        <v>0</v>
      </c>
      <c r="M175" s="24">
        <v>0</v>
      </c>
      <c r="N175" s="24">
        <v>0</v>
      </c>
      <c r="O175" s="24">
        <v>0</v>
      </c>
      <c r="P175" s="24">
        <v>0</v>
      </c>
      <c r="Q175" s="24">
        <v>0</v>
      </c>
      <c r="R175" s="24">
        <v>0</v>
      </c>
      <c r="S175" s="24">
        <v>0</v>
      </c>
      <c r="T175" s="24">
        <v>0</v>
      </c>
      <c r="U175" s="24">
        <v>0</v>
      </c>
      <c r="V175" s="24">
        <v>0</v>
      </c>
      <c r="W175" s="24">
        <v>0</v>
      </c>
      <c r="X175" s="24">
        <v>0</v>
      </c>
      <c r="Y175" s="24">
        <v>0</v>
      </c>
      <c r="Z175" s="24">
        <v>0</v>
      </c>
      <c r="AA175" s="24">
        <v>0</v>
      </c>
      <c r="AB175" s="24">
        <v>0</v>
      </c>
      <c r="AC175" s="24">
        <v>0</v>
      </c>
      <c r="AD175" s="24">
        <v>0</v>
      </c>
      <c r="AE175" s="24">
        <v>0</v>
      </c>
      <c r="AF175" s="24">
        <v>0</v>
      </c>
      <c r="AG175" s="24">
        <v>0</v>
      </c>
      <c r="AH175" s="24">
        <v>0</v>
      </c>
      <c r="AI175" s="24">
        <v>0</v>
      </c>
      <c r="AJ175" s="24">
        <v>0</v>
      </c>
      <c r="AK175" s="24">
        <v>0</v>
      </c>
      <c r="AL175" s="24">
        <v>0</v>
      </c>
      <c r="AM175" s="24">
        <v>0</v>
      </c>
      <c r="AN175" s="24">
        <v>0</v>
      </c>
      <c r="AO175" s="24">
        <v>0</v>
      </c>
      <c r="AP175" s="24">
        <v>0</v>
      </c>
      <c r="AQ175" s="24">
        <v>0</v>
      </c>
      <c r="AR175" s="24">
        <v>0</v>
      </c>
      <c r="AS175" s="24">
        <v>0</v>
      </c>
      <c r="AT175" s="24">
        <v>0</v>
      </c>
      <c r="AU175" s="24">
        <v>0</v>
      </c>
      <c r="AV175" s="24">
        <v>0</v>
      </c>
      <c r="AW175" s="24">
        <v>0</v>
      </c>
      <c r="AX175" s="24">
        <v>0</v>
      </c>
      <c r="AY175" s="24">
        <v>0</v>
      </c>
      <c r="AZ175" s="24">
        <v>0</v>
      </c>
      <c r="BA175" s="24">
        <v>0</v>
      </c>
      <c r="BB175" s="24">
        <v>0</v>
      </c>
      <c r="BC175" s="24">
        <v>0</v>
      </c>
      <c r="BD175" s="24">
        <v>0</v>
      </c>
      <c r="BE175" s="24">
        <v>0</v>
      </c>
      <c r="BF175" s="24">
        <v>0</v>
      </c>
      <c r="BG175" s="24">
        <v>0</v>
      </c>
      <c r="BH175" s="24">
        <v>0</v>
      </c>
      <c r="BI175" s="24">
        <v>0</v>
      </c>
      <c r="BJ175" s="24">
        <v>0</v>
      </c>
      <c r="BK175" s="24">
        <v>0</v>
      </c>
      <c r="BL175" s="24">
        <v>0</v>
      </c>
      <c r="BM175" s="24">
        <v>0</v>
      </c>
      <c r="BN175" s="24">
        <v>0</v>
      </c>
      <c r="BO175" s="24">
        <v>0</v>
      </c>
      <c r="BP175" s="24">
        <v>0</v>
      </c>
      <c r="BQ175" s="24">
        <v>0</v>
      </c>
      <c r="BR175" s="24">
        <v>0</v>
      </c>
      <c r="BS175" s="24">
        <v>0</v>
      </c>
      <c r="BT175" s="17">
        <v>0</v>
      </c>
      <c r="BU175" s="17">
        <v>0</v>
      </c>
      <c r="BV175" s="17">
        <v>0</v>
      </c>
      <c r="BW175" s="17">
        <v>0</v>
      </c>
      <c r="BX175" s="17">
        <v>0</v>
      </c>
      <c r="BY175" s="17">
        <v>0</v>
      </c>
      <c r="BZ175" s="17">
        <v>0</v>
      </c>
      <c r="CA175" s="17">
        <v>0</v>
      </c>
      <c r="CB175" s="24">
        <v>0</v>
      </c>
      <c r="CC175" s="24">
        <v>0</v>
      </c>
      <c r="CD175" s="24">
        <v>0</v>
      </c>
      <c r="CE175" s="24">
        <v>0</v>
      </c>
      <c r="CF175" s="24">
        <v>0</v>
      </c>
      <c r="CG175" s="24">
        <v>0</v>
      </c>
      <c r="CH175" s="24">
        <v>0</v>
      </c>
      <c r="CI175" s="24">
        <v>0</v>
      </c>
      <c r="CJ175" s="17">
        <v>0</v>
      </c>
      <c r="CK175" s="17">
        <v>0</v>
      </c>
      <c r="CL175" s="17">
        <v>0</v>
      </c>
      <c r="CM175" s="17">
        <v>0</v>
      </c>
      <c r="CN175" s="17">
        <v>0</v>
      </c>
      <c r="CO175" s="17">
        <v>0</v>
      </c>
      <c r="CP175" s="17">
        <v>0</v>
      </c>
      <c r="CQ175" s="17">
        <v>0</v>
      </c>
      <c r="CR175" s="24">
        <v>0</v>
      </c>
      <c r="CS175" s="24">
        <v>0</v>
      </c>
      <c r="CT175" s="24">
        <v>0</v>
      </c>
      <c r="CU175" s="24">
        <v>0</v>
      </c>
      <c r="CV175" s="24">
        <v>0</v>
      </c>
      <c r="CW175" s="24">
        <v>0</v>
      </c>
      <c r="CX175" s="24">
        <v>0</v>
      </c>
      <c r="CY175" s="17">
        <v>0</v>
      </c>
      <c r="CZ175" s="17">
        <v>0</v>
      </c>
      <c r="DA175" s="17">
        <v>0</v>
      </c>
      <c r="DB175" s="17">
        <v>0</v>
      </c>
      <c r="DC175" s="17">
        <v>0</v>
      </c>
      <c r="DD175" s="17">
        <v>0</v>
      </c>
      <c r="DE175" s="17">
        <v>0</v>
      </c>
      <c r="DF175" s="17">
        <v>0</v>
      </c>
      <c r="DG175" s="17">
        <v>0</v>
      </c>
      <c r="DH175" s="17">
        <v>0</v>
      </c>
      <c r="DI175" s="17">
        <v>0</v>
      </c>
      <c r="DJ175" s="17">
        <v>0</v>
      </c>
      <c r="DK175" s="17">
        <v>0</v>
      </c>
      <c r="DL175" s="17">
        <v>0</v>
      </c>
      <c r="DM175" s="17">
        <v>0</v>
      </c>
      <c r="DN175" s="17">
        <v>0</v>
      </c>
      <c r="DO175" s="17">
        <v>0</v>
      </c>
      <c r="DP175" s="17">
        <v>0</v>
      </c>
      <c r="DQ175" s="17">
        <v>0</v>
      </c>
      <c r="DR175" s="17">
        <v>0</v>
      </c>
      <c r="DS175" s="17">
        <v>0</v>
      </c>
      <c r="DT175" s="17">
        <v>0</v>
      </c>
      <c r="DU175" s="17">
        <v>0</v>
      </c>
      <c r="DV175" s="17">
        <v>0</v>
      </c>
      <c r="DW175" s="17">
        <v>0</v>
      </c>
      <c r="DX175" s="17">
        <v>0</v>
      </c>
      <c r="DY175" s="17">
        <v>0</v>
      </c>
      <c r="DZ175" s="24">
        <v>0</v>
      </c>
      <c r="EA175" s="24">
        <v>0</v>
      </c>
      <c r="EB175" s="24">
        <v>0</v>
      </c>
      <c r="EC175" s="24">
        <v>0</v>
      </c>
      <c r="ED175" s="24">
        <v>0</v>
      </c>
      <c r="EE175" s="24">
        <v>0</v>
      </c>
      <c r="EF175" s="24">
        <v>0</v>
      </c>
      <c r="EG175" s="24">
        <v>0</v>
      </c>
      <c r="EH175" s="24">
        <v>0</v>
      </c>
      <c r="EI175" s="24">
        <v>0</v>
      </c>
      <c r="EJ175" s="24">
        <v>0</v>
      </c>
      <c r="EK175" s="24">
        <v>0</v>
      </c>
      <c r="EL175" s="24">
        <v>0</v>
      </c>
      <c r="EM175" s="24">
        <v>0</v>
      </c>
      <c r="EN175" s="24">
        <v>0</v>
      </c>
      <c r="EO175" s="24">
        <v>0</v>
      </c>
      <c r="EP175" s="24">
        <v>0</v>
      </c>
      <c r="EQ175" s="24">
        <v>0</v>
      </c>
      <c r="ER175" s="24">
        <v>0</v>
      </c>
      <c r="ES175" s="24">
        <v>0</v>
      </c>
      <c r="ET175" s="24">
        <v>0</v>
      </c>
      <c r="EU175" s="24">
        <v>0</v>
      </c>
      <c r="EV175" s="24">
        <v>0</v>
      </c>
      <c r="EW175" s="24">
        <v>0</v>
      </c>
      <c r="EX175" s="24">
        <v>0</v>
      </c>
      <c r="EY175" s="24">
        <v>0</v>
      </c>
      <c r="EZ175" s="24">
        <v>0</v>
      </c>
      <c r="FA175" s="24">
        <v>0</v>
      </c>
      <c r="FB175" s="24">
        <v>0</v>
      </c>
      <c r="FC175" s="24">
        <v>0</v>
      </c>
      <c r="FD175" s="24">
        <v>0</v>
      </c>
      <c r="FE175" s="24">
        <v>0</v>
      </c>
      <c r="FF175" s="24">
        <v>0</v>
      </c>
      <c r="FG175" s="24">
        <v>0</v>
      </c>
      <c r="FH175" s="24">
        <v>0</v>
      </c>
      <c r="FI175" s="24">
        <v>0</v>
      </c>
      <c r="FJ175" s="24">
        <v>0</v>
      </c>
      <c r="FK175" s="24">
        <v>8.0320835682394556</v>
      </c>
      <c r="FL175" s="24">
        <v>0</v>
      </c>
      <c r="FM175" s="24">
        <v>0</v>
      </c>
      <c r="FN175" s="24">
        <v>0</v>
      </c>
      <c r="FO175" s="24">
        <v>0</v>
      </c>
      <c r="FP175" s="24">
        <v>0.37230275075979175</v>
      </c>
      <c r="FQ175" s="24">
        <v>0</v>
      </c>
      <c r="FR175" s="24">
        <v>0</v>
      </c>
      <c r="FS175" s="24">
        <v>0</v>
      </c>
      <c r="FT175" s="24">
        <v>0</v>
      </c>
      <c r="FU175" s="17">
        <v>0</v>
      </c>
      <c r="FV175" s="24">
        <v>0</v>
      </c>
      <c r="FW175" s="17">
        <v>0</v>
      </c>
      <c r="FX175" s="25">
        <v>0</v>
      </c>
      <c r="FY175" s="25">
        <v>0</v>
      </c>
      <c r="FZ175" s="25">
        <v>0</v>
      </c>
      <c r="GA175" s="25">
        <v>0</v>
      </c>
      <c r="GB175" s="25">
        <v>0</v>
      </c>
      <c r="GC175" s="25">
        <v>0</v>
      </c>
      <c r="GD175" s="25">
        <v>0</v>
      </c>
      <c r="GE175" s="25">
        <v>0</v>
      </c>
      <c r="GF175" s="24">
        <v>0</v>
      </c>
      <c r="GG175" s="24">
        <v>0</v>
      </c>
      <c r="GH175" s="24">
        <v>0</v>
      </c>
      <c r="GI175" s="24">
        <v>0</v>
      </c>
      <c r="GJ175" s="24">
        <v>0</v>
      </c>
      <c r="GK175" s="24">
        <v>0</v>
      </c>
      <c r="GL175" s="24">
        <v>0</v>
      </c>
      <c r="GM175" s="24">
        <v>0</v>
      </c>
      <c r="GN175" s="24">
        <v>0</v>
      </c>
      <c r="GO175" s="17">
        <v>0.27158963747896248</v>
      </c>
      <c r="GP175" s="17">
        <v>0</v>
      </c>
      <c r="GQ175" s="24">
        <v>0</v>
      </c>
      <c r="GR175" s="17">
        <v>0</v>
      </c>
      <c r="GS175" s="24">
        <v>0</v>
      </c>
      <c r="GT175" s="24">
        <v>0</v>
      </c>
      <c r="GU175" s="17">
        <v>0</v>
      </c>
      <c r="GV175" s="17">
        <v>0</v>
      </c>
      <c r="GW175" s="17">
        <v>0</v>
      </c>
      <c r="GX175" s="17">
        <v>0</v>
      </c>
      <c r="GY175" s="17">
        <v>0</v>
      </c>
      <c r="GZ175" s="24">
        <v>0</v>
      </c>
      <c r="HA175" s="17">
        <v>0</v>
      </c>
      <c r="HB175" s="17">
        <v>0</v>
      </c>
      <c r="HC175" s="17">
        <v>0</v>
      </c>
      <c r="HD175" s="17">
        <v>0</v>
      </c>
      <c r="HE175" s="17">
        <v>0</v>
      </c>
      <c r="HF175" s="17">
        <v>0</v>
      </c>
      <c r="HG175" s="17">
        <v>0</v>
      </c>
      <c r="HH175" s="17">
        <v>0</v>
      </c>
      <c r="HI175" s="17">
        <v>0</v>
      </c>
      <c r="HJ175" s="17">
        <v>0</v>
      </c>
      <c r="HK175" s="17">
        <v>0</v>
      </c>
      <c r="HL175" s="17">
        <v>0</v>
      </c>
      <c r="HM175" s="17">
        <v>0</v>
      </c>
      <c r="HN175" s="17">
        <v>0</v>
      </c>
      <c r="HO175" s="17">
        <v>0.44809365939199236</v>
      </c>
      <c r="HP175" s="17">
        <v>0</v>
      </c>
      <c r="HQ175" s="24">
        <v>642.52152498923306</v>
      </c>
      <c r="HR175" s="24">
        <v>0</v>
      </c>
      <c r="HS175" s="24">
        <v>0</v>
      </c>
      <c r="HT175" s="24">
        <v>0</v>
      </c>
      <c r="HU175" s="24">
        <v>0</v>
      </c>
      <c r="HV175" s="24">
        <v>8.1933592368998198</v>
      </c>
      <c r="HW175" s="24">
        <v>0</v>
      </c>
      <c r="HX175" s="24">
        <v>0.30443233193321245</v>
      </c>
      <c r="HY175" s="24">
        <v>0</v>
      </c>
      <c r="HZ175" s="24">
        <v>0</v>
      </c>
      <c r="IA175" s="24">
        <v>0</v>
      </c>
      <c r="IB175" s="24">
        <v>17.100580890903338</v>
      </c>
      <c r="IC175" s="17">
        <v>0</v>
      </c>
      <c r="ID175" s="24">
        <v>0</v>
      </c>
      <c r="IE175" s="24">
        <v>0</v>
      </c>
      <c r="IF175" s="24">
        <v>0</v>
      </c>
      <c r="IG175" s="24">
        <v>0</v>
      </c>
      <c r="IH175" s="26">
        <v>0</v>
      </c>
      <c r="II175" s="19">
        <v>677.24396706483958</v>
      </c>
      <c r="IJ175" s="27">
        <v>731.22829168210455</v>
      </c>
      <c r="IK175" s="17">
        <v>0</v>
      </c>
      <c r="IL175" s="17">
        <v>0</v>
      </c>
      <c r="IM175" s="17">
        <v>330.53533117522318</v>
      </c>
      <c r="IN175" s="17">
        <v>0</v>
      </c>
      <c r="IO175" s="17">
        <v>0</v>
      </c>
      <c r="IP175" s="21">
        <v>3.3995371029493987E-2</v>
      </c>
      <c r="IQ175" s="21">
        <v>10.619998662929262</v>
      </c>
      <c r="IR175" s="17">
        <v>0</v>
      </c>
      <c r="IS175" s="17">
        <v>202.86252769694227</v>
      </c>
      <c r="IT175" s="18">
        <v>0</v>
      </c>
      <c r="IU175" s="16">
        <v>869.5550891943443</v>
      </c>
      <c r="IV175" s="54">
        <v>1546.799056259184</v>
      </c>
      <c r="IY175" s="91"/>
    </row>
    <row r="176" spans="1:259" x14ac:dyDescent="0.3">
      <c r="A176" s="53" t="s">
        <v>425</v>
      </c>
      <c r="B176" s="84" t="s">
        <v>171</v>
      </c>
      <c r="C176" s="68">
        <v>0</v>
      </c>
      <c r="D176" s="24">
        <v>0</v>
      </c>
      <c r="E176" s="24">
        <v>0</v>
      </c>
      <c r="F176" s="24">
        <v>0</v>
      </c>
      <c r="G176" s="24">
        <v>0</v>
      </c>
      <c r="H176" s="24">
        <v>0</v>
      </c>
      <c r="I176" s="24">
        <v>0</v>
      </c>
      <c r="J176" s="24">
        <v>0</v>
      </c>
      <c r="K176" s="24">
        <v>0</v>
      </c>
      <c r="L176" s="24">
        <v>0</v>
      </c>
      <c r="M176" s="24">
        <v>0</v>
      </c>
      <c r="N176" s="24">
        <v>0</v>
      </c>
      <c r="O176" s="24">
        <v>0</v>
      </c>
      <c r="P176" s="24">
        <v>0</v>
      </c>
      <c r="Q176" s="24">
        <v>0</v>
      </c>
      <c r="R176" s="24">
        <v>0</v>
      </c>
      <c r="S176" s="24">
        <v>0</v>
      </c>
      <c r="T176" s="24">
        <v>0</v>
      </c>
      <c r="U176" s="24">
        <v>0</v>
      </c>
      <c r="V176" s="24">
        <v>0</v>
      </c>
      <c r="W176" s="24">
        <v>0</v>
      </c>
      <c r="X176" s="24">
        <v>0</v>
      </c>
      <c r="Y176" s="24">
        <v>0</v>
      </c>
      <c r="Z176" s="24">
        <v>0</v>
      </c>
      <c r="AA176" s="24">
        <v>0</v>
      </c>
      <c r="AB176" s="24">
        <v>0</v>
      </c>
      <c r="AC176" s="24">
        <v>0</v>
      </c>
      <c r="AD176" s="24">
        <v>0</v>
      </c>
      <c r="AE176" s="24">
        <v>0</v>
      </c>
      <c r="AF176" s="24">
        <v>0.24486645863976683</v>
      </c>
      <c r="AG176" s="24">
        <v>0</v>
      </c>
      <c r="AH176" s="24">
        <v>0.14808120759587015</v>
      </c>
      <c r="AI176" s="24">
        <v>0</v>
      </c>
      <c r="AJ176" s="24">
        <v>0</v>
      </c>
      <c r="AK176" s="24">
        <v>0</v>
      </c>
      <c r="AL176" s="24">
        <v>0</v>
      </c>
      <c r="AM176" s="24">
        <v>0</v>
      </c>
      <c r="AN176" s="24">
        <v>0</v>
      </c>
      <c r="AO176" s="24">
        <v>0</v>
      </c>
      <c r="AP176" s="24">
        <v>0</v>
      </c>
      <c r="AQ176" s="24">
        <v>0</v>
      </c>
      <c r="AR176" s="24">
        <v>0</v>
      </c>
      <c r="AS176" s="24">
        <v>0</v>
      </c>
      <c r="AT176" s="24">
        <v>0</v>
      </c>
      <c r="AU176" s="24">
        <v>0</v>
      </c>
      <c r="AV176" s="24">
        <v>0</v>
      </c>
      <c r="AW176" s="24">
        <v>0</v>
      </c>
      <c r="AX176" s="24">
        <v>0</v>
      </c>
      <c r="AY176" s="24">
        <v>0</v>
      </c>
      <c r="AZ176" s="24">
        <v>0</v>
      </c>
      <c r="BA176" s="24">
        <v>0</v>
      </c>
      <c r="BB176" s="24">
        <v>0</v>
      </c>
      <c r="BC176" s="24">
        <v>0</v>
      </c>
      <c r="BD176" s="24">
        <v>0</v>
      </c>
      <c r="BE176" s="24">
        <v>0</v>
      </c>
      <c r="BF176" s="24">
        <v>0</v>
      </c>
      <c r="BG176" s="24">
        <v>0</v>
      </c>
      <c r="BH176" s="24">
        <v>0</v>
      </c>
      <c r="BI176" s="24">
        <v>0</v>
      </c>
      <c r="BJ176" s="24">
        <v>0</v>
      </c>
      <c r="BK176" s="24">
        <v>0</v>
      </c>
      <c r="BL176" s="24">
        <v>0</v>
      </c>
      <c r="BM176" s="24">
        <v>0</v>
      </c>
      <c r="BN176" s="24">
        <v>0</v>
      </c>
      <c r="BO176" s="24">
        <v>0</v>
      </c>
      <c r="BP176" s="24">
        <v>0</v>
      </c>
      <c r="BQ176" s="24">
        <v>0</v>
      </c>
      <c r="BR176" s="24">
        <v>0</v>
      </c>
      <c r="BS176" s="24">
        <v>0</v>
      </c>
      <c r="BT176" s="17">
        <v>0</v>
      </c>
      <c r="BU176" s="17">
        <v>0</v>
      </c>
      <c r="BV176" s="17">
        <v>0</v>
      </c>
      <c r="BW176" s="17">
        <v>0</v>
      </c>
      <c r="BX176" s="17">
        <v>0</v>
      </c>
      <c r="BY176" s="17">
        <v>0</v>
      </c>
      <c r="BZ176" s="17">
        <v>0</v>
      </c>
      <c r="CA176" s="17">
        <v>0</v>
      </c>
      <c r="CB176" s="24">
        <v>0</v>
      </c>
      <c r="CC176" s="24">
        <v>0</v>
      </c>
      <c r="CD176" s="24">
        <v>0</v>
      </c>
      <c r="CE176" s="24">
        <v>0</v>
      </c>
      <c r="CF176" s="24">
        <v>0</v>
      </c>
      <c r="CG176" s="24">
        <v>0</v>
      </c>
      <c r="CH176" s="24">
        <v>0</v>
      </c>
      <c r="CI176" s="24">
        <v>0</v>
      </c>
      <c r="CJ176" s="17">
        <v>0</v>
      </c>
      <c r="CK176" s="17">
        <v>0</v>
      </c>
      <c r="CL176" s="17">
        <v>0</v>
      </c>
      <c r="CM176" s="17">
        <v>0</v>
      </c>
      <c r="CN176" s="17">
        <v>0</v>
      </c>
      <c r="CO176" s="17">
        <v>0</v>
      </c>
      <c r="CP176" s="17">
        <v>0</v>
      </c>
      <c r="CQ176" s="17">
        <v>0</v>
      </c>
      <c r="CR176" s="24">
        <v>0</v>
      </c>
      <c r="CS176" s="24">
        <v>0</v>
      </c>
      <c r="CT176" s="24">
        <v>0</v>
      </c>
      <c r="CU176" s="24">
        <v>0</v>
      </c>
      <c r="CV176" s="24">
        <v>0</v>
      </c>
      <c r="CW176" s="24">
        <v>0</v>
      </c>
      <c r="CX176" s="24">
        <v>0</v>
      </c>
      <c r="CY176" s="17">
        <v>0</v>
      </c>
      <c r="CZ176" s="17">
        <v>0</v>
      </c>
      <c r="DA176" s="17">
        <v>0</v>
      </c>
      <c r="DB176" s="17">
        <v>0</v>
      </c>
      <c r="DC176" s="17">
        <v>0</v>
      </c>
      <c r="DD176" s="17">
        <v>0</v>
      </c>
      <c r="DE176" s="17">
        <v>0</v>
      </c>
      <c r="DF176" s="17">
        <v>0</v>
      </c>
      <c r="DG176" s="17">
        <v>0</v>
      </c>
      <c r="DH176" s="17">
        <v>0</v>
      </c>
      <c r="DI176" s="17">
        <v>0</v>
      </c>
      <c r="DJ176" s="17">
        <v>0</v>
      </c>
      <c r="DK176" s="17">
        <v>0</v>
      </c>
      <c r="DL176" s="17">
        <v>0</v>
      </c>
      <c r="DM176" s="17">
        <v>0</v>
      </c>
      <c r="DN176" s="17">
        <v>0</v>
      </c>
      <c r="DO176" s="17">
        <v>0</v>
      </c>
      <c r="DP176" s="17">
        <v>0</v>
      </c>
      <c r="DQ176" s="17">
        <v>0</v>
      </c>
      <c r="DR176" s="17">
        <v>0</v>
      </c>
      <c r="DS176" s="17">
        <v>0</v>
      </c>
      <c r="DT176" s="17">
        <v>0</v>
      </c>
      <c r="DU176" s="17">
        <v>0</v>
      </c>
      <c r="DV176" s="17">
        <v>0</v>
      </c>
      <c r="DW176" s="17">
        <v>0</v>
      </c>
      <c r="DX176" s="17">
        <v>0</v>
      </c>
      <c r="DY176" s="17">
        <v>0</v>
      </c>
      <c r="DZ176" s="24">
        <v>0</v>
      </c>
      <c r="EA176" s="24">
        <v>0</v>
      </c>
      <c r="EB176" s="24">
        <v>0</v>
      </c>
      <c r="EC176" s="24">
        <v>0</v>
      </c>
      <c r="ED176" s="24">
        <v>0</v>
      </c>
      <c r="EE176" s="24">
        <v>0</v>
      </c>
      <c r="EF176" s="24">
        <v>0</v>
      </c>
      <c r="EG176" s="24">
        <v>0</v>
      </c>
      <c r="EH176" s="24">
        <v>0</v>
      </c>
      <c r="EI176" s="24">
        <v>0</v>
      </c>
      <c r="EJ176" s="24">
        <v>0</v>
      </c>
      <c r="EK176" s="24">
        <v>0</v>
      </c>
      <c r="EL176" s="24">
        <v>0</v>
      </c>
      <c r="EM176" s="24">
        <v>0</v>
      </c>
      <c r="EN176" s="24">
        <v>0</v>
      </c>
      <c r="EO176" s="24">
        <v>0</v>
      </c>
      <c r="EP176" s="24">
        <v>0</v>
      </c>
      <c r="EQ176" s="24">
        <v>0</v>
      </c>
      <c r="ER176" s="24">
        <v>0</v>
      </c>
      <c r="ES176" s="24">
        <v>0</v>
      </c>
      <c r="ET176" s="24">
        <v>0</v>
      </c>
      <c r="EU176" s="24">
        <v>0</v>
      </c>
      <c r="EV176" s="24">
        <v>0</v>
      </c>
      <c r="EW176" s="24">
        <v>0</v>
      </c>
      <c r="EX176" s="24">
        <v>0</v>
      </c>
      <c r="EY176" s="24">
        <v>0</v>
      </c>
      <c r="EZ176" s="24">
        <v>0</v>
      </c>
      <c r="FA176" s="24">
        <v>0</v>
      </c>
      <c r="FB176" s="24">
        <v>0</v>
      </c>
      <c r="FC176" s="24">
        <v>0</v>
      </c>
      <c r="FD176" s="24">
        <v>0</v>
      </c>
      <c r="FE176" s="24">
        <v>0</v>
      </c>
      <c r="FF176" s="24">
        <v>0</v>
      </c>
      <c r="FG176" s="24">
        <v>0</v>
      </c>
      <c r="FH176" s="24">
        <v>0</v>
      </c>
      <c r="FI176" s="24">
        <v>0</v>
      </c>
      <c r="FJ176" s="24">
        <v>0</v>
      </c>
      <c r="FK176" s="24">
        <v>0</v>
      </c>
      <c r="FL176" s="24">
        <v>0</v>
      </c>
      <c r="FM176" s="24">
        <v>0</v>
      </c>
      <c r="FN176" s="24">
        <v>0</v>
      </c>
      <c r="FO176" s="24">
        <v>0</v>
      </c>
      <c r="FP176" s="24">
        <v>0</v>
      </c>
      <c r="FQ176" s="24">
        <v>1241.4585443095395</v>
      </c>
      <c r="FR176" s="24">
        <v>0</v>
      </c>
      <c r="FS176" s="24">
        <v>0</v>
      </c>
      <c r="FT176" s="24">
        <v>0</v>
      </c>
      <c r="FU176" s="17">
        <v>0</v>
      </c>
      <c r="FV176" s="24">
        <v>0</v>
      </c>
      <c r="FW176" s="17">
        <v>0</v>
      </c>
      <c r="FX176" s="25">
        <v>0</v>
      </c>
      <c r="FY176" s="25">
        <v>0</v>
      </c>
      <c r="FZ176" s="25">
        <v>0</v>
      </c>
      <c r="GA176" s="25">
        <v>0</v>
      </c>
      <c r="GB176" s="25">
        <v>0</v>
      </c>
      <c r="GC176" s="25">
        <v>0</v>
      </c>
      <c r="GD176" s="25">
        <v>0</v>
      </c>
      <c r="GE176" s="25">
        <v>0</v>
      </c>
      <c r="GF176" s="24">
        <v>0</v>
      </c>
      <c r="GG176" s="24">
        <v>0</v>
      </c>
      <c r="GH176" s="24">
        <v>0</v>
      </c>
      <c r="GI176" s="24">
        <v>0</v>
      </c>
      <c r="GJ176" s="24">
        <v>0</v>
      </c>
      <c r="GK176" s="24">
        <v>0</v>
      </c>
      <c r="GL176" s="24">
        <v>0</v>
      </c>
      <c r="GM176" s="24">
        <v>0</v>
      </c>
      <c r="GN176" s="24">
        <v>0</v>
      </c>
      <c r="GO176" s="17">
        <v>40.118012570647338</v>
      </c>
      <c r="GP176" s="17">
        <v>0</v>
      </c>
      <c r="GQ176" s="24">
        <v>0</v>
      </c>
      <c r="GR176" s="17">
        <v>0</v>
      </c>
      <c r="GS176" s="24">
        <v>0</v>
      </c>
      <c r="GT176" s="24">
        <v>0</v>
      </c>
      <c r="GU176" s="17">
        <v>0</v>
      </c>
      <c r="GV176" s="17">
        <v>0</v>
      </c>
      <c r="GW176" s="17">
        <v>0</v>
      </c>
      <c r="GX176" s="17">
        <v>0</v>
      </c>
      <c r="GY176" s="17">
        <v>0</v>
      </c>
      <c r="GZ176" s="24">
        <v>0</v>
      </c>
      <c r="HA176" s="17">
        <v>0</v>
      </c>
      <c r="HB176" s="17">
        <v>0</v>
      </c>
      <c r="HC176" s="17">
        <v>0</v>
      </c>
      <c r="HD176" s="17">
        <v>0</v>
      </c>
      <c r="HE176" s="17">
        <v>0</v>
      </c>
      <c r="HF176" s="17">
        <v>0</v>
      </c>
      <c r="HG176" s="17">
        <v>0</v>
      </c>
      <c r="HH176" s="17">
        <v>0</v>
      </c>
      <c r="HI176" s="17">
        <v>0</v>
      </c>
      <c r="HJ176" s="17">
        <v>0</v>
      </c>
      <c r="HK176" s="17">
        <v>0</v>
      </c>
      <c r="HL176" s="17">
        <v>0</v>
      </c>
      <c r="HM176" s="17">
        <v>0</v>
      </c>
      <c r="HN176" s="17">
        <v>0</v>
      </c>
      <c r="HO176" s="17">
        <v>2.2519172843774093</v>
      </c>
      <c r="HP176" s="17">
        <v>1.876747354939764</v>
      </c>
      <c r="HQ176" s="24">
        <v>61.714376582551367</v>
      </c>
      <c r="HR176" s="24">
        <v>0.31080128966902881</v>
      </c>
      <c r="HS176" s="24">
        <v>0.21282737476218813</v>
      </c>
      <c r="HT176" s="24">
        <v>0</v>
      </c>
      <c r="HU176" s="24">
        <v>0</v>
      </c>
      <c r="HV176" s="24">
        <v>26.161492442376986</v>
      </c>
      <c r="HW176" s="24">
        <v>0</v>
      </c>
      <c r="HX176" s="24">
        <v>17.005288832623602</v>
      </c>
      <c r="HY176" s="24">
        <v>0</v>
      </c>
      <c r="HZ176" s="24">
        <v>0</v>
      </c>
      <c r="IA176" s="24">
        <v>0</v>
      </c>
      <c r="IB176" s="24">
        <v>1145.0814991600705</v>
      </c>
      <c r="IC176" s="17">
        <v>0</v>
      </c>
      <c r="ID176" s="24">
        <v>0</v>
      </c>
      <c r="IE176" s="24">
        <v>3.1445864285685228</v>
      </c>
      <c r="IF176" s="24">
        <v>8.3616861720894278</v>
      </c>
      <c r="IG176" s="24">
        <v>1.9729660281275396</v>
      </c>
      <c r="IH176" s="26">
        <v>0</v>
      </c>
      <c r="II176" s="19">
        <v>2550.0636934965787</v>
      </c>
      <c r="IJ176" s="27">
        <v>6499.5142965540199</v>
      </c>
      <c r="IK176" s="17">
        <v>0</v>
      </c>
      <c r="IL176" s="17">
        <v>0</v>
      </c>
      <c r="IM176" s="17">
        <v>2073.6773513510602</v>
      </c>
      <c r="IN176" s="17">
        <v>0</v>
      </c>
      <c r="IO176" s="17">
        <v>0</v>
      </c>
      <c r="IP176" s="21">
        <v>-7.6097833118389486</v>
      </c>
      <c r="IQ176" s="21">
        <v>7239.0928451915079</v>
      </c>
      <c r="IR176" s="17">
        <v>0</v>
      </c>
      <c r="IS176" s="17">
        <v>4695.0710054943738</v>
      </c>
      <c r="IT176" s="18">
        <v>0</v>
      </c>
      <c r="IU176" s="16">
        <v>11109.603704290375</v>
      </c>
      <c r="IV176" s="54">
        <v>13659.667397786954</v>
      </c>
      <c r="IY176" s="91"/>
    </row>
    <row r="177" spans="1:259" x14ac:dyDescent="0.3">
      <c r="A177" s="53" t="s">
        <v>426</v>
      </c>
      <c r="B177" s="84" t="s">
        <v>172</v>
      </c>
      <c r="C177" s="68">
        <v>0</v>
      </c>
      <c r="D177" s="24">
        <v>0</v>
      </c>
      <c r="E177" s="24">
        <v>0</v>
      </c>
      <c r="F177" s="24">
        <v>0</v>
      </c>
      <c r="G177" s="24">
        <v>0</v>
      </c>
      <c r="H177" s="24">
        <v>0</v>
      </c>
      <c r="I177" s="24">
        <v>0</v>
      </c>
      <c r="J177" s="24">
        <v>0</v>
      </c>
      <c r="K177" s="24">
        <v>0</v>
      </c>
      <c r="L177" s="24">
        <v>0</v>
      </c>
      <c r="M177" s="24">
        <v>0</v>
      </c>
      <c r="N177" s="24">
        <v>0</v>
      </c>
      <c r="O177" s="24">
        <v>0</v>
      </c>
      <c r="P177" s="24">
        <v>0</v>
      </c>
      <c r="Q177" s="24">
        <v>0</v>
      </c>
      <c r="R177" s="24">
        <v>0</v>
      </c>
      <c r="S177" s="24">
        <v>0</v>
      </c>
      <c r="T177" s="24">
        <v>0</v>
      </c>
      <c r="U177" s="24">
        <v>0</v>
      </c>
      <c r="V177" s="24">
        <v>0</v>
      </c>
      <c r="W177" s="24">
        <v>0</v>
      </c>
      <c r="X177" s="24">
        <v>0</v>
      </c>
      <c r="Y177" s="24">
        <v>0</v>
      </c>
      <c r="Z177" s="24">
        <v>0</v>
      </c>
      <c r="AA177" s="24">
        <v>0</v>
      </c>
      <c r="AB177" s="24">
        <v>0</v>
      </c>
      <c r="AC177" s="24">
        <v>0</v>
      </c>
      <c r="AD177" s="24">
        <v>0</v>
      </c>
      <c r="AE177" s="24">
        <v>0</v>
      </c>
      <c r="AF177" s="24">
        <v>0</v>
      </c>
      <c r="AG177" s="24">
        <v>0</v>
      </c>
      <c r="AH177" s="24">
        <v>0</v>
      </c>
      <c r="AI177" s="24">
        <v>0</v>
      </c>
      <c r="AJ177" s="24">
        <v>0</v>
      </c>
      <c r="AK177" s="24">
        <v>0</v>
      </c>
      <c r="AL177" s="24">
        <v>0</v>
      </c>
      <c r="AM177" s="24">
        <v>0</v>
      </c>
      <c r="AN177" s="24">
        <v>0</v>
      </c>
      <c r="AO177" s="24">
        <v>0</v>
      </c>
      <c r="AP177" s="24">
        <v>0</v>
      </c>
      <c r="AQ177" s="24">
        <v>0</v>
      </c>
      <c r="AR177" s="24">
        <v>0</v>
      </c>
      <c r="AS177" s="24">
        <v>0</v>
      </c>
      <c r="AT177" s="24">
        <v>0</v>
      </c>
      <c r="AU177" s="24">
        <v>0</v>
      </c>
      <c r="AV177" s="24">
        <v>0</v>
      </c>
      <c r="AW177" s="24">
        <v>0</v>
      </c>
      <c r="AX177" s="24">
        <v>0</v>
      </c>
      <c r="AY177" s="24">
        <v>0</v>
      </c>
      <c r="AZ177" s="24">
        <v>0</v>
      </c>
      <c r="BA177" s="24">
        <v>0</v>
      </c>
      <c r="BB177" s="24">
        <v>0</v>
      </c>
      <c r="BC177" s="24">
        <v>0</v>
      </c>
      <c r="BD177" s="24">
        <v>0</v>
      </c>
      <c r="BE177" s="24">
        <v>0</v>
      </c>
      <c r="BF177" s="24">
        <v>0</v>
      </c>
      <c r="BG177" s="24">
        <v>0</v>
      </c>
      <c r="BH177" s="24">
        <v>0</v>
      </c>
      <c r="BI177" s="24">
        <v>0</v>
      </c>
      <c r="BJ177" s="24">
        <v>0</v>
      </c>
      <c r="BK177" s="24">
        <v>0</v>
      </c>
      <c r="BL177" s="24">
        <v>0</v>
      </c>
      <c r="BM177" s="24">
        <v>0</v>
      </c>
      <c r="BN177" s="24">
        <v>0</v>
      </c>
      <c r="BO177" s="24">
        <v>0</v>
      </c>
      <c r="BP177" s="24">
        <v>0</v>
      </c>
      <c r="BQ177" s="24">
        <v>0</v>
      </c>
      <c r="BR177" s="24">
        <v>0</v>
      </c>
      <c r="BS177" s="24">
        <v>0</v>
      </c>
      <c r="BT177" s="17">
        <v>0</v>
      </c>
      <c r="BU177" s="17">
        <v>0</v>
      </c>
      <c r="BV177" s="17">
        <v>0</v>
      </c>
      <c r="BW177" s="17">
        <v>0</v>
      </c>
      <c r="BX177" s="17">
        <v>0</v>
      </c>
      <c r="BY177" s="17">
        <v>0</v>
      </c>
      <c r="BZ177" s="17">
        <v>0</v>
      </c>
      <c r="CA177" s="17">
        <v>0</v>
      </c>
      <c r="CB177" s="24">
        <v>0</v>
      </c>
      <c r="CC177" s="24">
        <v>0</v>
      </c>
      <c r="CD177" s="24">
        <v>0</v>
      </c>
      <c r="CE177" s="24">
        <v>0</v>
      </c>
      <c r="CF177" s="24">
        <v>0</v>
      </c>
      <c r="CG177" s="24">
        <v>0</v>
      </c>
      <c r="CH177" s="24">
        <v>0</v>
      </c>
      <c r="CI177" s="24">
        <v>0</v>
      </c>
      <c r="CJ177" s="17">
        <v>0</v>
      </c>
      <c r="CK177" s="17">
        <v>0</v>
      </c>
      <c r="CL177" s="17">
        <v>0</v>
      </c>
      <c r="CM177" s="17">
        <v>0</v>
      </c>
      <c r="CN177" s="17">
        <v>0</v>
      </c>
      <c r="CO177" s="17">
        <v>0</v>
      </c>
      <c r="CP177" s="17">
        <v>0</v>
      </c>
      <c r="CQ177" s="17">
        <v>0</v>
      </c>
      <c r="CR177" s="24">
        <v>0</v>
      </c>
      <c r="CS177" s="24">
        <v>0</v>
      </c>
      <c r="CT177" s="24">
        <v>0</v>
      </c>
      <c r="CU177" s="24">
        <v>0</v>
      </c>
      <c r="CV177" s="24">
        <v>0</v>
      </c>
      <c r="CW177" s="24">
        <v>0</v>
      </c>
      <c r="CX177" s="24">
        <v>0</v>
      </c>
      <c r="CY177" s="17">
        <v>0</v>
      </c>
      <c r="CZ177" s="17">
        <v>0</v>
      </c>
      <c r="DA177" s="17">
        <v>0</v>
      </c>
      <c r="DB177" s="17">
        <v>0</v>
      </c>
      <c r="DC177" s="17">
        <v>0</v>
      </c>
      <c r="DD177" s="17">
        <v>0</v>
      </c>
      <c r="DE177" s="17">
        <v>0</v>
      </c>
      <c r="DF177" s="17">
        <v>0</v>
      </c>
      <c r="DG177" s="17">
        <v>0</v>
      </c>
      <c r="DH177" s="17">
        <v>0</v>
      </c>
      <c r="DI177" s="17">
        <v>0</v>
      </c>
      <c r="DJ177" s="17">
        <v>0</v>
      </c>
      <c r="DK177" s="17">
        <v>0</v>
      </c>
      <c r="DL177" s="17">
        <v>0</v>
      </c>
      <c r="DM177" s="17">
        <v>0</v>
      </c>
      <c r="DN177" s="17">
        <v>0</v>
      </c>
      <c r="DO177" s="17">
        <v>0</v>
      </c>
      <c r="DP177" s="17">
        <v>0</v>
      </c>
      <c r="DQ177" s="17">
        <v>0</v>
      </c>
      <c r="DR177" s="17">
        <v>0</v>
      </c>
      <c r="DS177" s="17">
        <v>0</v>
      </c>
      <c r="DT177" s="17">
        <v>0</v>
      </c>
      <c r="DU177" s="17">
        <v>0</v>
      </c>
      <c r="DV177" s="17">
        <v>0</v>
      </c>
      <c r="DW177" s="17">
        <v>0</v>
      </c>
      <c r="DX177" s="17">
        <v>0</v>
      </c>
      <c r="DY177" s="17">
        <v>0</v>
      </c>
      <c r="DZ177" s="24">
        <v>0</v>
      </c>
      <c r="EA177" s="24">
        <v>0</v>
      </c>
      <c r="EB177" s="24">
        <v>0</v>
      </c>
      <c r="EC177" s="24">
        <v>0</v>
      </c>
      <c r="ED177" s="24">
        <v>0</v>
      </c>
      <c r="EE177" s="24">
        <v>0</v>
      </c>
      <c r="EF177" s="24">
        <v>0</v>
      </c>
      <c r="EG177" s="24">
        <v>0</v>
      </c>
      <c r="EH177" s="24">
        <v>0</v>
      </c>
      <c r="EI177" s="24">
        <v>0</v>
      </c>
      <c r="EJ177" s="24">
        <v>0</v>
      </c>
      <c r="EK177" s="24">
        <v>0</v>
      </c>
      <c r="EL177" s="24">
        <v>0</v>
      </c>
      <c r="EM177" s="24">
        <v>0</v>
      </c>
      <c r="EN177" s="24">
        <v>0</v>
      </c>
      <c r="EO177" s="24">
        <v>0</v>
      </c>
      <c r="EP177" s="24">
        <v>0</v>
      </c>
      <c r="EQ177" s="24">
        <v>0</v>
      </c>
      <c r="ER177" s="24">
        <v>0</v>
      </c>
      <c r="ES177" s="24">
        <v>0</v>
      </c>
      <c r="ET177" s="24">
        <v>0</v>
      </c>
      <c r="EU177" s="24">
        <v>0</v>
      </c>
      <c r="EV177" s="24">
        <v>0</v>
      </c>
      <c r="EW177" s="24">
        <v>0</v>
      </c>
      <c r="EX177" s="24">
        <v>0</v>
      </c>
      <c r="EY177" s="24">
        <v>0</v>
      </c>
      <c r="EZ177" s="24">
        <v>0</v>
      </c>
      <c r="FA177" s="24">
        <v>0</v>
      </c>
      <c r="FB177" s="24">
        <v>0</v>
      </c>
      <c r="FC177" s="24">
        <v>0</v>
      </c>
      <c r="FD177" s="24">
        <v>0</v>
      </c>
      <c r="FE177" s="24">
        <v>0</v>
      </c>
      <c r="FF177" s="24">
        <v>0</v>
      </c>
      <c r="FG177" s="24">
        <v>0</v>
      </c>
      <c r="FH177" s="24">
        <v>0</v>
      </c>
      <c r="FI177" s="24">
        <v>0</v>
      </c>
      <c r="FJ177" s="24">
        <v>0</v>
      </c>
      <c r="FK177" s="24">
        <v>0</v>
      </c>
      <c r="FL177" s="24">
        <v>0</v>
      </c>
      <c r="FM177" s="24">
        <v>0</v>
      </c>
      <c r="FN177" s="24">
        <v>0</v>
      </c>
      <c r="FO177" s="24">
        <v>0</v>
      </c>
      <c r="FP177" s="24">
        <v>0</v>
      </c>
      <c r="FQ177" s="24">
        <v>38.134803476642709</v>
      </c>
      <c r="FR177" s="24">
        <v>435.31972519199678</v>
      </c>
      <c r="FS177" s="24">
        <v>0</v>
      </c>
      <c r="FT177" s="24">
        <v>0</v>
      </c>
      <c r="FU177" s="17">
        <v>0</v>
      </c>
      <c r="FV177" s="24">
        <v>0</v>
      </c>
      <c r="FW177" s="17">
        <v>0</v>
      </c>
      <c r="FX177" s="25">
        <v>0</v>
      </c>
      <c r="FY177" s="25">
        <v>0</v>
      </c>
      <c r="FZ177" s="25">
        <v>0</v>
      </c>
      <c r="GA177" s="25">
        <v>0</v>
      </c>
      <c r="GB177" s="25">
        <v>0</v>
      </c>
      <c r="GC177" s="25">
        <v>0</v>
      </c>
      <c r="GD177" s="25">
        <v>0</v>
      </c>
      <c r="GE177" s="25">
        <v>0</v>
      </c>
      <c r="GF177" s="24">
        <v>0</v>
      </c>
      <c r="GG177" s="24">
        <v>0</v>
      </c>
      <c r="GH177" s="24">
        <v>0</v>
      </c>
      <c r="GI177" s="24">
        <v>0</v>
      </c>
      <c r="GJ177" s="24">
        <v>0</v>
      </c>
      <c r="GK177" s="24">
        <v>0</v>
      </c>
      <c r="GL177" s="24">
        <v>0</v>
      </c>
      <c r="GM177" s="24">
        <v>0</v>
      </c>
      <c r="GN177" s="24">
        <v>0</v>
      </c>
      <c r="GO177" s="17">
        <v>15.29978976730334</v>
      </c>
      <c r="GP177" s="17">
        <v>0</v>
      </c>
      <c r="GQ177" s="24">
        <v>0</v>
      </c>
      <c r="GR177" s="17">
        <v>0</v>
      </c>
      <c r="GS177" s="24">
        <v>0</v>
      </c>
      <c r="GT177" s="24">
        <v>0</v>
      </c>
      <c r="GU177" s="17">
        <v>0</v>
      </c>
      <c r="GV177" s="17">
        <v>0</v>
      </c>
      <c r="GW177" s="17">
        <v>0</v>
      </c>
      <c r="GX177" s="17">
        <v>0</v>
      </c>
      <c r="GY177" s="17">
        <v>0</v>
      </c>
      <c r="GZ177" s="24">
        <v>0</v>
      </c>
      <c r="HA177" s="17">
        <v>0</v>
      </c>
      <c r="HB177" s="17">
        <v>0</v>
      </c>
      <c r="HC177" s="17">
        <v>0</v>
      </c>
      <c r="HD177" s="17">
        <v>0</v>
      </c>
      <c r="HE177" s="17">
        <v>0</v>
      </c>
      <c r="HF177" s="17">
        <v>0</v>
      </c>
      <c r="HG177" s="17">
        <v>0</v>
      </c>
      <c r="HH177" s="17">
        <v>0</v>
      </c>
      <c r="HI177" s="17">
        <v>0</v>
      </c>
      <c r="HJ177" s="17">
        <v>0</v>
      </c>
      <c r="HK177" s="17">
        <v>0</v>
      </c>
      <c r="HL177" s="17">
        <v>0</v>
      </c>
      <c r="HM177" s="17">
        <v>0</v>
      </c>
      <c r="HN177" s="17">
        <v>0</v>
      </c>
      <c r="HO177" s="17">
        <v>0.52152656780190221</v>
      </c>
      <c r="HP177" s="17">
        <v>0</v>
      </c>
      <c r="HQ177" s="24">
        <v>0</v>
      </c>
      <c r="HR177" s="24">
        <v>0</v>
      </c>
      <c r="HS177" s="24">
        <v>0</v>
      </c>
      <c r="HT177" s="24">
        <v>0</v>
      </c>
      <c r="HU177" s="24">
        <v>0</v>
      </c>
      <c r="HV177" s="24">
        <v>0</v>
      </c>
      <c r="HW177" s="24">
        <v>0</v>
      </c>
      <c r="HX177" s="24">
        <v>0</v>
      </c>
      <c r="HY177" s="24">
        <v>0</v>
      </c>
      <c r="HZ177" s="24">
        <v>0</v>
      </c>
      <c r="IA177" s="24">
        <v>0</v>
      </c>
      <c r="IB177" s="24">
        <v>1000</v>
      </c>
      <c r="IC177" s="17">
        <v>0</v>
      </c>
      <c r="ID177" s="24">
        <v>0</v>
      </c>
      <c r="IE177" s="24">
        <v>0</v>
      </c>
      <c r="IF177" s="24">
        <v>0</v>
      </c>
      <c r="IG177" s="24">
        <v>0</v>
      </c>
      <c r="IH177" s="26">
        <v>0</v>
      </c>
      <c r="II177" s="19">
        <v>1489.2758450037447</v>
      </c>
      <c r="IJ177" s="27">
        <v>5501.822338830355</v>
      </c>
      <c r="IK177" s="17">
        <v>0</v>
      </c>
      <c r="IL177" s="17">
        <v>0</v>
      </c>
      <c r="IM177" s="17">
        <v>633.11210856292098</v>
      </c>
      <c r="IN177" s="17">
        <v>0</v>
      </c>
      <c r="IO177" s="17">
        <v>0</v>
      </c>
      <c r="IP177" s="21">
        <v>3.2178843813489806</v>
      </c>
      <c r="IQ177" s="21">
        <v>710.41960339468937</v>
      </c>
      <c r="IR177" s="17">
        <v>0</v>
      </c>
      <c r="IS177" s="17">
        <v>2671.8638558616663</v>
      </c>
      <c r="IT177" s="18">
        <v>0</v>
      </c>
      <c r="IU177" s="16">
        <v>4176.7080793076475</v>
      </c>
      <c r="IV177" s="54">
        <v>5665.983924311392</v>
      </c>
      <c r="IY177" s="91"/>
    </row>
    <row r="178" spans="1:259" x14ac:dyDescent="0.3">
      <c r="A178" s="53" t="s">
        <v>427</v>
      </c>
      <c r="B178" s="84" t="s">
        <v>174</v>
      </c>
      <c r="C178" s="68">
        <v>0</v>
      </c>
      <c r="D178" s="24">
        <v>0</v>
      </c>
      <c r="E178" s="24">
        <v>0</v>
      </c>
      <c r="F178" s="24">
        <v>0</v>
      </c>
      <c r="G178" s="24">
        <v>0</v>
      </c>
      <c r="H178" s="24">
        <v>0</v>
      </c>
      <c r="I178" s="24">
        <v>0</v>
      </c>
      <c r="J178" s="24">
        <v>0</v>
      </c>
      <c r="K178" s="24">
        <v>0</v>
      </c>
      <c r="L178" s="24">
        <v>0</v>
      </c>
      <c r="M178" s="24">
        <v>0</v>
      </c>
      <c r="N178" s="24">
        <v>0</v>
      </c>
      <c r="O178" s="24">
        <v>0</v>
      </c>
      <c r="P178" s="24">
        <v>0</v>
      </c>
      <c r="Q178" s="24">
        <v>0</v>
      </c>
      <c r="R178" s="24">
        <v>0</v>
      </c>
      <c r="S178" s="24">
        <v>0</v>
      </c>
      <c r="T178" s="24">
        <v>0</v>
      </c>
      <c r="U178" s="24">
        <v>0</v>
      </c>
      <c r="V178" s="24">
        <v>0</v>
      </c>
      <c r="W178" s="24">
        <v>0</v>
      </c>
      <c r="X178" s="24">
        <v>0</v>
      </c>
      <c r="Y178" s="24">
        <v>0</v>
      </c>
      <c r="Z178" s="24">
        <v>0</v>
      </c>
      <c r="AA178" s="24">
        <v>0</v>
      </c>
      <c r="AB178" s="24">
        <v>0</v>
      </c>
      <c r="AC178" s="24">
        <v>0</v>
      </c>
      <c r="AD178" s="24">
        <v>23</v>
      </c>
      <c r="AE178" s="24">
        <v>2</v>
      </c>
      <c r="AF178" s="24">
        <v>55.336851210728547</v>
      </c>
      <c r="AG178" s="24">
        <v>2.155047574676653E-2</v>
      </c>
      <c r="AH178" s="24">
        <v>52.046979877363619</v>
      </c>
      <c r="AI178" s="24">
        <v>23.701313304712759</v>
      </c>
      <c r="AJ178" s="24">
        <v>9.6854846039546777E-2</v>
      </c>
      <c r="AK178" s="24">
        <v>12.283256011582463</v>
      </c>
      <c r="AL178" s="24">
        <v>9.3364412676058848</v>
      </c>
      <c r="AM178" s="24">
        <v>1.0835211292692442</v>
      </c>
      <c r="AN178" s="24">
        <v>6.9252802152762237E-3</v>
      </c>
      <c r="AO178" s="24">
        <v>0.5129452881298352</v>
      </c>
      <c r="AP178" s="24">
        <v>1.2500435107721489E-2</v>
      </c>
      <c r="AQ178" s="24">
        <v>8.9030195684955107</v>
      </c>
      <c r="AR178" s="24">
        <v>2.2301934470368039</v>
      </c>
      <c r="AS178" s="24">
        <v>2.2201840534844819</v>
      </c>
      <c r="AT178" s="24">
        <v>0.839557321767608</v>
      </c>
      <c r="AU178" s="24">
        <v>4.902616457822929</v>
      </c>
      <c r="AV178" s="24">
        <v>36.086000144153331</v>
      </c>
      <c r="AW178" s="24">
        <v>19.789072721090115</v>
      </c>
      <c r="AX178" s="24">
        <v>14.832516404999199</v>
      </c>
      <c r="AY178" s="24">
        <v>58.747795037427245</v>
      </c>
      <c r="AZ178" s="24">
        <v>52.809237929981656</v>
      </c>
      <c r="BA178" s="24">
        <v>5.2841803601516304</v>
      </c>
      <c r="BB178" s="24">
        <v>5.3530342763044043</v>
      </c>
      <c r="BC178" s="24">
        <v>1.3072820570996133</v>
      </c>
      <c r="BD178" s="24">
        <v>9.4817008451796969</v>
      </c>
      <c r="BE178" s="24">
        <v>52.871223866531921</v>
      </c>
      <c r="BF178" s="24">
        <v>17.524163138836837</v>
      </c>
      <c r="BG178" s="24">
        <v>9.6683601354524509</v>
      </c>
      <c r="BH178" s="24">
        <v>18.793628816855623</v>
      </c>
      <c r="BI178" s="24">
        <v>1.7772769072518928</v>
      </c>
      <c r="BJ178" s="24">
        <v>33.834599164561439</v>
      </c>
      <c r="BK178" s="24">
        <v>18.295906669864781</v>
      </c>
      <c r="BL178" s="24">
        <v>21.632477408642263</v>
      </c>
      <c r="BM178" s="24">
        <v>10.814353207984249</v>
      </c>
      <c r="BN178" s="24">
        <v>7.3401972947278828</v>
      </c>
      <c r="BO178" s="24">
        <v>5.8671703243728004</v>
      </c>
      <c r="BP178" s="24">
        <v>16.055762361808657</v>
      </c>
      <c r="BQ178" s="24">
        <v>1.4698697165416952</v>
      </c>
      <c r="BR178" s="24">
        <v>14.694451315641022</v>
      </c>
      <c r="BS178" s="24">
        <v>4.0621457497154081</v>
      </c>
      <c r="BT178" s="17">
        <v>8.2860335945612213</v>
      </c>
      <c r="BU178" s="17">
        <v>8.8352935291558188E-2</v>
      </c>
      <c r="BV178" s="17">
        <v>17.00004034653659</v>
      </c>
      <c r="BW178" s="17">
        <v>0.2647607825925381</v>
      </c>
      <c r="BX178" s="17">
        <v>8.8545259030235659</v>
      </c>
      <c r="BY178" s="17">
        <v>6.9352894923016626</v>
      </c>
      <c r="BZ178" s="17">
        <v>9.5993551936306503</v>
      </c>
      <c r="CA178" s="17">
        <v>0.47164751751357109</v>
      </c>
      <c r="CB178" s="24">
        <v>18.935148257002869</v>
      </c>
      <c r="CC178" s="24">
        <v>3.7165680025937093</v>
      </c>
      <c r="CD178" s="24">
        <v>5.8836828499058393E-2</v>
      </c>
      <c r="CE178" s="24">
        <v>0.97983643509455964</v>
      </c>
      <c r="CF178" s="24">
        <v>6.8494659938538129</v>
      </c>
      <c r="CG178" s="24">
        <v>33.985334963000874</v>
      </c>
      <c r="CH178" s="24">
        <v>8.6335798942692887E-2</v>
      </c>
      <c r="CI178" s="24">
        <v>3.1077316561125907E-2</v>
      </c>
      <c r="CJ178" s="17">
        <v>30.187881393832669</v>
      </c>
      <c r="CK178" s="17">
        <v>4.369528628664613E-2</v>
      </c>
      <c r="CL178" s="17">
        <v>0.14634343095018051</v>
      </c>
      <c r="CM178" s="17">
        <v>0.25705849440951956</v>
      </c>
      <c r="CN178" s="17">
        <v>1.7106208218274858E-2</v>
      </c>
      <c r="CO178" s="17">
        <v>4.8310721452113761</v>
      </c>
      <c r="CP178" s="17">
        <v>0.7751873107915882</v>
      </c>
      <c r="CQ178" s="17">
        <v>2.3936021357534931E-2</v>
      </c>
      <c r="CR178" s="24">
        <v>0.9851998408629894</v>
      </c>
      <c r="CS178" s="24">
        <v>0.53023153209518548</v>
      </c>
      <c r="CT178" s="24">
        <v>9.8084288215529915E-3</v>
      </c>
      <c r="CU178" s="24">
        <v>40.519030154647446</v>
      </c>
      <c r="CV178" s="24">
        <v>0.37177496093656831</v>
      </c>
      <c r="CW178" s="24">
        <v>0.18193390331738915</v>
      </c>
      <c r="CX178" s="24">
        <v>119.24674056015371</v>
      </c>
      <c r="CY178" s="17">
        <v>26.643728702510934</v>
      </c>
      <c r="CZ178" s="17">
        <v>6.6440497135885207E-2</v>
      </c>
      <c r="DA178" s="17">
        <v>16.547166138459819</v>
      </c>
      <c r="DB178" s="17">
        <v>77.786899626434419</v>
      </c>
      <c r="DC178" s="17">
        <v>36.642755248674149</v>
      </c>
      <c r="DD178" s="17">
        <v>0.10286917738488706</v>
      </c>
      <c r="DE178" s="17">
        <v>20.210522838975795</v>
      </c>
      <c r="DF178" s="17">
        <v>3.1273352466592579</v>
      </c>
      <c r="DG178" s="17">
        <v>5.4729158882743441E-2</v>
      </c>
      <c r="DH178" s="17">
        <v>1.8807942798546921E-2</v>
      </c>
      <c r="DI178" s="17">
        <v>6.8799321926528592</v>
      </c>
      <c r="DJ178" s="17">
        <v>31.524322193234255</v>
      </c>
      <c r="DK178" s="17">
        <v>3.7499756053637152</v>
      </c>
      <c r="DL178" s="17">
        <v>4.4201238493656776</v>
      </c>
      <c r="DM178" s="17">
        <v>2.3016519678415328</v>
      </c>
      <c r="DN178" s="17">
        <v>1.5594647456451471</v>
      </c>
      <c r="DO178" s="17">
        <v>19.420557863025557</v>
      </c>
      <c r="DP178" s="17">
        <v>17.266228350651875</v>
      </c>
      <c r="DQ178" s="17">
        <v>2.7793467259926619</v>
      </c>
      <c r="DR178" s="17">
        <v>35.559438953926097</v>
      </c>
      <c r="DS178" s="17">
        <v>5.0848155397164456</v>
      </c>
      <c r="DT178" s="17">
        <v>10.19931015291059</v>
      </c>
      <c r="DU178" s="17">
        <v>3.2052103907703278</v>
      </c>
      <c r="DV178" s="17">
        <v>0.49894128771735946</v>
      </c>
      <c r="DW178" s="17">
        <v>11.686594430066579</v>
      </c>
      <c r="DX178" s="17">
        <v>14.309140608004167</v>
      </c>
      <c r="DY178" s="17">
        <v>2.5789129385488199</v>
      </c>
      <c r="DZ178" s="24">
        <v>0</v>
      </c>
      <c r="EA178" s="24">
        <v>0</v>
      </c>
      <c r="EB178" s="24">
        <v>0</v>
      </c>
      <c r="EC178" s="24">
        <v>0</v>
      </c>
      <c r="ED178" s="24">
        <v>2.8918601016869547</v>
      </c>
      <c r="EE178" s="24">
        <v>40.232133776563224</v>
      </c>
      <c r="EF178" s="24">
        <v>48.415889770418048</v>
      </c>
      <c r="EG178" s="24">
        <v>1.4829604902610669</v>
      </c>
      <c r="EH178" s="24">
        <v>6.977155861070707</v>
      </c>
      <c r="EI178" s="24">
        <v>9.3294097254999784</v>
      </c>
      <c r="EJ178" s="24">
        <v>38.333044640007671</v>
      </c>
      <c r="EK178" s="24">
        <v>9.8848750047221517E-2</v>
      </c>
      <c r="EL178" s="24">
        <v>9.4571214973458231E-3</v>
      </c>
      <c r="EM178" s="24">
        <v>0.18964573790057726</v>
      </c>
      <c r="EN178" s="24">
        <v>0.68549086957720984</v>
      </c>
      <c r="EO178" s="24">
        <v>1.3541031554699918</v>
      </c>
      <c r="EP178" s="24">
        <v>118.42039853281534</v>
      </c>
      <c r="EQ178" s="24">
        <v>0</v>
      </c>
      <c r="ER178" s="24">
        <v>0</v>
      </c>
      <c r="ES178" s="24">
        <v>0</v>
      </c>
      <c r="ET178" s="24">
        <v>0</v>
      </c>
      <c r="EU178" s="24">
        <v>0</v>
      </c>
      <c r="EV178" s="24">
        <v>178.57298747597849</v>
      </c>
      <c r="EW178" s="24">
        <v>16.925504265346937</v>
      </c>
      <c r="EX178" s="24">
        <v>2.6146567734742869</v>
      </c>
      <c r="EY178" s="24">
        <v>2.6175070267672629</v>
      </c>
      <c r="EZ178" s="24">
        <v>72.094142717642868</v>
      </c>
      <c r="FA178" s="24">
        <v>14.544717375446039</v>
      </c>
      <c r="FB178" s="24">
        <v>0.43898409131236116</v>
      </c>
      <c r="FC178" s="24">
        <v>0.43898409131236116</v>
      </c>
      <c r="FD178" s="24">
        <v>12.044187632974026</v>
      </c>
      <c r="FE178" s="24">
        <v>0.43898409131236116</v>
      </c>
      <c r="FF178" s="24">
        <v>3.4755350703884056</v>
      </c>
      <c r="FG178" s="24">
        <v>34.067627326724185</v>
      </c>
      <c r="FH178" s="24">
        <v>6.3554803975907159</v>
      </c>
      <c r="FI178" s="24">
        <v>5.6195186684312767E-2</v>
      </c>
      <c r="FJ178" s="24">
        <v>4.2702444111777833</v>
      </c>
      <c r="FK178" s="24">
        <v>11.709091901012657</v>
      </c>
      <c r="FL178" s="24">
        <v>53.646630586485358</v>
      </c>
      <c r="FM178" s="24">
        <v>9.6182551536460466</v>
      </c>
      <c r="FN178" s="24">
        <v>0</v>
      </c>
      <c r="FO178" s="24">
        <v>15.022148680668492</v>
      </c>
      <c r="FP178" s="24">
        <v>5.9609001317865442E-3</v>
      </c>
      <c r="FQ178" s="24">
        <v>9.4980166281607108</v>
      </c>
      <c r="FR178" s="24">
        <v>0.22138019005680651</v>
      </c>
      <c r="FS178" s="24">
        <v>1284.8868550053371</v>
      </c>
      <c r="FT178" s="24">
        <v>0</v>
      </c>
      <c r="FU178" s="17">
        <v>1.1296456117147609</v>
      </c>
      <c r="FV178" s="24">
        <v>5.0135798983753181</v>
      </c>
      <c r="FW178" s="17">
        <v>2.5890646197090978</v>
      </c>
      <c r="FX178" s="25">
        <v>92.50157292904818</v>
      </c>
      <c r="FY178" s="25">
        <v>232.05842318069031</v>
      </c>
      <c r="FZ178" s="25">
        <v>2.8243523058610767</v>
      </c>
      <c r="GA178" s="25">
        <v>6.1778367117266564</v>
      </c>
      <c r="GB178" s="25">
        <v>4.2744603151643732</v>
      </c>
      <c r="GC178" s="25">
        <v>74.69273304017203</v>
      </c>
      <c r="GD178" s="25">
        <v>16.456732052559342</v>
      </c>
      <c r="GE178" s="25">
        <v>1.2644047749046232</v>
      </c>
      <c r="GF178" s="24">
        <v>134.82276130934559</v>
      </c>
      <c r="GG178" s="24">
        <v>42.130123686080886</v>
      </c>
      <c r="GH178" s="24">
        <v>44.833958291440268</v>
      </c>
      <c r="GI178" s="24">
        <v>16.637527535453376</v>
      </c>
      <c r="GJ178" s="24">
        <v>28.485617246453476</v>
      </c>
      <c r="GK178" s="24">
        <v>2.4189198951706463</v>
      </c>
      <c r="GL178" s="24">
        <v>27.626799958502165</v>
      </c>
      <c r="GM178" s="24">
        <v>20.656025419791192</v>
      </c>
      <c r="GN178" s="24">
        <v>1.1991754814039612</v>
      </c>
      <c r="GO178" s="17">
        <v>44.881924350689474</v>
      </c>
      <c r="GP178" s="17">
        <v>0</v>
      </c>
      <c r="GQ178" s="24">
        <v>298.65665978297091</v>
      </c>
      <c r="GR178" s="17">
        <v>2.3746711933144979</v>
      </c>
      <c r="GS178" s="24">
        <v>44.309183604271624</v>
      </c>
      <c r="GT178" s="24">
        <v>0.12137345171139523</v>
      </c>
      <c r="GU178" s="17">
        <v>10.392835111572033</v>
      </c>
      <c r="GV178" s="17">
        <v>0.14812806023868361</v>
      </c>
      <c r="GW178" s="17">
        <v>11.305752532630942</v>
      </c>
      <c r="GX178" s="17">
        <v>7.6343552927864895</v>
      </c>
      <c r="GY178" s="17">
        <v>1.9235316460418206</v>
      </c>
      <c r="GZ178" s="24">
        <v>3.0112725653257106</v>
      </c>
      <c r="HA178" s="17">
        <v>1.1162858991290956</v>
      </c>
      <c r="HB178" s="17">
        <v>6.0225451306514213</v>
      </c>
      <c r="HC178" s="17">
        <v>2.5290858518890973</v>
      </c>
      <c r="HD178" s="17">
        <v>47.491986258719862</v>
      </c>
      <c r="HE178" s="17">
        <v>2.1979228239216382</v>
      </c>
      <c r="HF178" s="17">
        <v>3.1775049948506373</v>
      </c>
      <c r="HG178" s="17">
        <v>1.8629130599215014</v>
      </c>
      <c r="HH178" s="17">
        <v>2.5501807906178944</v>
      </c>
      <c r="HI178" s="17">
        <v>3.6458250354861002</v>
      </c>
      <c r="HJ178" s="17">
        <v>4.7261623565235249</v>
      </c>
      <c r="HK178" s="17">
        <v>3.0664422992721976</v>
      </c>
      <c r="HL178" s="17">
        <v>2.4782654445265568</v>
      </c>
      <c r="HM178" s="17">
        <v>145.94228104259741</v>
      </c>
      <c r="HN178" s="17">
        <v>0</v>
      </c>
      <c r="HO178" s="17">
        <v>7.9453072334952202</v>
      </c>
      <c r="HP178" s="17">
        <v>0</v>
      </c>
      <c r="HQ178" s="24">
        <v>4.8929336636722365</v>
      </c>
      <c r="HR178" s="24">
        <v>19.609832489644269</v>
      </c>
      <c r="HS178" s="24">
        <v>13.428223456671009</v>
      </c>
      <c r="HT178" s="24">
        <v>0.21718439121240815</v>
      </c>
      <c r="HU178" s="24">
        <v>0.97620737095143328</v>
      </c>
      <c r="HV178" s="24">
        <v>0.12834436674265073</v>
      </c>
      <c r="HW178" s="24">
        <v>6.0768358703534195</v>
      </c>
      <c r="HX178" s="24">
        <v>216.26239670940063</v>
      </c>
      <c r="HY178" s="24">
        <v>38.091455161697525</v>
      </c>
      <c r="HZ178" s="24">
        <v>0</v>
      </c>
      <c r="IA178" s="24">
        <v>0</v>
      </c>
      <c r="IB178" s="24">
        <v>33.704342493716936</v>
      </c>
      <c r="IC178" s="17">
        <v>0.95367728731827517</v>
      </c>
      <c r="ID178" s="24">
        <v>4.9375881164948145</v>
      </c>
      <c r="IE178" s="24">
        <v>3.0833612452286174</v>
      </c>
      <c r="IF178" s="24">
        <v>8.1988839147668404</v>
      </c>
      <c r="IG178" s="24">
        <v>1.9345523258682884</v>
      </c>
      <c r="IH178" s="26">
        <v>4.5873542497761967E-2</v>
      </c>
      <c r="II178" s="19">
        <v>5077.2542252319327</v>
      </c>
      <c r="IJ178" s="27">
        <v>11397.110998670654</v>
      </c>
      <c r="IK178" s="17">
        <v>0</v>
      </c>
      <c r="IL178" s="17">
        <v>0</v>
      </c>
      <c r="IM178" s="17">
        <v>0</v>
      </c>
      <c r="IN178" s="17">
        <v>0</v>
      </c>
      <c r="IO178" s="17">
        <v>0</v>
      </c>
      <c r="IP178" s="21">
        <v>698.44005468369835</v>
      </c>
      <c r="IQ178" s="21">
        <v>8469.5704937892006</v>
      </c>
      <c r="IR178" s="17">
        <v>0</v>
      </c>
      <c r="IS178" s="17">
        <v>12454.500481289084</v>
      </c>
      <c r="IT178" s="18">
        <v>0</v>
      </c>
      <c r="IU178" s="16">
        <v>8110.6210658544696</v>
      </c>
      <c r="IV178" s="54">
        <v>13187.875291086402</v>
      </c>
      <c r="IY178" s="91"/>
    </row>
    <row r="179" spans="1:259" x14ac:dyDescent="0.3">
      <c r="A179" s="53" t="s">
        <v>428</v>
      </c>
      <c r="B179" s="84" t="s">
        <v>175</v>
      </c>
      <c r="C179" s="68">
        <v>0</v>
      </c>
      <c r="D179" s="24">
        <v>0</v>
      </c>
      <c r="E179" s="24">
        <v>0</v>
      </c>
      <c r="F179" s="24">
        <v>0</v>
      </c>
      <c r="G179" s="24">
        <v>0</v>
      </c>
      <c r="H179" s="24">
        <v>0</v>
      </c>
      <c r="I179" s="24">
        <v>0</v>
      </c>
      <c r="J179" s="24">
        <v>0</v>
      </c>
      <c r="K179" s="24">
        <v>0</v>
      </c>
      <c r="L179" s="24">
        <v>0</v>
      </c>
      <c r="M179" s="24">
        <v>0</v>
      </c>
      <c r="N179" s="24">
        <v>0</v>
      </c>
      <c r="O179" s="24">
        <v>0</v>
      </c>
      <c r="P179" s="24">
        <v>0</v>
      </c>
      <c r="Q179" s="24">
        <v>0</v>
      </c>
      <c r="R179" s="24">
        <v>0</v>
      </c>
      <c r="S179" s="24">
        <v>0</v>
      </c>
      <c r="T179" s="24">
        <v>0</v>
      </c>
      <c r="U179" s="24">
        <v>0</v>
      </c>
      <c r="V179" s="24">
        <v>0</v>
      </c>
      <c r="W179" s="24">
        <v>0</v>
      </c>
      <c r="X179" s="24">
        <v>0</v>
      </c>
      <c r="Y179" s="24">
        <v>0</v>
      </c>
      <c r="Z179" s="24">
        <v>0</v>
      </c>
      <c r="AA179" s="24">
        <v>0</v>
      </c>
      <c r="AB179" s="24">
        <v>0</v>
      </c>
      <c r="AC179" s="24">
        <v>0</v>
      </c>
      <c r="AD179" s="24">
        <v>0</v>
      </c>
      <c r="AE179" s="24">
        <v>0</v>
      </c>
      <c r="AF179" s="24">
        <v>0</v>
      </c>
      <c r="AG179" s="24">
        <v>0</v>
      </c>
      <c r="AH179" s="24">
        <v>0</v>
      </c>
      <c r="AI179" s="24">
        <v>0</v>
      </c>
      <c r="AJ179" s="24">
        <v>0</v>
      </c>
      <c r="AK179" s="24">
        <v>0</v>
      </c>
      <c r="AL179" s="24">
        <v>0</v>
      </c>
      <c r="AM179" s="24">
        <v>0</v>
      </c>
      <c r="AN179" s="24">
        <v>0</v>
      </c>
      <c r="AO179" s="24">
        <v>0</v>
      </c>
      <c r="AP179" s="24">
        <v>0</v>
      </c>
      <c r="AQ179" s="24">
        <v>0</v>
      </c>
      <c r="AR179" s="24">
        <v>0</v>
      </c>
      <c r="AS179" s="24">
        <v>0</v>
      </c>
      <c r="AT179" s="24">
        <v>0</v>
      </c>
      <c r="AU179" s="24">
        <v>0</v>
      </c>
      <c r="AV179" s="24">
        <v>0</v>
      </c>
      <c r="AW179" s="24">
        <v>0</v>
      </c>
      <c r="AX179" s="24">
        <v>0</v>
      </c>
      <c r="AY179" s="24">
        <v>0</v>
      </c>
      <c r="AZ179" s="24">
        <v>0</v>
      </c>
      <c r="BA179" s="24">
        <v>0</v>
      </c>
      <c r="BB179" s="24">
        <v>0</v>
      </c>
      <c r="BC179" s="24">
        <v>0</v>
      </c>
      <c r="BD179" s="24">
        <v>0</v>
      </c>
      <c r="BE179" s="24">
        <v>0</v>
      </c>
      <c r="BF179" s="24">
        <v>0</v>
      </c>
      <c r="BG179" s="24">
        <v>0</v>
      </c>
      <c r="BH179" s="24">
        <v>0</v>
      </c>
      <c r="BI179" s="24">
        <v>0</v>
      </c>
      <c r="BJ179" s="24">
        <v>0</v>
      </c>
      <c r="BK179" s="24">
        <v>0</v>
      </c>
      <c r="BL179" s="24">
        <v>0</v>
      </c>
      <c r="BM179" s="24">
        <v>0</v>
      </c>
      <c r="BN179" s="24">
        <v>0</v>
      </c>
      <c r="BO179" s="24">
        <v>0</v>
      </c>
      <c r="BP179" s="24">
        <v>0</v>
      </c>
      <c r="BQ179" s="24">
        <v>0</v>
      </c>
      <c r="BR179" s="24">
        <v>0</v>
      </c>
      <c r="BS179" s="24">
        <v>0</v>
      </c>
      <c r="BT179" s="17">
        <v>0</v>
      </c>
      <c r="BU179" s="17">
        <v>0</v>
      </c>
      <c r="BV179" s="17">
        <v>0</v>
      </c>
      <c r="BW179" s="17">
        <v>0</v>
      </c>
      <c r="BX179" s="17">
        <v>0</v>
      </c>
      <c r="BY179" s="17">
        <v>0</v>
      </c>
      <c r="BZ179" s="17">
        <v>0</v>
      </c>
      <c r="CA179" s="17">
        <v>0</v>
      </c>
      <c r="CB179" s="24">
        <v>0</v>
      </c>
      <c r="CC179" s="24">
        <v>0</v>
      </c>
      <c r="CD179" s="24">
        <v>0</v>
      </c>
      <c r="CE179" s="24">
        <v>0</v>
      </c>
      <c r="CF179" s="24">
        <v>0</v>
      </c>
      <c r="CG179" s="24">
        <v>0</v>
      </c>
      <c r="CH179" s="24">
        <v>0</v>
      </c>
      <c r="CI179" s="24">
        <v>0</v>
      </c>
      <c r="CJ179" s="17">
        <v>0</v>
      </c>
      <c r="CK179" s="17">
        <v>0</v>
      </c>
      <c r="CL179" s="17">
        <v>0</v>
      </c>
      <c r="CM179" s="17">
        <v>0</v>
      </c>
      <c r="CN179" s="17">
        <v>0</v>
      </c>
      <c r="CO179" s="17">
        <v>0</v>
      </c>
      <c r="CP179" s="17">
        <v>0</v>
      </c>
      <c r="CQ179" s="17">
        <v>0</v>
      </c>
      <c r="CR179" s="24">
        <v>0</v>
      </c>
      <c r="CS179" s="24">
        <v>0</v>
      </c>
      <c r="CT179" s="24">
        <v>0</v>
      </c>
      <c r="CU179" s="24">
        <v>0</v>
      </c>
      <c r="CV179" s="24">
        <v>0</v>
      </c>
      <c r="CW179" s="24">
        <v>0</v>
      </c>
      <c r="CX179" s="24">
        <v>0</v>
      </c>
      <c r="CY179" s="17">
        <v>0</v>
      </c>
      <c r="CZ179" s="17">
        <v>0</v>
      </c>
      <c r="DA179" s="17">
        <v>0</v>
      </c>
      <c r="DB179" s="17">
        <v>0</v>
      </c>
      <c r="DC179" s="17">
        <v>0</v>
      </c>
      <c r="DD179" s="17">
        <v>0</v>
      </c>
      <c r="DE179" s="17">
        <v>0</v>
      </c>
      <c r="DF179" s="17">
        <v>0</v>
      </c>
      <c r="DG179" s="17">
        <v>0</v>
      </c>
      <c r="DH179" s="17">
        <v>0</v>
      </c>
      <c r="DI179" s="17">
        <v>0</v>
      </c>
      <c r="DJ179" s="17">
        <v>0</v>
      </c>
      <c r="DK179" s="17">
        <v>0</v>
      </c>
      <c r="DL179" s="17">
        <v>0</v>
      </c>
      <c r="DM179" s="17">
        <v>0</v>
      </c>
      <c r="DN179" s="17">
        <v>0</v>
      </c>
      <c r="DO179" s="17">
        <v>0</v>
      </c>
      <c r="DP179" s="17">
        <v>0</v>
      </c>
      <c r="DQ179" s="17">
        <v>0</v>
      </c>
      <c r="DR179" s="17">
        <v>0</v>
      </c>
      <c r="DS179" s="17">
        <v>0</v>
      </c>
      <c r="DT179" s="17">
        <v>0</v>
      </c>
      <c r="DU179" s="17">
        <v>0</v>
      </c>
      <c r="DV179" s="17">
        <v>0</v>
      </c>
      <c r="DW179" s="17">
        <v>0</v>
      </c>
      <c r="DX179" s="17">
        <v>0</v>
      </c>
      <c r="DY179" s="17">
        <v>0</v>
      </c>
      <c r="DZ179" s="24">
        <v>0</v>
      </c>
      <c r="EA179" s="24">
        <v>0</v>
      </c>
      <c r="EB179" s="24">
        <v>0</v>
      </c>
      <c r="EC179" s="24">
        <v>0</v>
      </c>
      <c r="ED179" s="24">
        <v>0</v>
      </c>
      <c r="EE179" s="24">
        <v>0</v>
      </c>
      <c r="EF179" s="24">
        <v>0</v>
      </c>
      <c r="EG179" s="24">
        <v>0</v>
      </c>
      <c r="EH179" s="24">
        <v>0</v>
      </c>
      <c r="EI179" s="24">
        <v>0</v>
      </c>
      <c r="EJ179" s="24">
        <v>0</v>
      </c>
      <c r="EK179" s="24">
        <v>0</v>
      </c>
      <c r="EL179" s="24">
        <v>0</v>
      </c>
      <c r="EM179" s="24">
        <v>0</v>
      </c>
      <c r="EN179" s="24">
        <v>0</v>
      </c>
      <c r="EO179" s="24">
        <v>0</v>
      </c>
      <c r="EP179" s="24">
        <v>0</v>
      </c>
      <c r="EQ179" s="24">
        <v>0</v>
      </c>
      <c r="ER179" s="24">
        <v>0</v>
      </c>
      <c r="ES179" s="24">
        <v>0</v>
      </c>
      <c r="ET179" s="24">
        <v>0</v>
      </c>
      <c r="EU179" s="24">
        <v>0</v>
      </c>
      <c r="EV179" s="24">
        <v>0</v>
      </c>
      <c r="EW179" s="24">
        <v>0</v>
      </c>
      <c r="EX179" s="24">
        <v>0</v>
      </c>
      <c r="EY179" s="24">
        <v>0</v>
      </c>
      <c r="EZ179" s="24">
        <v>0</v>
      </c>
      <c r="FA179" s="24">
        <v>0</v>
      </c>
      <c r="FB179" s="24">
        <v>0</v>
      </c>
      <c r="FC179" s="24">
        <v>0</v>
      </c>
      <c r="FD179" s="24">
        <v>0</v>
      </c>
      <c r="FE179" s="24">
        <v>0</v>
      </c>
      <c r="FF179" s="24">
        <v>0</v>
      </c>
      <c r="FG179" s="24">
        <v>0</v>
      </c>
      <c r="FH179" s="24">
        <v>0</v>
      </c>
      <c r="FI179" s="24">
        <v>0</v>
      </c>
      <c r="FJ179" s="24">
        <v>0</v>
      </c>
      <c r="FK179" s="24">
        <v>0</v>
      </c>
      <c r="FL179" s="24">
        <v>0</v>
      </c>
      <c r="FM179" s="24">
        <v>0</v>
      </c>
      <c r="FN179" s="24">
        <v>0</v>
      </c>
      <c r="FO179" s="24">
        <v>0</v>
      </c>
      <c r="FP179" s="24">
        <v>0</v>
      </c>
      <c r="FQ179" s="24">
        <v>0</v>
      </c>
      <c r="FR179" s="24">
        <v>0</v>
      </c>
      <c r="FS179" s="24">
        <v>0</v>
      </c>
      <c r="FT179" s="24">
        <v>0</v>
      </c>
      <c r="FU179" s="17">
        <v>0</v>
      </c>
      <c r="FV179" s="24">
        <v>0</v>
      </c>
      <c r="FW179" s="17">
        <v>0</v>
      </c>
      <c r="FX179" s="25">
        <v>0</v>
      </c>
      <c r="FY179" s="25">
        <v>0</v>
      </c>
      <c r="FZ179" s="25">
        <v>0</v>
      </c>
      <c r="GA179" s="25">
        <v>0</v>
      </c>
      <c r="GB179" s="25">
        <v>0</v>
      </c>
      <c r="GC179" s="25">
        <v>0</v>
      </c>
      <c r="GD179" s="25">
        <v>0</v>
      </c>
      <c r="GE179" s="25">
        <v>0</v>
      </c>
      <c r="GF179" s="24">
        <v>0</v>
      </c>
      <c r="GG179" s="24">
        <v>0</v>
      </c>
      <c r="GH179" s="24">
        <v>0</v>
      </c>
      <c r="GI179" s="24">
        <v>0</v>
      </c>
      <c r="GJ179" s="24">
        <v>0</v>
      </c>
      <c r="GK179" s="24">
        <v>0</v>
      </c>
      <c r="GL179" s="24">
        <v>0</v>
      </c>
      <c r="GM179" s="24">
        <v>0</v>
      </c>
      <c r="GN179" s="24">
        <v>0</v>
      </c>
      <c r="GO179" s="17">
        <v>0</v>
      </c>
      <c r="GP179" s="17">
        <v>0</v>
      </c>
      <c r="GQ179" s="24">
        <v>0</v>
      </c>
      <c r="GR179" s="17">
        <v>0</v>
      </c>
      <c r="GS179" s="24">
        <v>0</v>
      </c>
      <c r="GT179" s="24">
        <v>0</v>
      </c>
      <c r="GU179" s="17">
        <v>0</v>
      </c>
      <c r="GV179" s="17">
        <v>0</v>
      </c>
      <c r="GW179" s="17">
        <v>0</v>
      </c>
      <c r="GX179" s="17">
        <v>0</v>
      </c>
      <c r="GY179" s="17">
        <v>0</v>
      </c>
      <c r="GZ179" s="24">
        <v>0</v>
      </c>
      <c r="HA179" s="17">
        <v>0</v>
      </c>
      <c r="HB179" s="17">
        <v>0</v>
      </c>
      <c r="HC179" s="17">
        <v>0</v>
      </c>
      <c r="HD179" s="17">
        <v>0</v>
      </c>
      <c r="HE179" s="17">
        <v>0</v>
      </c>
      <c r="HF179" s="17">
        <v>0</v>
      </c>
      <c r="HG179" s="17">
        <v>0</v>
      </c>
      <c r="HH179" s="17">
        <v>0</v>
      </c>
      <c r="HI179" s="17">
        <v>0</v>
      </c>
      <c r="HJ179" s="17">
        <v>0</v>
      </c>
      <c r="HK179" s="17">
        <v>0</v>
      </c>
      <c r="HL179" s="17">
        <v>0</v>
      </c>
      <c r="HM179" s="17">
        <v>0</v>
      </c>
      <c r="HN179" s="17">
        <v>0</v>
      </c>
      <c r="HO179" s="17">
        <v>0</v>
      </c>
      <c r="HP179" s="17">
        <v>0</v>
      </c>
      <c r="HQ179" s="24">
        <v>0</v>
      </c>
      <c r="HR179" s="24">
        <v>0</v>
      </c>
      <c r="HS179" s="24">
        <v>0</v>
      </c>
      <c r="HT179" s="24">
        <v>0</v>
      </c>
      <c r="HU179" s="24">
        <v>0</v>
      </c>
      <c r="HV179" s="24">
        <v>0</v>
      </c>
      <c r="HW179" s="24">
        <v>0</v>
      </c>
      <c r="HX179" s="24">
        <v>0</v>
      </c>
      <c r="HY179" s="24">
        <v>0</v>
      </c>
      <c r="HZ179" s="24">
        <v>0</v>
      </c>
      <c r="IA179" s="24">
        <v>0</v>
      </c>
      <c r="IB179" s="24">
        <v>0</v>
      </c>
      <c r="IC179" s="17">
        <v>0</v>
      </c>
      <c r="ID179" s="24">
        <v>0</v>
      </c>
      <c r="IE179" s="24">
        <v>0</v>
      </c>
      <c r="IF179" s="24">
        <v>0</v>
      </c>
      <c r="IG179" s="24">
        <v>0</v>
      </c>
      <c r="IH179" s="26">
        <v>0</v>
      </c>
      <c r="II179" s="19">
        <v>0</v>
      </c>
      <c r="IJ179" s="27">
        <v>4206.8980426633771</v>
      </c>
      <c r="IK179" s="17">
        <v>0</v>
      </c>
      <c r="IL179" s="17">
        <v>545199.31396564515</v>
      </c>
      <c r="IM179" s="17">
        <v>0</v>
      </c>
      <c r="IN179" s="17">
        <v>0</v>
      </c>
      <c r="IO179" s="17">
        <v>0</v>
      </c>
      <c r="IP179" s="21">
        <v>-5766.6685226696263</v>
      </c>
      <c r="IQ179" s="21">
        <v>0</v>
      </c>
      <c r="IR179" s="17">
        <v>7129.2410100853422</v>
      </c>
      <c r="IS179" s="17">
        <v>0</v>
      </c>
      <c r="IT179" s="18">
        <v>769.61324999999999</v>
      </c>
      <c r="IU179" s="16">
        <v>549999.1712457242</v>
      </c>
      <c r="IV179" s="54">
        <v>549999.1712457242</v>
      </c>
      <c r="IY179" s="91"/>
    </row>
    <row r="180" spans="1:259" x14ac:dyDescent="0.3">
      <c r="A180" s="53" t="s">
        <v>429</v>
      </c>
      <c r="B180" s="84" t="s">
        <v>176</v>
      </c>
      <c r="C180" s="68">
        <v>0.25777966571569888</v>
      </c>
      <c r="D180" s="24">
        <v>81.315538939839357</v>
      </c>
      <c r="E180" s="24">
        <v>1.8930986694640224</v>
      </c>
      <c r="F180" s="24">
        <v>173.91220960704794</v>
      </c>
      <c r="G180" s="24">
        <v>310.03517821219367</v>
      </c>
      <c r="H180" s="24">
        <v>4</v>
      </c>
      <c r="I180" s="24">
        <v>4.8315209437072575</v>
      </c>
      <c r="J180" s="24">
        <v>0.1591568113606289</v>
      </c>
      <c r="K180" s="24">
        <v>1.3588935874824496E-2</v>
      </c>
      <c r="L180" s="24">
        <v>54.93667662261587</v>
      </c>
      <c r="M180" s="24">
        <v>1.6171657984648369</v>
      </c>
      <c r="N180" s="24">
        <v>12.996465509734644</v>
      </c>
      <c r="O180" s="24">
        <v>1.7027215969473555</v>
      </c>
      <c r="P180" s="24">
        <v>2.3905271919058797</v>
      </c>
      <c r="Q180" s="24">
        <v>2.0763251615137128</v>
      </c>
      <c r="R180" s="24">
        <v>9.5698758349119846</v>
      </c>
      <c r="S180" s="24">
        <v>6.2406758112609229</v>
      </c>
      <c r="T180" s="24">
        <v>2.63340904670862</v>
      </c>
      <c r="U180" s="24">
        <v>0.20073214190013436</v>
      </c>
      <c r="V180" s="24">
        <v>1.2049213210785195</v>
      </c>
      <c r="W180" s="24">
        <v>475.5006979324354</v>
      </c>
      <c r="X180" s="24">
        <v>46.551081818052609</v>
      </c>
      <c r="Y180" s="24">
        <v>34.337951265004648</v>
      </c>
      <c r="Z180" s="24">
        <v>1.0827710776314348</v>
      </c>
      <c r="AA180" s="24">
        <v>2910</v>
      </c>
      <c r="AB180" s="24">
        <v>1.518374433554591</v>
      </c>
      <c r="AC180" s="24">
        <v>23.271317426543899</v>
      </c>
      <c r="AD180" s="24">
        <v>239</v>
      </c>
      <c r="AE180" s="24">
        <v>8.923480456272701</v>
      </c>
      <c r="AF180" s="24">
        <v>287.20518915205798</v>
      </c>
      <c r="AG180" s="24">
        <v>0.17608890837045282</v>
      </c>
      <c r="AH180" s="24">
        <v>231.94497263267419</v>
      </c>
      <c r="AI180" s="24">
        <v>7.462378037307265</v>
      </c>
      <c r="AJ180" s="24">
        <v>0</v>
      </c>
      <c r="AK180" s="24">
        <v>47.772440420466957</v>
      </c>
      <c r="AL180" s="24">
        <v>153.70310340974882</v>
      </c>
      <c r="AM180" s="24">
        <v>3408.9483354149306</v>
      </c>
      <c r="AN180" s="24">
        <v>2.4854174771269666E-2</v>
      </c>
      <c r="AO180" s="24">
        <v>40.992413355572758</v>
      </c>
      <c r="AP180" s="24">
        <v>11.861895757142793</v>
      </c>
      <c r="AQ180" s="24">
        <v>0.24193676191655283</v>
      </c>
      <c r="AR180" s="24">
        <v>1.8980515993433684</v>
      </c>
      <c r="AS180" s="24">
        <v>65.843999752786743</v>
      </c>
      <c r="AT180" s="24">
        <v>4.8987519751605397</v>
      </c>
      <c r="AU180" s="24">
        <v>133.60996030921126</v>
      </c>
      <c r="AV180" s="24">
        <v>983.44406266680437</v>
      </c>
      <c r="AW180" s="24">
        <v>539.30737669718837</v>
      </c>
      <c r="AX180" s="24">
        <v>404.22740493913733</v>
      </c>
      <c r="AY180" s="24">
        <v>1601.0411238022714</v>
      </c>
      <c r="AZ180" s="24">
        <v>1439.1988939958362</v>
      </c>
      <c r="BA180" s="24">
        <v>144.00863992940009</v>
      </c>
      <c r="BB180" s="24">
        <v>145.88510101573013</v>
      </c>
      <c r="BC180" s="24">
        <v>35.627078982145406</v>
      </c>
      <c r="BD180" s="24">
        <v>258.40277013038781</v>
      </c>
      <c r="BE180" s="24">
        <v>1440.8881834994024</v>
      </c>
      <c r="BF180" s="24">
        <v>477.58227909018689</v>
      </c>
      <c r="BG180" s="24">
        <v>263.48975594280904</v>
      </c>
      <c r="BH180" s="24">
        <v>512.17875636169572</v>
      </c>
      <c r="BI180" s="24">
        <v>48.435748355858792</v>
      </c>
      <c r="BJ180" s="24">
        <v>422.08711212595574</v>
      </c>
      <c r="BK180" s="24">
        <v>498.61444088310071</v>
      </c>
      <c r="BL180" s="24">
        <v>589.5452913406333</v>
      </c>
      <c r="BM180" s="24">
        <v>294.7212606409347</v>
      </c>
      <c r="BN180" s="24">
        <v>200.04083077832192</v>
      </c>
      <c r="BO180" s="24">
        <v>159.89674103834315</v>
      </c>
      <c r="BP180" s="24">
        <v>437.56426600990761</v>
      </c>
      <c r="BQ180" s="24">
        <v>40.058045775430031</v>
      </c>
      <c r="BR180" s="24">
        <v>400.4647465162459</v>
      </c>
      <c r="BS180" s="24">
        <v>110.70479142288833</v>
      </c>
      <c r="BT180" s="17">
        <v>533.39867313041441</v>
      </c>
      <c r="BU180" s="17">
        <v>1088.8558308381901</v>
      </c>
      <c r="BV180" s="17">
        <v>678.84777026178506</v>
      </c>
      <c r="BW180" s="17">
        <v>38.948467602500124</v>
      </c>
      <c r="BX180" s="17">
        <v>380.16802359677735</v>
      </c>
      <c r="BY180" s="17">
        <v>3.504249918050053</v>
      </c>
      <c r="BZ180" s="17">
        <v>99.938016263318573</v>
      </c>
      <c r="CA180" s="17">
        <v>1242.6942463592429</v>
      </c>
      <c r="CB180" s="24">
        <v>191.81185338676588</v>
      </c>
      <c r="CC180" s="24">
        <v>32.184633131820597</v>
      </c>
      <c r="CD180" s="24">
        <v>333.75236338819462</v>
      </c>
      <c r="CE180" s="24">
        <v>12.609087980291427</v>
      </c>
      <c r="CF180" s="24">
        <v>47.324395620598317</v>
      </c>
      <c r="CG180" s="24">
        <v>203.15536476717253</v>
      </c>
      <c r="CH180" s="24">
        <v>35.194097808110072</v>
      </c>
      <c r="CI180" s="24">
        <v>2.9094653930119851</v>
      </c>
      <c r="CJ180" s="17">
        <v>830.04451886690447</v>
      </c>
      <c r="CK180" s="17">
        <v>173.12911948733753</v>
      </c>
      <c r="CL180" s="17">
        <v>48.332895265587744</v>
      </c>
      <c r="CM180" s="17">
        <v>239.89551456615774</v>
      </c>
      <c r="CN180" s="17">
        <v>26.21401622832024</v>
      </c>
      <c r="CO180" s="17">
        <v>281.78930148360092</v>
      </c>
      <c r="CP180" s="17">
        <v>161.73163984510981</v>
      </c>
      <c r="CQ180" s="17">
        <v>150.15151614491504</v>
      </c>
      <c r="CR180" s="24">
        <v>664.31215892372222</v>
      </c>
      <c r="CS180" s="24">
        <v>62.621138294149873</v>
      </c>
      <c r="CT180" s="24">
        <v>0.55391131955869954</v>
      </c>
      <c r="CU180" s="24">
        <v>119.49579123069462</v>
      </c>
      <c r="CV180" s="24">
        <v>2.9689551875442004</v>
      </c>
      <c r="CW180" s="24">
        <v>8.3804103863090322</v>
      </c>
      <c r="CX180" s="24">
        <v>124.45297916373809</v>
      </c>
      <c r="CY180" s="17">
        <v>1547.7042481416572</v>
      </c>
      <c r="CZ180" s="17">
        <v>259.23291495627655</v>
      </c>
      <c r="DA180" s="17">
        <v>117.93672695792796</v>
      </c>
      <c r="DB180" s="17">
        <v>474.50056377472941</v>
      </c>
      <c r="DC180" s="17">
        <v>719.50252174132959</v>
      </c>
      <c r="DD180" s="17">
        <v>146.8702528631074</v>
      </c>
      <c r="DE180" s="17">
        <v>34.549816466278024</v>
      </c>
      <c r="DF180" s="17">
        <v>5.346168412438522</v>
      </c>
      <c r="DG180" s="17">
        <v>494.45784932490022</v>
      </c>
      <c r="DH180" s="17">
        <v>24.344815110599388</v>
      </c>
      <c r="DI180" s="17">
        <v>160.26609977067875</v>
      </c>
      <c r="DJ180" s="17">
        <v>2184.6932046882935</v>
      </c>
      <c r="DK180" s="17">
        <v>529.14716744584234</v>
      </c>
      <c r="DL180" s="17">
        <v>172.27799303568619</v>
      </c>
      <c r="DM180" s="17">
        <v>87.933289083713319</v>
      </c>
      <c r="DN180" s="17">
        <v>385.71016379702695</v>
      </c>
      <c r="DO180" s="17">
        <v>480.86401443717023</v>
      </c>
      <c r="DP180" s="17">
        <v>127.04003400748256</v>
      </c>
      <c r="DQ180" s="17">
        <v>187.86048415803376</v>
      </c>
      <c r="DR180" s="17">
        <v>2255.4808267801072</v>
      </c>
      <c r="DS180" s="17">
        <v>3914.3198834737632</v>
      </c>
      <c r="DT180" s="17">
        <v>196.13580871743579</v>
      </c>
      <c r="DU180" s="17">
        <v>307.80218819789519</v>
      </c>
      <c r="DV180" s="17">
        <v>42.551616272418158</v>
      </c>
      <c r="DW180" s="17">
        <v>124.87139302487773</v>
      </c>
      <c r="DX180" s="17">
        <v>904.89890819560435</v>
      </c>
      <c r="DY180" s="17">
        <v>669.53281426226602</v>
      </c>
      <c r="DZ180" s="24">
        <v>2873.0906596814993</v>
      </c>
      <c r="EA180" s="24">
        <v>449.05762258708086</v>
      </c>
      <c r="EB180" s="24">
        <v>3229.6241579797916</v>
      </c>
      <c r="EC180" s="24">
        <v>338.71563375911967</v>
      </c>
      <c r="ED180" s="24">
        <v>1179.0370855584999</v>
      </c>
      <c r="EE180" s="24">
        <v>698.24615247921156</v>
      </c>
      <c r="EF180" s="24">
        <v>1030.6182363753003</v>
      </c>
      <c r="EG180" s="24">
        <v>684.27921066068711</v>
      </c>
      <c r="EH180" s="24">
        <v>1393.4784843631751</v>
      </c>
      <c r="EI180" s="24">
        <v>300.97441737189564</v>
      </c>
      <c r="EJ180" s="24">
        <v>339.59010639475815</v>
      </c>
      <c r="EK180" s="24">
        <v>86.359192094558693</v>
      </c>
      <c r="EL180" s="24">
        <v>12.481805853238734</v>
      </c>
      <c r="EM180" s="24">
        <v>1093.7440977702329</v>
      </c>
      <c r="EN180" s="24">
        <v>494.7551036980762</v>
      </c>
      <c r="EO180" s="24">
        <v>172.58513936404296</v>
      </c>
      <c r="EP180" s="24">
        <v>2900.8239563639427</v>
      </c>
      <c r="EQ180" s="24">
        <v>373.65685990232731</v>
      </c>
      <c r="ER180" s="24">
        <v>4860.475981653356</v>
      </c>
      <c r="ES180" s="24">
        <v>4074.4418144237779</v>
      </c>
      <c r="ET180" s="24">
        <v>6149.6916265699347</v>
      </c>
      <c r="EU180" s="24">
        <v>2126.0916962730698</v>
      </c>
      <c r="EV180" s="24">
        <v>9446.3896667200097</v>
      </c>
      <c r="EW180" s="24">
        <v>322.14022580472181</v>
      </c>
      <c r="EX180" s="24">
        <v>744.84127004108404</v>
      </c>
      <c r="EY180" s="24">
        <v>49.924253183855953</v>
      </c>
      <c r="EZ180" s="24">
        <v>815.46485163518469</v>
      </c>
      <c r="FA180" s="24">
        <v>112.85995337646999</v>
      </c>
      <c r="FB180" s="24">
        <v>0.1526579191181511</v>
      </c>
      <c r="FC180" s="24">
        <v>80.197790346804396</v>
      </c>
      <c r="FD180" s="24">
        <v>159.5669040265779</v>
      </c>
      <c r="FE180" s="24">
        <v>7.2564129543850129</v>
      </c>
      <c r="FF180" s="24">
        <v>584.21304561790987</v>
      </c>
      <c r="FG180" s="24">
        <v>22.902692851115397</v>
      </c>
      <c r="FH180" s="24">
        <v>110.11009916063183</v>
      </c>
      <c r="FI180" s="24">
        <v>151.35543908662379</v>
      </c>
      <c r="FJ180" s="24">
        <v>258.27426139990575</v>
      </c>
      <c r="FK180" s="24">
        <v>1008.4144014372433</v>
      </c>
      <c r="FL180" s="24">
        <v>923.3794797005047</v>
      </c>
      <c r="FM180" s="24">
        <v>109.17225525870388</v>
      </c>
      <c r="FN180" s="24">
        <v>3.1016907772988667</v>
      </c>
      <c r="FO180" s="24">
        <v>53.092800648195663</v>
      </c>
      <c r="FP180" s="24">
        <v>3.6447156970736314</v>
      </c>
      <c r="FQ180" s="24">
        <v>421.55285420865414</v>
      </c>
      <c r="FR180" s="24">
        <v>18.933031096144557</v>
      </c>
      <c r="FS180" s="24">
        <v>31.101690777298867</v>
      </c>
      <c r="FT180" s="24">
        <v>1044.5297422267402</v>
      </c>
      <c r="FU180" s="17">
        <v>35915.141397821069</v>
      </c>
      <c r="FV180" s="24">
        <v>401.05713228031544</v>
      </c>
      <c r="FW180" s="17">
        <v>2199.419853998962</v>
      </c>
      <c r="FX180" s="25">
        <v>306.09106549445556</v>
      </c>
      <c r="FY180" s="25">
        <v>0</v>
      </c>
      <c r="FZ180" s="25">
        <v>821.62886579248573</v>
      </c>
      <c r="GA180" s="25">
        <v>21.280399095946407</v>
      </c>
      <c r="GB180" s="25">
        <v>14.72396012892667</v>
      </c>
      <c r="GC180" s="25">
        <v>257.45939514176058</v>
      </c>
      <c r="GD180" s="25">
        <v>18.287628530597448</v>
      </c>
      <c r="GE180" s="25">
        <v>1.4050763396960919</v>
      </c>
      <c r="GF180" s="24">
        <v>790.49216007952577</v>
      </c>
      <c r="GG180" s="24">
        <v>311.6332522727144</v>
      </c>
      <c r="GH180" s="24">
        <v>85.546608148928712</v>
      </c>
      <c r="GI180" s="24">
        <v>117.61766110209228</v>
      </c>
      <c r="GJ180" s="24">
        <v>521.19512808281536</v>
      </c>
      <c r="GK180" s="24">
        <v>50.201766025286062</v>
      </c>
      <c r="GL180" s="24">
        <v>878.74797872659326</v>
      </c>
      <c r="GM180" s="24">
        <v>3854.9871035286433</v>
      </c>
      <c r="GN180" s="24">
        <v>43.833272003917664</v>
      </c>
      <c r="GO180" s="17">
        <v>3004.5824492649444</v>
      </c>
      <c r="GP180" s="17">
        <v>1861.7306208551227</v>
      </c>
      <c r="GQ180" s="24">
        <v>2126.1336166225901</v>
      </c>
      <c r="GR180" s="17">
        <v>1536.7635274208058</v>
      </c>
      <c r="GS180" s="24">
        <v>79.463398023201108</v>
      </c>
      <c r="GT180" s="24">
        <v>1022.339915347544</v>
      </c>
      <c r="GU180" s="17">
        <v>458.49000284348801</v>
      </c>
      <c r="GV180" s="17">
        <v>449.25873014818399</v>
      </c>
      <c r="GW180" s="17">
        <v>1280.5942229208872</v>
      </c>
      <c r="GX180" s="17">
        <v>488.69871092697787</v>
      </c>
      <c r="GY180" s="17">
        <v>82.469788942612823</v>
      </c>
      <c r="GZ180" s="24">
        <v>116.71998416241786</v>
      </c>
      <c r="HA180" s="17">
        <v>97.859811763549118</v>
      </c>
      <c r="HB180" s="17">
        <v>401.31987677138414</v>
      </c>
      <c r="HC180" s="17">
        <v>662.873485820724</v>
      </c>
      <c r="HD180" s="17">
        <v>3650.0006428582028</v>
      </c>
      <c r="HE180" s="17">
        <v>655.6162767332728</v>
      </c>
      <c r="HF180" s="17">
        <v>329.89147174253009</v>
      </c>
      <c r="HG180" s="17">
        <v>273.52945677783856</v>
      </c>
      <c r="HH180" s="17">
        <v>432.10123709470895</v>
      </c>
      <c r="HI180" s="17">
        <v>498.49087027805251</v>
      </c>
      <c r="HJ180" s="17">
        <v>806.58293726109173</v>
      </c>
      <c r="HK180" s="17">
        <v>518.78839114106131</v>
      </c>
      <c r="HL180" s="17">
        <v>687.22944536626983</v>
      </c>
      <c r="HM180" s="17">
        <v>1285.5326880865562</v>
      </c>
      <c r="HN180" s="17">
        <v>0</v>
      </c>
      <c r="HO180" s="17">
        <v>2273.2121398600639</v>
      </c>
      <c r="HP180" s="17">
        <v>2043.381567314638</v>
      </c>
      <c r="HQ180" s="24">
        <v>4167.0964601556116</v>
      </c>
      <c r="HR180" s="24">
        <v>1931.3854635296648</v>
      </c>
      <c r="HS180" s="24">
        <v>4526.1787470155223</v>
      </c>
      <c r="HT180" s="24">
        <v>1042.440107171959</v>
      </c>
      <c r="HU180" s="24">
        <v>1102.9904054689882</v>
      </c>
      <c r="HV180" s="24">
        <v>2689.7809185326446</v>
      </c>
      <c r="HW180" s="24">
        <v>163.01766370942036</v>
      </c>
      <c r="HX180" s="24">
        <v>4331.4843569128652</v>
      </c>
      <c r="HY180" s="24">
        <v>1577.9800611956293</v>
      </c>
      <c r="HZ180" s="24">
        <v>364.93034051591758</v>
      </c>
      <c r="IA180" s="24">
        <v>1323.9602442372243</v>
      </c>
      <c r="IB180" s="24">
        <v>159.03969941142665</v>
      </c>
      <c r="IC180" s="17">
        <v>81.171291366351426</v>
      </c>
      <c r="ID180" s="24">
        <v>1002.5205135367571</v>
      </c>
      <c r="IE180" s="24">
        <v>707.16614406566578</v>
      </c>
      <c r="IF180" s="24">
        <v>1609.9434006790366</v>
      </c>
      <c r="IG180" s="24">
        <v>357.3961939508431</v>
      </c>
      <c r="IH180" s="26">
        <v>9.3140955255000542</v>
      </c>
      <c r="II180" s="19">
        <v>196857.96679382562</v>
      </c>
      <c r="IJ180" s="27">
        <v>95120.15683112698</v>
      </c>
      <c r="IK180" s="17">
        <v>0</v>
      </c>
      <c r="IL180" s="17">
        <v>0</v>
      </c>
      <c r="IM180" s="17">
        <v>0</v>
      </c>
      <c r="IN180" s="17">
        <v>0</v>
      </c>
      <c r="IO180" s="17">
        <v>0</v>
      </c>
      <c r="IP180" s="21">
        <v>-3629.2542920843489</v>
      </c>
      <c r="IQ180" s="21">
        <v>0</v>
      </c>
      <c r="IR180" s="17">
        <v>0</v>
      </c>
      <c r="IS180" s="17">
        <v>0</v>
      </c>
      <c r="IT180" s="18">
        <v>0</v>
      </c>
      <c r="IU180" s="16">
        <v>91490.902539042625</v>
      </c>
      <c r="IV180" s="54">
        <v>288348.86933286826</v>
      </c>
      <c r="IY180" s="91"/>
    </row>
    <row r="181" spans="1:259" x14ac:dyDescent="0.3">
      <c r="A181" s="53" t="s">
        <v>430</v>
      </c>
      <c r="B181" s="84" t="s">
        <v>177</v>
      </c>
      <c r="C181" s="68">
        <v>0</v>
      </c>
      <c r="D181" s="24">
        <v>0</v>
      </c>
      <c r="E181" s="24">
        <v>0</v>
      </c>
      <c r="F181" s="24">
        <v>0</v>
      </c>
      <c r="G181" s="24">
        <v>0</v>
      </c>
      <c r="H181" s="24">
        <v>0</v>
      </c>
      <c r="I181" s="24">
        <v>0</v>
      </c>
      <c r="J181" s="24">
        <v>0</v>
      </c>
      <c r="K181" s="24">
        <v>0</v>
      </c>
      <c r="L181" s="24">
        <v>0</v>
      </c>
      <c r="M181" s="24">
        <v>0</v>
      </c>
      <c r="N181" s="24">
        <v>0</v>
      </c>
      <c r="O181" s="24">
        <v>0</v>
      </c>
      <c r="P181" s="24">
        <v>0</v>
      </c>
      <c r="Q181" s="24">
        <v>0</v>
      </c>
      <c r="R181" s="24">
        <v>0</v>
      </c>
      <c r="S181" s="24">
        <v>0</v>
      </c>
      <c r="T181" s="24">
        <v>0</v>
      </c>
      <c r="U181" s="24">
        <v>0</v>
      </c>
      <c r="V181" s="24">
        <v>0</v>
      </c>
      <c r="W181" s="24">
        <v>0</v>
      </c>
      <c r="X181" s="24">
        <v>0</v>
      </c>
      <c r="Y181" s="24">
        <v>0</v>
      </c>
      <c r="Z181" s="24">
        <v>0</v>
      </c>
      <c r="AA181" s="24">
        <v>0</v>
      </c>
      <c r="AB181" s="24">
        <v>0</v>
      </c>
      <c r="AC181" s="24">
        <v>0</v>
      </c>
      <c r="AD181" s="24">
        <v>0</v>
      </c>
      <c r="AE181" s="24">
        <v>0</v>
      </c>
      <c r="AF181" s="24">
        <v>0</v>
      </c>
      <c r="AG181" s="24">
        <v>0</v>
      </c>
      <c r="AH181" s="24">
        <v>0</v>
      </c>
      <c r="AI181" s="24">
        <v>0</v>
      </c>
      <c r="AJ181" s="24">
        <v>0</v>
      </c>
      <c r="AK181" s="24">
        <v>0</v>
      </c>
      <c r="AL181" s="24">
        <v>0</v>
      </c>
      <c r="AM181" s="24">
        <v>0</v>
      </c>
      <c r="AN181" s="24">
        <v>0</v>
      </c>
      <c r="AO181" s="24">
        <v>0</v>
      </c>
      <c r="AP181" s="24">
        <v>0</v>
      </c>
      <c r="AQ181" s="24">
        <v>0</v>
      </c>
      <c r="AR181" s="24">
        <v>0</v>
      </c>
      <c r="AS181" s="24">
        <v>0</v>
      </c>
      <c r="AT181" s="24">
        <v>0</v>
      </c>
      <c r="AU181" s="24">
        <v>0</v>
      </c>
      <c r="AV181" s="24">
        <v>0</v>
      </c>
      <c r="AW181" s="24">
        <v>0</v>
      </c>
      <c r="AX181" s="24">
        <v>0</v>
      </c>
      <c r="AY181" s="24">
        <v>0</v>
      </c>
      <c r="AZ181" s="24">
        <v>0</v>
      </c>
      <c r="BA181" s="24">
        <v>0</v>
      </c>
      <c r="BB181" s="24">
        <v>0</v>
      </c>
      <c r="BC181" s="24">
        <v>0</v>
      </c>
      <c r="BD181" s="24">
        <v>0</v>
      </c>
      <c r="BE181" s="24">
        <v>0</v>
      </c>
      <c r="BF181" s="24">
        <v>0</v>
      </c>
      <c r="BG181" s="24">
        <v>0</v>
      </c>
      <c r="BH181" s="24">
        <v>0</v>
      </c>
      <c r="BI181" s="24">
        <v>0</v>
      </c>
      <c r="BJ181" s="24">
        <v>0</v>
      </c>
      <c r="BK181" s="24">
        <v>0</v>
      </c>
      <c r="BL181" s="24">
        <v>0</v>
      </c>
      <c r="BM181" s="24">
        <v>0</v>
      </c>
      <c r="BN181" s="24">
        <v>0</v>
      </c>
      <c r="BO181" s="24">
        <v>0</v>
      </c>
      <c r="BP181" s="24">
        <v>0</v>
      </c>
      <c r="BQ181" s="24">
        <v>0</v>
      </c>
      <c r="BR181" s="24">
        <v>0</v>
      </c>
      <c r="BS181" s="24">
        <v>0</v>
      </c>
      <c r="BT181" s="17">
        <v>0</v>
      </c>
      <c r="BU181" s="17">
        <v>0</v>
      </c>
      <c r="BV181" s="17">
        <v>0</v>
      </c>
      <c r="BW181" s="17">
        <v>0</v>
      </c>
      <c r="BX181" s="17">
        <v>0</v>
      </c>
      <c r="BY181" s="17">
        <v>0</v>
      </c>
      <c r="BZ181" s="17">
        <v>0</v>
      </c>
      <c r="CA181" s="17">
        <v>0</v>
      </c>
      <c r="CB181" s="24">
        <v>0</v>
      </c>
      <c r="CC181" s="24">
        <v>0</v>
      </c>
      <c r="CD181" s="24">
        <v>0</v>
      </c>
      <c r="CE181" s="24">
        <v>0</v>
      </c>
      <c r="CF181" s="24">
        <v>0</v>
      </c>
      <c r="CG181" s="24">
        <v>0</v>
      </c>
      <c r="CH181" s="24">
        <v>0</v>
      </c>
      <c r="CI181" s="24">
        <v>0</v>
      </c>
      <c r="CJ181" s="17">
        <v>0</v>
      </c>
      <c r="CK181" s="17">
        <v>0</v>
      </c>
      <c r="CL181" s="17">
        <v>0</v>
      </c>
      <c r="CM181" s="17">
        <v>0</v>
      </c>
      <c r="CN181" s="17">
        <v>0</v>
      </c>
      <c r="CO181" s="17">
        <v>0</v>
      </c>
      <c r="CP181" s="17">
        <v>0</v>
      </c>
      <c r="CQ181" s="17">
        <v>0</v>
      </c>
      <c r="CR181" s="24">
        <v>0</v>
      </c>
      <c r="CS181" s="24">
        <v>0</v>
      </c>
      <c r="CT181" s="24">
        <v>0</v>
      </c>
      <c r="CU181" s="24">
        <v>0</v>
      </c>
      <c r="CV181" s="24">
        <v>0</v>
      </c>
      <c r="CW181" s="24">
        <v>0</v>
      </c>
      <c r="CX181" s="24">
        <v>0</v>
      </c>
      <c r="CY181" s="17">
        <v>0</v>
      </c>
      <c r="CZ181" s="17">
        <v>0</v>
      </c>
      <c r="DA181" s="17">
        <v>0</v>
      </c>
      <c r="DB181" s="17">
        <v>0</v>
      </c>
      <c r="DC181" s="17">
        <v>0</v>
      </c>
      <c r="DD181" s="17">
        <v>0</v>
      </c>
      <c r="DE181" s="17">
        <v>0</v>
      </c>
      <c r="DF181" s="17">
        <v>0</v>
      </c>
      <c r="DG181" s="17">
        <v>0</v>
      </c>
      <c r="DH181" s="17">
        <v>0</v>
      </c>
      <c r="DI181" s="17">
        <v>0</v>
      </c>
      <c r="DJ181" s="17">
        <v>0</v>
      </c>
      <c r="DK181" s="17">
        <v>0</v>
      </c>
      <c r="DL181" s="17">
        <v>0</v>
      </c>
      <c r="DM181" s="17">
        <v>0</v>
      </c>
      <c r="DN181" s="17">
        <v>0</v>
      </c>
      <c r="DO181" s="17">
        <v>0</v>
      </c>
      <c r="DP181" s="17">
        <v>0</v>
      </c>
      <c r="DQ181" s="17">
        <v>0</v>
      </c>
      <c r="DR181" s="17">
        <v>0</v>
      </c>
      <c r="DS181" s="17">
        <v>0</v>
      </c>
      <c r="DT181" s="17">
        <v>0</v>
      </c>
      <c r="DU181" s="17">
        <v>0</v>
      </c>
      <c r="DV181" s="17">
        <v>0</v>
      </c>
      <c r="DW181" s="17">
        <v>0</v>
      </c>
      <c r="DX181" s="17">
        <v>0</v>
      </c>
      <c r="DY181" s="17">
        <v>0</v>
      </c>
      <c r="DZ181" s="24">
        <v>0</v>
      </c>
      <c r="EA181" s="24">
        <v>0</v>
      </c>
      <c r="EB181" s="24">
        <v>0</v>
      </c>
      <c r="EC181" s="24">
        <v>0</v>
      </c>
      <c r="ED181" s="24">
        <v>0</v>
      </c>
      <c r="EE181" s="24">
        <v>0</v>
      </c>
      <c r="EF181" s="24">
        <v>0</v>
      </c>
      <c r="EG181" s="24">
        <v>0</v>
      </c>
      <c r="EH181" s="24">
        <v>0</v>
      </c>
      <c r="EI181" s="24">
        <v>0</v>
      </c>
      <c r="EJ181" s="24">
        <v>0</v>
      </c>
      <c r="EK181" s="24">
        <v>0</v>
      </c>
      <c r="EL181" s="24">
        <v>0</v>
      </c>
      <c r="EM181" s="24">
        <v>0</v>
      </c>
      <c r="EN181" s="24">
        <v>0</v>
      </c>
      <c r="EO181" s="24">
        <v>0</v>
      </c>
      <c r="EP181" s="24">
        <v>0</v>
      </c>
      <c r="EQ181" s="24">
        <v>0</v>
      </c>
      <c r="ER181" s="24">
        <v>0</v>
      </c>
      <c r="ES181" s="24">
        <v>0</v>
      </c>
      <c r="ET181" s="24">
        <v>0</v>
      </c>
      <c r="EU181" s="24">
        <v>0</v>
      </c>
      <c r="EV181" s="24">
        <v>0</v>
      </c>
      <c r="EW181" s="24">
        <v>0</v>
      </c>
      <c r="EX181" s="24">
        <v>0</v>
      </c>
      <c r="EY181" s="24">
        <v>0</v>
      </c>
      <c r="EZ181" s="24">
        <v>0</v>
      </c>
      <c r="FA181" s="24">
        <v>0</v>
      </c>
      <c r="FB181" s="24">
        <v>0</v>
      </c>
      <c r="FC181" s="24">
        <v>0</v>
      </c>
      <c r="FD181" s="24">
        <v>0</v>
      </c>
      <c r="FE181" s="24">
        <v>0</v>
      </c>
      <c r="FF181" s="24">
        <v>0</v>
      </c>
      <c r="FG181" s="24">
        <v>0</v>
      </c>
      <c r="FH181" s="24">
        <v>0</v>
      </c>
      <c r="FI181" s="24">
        <v>0</v>
      </c>
      <c r="FJ181" s="24">
        <v>0</v>
      </c>
      <c r="FK181" s="24">
        <v>0</v>
      </c>
      <c r="FL181" s="24">
        <v>0</v>
      </c>
      <c r="FM181" s="24">
        <v>0</v>
      </c>
      <c r="FN181" s="24">
        <v>0</v>
      </c>
      <c r="FO181" s="24">
        <v>0</v>
      </c>
      <c r="FP181" s="24">
        <v>0</v>
      </c>
      <c r="FQ181" s="24">
        <v>0</v>
      </c>
      <c r="FR181" s="24">
        <v>0</v>
      </c>
      <c r="FS181" s="24">
        <v>0</v>
      </c>
      <c r="FT181" s="24">
        <v>0</v>
      </c>
      <c r="FU181" s="17">
        <v>17227.508970945706</v>
      </c>
      <c r="FV181" s="24">
        <v>0</v>
      </c>
      <c r="FW181" s="17">
        <v>0</v>
      </c>
      <c r="FX181" s="25">
        <v>0</v>
      </c>
      <c r="FY181" s="25">
        <v>0</v>
      </c>
      <c r="FZ181" s="25">
        <v>0</v>
      </c>
      <c r="GA181" s="25">
        <v>0</v>
      </c>
      <c r="GB181" s="25">
        <v>0</v>
      </c>
      <c r="GC181" s="25">
        <v>0</v>
      </c>
      <c r="GD181" s="25">
        <v>0</v>
      </c>
      <c r="GE181" s="25">
        <v>0</v>
      </c>
      <c r="GF181" s="24">
        <v>0</v>
      </c>
      <c r="GG181" s="24">
        <v>0</v>
      </c>
      <c r="GH181" s="24">
        <v>0</v>
      </c>
      <c r="GI181" s="24">
        <v>0</v>
      </c>
      <c r="GJ181" s="24">
        <v>0</v>
      </c>
      <c r="GK181" s="24">
        <v>0</v>
      </c>
      <c r="GL181" s="24">
        <v>0</v>
      </c>
      <c r="GM181" s="24">
        <v>0</v>
      </c>
      <c r="GN181" s="24">
        <v>0</v>
      </c>
      <c r="GO181" s="17">
        <v>0</v>
      </c>
      <c r="GP181" s="17">
        <v>0</v>
      </c>
      <c r="GQ181" s="24">
        <v>0</v>
      </c>
      <c r="GR181" s="17">
        <v>0</v>
      </c>
      <c r="GS181" s="24">
        <v>0</v>
      </c>
      <c r="GT181" s="24">
        <v>0</v>
      </c>
      <c r="GU181" s="17">
        <v>0</v>
      </c>
      <c r="GV181" s="17">
        <v>0</v>
      </c>
      <c r="GW181" s="17">
        <v>0</v>
      </c>
      <c r="GX181" s="17">
        <v>0</v>
      </c>
      <c r="GY181" s="17">
        <v>0</v>
      </c>
      <c r="GZ181" s="24">
        <v>0</v>
      </c>
      <c r="HA181" s="17">
        <v>0</v>
      </c>
      <c r="HB181" s="17">
        <v>0</v>
      </c>
      <c r="HC181" s="17">
        <v>0</v>
      </c>
      <c r="HD181" s="17">
        <v>0</v>
      </c>
      <c r="HE181" s="17">
        <v>0</v>
      </c>
      <c r="HF181" s="17">
        <v>0</v>
      </c>
      <c r="HG181" s="17">
        <v>0</v>
      </c>
      <c r="HH181" s="17">
        <v>0</v>
      </c>
      <c r="HI181" s="17">
        <v>0</v>
      </c>
      <c r="HJ181" s="17">
        <v>0</v>
      </c>
      <c r="HK181" s="17">
        <v>0</v>
      </c>
      <c r="HL181" s="17">
        <v>0</v>
      </c>
      <c r="HM181" s="17">
        <v>0</v>
      </c>
      <c r="HN181" s="17">
        <v>0</v>
      </c>
      <c r="HO181" s="17">
        <v>0</v>
      </c>
      <c r="HP181" s="17">
        <v>0</v>
      </c>
      <c r="HQ181" s="24">
        <v>0</v>
      </c>
      <c r="HR181" s="24">
        <v>0</v>
      </c>
      <c r="HS181" s="24">
        <v>0</v>
      </c>
      <c r="HT181" s="24">
        <v>0</v>
      </c>
      <c r="HU181" s="24">
        <v>0</v>
      </c>
      <c r="HV181" s="24">
        <v>0</v>
      </c>
      <c r="HW181" s="24">
        <v>0</v>
      </c>
      <c r="HX181" s="24">
        <v>0</v>
      </c>
      <c r="HY181" s="24">
        <v>0</v>
      </c>
      <c r="HZ181" s="24">
        <v>0</v>
      </c>
      <c r="IA181" s="24">
        <v>0</v>
      </c>
      <c r="IB181" s="24">
        <v>0</v>
      </c>
      <c r="IC181" s="17">
        <v>0</v>
      </c>
      <c r="ID181" s="24">
        <v>0</v>
      </c>
      <c r="IE181" s="24">
        <v>0</v>
      </c>
      <c r="IF181" s="24">
        <v>0</v>
      </c>
      <c r="IG181" s="24">
        <v>0</v>
      </c>
      <c r="IH181" s="26">
        <v>0</v>
      </c>
      <c r="II181" s="19">
        <v>17227.508970945706</v>
      </c>
      <c r="IJ181" s="27">
        <v>0</v>
      </c>
      <c r="IK181" s="17">
        <v>0</v>
      </c>
      <c r="IL181" s="17">
        <v>0</v>
      </c>
      <c r="IM181" s="17">
        <v>0</v>
      </c>
      <c r="IN181" s="17">
        <v>0</v>
      </c>
      <c r="IO181" s="17">
        <v>0</v>
      </c>
      <c r="IP181" s="21">
        <v>22.411222311091905</v>
      </c>
      <c r="IQ181" s="21">
        <v>0</v>
      </c>
      <c r="IR181" s="17">
        <v>0</v>
      </c>
      <c r="IS181" s="17">
        <v>0</v>
      </c>
      <c r="IT181" s="18">
        <v>0</v>
      </c>
      <c r="IU181" s="16">
        <v>22.411222311091905</v>
      </c>
      <c r="IV181" s="54">
        <v>17249.920193256799</v>
      </c>
      <c r="IY181" s="91"/>
    </row>
    <row r="182" spans="1:259" x14ac:dyDescent="0.3">
      <c r="A182" s="53" t="s">
        <v>431</v>
      </c>
      <c r="B182" s="84" t="s">
        <v>178</v>
      </c>
      <c r="C182" s="68">
        <v>160.07108518855011</v>
      </c>
      <c r="D182" s="24">
        <v>24.775448490010138</v>
      </c>
      <c r="E182" s="24">
        <v>10.712079332135293</v>
      </c>
      <c r="F182" s="24">
        <v>21.681752787868593</v>
      </c>
      <c r="G182" s="24">
        <v>68.154981746253327</v>
      </c>
      <c r="H182" s="24">
        <v>10</v>
      </c>
      <c r="I182" s="24">
        <v>1.0706699951492678</v>
      </c>
      <c r="J182" s="24">
        <v>2.2723110931537995</v>
      </c>
      <c r="K182" s="24">
        <v>0.40144054062363599</v>
      </c>
      <c r="L182" s="24">
        <v>7.4309837530190626</v>
      </c>
      <c r="M182" s="24">
        <v>0.14773653491564806</v>
      </c>
      <c r="N182" s="24">
        <v>1.1872949467405378</v>
      </c>
      <c r="O182" s="24">
        <v>0.15555250358240288</v>
      </c>
      <c r="P182" s="24">
        <v>0.21838713401499643</v>
      </c>
      <c r="Q182" s="24">
        <v>0.18968313886640678</v>
      </c>
      <c r="R182" s="24">
        <v>0.87425809818944955</v>
      </c>
      <c r="S182" s="24">
        <v>0.57011830250356155</v>
      </c>
      <c r="T182" s="24">
        <v>0.24057565893711971</v>
      </c>
      <c r="U182" s="24">
        <v>1.8337928688990163E-2</v>
      </c>
      <c r="V182" s="24">
        <v>0.1100758505968342</v>
      </c>
      <c r="W182" s="24">
        <v>399.95830270605387</v>
      </c>
      <c r="X182" s="24">
        <v>39.155550673291536</v>
      </c>
      <c r="Y182" s="24">
        <v>28.882709880492968</v>
      </c>
      <c r="Z182" s="24">
        <v>0.91075214886479128</v>
      </c>
      <c r="AA182" s="24">
        <v>3.5324367945330093</v>
      </c>
      <c r="AB182" s="24">
        <v>7.7981083175444318E-2</v>
      </c>
      <c r="AC182" s="24">
        <v>1.1951745891776706</v>
      </c>
      <c r="AD182" s="24">
        <v>379</v>
      </c>
      <c r="AE182" s="24">
        <v>17.913293803273525</v>
      </c>
      <c r="AF182" s="24">
        <v>35.340755363089364</v>
      </c>
      <c r="AG182" s="24">
        <v>8.0090992692157595E-2</v>
      </c>
      <c r="AH182" s="24">
        <v>18.688977810330229</v>
      </c>
      <c r="AI182" s="24">
        <v>0.66117258005362833</v>
      </c>
      <c r="AJ182" s="24">
        <v>9.2106570684352356</v>
      </c>
      <c r="AK182" s="24">
        <v>1.94903813484569</v>
      </c>
      <c r="AL182" s="24">
        <v>17.425840096193987</v>
      </c>
      <c r="AM182" s="24">
        <v>8.6950963456386408</v>
      </c>
      <c r="AN182" s="24">
        <v>0.29163493396709617</v>
      </c>
      <c r="AO182" s="24">
        <v>12.647818006798138</v>
      </c>
      <c r="AP182" s="24">
        <v>0.58291640490988583</v>
      </c>
      <c r="AQ182" s="24">
        <v>6.0484190479138208E-2</v>
      </c>
      <c r="AR182" s="24">
        <v>1.1492905583620523</v>
      </c>
      <c r="AS182" s="24">
        <v>9.7502711138515519</v>
      </c>
      <c r="AT182" s="24">
        <v>3.6870418423219689</v>
      </c>
      <c r="AU182" s="24">
        <v>54.650493014738046</v>
      </c>
      <c r="AV182" s="24">
        <v>402.25820554676477</v>
      </c>
      <c r="AW182" s="24">
        <v>220.59294048719551</v>
      </c>
      <c r="AX182" s="24">
        <v>165.34116856906968</v>
      </c>
      <c r="AY182" s="24">
        <v>654.87398207566241</v>
      </c>
      <c r="AZ182" s="24">
        <v>588.67564155481398</v>
      </c>
      <c r="BA182" s="24">
        <v>58.903865791965401</v>
      </c>
      <c r="BB182" s="24">
        <v>59.671394823884725</v>
      </c>
      <c r="BC182" s="24">
        <v>14.572547035739417</v>
      </c>
      <c r="BD182" s="24">
        <v>105.69450624278149</v>
      </c>
      <c r="BE182" s="24">
        <v>589.3666117788963</v>
      </c>
      <c r="BF182" s="24">
        <v>195.34551875457413</v>
      </c>
      <c r="BG182" s="24">
        <v>107.77523646651943</v>
      </c>
      <c r="BH182" s="24">
        <v>209.49651868815306</v>
      </c>
      <c r="BI182" s="24">
        <v>19.811678119351853</v>
      </c>
      <c r="BJ182" s="24">
        <v>377.16136703878192</v>
      </c>
      <c r="BK182" s="24">
        <v>203.94830561633503</v>
      </c>
      <c r="BL182" s="24">
        <v>241.14175883084792</v>
      </c>
      <c r="BM182" s="24">
        <v>120.54986139264479</v>
      </c>
      <c r="BN182" s="24">
        <v>81.822717406790403</v>
      </c>
      <c r="BO182" s="24">
        <v>65.402577090601156</v>
      </c>
      <c r="BP182" s="24">
        <v>178.97694758483382</v>
      </c>
      <c r="BQ182" s="24">
        <v>16.384945746318508</v>
      </c>
      <c r="BR182" s="24">
        <v>163.80212808600101</v>
      </c>
      <c r="BS182" s="24">
        <v>45.281589908065335</v>
      </c>
      <c r="BT182" s="17">
        <v>32.967895427207978</v>
      </c>
      <c r="BU182" s="17">
        <v>34.47950162882502</v>
      </c>
      <c r="BV182" s="17">
        <v>232.53444950832133</v>
      </c>
      <c r="BW182" s="17">
        <v>63.68924130743347</v>
      </c>
      <c r="BX182" s="17">
        <v>0.12459155662336334</v>
      </c>
      <c r="BY182" s="17">
        <v>0.98985523869009306</v>
      </c>
      <c r="BZ182" s="17">
        <v>9.331913978254514</v>
      </c>
      <c r="CA182" s="17">
        <v>76.580086885260528</v>
      </c>
      <c r="CB182" s="24">
        <v>24.241407838335039</v>
      </c>
      <c r="CC182" s="24">
        <v>0.76370753136981961</v>
      </c>
      <c r="CD182" s="24">
        <v>32.349814725337751</v>
      </c>
      <c r="CE182" s="24">
        <v>1.305760556571318</v>
      </c>
      <c r="CF182" s="24">
        <v>2.5668843796323442</v>
      </c>
      <c r="CG182" s="24">
        <v>29.283663678257685</v>
      </c>
      <c r="CH182" s="24">
        <v>1.3315889066787796</v>
      </c>
      <c r="CI182" s="24">
        <v>0.71773466671016106</v>
      </c>
      <c r="CJ182" s="17">
        <v>218.22706351399165</v>
      </c>
      <c r="CK182" s="17">
        <v>17.418936118162421</v>
      </c>
      <c r="CL182" s="17">
        <v>19.461347691997158</v>
      </c>
      <c r="CM182" s="17">
        <v>23.847840885817117</v>
      </c>
      <c r="CN182" s="17">
        <v>0.35580967619013742</v>
      </c>
      <c r="CO182" s="17">
        <v>12.366165913319849</v>
      </c>
      <c r="CP182" s="17">
        <v>7.890556803715536</v>
      </c>
      <c r="CQ182" s="17">
        <v>13.402169998171393</v>
      </c>
      <c r="CR182" s="24">
        <v>25.640826843687716</v>
      </c>
      <c r="CS182" s="24">
        <v>1.5013667844664662</v>
      </c>
      <c r="CT182" s="24">
        <v>1.0935623861391022</v>
      </c>
      <c r="CU182" s="24">
        <v>2.3196283773450386</v>
      </c>
      <c r="CV182" s="24">
        <v>0.57434092555455096</v>
      </c>
      <c r="CW182" s="24">
        <v>0.93819192444371269</v>
      </c>
      <c r="CX182" s="24">
        <v>2.1965118067670013</v>
      </c>
      <c r="CY182" s="17">
        <v>133.5507719668297</v>
      </c>
      <c r="CZ182" s="17">
        <v>32.326564638225094</v>
      </c>
      <c r="DA182" s="17">
        <v>22.347868835999495</v>
      </c>
      <c r="DB182" s="17">
        <v>47.251053016496833</v>
      </c>
      <c r="DC182" s="17">
        <v>28.769234930424673</v>
      </c>
      <c r="DD182" s="17">
        <v>1.2577611820197832</v>
      </c>
      <c r="DE182" s="17">
        <v>14.017622147148341</v>
      </c>
      <c r="DF182" s="17">
        <v>2.1690583744121485</v>
      </c>
      <c r="DG182" s="17">
        <v>26.910958353136365</v>
      </c>
      <c r="DH182" s="17">
        <v>1.3240966343271077</v>
      </c>
      <c r="DI182" s="17">
        <v>61.578359577744912</v>
      </c>
      <c r="DJ182" s="17">
        <v>319.47715105538401</v>
      </c>
      <c r="DK182" s="17">
        <v>57.459795257286416</v>
      </c>
      <c r="DL182" s="17">
        <v>16.860818673583736</v>
      </c>
      <c r="DM182" s="17">
        <v>15.543420918101269</v>
      </c>
      <c r="DN182" s="17">
        <v>31.062087916837374</v>
      </c>
      <c r="DO182" s="17">
        <v>42.074591542850669</v>
      </c>
      <c r="DP182" s="17">
        <v>4.2047075542507608</v>
      </c>
      <c r="DQ182" s="17">
        <v>17.063710158708908</v>
      </c>
      <c r="DR182" s="17">
        <v>310.9975710331608</v>
      </c>
      <c r="DS182" s="17">
        <v>313.24470328631446</v>
      </c>
      <c r="DT182" s="17">
        <v>18.954996302337616</v>
      </c>
      <c r="DU182" s="17">
        <v>39.103307046221808</v>
      </c>
      <c r="DV182" s="17">
        <v>14.947326588795921</v>
      </c>
      <c r="DW182" s="17">
        <v>93.055423077572641</v>
      </c>
      <c r="DX182" s="17">
        <v>26.631300432194966</v>
      </c>
      <c r="DY182" s="17">
        <v>91.610947039719917</v>
      </c>
      <c r="DZ182" s="24">
        <v>384.23563371685185</v>
      </c>
      <c r="EA182" s="24">
        <v>4.0430681413434808</v>
      </c>
      <c r="EB182" s="24">
        <v>25.670875973690929</v>
      </c>
      <c r="EC182" s="24">
        <v>12.921718110466237</v>
      </c>
      <c r="ED182" s="24">
        <v>4.8625983708243856</v>
      </c>
      <c r="EE182" s="24">
        <v>37.205565025714321</v>
      </c>
      <c r="EF182" s="24">
        <v>67.473902906683875</v>
      </c>
      <c r="EG182" s="24">
        <v>6.2554578706620987</v>
      </c>
      <c r="EH182" s="24">
        <v>63.148710356499919</v>
      </c>
      <c r="EI182" s="24">
        <v>1.9636824709528848</v>
      </c>
      <c r="EJ182" s="24">
        <v>3.4512708642587908</v>
      </c>
      <c r="EK182" s="24">
        <v>22.588257533140709</v>
      </c>
      <c r="EL182" s="24">
        <v>0.4808353802461624</v>
      </c>
      <c r="EM182" s="24">
        <v>42.134196391693123</v>
      </c>
      <c r="EN182" s="24">
        <v>19.059402238151748</v>
      </c>
      <c r="EO182" s="24">
        <v>6.6484803630729328</v>
      </c>
      <c r="EP182" s="24">
        <v>85.013486055117056</v>
      </c>
      <c r="EQ182" s="24">
        <v>3.2163151659634206</v>
      </c>
      <c r="ER182" s="24">
        <v>0.518866786849426</v>
      </c>
      <c r="ES182" s="24">
        <v>18.858696511871095</v>
      </c>
      <c r="ET182" s="24">
        <v>42.833401212015652</v>
      </c>
      <c r="EU182" s="24">
        <v>5.5865159796401329</v>
      </c>
      <c r="EV182" s="24">
        <v>580.24532595142671</v>
      </c>
      <c r="EW182" s="24">
        <v>40.350241731287753</v>
      </c>
      <c r="EX182" s="24">
        <v>45.786784175206705</v>
      </c>
      <c r="EY182" s="24">
        <v>15.245542256980356</v>
      </c>
      <c r="EZ182" s="24">
        <v>13.353271846232936</v>
      </c>
      <c r="FA182" s="24">
        <v>2.0919930498978156</v>
      </c>
      <c r="FB182" s="24">
        <v>1.8779567549966738</v>
      </c>
      <c r="FC182" s="24">
        <v>1.8779567549966738</v>
      </c>
      <c r="FD182" s="24">
        <v>5.0318426262142539</v>
      </c>
      <c r="FE182" s="24">
        <v>1.8779567549966738</v>
      </c>
      <c r="FF182" s="24">
        <v>76.306584612675223</v>
      </c>
      <c r="FG182" s="24">
        <v>2.9914194539310941</v>
      </c>
      <c r="FH182" s="24">
        <v>14.381954770325374</v>
      </c>
      <c r="FI182" s="24">
        <v>19.769186439574444</v>
      </c>
      <c r="FJ182" s="24">
        <v>5.0494039057816869</v>
      </c>
      <c r="FK182" s="24">
        <v>46.367784104907102</v>
      </c>
      <c r="FL182" s="24">
        <v>7.9843482428468588</v>
      </c>
      <c r="FM182" s="24">
        <v>4.4315096128211859</v>
      </c>
      <c r="FN182" s="24">
        <v>1.7783749053053768</v>
      </c>
      <c r="FO182" s="24">
        <v>2.4329607521538854</v>
      </c>
      <c r="FP182" s="24">
        <v>5.5133394741147205E-3</v>
      </c>
      <c r="FQ182" s="24">
        <v>5.5308413398416034</v>
      </c>
      <c r="FR182" s="24">
        <v>0.39650042820800174</v>
      </c>
      <c r="FS182" s="24">
        <v>25.778374905305377</v>
      </c>
      <c r="FT182" s="24">
        <v>1666.0019046686866</v>
      </c>
      <c r="FU182" s="17">
        <v>2610.4886808983392</v>
      </c>
      <c r="FV182" s="24">
        <v>193.5764273307224</v>
      </c>
      <c r="FW182" s="17">
        <v>605.13461437236992</v>
      </c>
      <c r="FX182" s="25">
        <v>61.807645170467566</v>
      </c>
      <c r="FY182" s="25">
        <v>155.05665714216408</v>
      </c>
      <c r="FZ182" s="25">
        <v>1.8871740190942667</v>
      </c>
      <c r="GA182" s="25">
        <v>4.1279032054122098</v>
      </c>
      <c r="GB182" s="25">
        <v>2.856106313538803</v>
      </c>
      <c r="GC182" s="25">
        <v>49.94114338163908</v>
      </c>
      <c r="GD182" s="25">
        <v>38.584479790532271</v>
      </c>
      <c r="GE182" s="25">
        <v>2.9645254190532144</v>
      </c>
      <c r="GF182" s="24">
        <v>110.36580511165124</v>
      </c>
      <c r="GG182" s="24">
        <v>48.322725934536457</v>
      </c>
      <c r="GH182" s="24">
        <v>13.265096937063324</v>
      </c>
      <c r="GI182" s="24">
        <v>18.238124337013289</v>
      </c>
      <c r="GJ182" s="24">
        <v>80.817978020911866</v>
      </c>
      <c r="GK182" s="24">
        <v>2.4400504575242778</v>
      </c>
      <c r="GL182" s="24">
        <v>42.711433826060109</v>
      </c>
      <c r="GM182" s="24">
        <v>31.646238484563092</v>
      </c>
      <c r="GN182" s="24">
        <v>2.130510614986596</v>
      </c>
      <c r="GO182" s="17">
        <v>391.80700633469678</v>
      </c>
      <c r="GP182" s="17">
        <v>64.806069777023168</v>
      </c>
      <c r="GQ182" s="24">
        <v>257.00264733910166</v>
      </c>
      <c r="GR182" s="17">
        <v>102.01164979720333</v>
      </c>
      <c r="GS182" s="24">
        <v>8.4967628693663872</v>
      </c>
      <c r="GT182" s="24">
        <v>114.8147593489345</v>
      </c>
      <c r="GU182" s="17">
        <v>32.853406645258843</v>
      </c>
      <c r="GV182" s="17">
        <v>35.27009018976706</v>
      </c>
      <c r="GW182" s="17">
        <v>644.6345702747858</v>
      </c>
      <c r="GX182" s="17">
        <v>149.93127047881049</v>
      </c>
      <c r="GY182" s="17">
        <v>25.301479123673946</v>
      </c>
      <c r="GZ182" s="24">
        <v>96.004748557998596</v>
      </c>
      <c r="HA182" s="17">
        <v>14.683243933618316</v>
      </c>
      <c r="HB182" s="17">
        <v>123.12371129156519</v>
      </c>
      <c r="HC182" s="17">
        <v>153.94954609340169</v>
      </c>
      <c r="HD182" s="17">
        <v>319.80903856727423</v>
      </c>
      <c r="HE182" s="17">
        <v>128.4222922401147</v>
      </c>
      <c r="HF182" s="17">
        <v>101.20969499727757</v>
      </c>
      <c r="HG182" s="17">
        <v>83.91800111420406</v>
      </c>
      <c r="HH182" s="17">
        <v>132.56733853500134</v>
      </c>
      <c r="HI182" s="17">
        <v>175.65425216464172</v>
      </c>
      <c r="HJ182" s="17">
        <v>55.418096443049535</v>
      </c>
      <c r="HK182" s="17">
        <v>159.16269237931303</v>
      </c>
      <c r="HL182" s="17">
        <v>210.83989286316964</v>
      </c>
      <c r="HM182" s="17">
        <v>240.99902720032097</v>
      </c>
      <c r="HN182" s="17">
        <v>0</v>
      </c>
      <c r="HO182" s="17">
        <v>42.650835740097392</v>
      </c>
      <c r="HP182" s="17">
        <v>590.92539052225857</v>
      </c>
      <c r="HQ182" s="24">
        <v>516.8765444953242</v>
      </c>
      <c r="HR182" s="24">
        <v>655.60674500815821</v>
      </c>
      <c r="HS182" s="24">
        <v>536.406570148328</v>
      </c>
      <c r="HT182" s="24">
        <v>514.40624932008973</v>
      </c>
      <c r="HU182" s="24">
        <v>534.95998378966613</v>
      </c>
      <c r="HV182" s="24">
        <v>1608.019233336044</v>
      </c>
      <c r="HW182" s="24">
        <v>97.456092729387748</v>
      </c>
      <c r="HX182" s="24">
        <v>2785.1218853304604</v>
      </c>
      <c r="HY182" s="24">
        <v>92.940791463180048</v>
      </c>
      <c r="HZ182" s="24">
        <v>113.26068146504758</v>
      </c>
      <c r="IA182" s="24">
        <v>273.70564343730086</v>
      </c>
      <c r="IB182" s="24">
        <v>422.15161587574005</v>
      </c>
      <c r="IC182" s="17">
        <v>60.242467335152242</v>
      </c>
      <c r="ID182" s="24">
        <v>830.47724473114624</v>
      </c>
      <c r="IE182" s="24">
        <v>659.08269720518956</v>
      </c>
      <c r="IF182" s="24">
        <v>500.00349092070599</v>
      </c>
      <c r="IG182" s="24">
        <v>427.41888652544844</v>
      </c>
      <c r="IH182" s="26">
        <v>7.7156968707716871</v>
      </c>
      <c r="II182" s="19">
        <v>31530.520019185806</v>
      </c>
      <c r="IJ182" s="27">
        <v>11594.271319315591</v>
      </c>
      <c r="IK182" s="17">
        <v>0</v>
      </c>
      <c r="IL182" s="17">
        <v>0</v>
      </c>
      <c r="IM182" s="17">
        <v>0</v>
      </c>
      <c r="IN182" s="17">
        <v>0</v>
      </c>
      <c r="IO182" s="17">
        <v>0</v>
      </c>
      <c r="IP182" s="21">
        <v>-4067.2326540734466</v>
      </c>
      <c r="IQ182" s="21">
        <v>0</v>
      </c>
      <c r="IR182" s="17">
        <v>0</v>
      </c>
      <c r="IS182" s="17">
        <v>0</v>
      </c>
      <c r="IT182" s="18">
        <v>0</v>
      </c>
      <c r="IU182" s="16">
        <v>7527.0386652421439</v>
      </c>
      <c r="IV182" s="54">
        <v>39057.558684427946</v>
      </c>
      <c r="IY182" s="91"/>
    </row>
    <row r="183" spans="1:259" x14ac:dyDescent="0.3">
      <c r="A183" s="53" t="s">
        <v>432</v>
      </c>
      <c r="B183" s="84" t="s">
        <v>179</v>
      </c>
      <c r="C183" s="68">
        <v>107</v>
      </c>
      <c r="D183" s="24">
        <v>116</v>
      </c>
      <c r="E183" s="24">
        <v>50</v>
      </c>
      <c r="F183" s="24">
        <v>59</v>
      </c>
      <c r="G183" s="24">
        <v>0</v>
      </c>
      <c r="H183" s="24">
        <v>0</v>
      </c>
      <c r="I183" s="24">
        <v>0</v>
      </c>
      <c r="J183" s="24">
        <v>0</v>
      </c>
      <c r="K183" s="24">
        <v>0</v>
      </c>
      <c r="L183" s="24">
        <v>0</v>
      </c>
      <c r="M183" s="24">
        <v>0</v>
      </c>
      <c r="N183" s="24">
        <v>0</v>
      </c>
      <c r="O183" s="24">
        <v>0</v>
      </c>
      <c r="P183" s="24">
        <v>0</v>
      </c>
      <c r="Q183" s="24">
        <v>0</v>
      </c>
      <c r="R183" s="24">
        <v>0</v>
      </c>
      <c r="S183" s="24">
        <v>0</v>
      </c>
      <c r="T183" s="24">
        <v>4.2105073064536684</v>
      </c>
      <c r="U183" s="24">
        <v>0</v>
      </c>
      <c r="V183" s="24">
        <v>0</v>
      </c>
      <c r="W183" s="24">
        <v>0</v>
      </c>
      <c r="X183" s="24">
        <v>0</v>
      </c>
      <c r="Y183" s="24">
        <v>0</v>
      </c>
      <c r="Z183" s="24">
        <v>0</v>
      </c>
      <c r="AA183" s="24">
        <v>0</v>
      </c>
      <c r="AB183" s="24">
        <v>0</v>
      </c>
      <c r="AC183" s="24">
        <v>0</v>
      </c>
      <c r="AD183" s="24">
        <v>32</v>
      </c>
      <c r="AE183" s="24">
        <v>0</v>
      </c>
      <c r="AF183" s="24">
        <v>83.003658359047563</v>
      </c>
      <c r="AG183" s="24">
        <v>0</v>
      </c>
      <c r="AH183" s="24">
        <v>62.017612605255209</v>
      </c>
      <c r="AI183" s="24">
        <v>38.558880212465176</v>
      </c>
      <c r="AJ183" s="24">
        <v>4.0726448678831392E-2</v>
      </c>
      <c r="AK183" s="24">
        <v>4.4541837095955774</v>
      </c>
      <c r="AL183" s="24">
        <v>0</v>
      </c>
      <c r="AM183" s="24">
        <v>0</v>
      </c>
      <c r="AN183" s="24">
        <v>0</v>
      </c>
      <c r="AO183" s="24">
        <v>0</v>
      </c>
      <c r="AP183" s="24">
        <v>0</v>
      </c>
      <c r="AQ183" s="24">
        <v>0</v>
      </c>
      <c r="AR183" s="24">
        <v>0</v>
      </c>
      <c r="AS183" s="24">
        <v>0</v>
      </c>
      <c r="AT183" s="24">
        <v>0</v>
      </c>
      <c r="AU183" s="24">
        <v>0</v>
      </c>
      <c r="AV183" s="24">
        <v>0</v>
      </c>
      <c r="AW183" s="24">
        <v>0</v>
      </c>
      <c r="AX183" s="24">
        <v>0</v>
      </c>
      <c r="AY183" s="24">
        <v>0</v>
      </c>
      <c r="AZ183" s="24">
        <v>0</v>
      </c>
      <c r="BA183" s="24">
        <v>0</v>
      </c>
      <c r="BB183" s="24">
        <v>0</v>
      </c>
      <c r="BC183" s="24">
        <v>0</v>
      </c>
      <c r="BD183" s="24">
        <v>0</v>
      </c>
      <c r="BE183" s="24">
        <v>0</v>
      </c>
      <c r="BF183" s="24">
        <v>0</v>
      </c>
      <c r="BG183" s="24">
        <v>0</v>
      </c>
      <c r="BH183" s="24">
        <v>0</v>
      </c>
      <c r="BI183" s="24">
        <v>0</v>
      </c>
      <c r="BJ183" s="24">
        <v>0</v>
      </c>
      <c r="BK183" s="24">
        <v>0</v>
      </c>
      <c r="BL183" s="24">
        <v>0</v>
      </c>
      <c r="BM183" s="24">
        <v>0</v>
      </c>
      <c r="BN183" s="24">
        <v>0</v>
      </c>
      <c r="BO183" s="24">
        <v>0</v>
      </c>
      <c r="BP183" s="24">
        <v>0</v>
      </c>
      <c r="BQ183" s="24">
        <v>0</v>
      </c>
      <c r="BR183" s="24">
        <v>0</v>
      </c>
      <c r="BS183" s="24">
        <v>0</v>
      </c>
      <c r="BT183" s="17">
        <v>0</v>
      </c>
      <c r="BU183" s="17">
        <v>0</v>
      </c>
      <c r="BV183" s="17">
        <v>0</v>
      </c>
      <c r="BW183" s="17">
        <v>0</v>
      </c>
      <c r="BX183" s="17">
        <v>0</v>
      </c>
      <c r="BY183" s="17">
        <v>0</v>
      </c>
      <c r="BZ183" s="17">
        <v>0</v>
      </c>
      <c r="CA183" s="17">
        <v>0</v>
      </c>
      <c r="CB183" s="24">
        <v>0</v>
      </c>
      <c r="CC183" s="24">
        <v>0</v>
      </c>
      <c r="CD183" s="24">
        <v>0</v>
      </c>
      <c r="CE183" s="24">
        <v>0</v>
      </c>
      <c r="CF183" s="24">
        <v>0</v>
      </c>
      <c r="CG183" s="24">
        <v>0</v>
      </c>
      <c r="CH183" s="24">
        <v>0</v>
      </c>
      <c r="CI183" s="24">
        <v>0</v>
      </c>
      <c r="CJ183" s="17">
        <v>0</v>
      </c>
      <c r="CK183" s="17">
        <v>0</v>
      </c>
      <c r="CL183" s="17">
        <v>0</v>
      </c>
      <c r="CM183" s="17">
        <v>0</v>
      </c>
      <c r="CN183" s="17">
        <v>0</v>
      </c>
      <c r="CO183" s="17">
        <v>0</v>
      </c>
      <c r="CP183" s="17">
        <v>0</v>
      </c>
      <c r="CQ183" s="17">
        <v>0</v>
      </c>
      <c r="CR183" s="24">
        <v>0</v>
      </c>
      <c r="CS183" s="24">
        <v>0</v>
      </c>
      <c r="CT183" s="24">
        <v>0</v>
      </c>
      <c r="CU183" s="24">
        <v>0</v>
      </c>
      <c r="CV183" s="24">
        <v>0</v>
      </c>
      <c r="CW183" s="24">
        <v>0</v>
      </c>
      <c r="CX183" s="24">
        <v>0</v>
      </c>
      <c r="CY183" s="17">
        <v>0</v>
      </c>
      <c r="CZ183" s="17">
        <v>0</v>
      </c>
      <c r="DA183" s="17">
        <v>0</v>
      </c>
      <c r="DB183" s="17">
        <v>0</v>
      </c>
      <c r="DC183" s="17">
        <v>0</v>
      </c>
      <c r="DD183" s="17">
        <v>0</v>
      </c>
      <c r="DE183" s="17">
        <v>0</v>
      </c>
      <c r="DF183" s="17">
        <v>0</v>
      </c>
      <c r="DG183" s="17">
        <v>0</v>
      </c>
      <c r="DH183" s="17">
        <v>0</v>
      </c>
      <c r="DI183" s="17">
        <v>0</v>
      </c>
      <c r="DJ183" s="17">
        <v>0</v>
      </c>
      <c r="DK183" s="17">
        <v>0</v>
      </c>
      <c r="DL183" s="17">
        <v>0</v>
      </c>
      <c r="DM183" s="17">
        <v>0</v>
      </c>
      <c r="DN183" s="17">
        <v>0</v>
      </c>
      <c r="DO183" s="17">
        <v>0</v>
      </c>
      <c r="DP183" s="17">
        <v>0</v>
      </c>
      <c r="DQ183" s="17">
        <v>0</v>
      </c>
      <c r="DR183" s="17">
        <v>0</v>
      </c>
      <c r="DS183" s="17">
        <v>0</v>
      </c>
      <c r="DT183" s="17">
        <v>0</v>
      </c>
      <c r="DU183" s="17">
        <v>0</v>
      </c>
      <c r="DV183" s="17">
        <v>0</v>
      </c>
      <c r="DW183" s="17">
        <v>0</v>
      </c>
      <c r="DX183" s="17">
        <v>0</v>
      </c>
      <c r="DY183" s="17">
        <v>0</v>
      </c>
      <c r="DZ183" s="24">
        <v>0</v>
      </c>
      <c r="EA183" s="24">
        <v>0</v>
      </c>
      <c r="EB183" s="24">
        <v>0</v>
      </c>
      <c r="EC183" s="24">
        <v>0</v>
      </c>
      <c r="ED183" s="24">
        <v>0</v>
      </c>
      <c r="EE183" s="24">
        <v>0</v>
      </c>
      <c r="EF183" s="24">
        <v>0</v>
      </c>
      <c r="EG183" s="24">
        <v>150</v>
      </c>
      <c r="EH183" s="24">
        <v>0</v>
      </c>
      <c r="EI183" s="24">
        <v>0</v>
      </c>
      <c r="EJ183" s="24">
        <v>0</v>
      </c>
      <c r="EK183" s="24">
        <v>0</v>
      </c>
      <c r="EL183" s="24">
        <v>0</v>
      </c>
      <c r="EM183" s="24">
        <v>0</v>
      </c>
      <c r="EN183" s="24">
        <v>0</v>
      </c>
      <c r="EO183" s="24">
        <v>0</v>
      </c>
      <c r="EP183" s="24">
        <v>0</v>
      </c>
      <c r="EQ183" s="24">
        <v>0</v>
      </c>
      <c r="ER183" s="24">
        <v>0</v>
      </c>
      <c r="ES183" s="24">
        <v>0</v>
      </c>
      <c r="ET183" s="24">
        <v>0</v>
      </c>
      <c r="EU183" s="24">
        <v>0</v>
      </c>
      <c r="EV183" s="24">
        <v>0</v>
      </c>
      <c r="EW183" s="24">
        <v>0</v>
      </c>
      <c r="EX183" s="24">
        <v>0</v>
      </c>
      <c r="EY183" s="24">
        <v>0</v>
      </c>
      <c r="EZ183" s="24">
        <v>0</v>
      </c>
      <c r="FA183" s="24">
        <v>0</v>
      </c>
      <c r="FB183" s="24">
        <v>0</v>
      </c>
      <c r="FC183" s="24">
        <v>0</v>
      </c>
      <c r="FD183" s="24">
        <v>0</v>
      </c>
      <c r="FE183" s="24">
        <v>0</v>
      </c>
      <c r="FF183" s="24">
        <v>0</v>
      </c>
      <c r="FG183" s="24">
        <v>0</v>
      </c>
      <c r="FH183" s="24">
        <v>0</v>
      </c>
      <c r="FI183" s="24">
        <v>0</v>
      </c>
      <c r="FJ183" s="24">
        <v>0</v>
      </c>
      <c r="FK183" s="24">
        <v>0</v>
      </c>
      <c r="FL183" s="24">
        <v>0</v>
      </c>
      <c r="FM183" s="24">
        <v>0</v>
      </c>
      <c r="FN183" s="24">
        <v>0</v>
      </c>
      <c r="FO183" s="24">
        <v>0</v>
      </c>
      <c r="FP183" s="24">
        <v>0</v>
      </c>
      <c r="FQ183" s="24">
        <v>0</v>
      </c>
      <c r="FR183" s="24">
        <v>0</v>
      </c>
      <c r="FS183" s="24">
        <v>0</v>
      </c>
      <c r="FT183" s="24">
        <v>0</v>
      </c>
      <c r="FU183" s="17">
        <v>0</v>
      </c>
      <c r="FV183" s="24">
        <v>0</v>
      </c>
      <c r="FW183" s="17">
        <v>0</v>
      </c>
      <c r="FX183" s="25">
        <v>318.06100999483044</v>
      </c>
      <c r="FY183" s="25">
        <v>0</v>
      </c>
      <c r="FZ183" s="25">
        <v>0</v>
      </c>
      <c r="GA183" s="25">
        <v>0</v>
      </c>
      <c r="GB183" s="25">
        <v>0</v>
      </c>
      <c r="GC183" s="25">
        <v>0</v>
      </c>
      <c r="GD183" s="25">
        <v>0</v>
      </c>
      <c r="GE183" s="25">
        <v>0</v>
      </c>
      <c r="GF183" s="24">
        <v>0</v>
      </c>
      <c r="GG183" s="24">
        <v>1197.1340418251384</v>
      </c>
      <c r="GH183" s="24">
        <v>0</v>
      </c>
      <c r="GI183" s="24">
        <v>127.09934926534105</v>
      </c>
      <c r="GJ183" s="24">
        <v>129.43407202079266</v>
      </c>
      <c r="GK183" s="24">
        <v>0</v>
      </c>
      <c r="GL183" s="24">
        <v>300.31478302505059</v>
      </c>
      <c r="GM183" s="24">
        <v>448.49667327614844</v>
      </c>
      <c r="GN183" s="24">
        <v>102.42979781803902</v>
      </c>
      <c r="GO183" s="17">
        <v>3250.3431313903047</v>
      </c>
      <c r="GP183" s="17">
        <v>61.127047776639756</v>
      </c>
      <c r="GQ183" s="24">
        <v>0</v>
      </c>
      <c r="GR183" s="17">
        <v>0</v>
      </c>
      <c r="GS183" s="24">
        <v>0</v>
      </c>
      <c r="GT183" s="24">
        <v>0</v>
      </c>
      <c r="GU183" s="17">
        <v>0</v>
      </c>
      <c r="GV183" s="17">
        <v>0</v>
      </c>
      <c r="GW183" s="17">
        <v>567.11599985345322</v>
      </c>
      <c r="GX183" s="17">
        <v>53.202467655825274</v>
      </c>
      <c r="GY183" s="17">
        <v>16.829456861666142</v>
      </c>
      <c r="GZ183" s="24">
        <v>17.505909741548113</v>
      </c>
      <c r="HA183" s="17">
        <v>15.445337235617059</v>
      </c>
      <c r="HB183" s="17">
        <v>20.431541450292958</v>
      </c>
      <c r="HC183" s="17">
        <v>80.002670712679716</v>
      </c>
      <c r="HD183" s="17">
        <v>287.81430379539654</v>
      </c>
      <c r="HE183" s="17">
        <v>39.765082917469854</v>
      </c>
      <c r="HF183" s="17">
        <v>15.319743387453549</v>
      </c>
      <c r="HG183" s="17">
        <v>22.551756359752275</v>
      </c>
      <c r="HH183" s="17">
        <v>23.220060245779351</v>
      </c>
      <c r="HI183" s="17">
        <v>49.774213183137761</v>
      </c>
      <c r="HJ183" s="17">
        <v>98.80684580107031</v>
      </c>
      <c r="HK183" s="17">
        <v>24.705593767299355</v>
      </c>
      <c r="HL183" s="17">
        <v>66.909216531747447</v>
      </c>
      <c r="HM183" s="17">
        <v>398.20181310574145</v>
      </c>
      <c r="HN183" s="17">
        <v>0</v>
      </c>
      <c r="HO183" s="17">
        <v>98.979409131658045</v>
      </c>
      <c r="HP183" s="17">
        <v>63.850335025170082</v>
      </c>
      <c r="HQ183" s="24">
        <v>572.66701453218093</v>
      </c>
      <c r="HR183" s="24">
        <v>0</v>
      </c>
      <c r="HS183" s="24">
        <v>0</v>
      </c>
      <c r="HT183" s="24">
        <v>0</v>
      </c>
      <c r="HU183" s="24">
        <v>1.8041019665057973</v>
      </c>
      <c r="HV183" s="24">
        <v>12.337717670351207</v>
      </c>
      <c r="HW183" s="24">
        <v>0.32426984891229571</v>
      </c>
      <c r="HX183" s="24">
        <v>0</v>
      </c>
      <c r="HY183" s="24">
        <v>21.789515332228603</v>
      </c>
      <c r="HZ183" s="24">
        <v>40.784069422771069</v>
      </c>
      <c r="IA183" s="24">
        <v>128.54309132723742</v>
      </c>
      <c r="IB183" s="24">
        <v>218.43317759549896</v>
      </c>
      <c r="IC183" s="17">
        <v>0</v>
      </c>
      <c r="ID183" s="24">
        <v>0</v>
      </c>
      <c r="IE183" s="24">
        <v>0</v>
      </c>
      <c r="IF183" s="24">
        <v>0</v>
      </c>
      <c r="IG183" s="24">
        <v>0</v>
      </c>
      <c r="IH183" s="26">
        <v>0</v>
      </c>
      <c r="II183" s="19">
        <v>9597.8401894922245</v>
      </c>
      <c r="IJ183" s="27">
        <v>72998.029126873313</v>
      </c>
      <c r="IK183" s="17">
        <v>0</v>
      </c>
      <c r="IL183" s="17">
        <v>0</v>
      </c>
      <c r="IM183" s="17">
        <v>0</v>
      </c>
      <c r="IN183" s="17">
        <v>0</v>
      </c>
      <c r="IO183" s="17">
        <v>0</v>
      </c>
      <c r="IP183" s="21">
        <v>321.09438539286475</v>
      </c>
      <c r="IQ183" s="21">
        <v>0</v>
      </c>
      <c r="IR183" s="17">
        <v>7694.1203250780545</v>
      </c>
      <c r="IS183" s="17">
        <v>0</v>
      </c>
      <c r="IT183" s="18">
        <v>393.69882243164392</v>
      </c>
      <c r="IU183" s="16">
        <v>80619.545014912583</v>
      </c>
      <c r="IV183" s="54">
        <v>90217.385204404811</v>
      </c>
      <c r="IY183" s="91"/>
    </row>
    <row r="184" spans="1:259" x14ac:dyDescent="0.3">
      <c r="A184" s="53" t="s">
        <v>433</v>
      </c>
      <c r="B184" s="84" t="s">
        <v>183</v>
      </c>
      <c r="C184" s="68">
        <v>267</v>
      </c>
      <c r="D184" s="24">
        <v>291</v>
      </c>
      <c r="E184" s="24">
        <v>127</v>
      </c>
      <c r="F184" s="24">
        <v>148</v>
      </c>
      <c r="G184" s="24">
        <v>165</v>
      </c>
      <c r="H184" s="24">
        <v>10.64</v>
      </c>
      <c r="I184" s="24">
        <v>4</v>
      </c>
      <c r="J184" s="24">
        <v>0.19120000000000001</v>
      </c>
      <c r="K184" s="24">
        <v>5</v>
      </c>
      <c r="L184" s="24">
        <v>13</v>
      </c>
      <c r="M184" s="24">
        <v>2</v>
      </c>
      <c r="N184" s="24">
        <v>17</v>
      </c>
      <c r="O184" s="24">
        <v>2</v>
      </c>
      <c r="P184" s="24">
        <v>2</v>
      </c>
      <c r="Q184" s="24">
        <v>2</v>
      </c>
      <c r="R184" s="24">
        <v>12</v>
      </c>
      <c r="S184" s="24">
        <v>8</v>
      </c>
      <c r="T184" s="24">
        <v>0</v>
      </c>
      <c r="U184" s="24">
        <v>0</v>
      </c>
      <c r="V184" s="24">
        <v>2</v>
      </c>
      <c r="W184" s="24">
        <v>2167</v>
      </c>
      <c r="X184" s="24">
        <v>200</v>
      </c>
      <c r="Y184" s="24">
        <v>145</v>
      </c>
      <c r="Z184" s="24">
        <v>105</v>
      </c>
      <c r="AA184" s="24">
        <v>518</v>
      </c>
      <c r="AB184" s="24">
        <v>8</v>
      </c>
      <c r="AC184" s="24">
        <v>175.5</v>
      </c>
      <c r="AD184" s="24">
        <v>64</v>
      </c>
      <c r="AE184" s="24">
        <v>0</v>
      </c>
      <c r="AF184" s="24">
        <v>0</v>
      </c>
      <c r="AG184" s="24">
        <v>0</v>
      </c>
      <c r="AH184" s="24">
        <v>0</v>
      </c>
      <c r="AI184" s="24">
        <v>0</v>
      </c>
      <c r="AJ184" s="24">
        <v>0</v>
      </c>
      <c r="AK184" s="24">
        <v>0</v>
      </c>
      <c r="AL184" s="24">
        <v>2.7474920225683652</v>
      </c>
      <c r="AM184" s="24">
        <v>32.935326207848128</v>
      </c>
      <c r="AN184" s="24">
        <v>1.0616538989047206</v>
      </c>
      <c r="AO184" s="24">
        <v>17.811891915880036</v>
      </c>
      <c r="AP184" s="24">
        <v>3.2742181314317746</v>
      </c>
      <c r="AQ184" s="24">
        <v>28.289539000015779</v>
      </c>
      <c r="AR184" s="24">
        <v>3.2972554134601491</v>
      </c>
      <c r="AS184" s="24">
        <v>8.2655588909741855</v>
      </c>
      <c r="AT184" s="24">
        <v>2.6405454422026438</v>
      </c>
      <c r="AU184" s="24">
        <v>7.0180563933884734</v>
      </c>
      <c r="AV184" s="24">
        <v>51.656821658848109</v>
      </c>
      <c r="AW184" s="24">
        <v>28.327899913090032</v>
      </c>
      <c r="AX184" s="24">
        <v>21.232629042405041</v>
      </c>
      <c r="AY184" s="24">
        <v>84.097000470433926</v>
      </c>
      <c r="AZ184" s="24">
        <v>75.596003291895016</v>
      </c>
      <c r="BA184" s="24">
        <v>7.5642620791200725</v>
      </c>
      <c r="BB184" s="24">
        <v>7.6628259114375599</v>
      </c>
      <c r="BC184" s="24">
        <v>1.8713638477981345</v>
      </c>
      <c r="BD184" s="24">
        <v>13.572979205936008</v>
      </c>
      <c r="BE184" s="24">
        <v>75.684735666138295</v>
      </c>
      <c r="BF184" s="24">
        <v>25.085699893788931</v>
      </c>
      <c r="BG184" s="24">
        <v>13.84018049258648</v>
      </c>
      <c r="BH184" s="24">
        <v>26.902929896268706</v>
      </c>
      <c r="BI184" s="24">
        <v>2.5441577306864529</v>
      </c>
      <c r="BJ184" s="24">
        <v>48.433959096614892</v>
      </c>
      <c r="BK184" s="24">
        <v>26.190444608898041</v>
      </c>
      <c r="BL184" s="24">
        <v>30.96671903434402</v>
      </c>
      <c r="BM184" s="24">
        <v>15.480660444190145</v>
      </c>
      <c r="BN184" s="24">
        <v>10.507433937810674</v>
      </c>
      <c r="BO184" s="24">
        <v>8.3988075674082925</v>
      </c>
      <c r="BP184" s="24">
        <v>22.98369588227067</v>
      </c>
      <c r="BQ184" s="24">
        <v>2.1041067867267627</v>
      </c>
      <c r="BR184" s="24">
        <v>21.034989967145993</v>
      </c>
      <c r="BS184" s="24">
        <v>5.8149292719352452</v>
      </c>
      <c r="BT184" s="17">
        <v>0</v>
      </c>
      <c r="BU184" s="17">
        <v>0</v>
      </c>
      <c r="BV184" s="17">
        <v>0</v>
      </c>
      <c r="BW184" s="17">
        <v>0</v>
      </c>
      <c r="BX184" s="17">
        <v>0</v>
      </c>
      <c r="BY184" s="17">
        <v>0</v>
      </c>
      <c r="BZ184" s="17">
        <v>0</v>
      </c>
      <c r="CA184" s="17">
        <v>0</v>
      </c>
      <c r="CB184" s="24">
        <v>0</v>
      </c>
      <c r="CC184" s="24">
        <v>0</v>
      </c>
      <c r="CD184" s="24">
        <v>0</v>
      </c>
      <c r="CE184" s="24">
        <v>0</v>
      </c>
      <c r="CF184" s="24">
        <v>0</v>
      </c>
      <c r="CG184" s="24">
        <v>0</v>
      </c>
      <c r="CH184" s="24">
        <v>0</v>
      </c>
      <c r="CI184" s="24">
        <v>0</v>
      </c>
      <c r="CJ184" s="17">
        <v>0</v>
      </c>
      <c r="CK184" s="17">
        <v>0</v>
      </c>
      <c r="CL184" s="17">
        <v>0</v>
      </c>
      <c r="CM184" s="17">
        <v>0</v>
      </c>
      <c r="CN184" s="17">
        <v>0</v>
      </c>
      <c r="CO184" s="17">
        <v>0</v>
      </c>
      <c r="CP184" s="17">
        <v>0</v>
      </c>
      <c r="CQ184" s="17">
        <v>0</v>
      </c>
      <c r="CR184" s="24">
        <v>0</v>
      </c>
      <c r="CS184" s="24">
        <v>0</v>
      </c>
      <c r="CT184" s="24">
        <v>0</v>
      </c>
      <c r="CU184" s="24">
        <v>0</v>
      </c>
      <c r="CV184" s="24">
        <v>0</v>
      </c>
      <c r="CW184" s="24">
        <v>0</v>
      </c>
      <c r="CX184" s="24">
        <v>0</v>
      </c>
      <c r="CY184" s="17">
        <v>0</v>
      </c>
      <c r="CZ184" s="17">
        <v>0</v>
      </c>
      <c r="DA184" s="17">
        <v>0</v>
      </c>
      <c r="DB184" s="17">
        <v>0</v>
      </c>
      <c r="DC184" s="17">
        <v>0</v>
      </c>
      <c r="DD184" s="17">
        <v>0</v>
      </c>
      <c r="DE184" s="17">
        <v>0</v>
      </c>
      <c r="DF184" s="17">
        <v>0</v>
      </c>
      <c r="DG184" s="17">
        <v>0</v>
      </c>
      <c r="DH184" s="17">
        <v>0</v>
      </c>
      <c r="DI184" s="17">
        <v>0</v>
      </c>
      <c r="DJ184" s="17">
        <v>0</v>
      </c>
      <c r="DK184" s="17">
        <v>0</v>
      </c>
      <c r="DL184" s="17">
        <v>0</v>
      </c>
      <c r="DM184" s="17">
        <v>0</v>
      </c>
      <c r="DN184" s="17">
        <v>0</v>
      </c>
      <c r="DO184" s="17">
        <v>0</v>
      </c>
      <c r="DP184" s="17">
        <v>0</v>
      </c>
      <c r="DQ184" s="17">
        <v>0</v>
      </c>
      <c r="DR184" s="17">
        <v>0</v>
      </c>
      <c r="DS184" s="17">
        <v>0</v>
      </c>
      <c r="DT184" s="17">
        <v>0</v>
      </c>
      <c r="DU184" s="17">
        <v>0</v>
      </c>
      <c r="DV184" s="17">
        <v>0</v>
      </c>
      <c r="DW184" s="17">
        <v>0</v>
      </c>
      <c r="DX184" s="17">
        <v>0</v>
      </c>
      <c r="DY184" s="17">
        <v>0</v>
      </c>
      <c r="DZ184" s="24">
        <v>0</v>
      </c>
      <c r="EA184" s="24">
        <v>0</v>
      </c>
      <c r="EB184" s="24">
        <v>0</v>
      </c>
      <c r="EC184" s="24">
        <v>0</v>
      </c>
      <c r="ED184" s="24">
        <v>0</v>
      </c>
      <c r="EE184" s="24">
        <v>0</v>
      </c>
      <c r="EF184" s="24">
        <v>0</v>
      </c>
      <c r="EG184" s="24">
        <v>132</v>
      </c>
      <c r="EH184" s="24">
        <v>0</v>
      </c>
      <c r="EI184" s="24">
        <v>0</v>
      </c>
      <c r="EJ184" s="24">
        <v>0</v>
      </c>
      <c r="EK184" s="24">
        <v>0</v>
      </c>
      <c r="EL184" s="24">
        <v>0</v>
      </c>
      <c r="EM184" s="24">
        <v>0</v>
      </c>
      <c r="EN184" s="24">
        <v>0</v>
      </c>
      <c r="EO184" s="24">
        <v>0</v>
      </c>
      <c r="EP184" s="24">
        <v>0</v>
      </c>
      <c r="EQ184" s="24">
        <v>0</v>
      </c>
      <c r="ER184" s="24">
        <v>0</v>
      </c>
      <c r="ES184" s="24">
        <v>0</v>
      </c>
      <c r="ET184" s="24">
        <v>0</v>
      </c>
      <c r="EU184" s="24">
        <v>0</v>
      </c>
      <c r="EV184" s="24">
        <v>0</v>
      </c>
      <c r="EW184" s="24">
        <v>0</v>
      </c>
      <c r="EX184" s="24">
        <v>0</v>
      </c>
      <c r="EY184" s="24">
        <v>0</v>
      </c>
      <c r="EZ184" s="24">
        <v>0</v>
      </c>
      <c r="FA184" s="24">
        <v>0</v>
      </c>
      <c r="FB184" s="24">
        <v>0</v>
      </c>
      <c r="FC184" s="24">
        <v>0</v>
      </c>
      <c r="FD184" s="24">
        <v>0</v>
      </c>
      <c r="FE184" s="24">
        <v>0</v>
      </c>
      <c r="FF184" s="24">
        <v>0</v>
      </c>
      <c r="FG184" s="24">
        <v>0</v>
      </c>
      <c r="FH184" s="24">
        <v>0</v>
      </c>
      <c r="FI184" s="24">
        <v>0</v>
      </c>
      <c r="FJ184" s="24">
        <v>0</v>
      </c>
      <c r="FK184" s="24">
        <v>0</v>
      </c>
      <c r="FL184" s="24">
        <v>0</v>
      </c>
      <c r="FM184" s="24">
        <v>0</v>
      </c>
      <c r="FN184" s="24">
        <v>0</v>
      </c>
      <c r="FO184" s="24">
        <v>0</v>
      </c>
      <c r="FP184" s="24">
        <v>0</v>
      </c>
      <c r="FQ184" s="24">
        <v>0</v>
      </c>
      <c r="FR184" s="24">
        <v>0</v>
      </c>
      <c r="FS184" s="24">
        <v>0</v>
      </c>
      <c r="FT184" s="24">
        <v>186.6050657876809</v>
      </c>
      <c r="FU184" s="17">
        <v>4.6981971947767507</v>
      </c>
      <c r="FV184" s="24">
        <v>0</v>
      </c>
      <c r="FW184" s="17">
        <v>0</v>
      </c>
      <c r="FX184" s="25">
        <v>0</v>
      </c>
      <c r="FY184" s="25">
        <v>0.27180523789562694</v>
      </c>
      <c r="FZ184" s="25">
        <v>0</v>
      </c>
      <c r="GA184" s="25">
        <v>0</v>
      </c>
      <c r="GB184" s="25">
        <v>0</v>
      </c>
      <c r="GC184" s="25">
        <v>0</v>
      </c>
      <c r="GD184" s="25">
        <v>0</v>
      </c>
      <c r="GE184" s="25">
        <v>0</v>
      </c>
      <c r="GF184" s="24">
        <v>0</v>
      </c>
      <c r="GG184" s="24">
        <v>0</v>
      </c>
      <c r="GH184" s="24">
        <v>0</v>
      </c>
      <c r="GI184" s="24">
        <v>318.8537626320163</v>
      </c>
      <c r="GJ184" s="24">
        <v>0</v>
      </c>
      <c r="GK184" s="24">
        <v>0</v>
      </c>
      <c r="GL184" s="24">
        <v>0</v>
      </c>
      <c r="GM184" s="24">
        <v>0</v>
      </c>
      <c r="GN184" s="24">
        <v>0</v>
      </c>
      <c r="GO184" s="17">
        <v>3839.6123156953627</v>
      </c>
      <c r="GP184" s="17">
        <v>96.784910424086902</v>
      </c>
      <c r="GQ184" s="24">
        <v>0</v>
      </c>
      <c r="GR184" s="17">
        <v>0</v>
      </c>
      <c r="GS184" s="24">
        <v>0</v>
      </c>
      <c r="GT184" s="24">
        <v>0</v>
      </c>
      <c r="GU184" s="17">
        <v>0</v>
      </c>
      <c r="GV184" s="17">
        <v>0</v>
      </c>
      <c r="GW184" s="17">
        <v>1746.9969943654571</v>
      </c>
      <c r="GX184" s="17">
        <v>13.300616913956318</v>
      </c>
      <c r="GY184" s="17">
        <v>10.518410538541339</v>
      </c>
      <c r="GZ184" s="24">
        <v>4.3764774353870282</v>
      </c>
      <c r="HA184" s="17">
        <v>3.8613343089042647</v>
      </c>
      <c r="HB184" s="17">
        <v>5.1078853625732394</v>
      </c>
      <c r="HC184" s="17">
        <v>7.50066767816993</v>
      </c>
      <c r="HD184" s="17">
        <v>71.953575948849135</v>
      </c>
      <c r="HE184" s="17">
        <v>9.9412707293674636</v>
      </c>
      <c r="HF184" s="17">
        <v>3.8299358468633873</v>
      </c>
      <c r="HG184" s="17">
        <v>5.6379390899380688</v>
      </c>
      <c r="HH184" s="17">
        <v>5.8050150614448377</v>
      </c>
      <c r="HI184" s="17">
        <v>24.94355329578444</v>
      </c>
      <c r="HJ184" s="17">
        <v>24.701711450267577</v>
      </c>
      <c r="HK184" s="17">
        <v>6.1763984418248388</v>
      </c>
      <c r="HL184" s="17">
        <v>16.727304132936862</v>
      </c>
      <c r="HM184" s="17">
        <v>99.550453276435363</v>
      </c>
      <c r="HN184" s="17">
        <v>0</v>
      </c>
      <c r="HO184" s="17">
        <v>503.342581106446</v>
      </c>
      <c r="HP184" s="17">
        <v>154.1841212548093</v>
      </c>
      <c r="HQ184" s="24">
        <v>0</v>
      </c>
      <c r="HR184" s="24">
        <v>73.563288697188895</v>
      </c>
      <c r="HS184" s="24">
        <v>172.39468772499103</v>
      </c>
      <c r="HT184" s="24">
        <v>1.6811924177696456</v>
      </c>
      <c r="HU184" s="24">
        <v>2.3537361182994507</v>
      </c>
      <c r="HV184" s="24">
        <v>0</v>
      </c>
      <c r="HW184" s="24">
        <v>0</v>
      </c>
      <c r="HX184" s="24">
        <v>0</v>
      </c>
      <c r="HY184" s="24">
        <v>21.741578462319087</v>
      </c>
      <c r="HZ184" s="24">
        <v>40.705827192372467</v>
      </c>
      <c r="IA184" s="24">
        <v>0</v>
      </c>
      <c r="IB184" s="24">
        <v>222.26433544287704</v>
      </c>
      <c r="IC184" s="17">
        <v>0</v>
      </c>
      <c r="ID184" s="24">
        <v>4.3825189951878514</v>
      </c>
      <c r="IE184" s="24">
        <v>77.671280274728204</v>
      </c>
      <c r="IF184" s="24">
        <v>128.22846045809379</v>
      </c>
      <c r="IG184" s="24">
        <v>0</v>
      </c>
      <c r="IH184" s="26">
        <v>0.44661126098778625</v>
      </c>
      <c r="II184" s="19">
        <v>13237.943793269047</v>
      </c>
      <c r="IJ184" s="27">
        <v>106781.89807346737</v>
      </c>
      <c r="IK184" s="17">
        <v>0</v>
      </c>
      <c r="IL184" s="17">
        <v>0</v>
      </c>
      <c r="IM184" s="17">
        <v>0</v>
      </c>
      <c r="IN184" s="17">
        <v>0</v>
      </c>
      <c r="IO184" s="17">
        <v>0</v>
      </c>
      <c r="IP184" s="21">
        <v>-2.0316813092147266</v>
      </c>
      <c r="IQ184" s="21">
        <v>0</v>
      </c>
      <c r="IR184" s="17">
        <v>1525</v>
      </c>
      <c r="IS184" s="17">
        <v>0</v>
      </c>
      <c r="IT184" s="18">
        <v>0</v>
      </c>
      <c r="IU184" s="16">
        <v>108304.86639215815</v>
      </c>
      <c r="IV184" s="54">
        <v>121542.8101854272</v>
      </c>
      <c r="IY184" s="91"/>
    </row>
    <row r="185" spans="1:259" x14ac:dyDescent="0.3">
      <c r="A185" s="53" t="s">
        <v>434</v>
      </c>
      <c r="B185" s="84" t="s">
        <v>180</v>
      </c>
      <c r="C185" s="68">
        <v>3</v>
      </c>
      <c r="D185" s="24">
        <v>4</v>
      </c>
      <c r="E185" s="24">
        <v>1</v>
      </c>
      <c r="F185" s="24">
        <v>2</v>
      </c>
      <c r="G185" s="24">
        <v>0</v>
      </c>
      <c r="H185" s="24">
        <v>0</v>
      </c>
      <c r="I185" s="24">
        <v>0</v>
      </c>
      <c r="J185" s="24">
        <v>0</v>
      </c>
      <c r="K185" s="24">
        <v>0</v>
      </c>
      <c r="L185" s="24">
        <v>0</v>
      </c>
      <c r="M185" s="24">
        <v>0</v>
      </c>
      <c r="N185" s="24">
        <v>0</v>
      </c>
      <c r="O185" s="24">
        <v>0</v>
      </c>
      <c r="P185" s="24">
        <v>0</v>
      </c>
      <c r="Q185" s="24">
        <v>0</v>
      </c>
      <c r="R185" s="24">
        <v>0</v>
      </c>
      <c r="S185" s="24">
        <v>0</v>
      </c>
      <c r="T185" s="24">
        <v>0</v>
      </c>
      <c r="U185" s="24">
        <v>0</v>
      </c>
      <c r="V185" s="24">
        <v>0</v>
      </c>
      <c r="W185" s="24">
        <v>0</v>
      </c>
      <c r="X185" s="24">
        <v>0</v>
      </c>
      <c r="Y185" s="24">
        <v>0</v>
      </c>
      <c r="Z185" s="24">
        <v>0</v>
      </c>
      <c r="AA185" s="24">
        <v>40</v>
      </c>
      <c r="AB185" s="24">
        <v>2</v>
      </c>
      <c r="AC185" s="24">
        <v>13.650000000000002</v>
      </c>
      <c r="AD185" s="24">
        <v>0.311865</v>
      </c>
      <c r="AE185" s="24">
        <v>4</v>
      </c>
      <c r="AF185" s="24">
        <v>0</v>
      </c>
      <c r="AG185" s="24">
        <v>300.44995508594383</v>
      </c>
      <c r="AH185" s="24">
        <v>0</v>
      </c>
      <c r="AI185" s="24">
        <v>0</v>
      </c>
      <c r="AJ185" s="24">
        <v>0</v>
      </c>
      <c r="AK185" s="24">
        <v>0</v>
      </c>
      <c r="AL185" s="24">
        <v>0</v>
      </c>
      <c r="AM185" s="24">
        <v>0</v>
      </c>
      <c r="AN185" s="24">
        <v>0</v>
      </c>
      <c r="AO185" s="24">
        <v>0</v>
      </c>
      <c r="AP185" s="24">
        <v>0</v>
      </c>
      <c r="AQ185" s="24">
        <v>0</v>
      </c>
      <c r="AR185" s="24">
        <v>0</v>
      </c>
      <c r="AS185" s="24">
        <v>0</v>
      </c>
      <c r="AT185" s="24">
        <v>0</v>
      </c>
      <c r="AU185" s="24">
        <v>0</v>
      </c>
      <c r="AV185" s="24">
        <v>0</v>
      </c>
      <c r="AW185" s="24">
        <v>0</v>
      </c>
      <c r="AX185" s="24">
        <v>0</v>
      </c>
      <c r="AY185" s="24">
        <v>0</v>
      </c>
      <c r="AZ185" s="24">
        <v>0</v>
      </c>
      <c r="BA185" s="24">
        <v>0</v>
      </c>
      <c r="BB185" s="24">
        <v>0</v>
      </c>
      <c r="BC185" s="24">
        <v>0</v>
      </c>
      <c r="BD185" s="24">
        <v>0</v>
      </c>
      <c r="BE185" s="24">
        <v>0</v>
      </c>
      <c r="BF185" s="24">
        <v>0</v>
      </c>
      <c r="BG185" s="24">
        <v>0</v>
      </c>
      <c r="BH185" s="24">
        <v>0</v>
      </c>
      <c r="BI185" s="24">
        <v>0</v>
      </c>
      <c r="BJ185" s="24">
        <v>0</v>
      </c>
      <c r="BK185" s="24">
        <v>0</v>
      </c>
      <c r="BL185" s="24">
        <v>0</v>
      </c>
      <c r="BM185" s="24">
        <v>0</v>
      </c>
      <c r="BN185" s="24">
        <v>0</v>
      </c>
      <c r="BO185" s="24">
        <v>0</v>
      </c>
      <c r="BP185" s="24">
        <v>0</v>
      </c>
      <c r="BQ185" s="24">
        <v>0</v>
      </c>
      <c r="BR185" s="24">
        <v>0</v>
      </c>
      <c r="BS185" s="24">
        <v>0</v>
      </c>
      <c r="BT185" s="17">
        <v>0</v>
      </c>
      <c r="BU185" s="17">
        <v>0</v>
      </c>
      <c r="BV185" s="17">
        <v>0</v>
      </c>
      <c r="BW185" s="17">
        <v>0</v>
      </c>
      <c r="BX185" s="17">
        <v>0</v>
      </c>
      <c r="BY185" s="17">
        <v>0</v>
      </c>
      <c r="BZ185" s="17">
        <v>0</v>
      </c>
      <c r="CA185" s="17">
        <v>0</v>
      </c>
      <c r="CB185" s="24">
        <v>0</v>
      </c>
      <c r="CC185" s="24">
        <v>0</v>
      </c>
      <c r="CD185" s="24">
        <v>0</v>
      </c>
      <c r="CE185" s="24">
        <v>0</v>
      </c>
      <c r="CF185" s="24">
        <v>0</v>
      </c>
      <c r="CG185" s="24">
        <v>0</v>
      </c>
      <c r="CH185" s="24">
        <v>0</v>
      </c>
      <c r="CI185" s="24">
        <v>0</v>
      </c>
      <c r="CJ185" s="17">
        <v>0</v>
      </c>
      <c r="CK185" s="17">
        <v>0</v>
      </c>
      <c r="CL185" s="17">
        <v>0</v>
      </c>
      <c r="CM185" s="17">
        <v>0</v>
      </c>
      <c r="CN185" s="17">
        <v>0</v>
      </c>
      <c r="CO185" s="17">
        <v>0</v>
      </c>
      <c r="CP185" s="17">
        <v>0</v>
      </c>
      <c r="CQ185" s="17">
        <v>0</v>
      </c>
      <c r="CR185" s="24">
        <v>0</v>
      </c>
      <c r="CS185" s="24">
        <v>0</v>
      </c>
      <c r="CT185" s="24">
        <v>0</v>
      </c>
      <c r="CU185" s="24">
        <v>0</v>
      </c>
      <c r="CV185" s="24">
        <v>0</v>
      </c>
      <c r="CW185" s="24">
        <v>0</v>
      </c>
      <c r="CX185" s="24">
        <v>0</v>
      </c>
      <c r="CY185" s="17">
        <v>0</v>
      </c>
      <c r="CZ185" s="17">
        <v>0</v>
      </c>
      <c r="DA185" s="17">
        <v>0</v>
      </c>
      <c r="DB185" s="17">
        <v>0</v>
      </c>
      <c r="DC185" s="17">
        <v>0</v>
      </c>
      <c r="DD185" s="17">
        <v>0</v>
      </c>
      <c r="DE185" s="17">
        <v>0</v>
      </c>
      <c r="DF185" s="17">
        <v>0</v>
      </c>
      <c r="DG185" s="17">
        <v>0</v>
      </c>
      <c r="DH185" s="17">
        <v>0</v>
      </c>
      <c r="DI185" s="17">
        <v>0</v>
      </c>
      <c r="DJ185" s="17">
        <v>0</v>
      </c>
      <c r="DK185" s="17">
        <v>0</v>
      </c>
      <c r="DL185" s="17">
        <v>0</v>
      </c>
      <c r="DM185" s="17">
        <v>0</v>
      </c>
      <c r="DN185" s="17">
        <v>0</v>
      </c>
      <c r="DO185" s="17">
        <v>0</v>
      </c>
      <c r="DP185" s="17">
        <v>0</v>
      </c>
      <c r="DQ185" s="17">
        <v>0</v>
      </c>
      <c r="DR185" s="17">
        <v>0</v>
      </c>
      <c r="DS185" s="17">
        <v>0</v>
      </c>
      <c r="DT185" s="17">
        <v>0</v>
      </c>
      <c r="DU185" s="17">
        <v>0</v>
      </c>
      <c r="DV185" s="17">
        <v>0</v>
      </c>
      <c r="DW185" s="17">
        <v>0</v>
      </c>
      <c r="DX185" s="17">
        <v>0</v>
      </c>
      <c r="DY185" s="17">
        <v>0</v>
      </c>
      <c r="DZ185" s="24">
        <v>0</v>
      </c>
      <c r="EA185" s="24">
        <v>0</v>
      </c>
      <c r="EB185" s="24">
        <v>0</v>
      </c>
      <c r="EC185" s="24">
        <v>0</v>
      </c>
      <c r="ED185" s="24">
        <v>0</v>
      </c>
      <c r="EE185" s="24">
        <v>0</v>
      </c>
      <c r="EF185" s="24">
        <v>0</v>
      </c>
      <c r="EG185" s="24">
        <v>0</v>
      </c>
      <c r="EH185" s="24">
        <v>0</v>
      </c>
      <c r="EI185" s="24">
        <v>0</v>
      </c>
      <c r="EJ185" s="24">
        <v>0</v>
      </c>
      <c r="EK185" s="24">
        <v>0</v>
      </c>
      <c r="EL185" s="24">
        <v>0</v>
      </c>
      <c r="EM185" s="24">
        <v>0</v>
      </c>
      <c r="EN185" s="24">
        <v>0</v>
      </c>
      <c r="EO185" s="24">
        <v>0</v>
      </c>
      <c r="EP185" s="24">
        <v>0</v>
      </c>
      <c r="EQ185" s="24">
        <v>0</v>
      </c>
      <c r="ER185" s="24">
        <v>0</v>
      </c>
      <c r="ES185" s="24">
        <v>0</v>
      </c>
      <c r="ET185" s="24">
        <v>0</v>
      </c>
      <c r="EU185" s="24">
        <v>0</v>
      </c>
      <c r="EV185" s="24">
        <v>0</v>
      </c>
      <c r="EW185" s="24">
        <v>0</v>
      </c>
      <c r="EX185" s="24">
        <v>0</v>
      </c>
      <c r="EY185" s="24">
        <v>0</v>
      </c>
      <c r="EZ185" s="24">
        <v>0</v>
      </c>
      <c r="FA185" s="24">
        <v>0</v>
      </c>
      <c r="FB185" s="24">
        <v>0</v>
      </c>
      <c r="FC185" s="24">
        <v>0</v>
      </c>
      <c r="FD185" s="24">
        <v>0</v>
      </c>
      <c r="FE185" s="24">
        <v>0</v>
      </c>
      <c r="FF185" s="24">
        <v>0</v>
      </c>
      <c r="FG185" s="24">
        <v>0</v>
      </c>
      <c r="FH185" s="24">
        <v>0</v>
      </c>
      <c r="FI185" s="24">
        <v>0</v>
      </c>
      <c r="FJ185" s="24">
        <v>0</v>
      </c>
      <c r="FK185" s="24">
        <v>0</v>
      </c>
      <c r="FL185" s="24">
        <v>0</v>
      </c>
      <c r="FM185" s="24">
        <v>0</v>
      </c>
      <c r="FN185" s="24">
        <v>0</v>
      </c>
      <c r="FO185" s="24">
        <v>0</v>
      </c>
      <c r="FP185" s="24">
        <v>0</v>
      </c>
      <c r="FQ185" s="24">
        <v>0</v>
      </c>
      <c r="FR185" s="24">
        <v>0</v>
      </c>
      <c r="FS185" s="24">
        <v>0</v>
      </c>
      <c r="FT185" s="24">
        <v>0</v>
      </c>
      <c r="FU185" s="17">
        <v>0</v>
      </c>
      <c r="FV185" s="24">
        <v>0</v>
      </c>
      <c r="FW185" s="17">
        <v>0</v>
      </c>
      <c r="FX185" s="25">
        <v>0</v>
      </c>
      <c r="FY185" s="25">
        <v>0</v>
      </c>
      <c r="FZ185" s="25">
        <v>0</v>
      </c>
      <c r="GA185" s="25">
        <v>0</v>
      </c>
      <c r="GB185" s="25">
        <v>0</v>
      </c>
      <c r="GC185" s="25">
        <v>0</v>
      </c>
      <c r="GD185" s="25">
        <v>0</v>
      </c>
      <c r="GE185" s="25">
        <v>0</v>
      </c>
      <c r="GF185" s="24">
        <v>0</v>
      </c>
      <c r="GG185" s="24">
        <v>0</v>
      </c>
      <c r="GH185" s="24">
        <v>0</v>
      </c>
      <c r="GI185" s="24">
        <v>0</v>
      </c>
      <c r="GJ185" s="24">
        <v>0</v>
      </c>
      <c r="GK185" s="24">
        <v>0</v>
      </c>
      <c r="GL185" s="24">
        <v>0</v>
      </c>
      <c r="GM185" s="24">
        <v>0</v>
      </c>
      <c r="GN185" s="24">
        <v>0</v>
      </c>
      <c r="GO185" s="17">
        <v>38.335821431565179</v>
      </c>
      <c r="GP185" s="17">
        <v>61.612674789018257</v>
      </c>
      <c r="GQ185" s="24">
        <v>0</v>
      </c>
      <c r="GR185" s="17">
        <v>0</v>
      </c>
      <c r="GS185" s="24">
        <v>0</v>
      </c>
      <c r="GT185" s="24">
        <v>0</v>
      </c>
      <c r="GU185" s="17">
        <v>0</v>
      </c>
      <c r="GV185" s="17">
        <v>0</v>
      </c>
      <c r="GW185" s="17">
        <v>0</v>
      </c>
      <c r="GX185" s="17">
        <v>0</v>
      </c>
      <c r="GY185" s="17">
        <v>0</v>
      </c>
      <c r="GZ185" s="24">
        <v>0</v>
      </c>
      <c r="HA185" s="17">
        <v>0</v>
      </c>
      <c r="HB185" s="17">
        <v>0</v>
      </c>
      <c r="HC185" s="17">
        <v>0</v>
      </c>
      <c r="HD185" s="17">
        <v>0</v>
      </c>
      <c r="HE185" s="17">
        <v>0</v>
      </c>
      <c r="HF185" s="17">
        <v>0</v>
      </c>
      <c r="HG185" s="17">
        <v>0</v>
      </c>
      <c r="HH185" s="17">
        <v>0</v>
      </c>
      <c r="HI185" s="17">
        <v>0</v>
      </c>
      <c r="HJ185" s="17">
        <v>0</v>
      </c>
      <c r="HK185" s="17">
        <v>0</v>
      </c>
      <c r="HL185" s="17">
        <v>0</v>
      </c>
      <c r="HM185" s="17">
        <v>0</v>
      </c>
      <c r="HN185" s="17">
        <v>0</v>
      </c>
      <c r="HO185" s="17">
        <v>2.6026833642704559</v>
      </c>
      <c r="HP185" s="17">
        <v>0</v>
      </c>
      <c r="HQ185" s="24">
        <v>0</v>
      </c>
      <c r="HR185" s="24">
        <v>0</v>
      </c>
      <c r="HS185" s="24">
        <v>0</v>
      </c>
      <c r="HT185" s="24">
        <v>0</v>
      </c>
      <c r="HU185" s="24">
        <v>0</v>
      </c>
      <c r="HV185" s="24">
        <v>0</v>
      </c>
      <c r="HW185" s="24">
        <v>0</v>
      </c>
      <c r="HX185" s="24">
        <v>0</v>
      </c>
      <c r="HY185" s="24">
        <v>0</v>
      </c>
      <c r="HZ185" s="24">
        <v>0</v>
      </c>
      <c r="IA185" s="24">
        <v>0</v>
      </c>
      <c r="IB185" s="24">
        <v>0</v>
      </c>
      <c r="IC185" s="17">
        <v>0</v>
      </c>
      <c r="ID185" s="24">
        <v>0</v>
      </c>
      <c r="IE185" s="24">
        <v>0</v>
      </c>
      <c r="IF185" s="24">
        <v>0</v>
      </c>
      <c r="IG185" s="24">
        <v>0</v>
      </c>
      <c r="IH185" s="26">
        <v>0</v>
      </c>
      <c r="II185" s="19">
        <v>472.96299967079767</v>
      </c>
      <c r="IJ185" s="27">
        <v>6452.0556011344688</v>
      </c>
      <c r="IK185" s="17">
        <v>0</v>
      </c>
      <c r="IL185" s="17">
        <v>0</v>
      </c>
      <c r="IM185" s="17">
        <v>0</v>
      </c>
      <c r="IN185" s="17">
        <v>0</v>
      </c>
      <c r="IO185" s="17">
        <v>0</v>
      </c>
      <c r="IP185" s="21">
        <v>-10.126435728615562</v>
      </c>
      <c r="IQ185" s="21">
        <v>0</v>
      </c>
      <c r="IR185" s="17">
        <v>75</v>
      </c>
      <c r="IS185" s="17">
        <v>0</v>
      </c>
      <c r="IT185" s="18">
        <v>9.0453000438069822</v>
      </c>
      <c r="IU185" s="16">
        <v>6507.883865362046</v>
      </c>
      <c r="IV185" s="54">
        <v>6980.8468650328432</v>
      </c>
      <c r="IY185" s="91"/>
    </row>
    <row r="186" spans="1:259" x14ac:dyDescent="0.3">
      <c r="A186" s="53" t="s">
        <v>435</v>
      </c>
      <c r="B186" s="84" t="s">
        <v>181</v>
      </c>
      <c r="C186" s="68">
        <v>0</v>
      </c>
      <c r="D186" s="24">
        <v>0</v>
      </c>
      <c r="E186" s="24">
        <v>0</v>
      </c>
      <c r="F186" s="24">
        <v>0</v>
      </c>
      <c r="G186" s="24">
        <v>0</v>
      </c>
      <c r="H186" s="24">
        <v>0</v>
      </c>
      <c r="I186" s="24">
        <v>0</v>
      </c>
      <c r="J186" s="24">
        <v>0</v>
      </c>
      <c r="K186" s="24">
        <v>0</v>
      </c>
      <c r="L186" s="24">
        <v>0</v>
      </c>
      <c r="M186" s="24">
        <v>0</v>
      </c>
      <c r="N186" s="24">
        <v>0</v>
      </c>
      <c r="O186" s="24">
        <v>0</v>
      </c>
      <c r="P186" s="24">
        <v>0</v>
      </c>
      <c r="Q186" s="24">
        <v>0</v>
      </c>
      <c r="R186" s="24">
        <v>0</v>
      </c>
      <c r="S186" s="24">
        <v>0</v>
      </c>
      <c r="T186" s="24">
        <v>0</v>
      </c>
      <c r="U186" s="24">
        <v>0</v>
      </c>
      <c r="V186" s="24">
        <v>0</v>
      </c>
      <c r="W186" s="24">
        <v>0</v>
      </c>
      <c r="X186" s="24">
        <v>0</v>
      </c>
      <c r="Y186" s="24">
        <v>0</v>
      </c>
      <c r="Z186" s="24">
        <v>0</v>
      </c>
      <c r="AA186" s="24">
        <v>0</v>
      </c>
      <c r="AB186" s="24">
        <v>0</v>
      </c>
      <c r="AC186" s="24">
        <v>0</v>
      </c>
      <c r="AD186" s="24">
        <v>0</v>
      </c>
      <c r="AE186" s="24">
        <v>0</v>
      </c>
      <c r="AF186" s="24">
        <v>0</v>
      </c>
      <c r="AG186" s="24">
        <v>0</v>
      </c>
      <c r="AH186" s="24">
        <v>0</v>
      </c>
      <c r="AI186" s="24">
        <v>0</v>
      </c>
      <c r="AJ186" s="24">
        <v>0</v>
      </c>
      <c r="AK186" s="24">
        <v>0</v>
      </c>
      <c r="AL186" s="24">
        <v>0</v>
      </c>
      <c r="AM186" s="24">
        <v>0</v>
      </c>
      <c r="AN186" s="24">
        <v>0</v>
      </c>
      <c r="AO186" s="24">
        <v>0</v>
      </c>
      <c r="AP186" s="24">
        <v>0</v>
      </c>
      <c r="AQ186" s="24">
        <v>0</v>
      </c>
      <c r="AR186" s="24">
        <v>0</v>
      </c>
      <c r="AS186" s="24">
        <v>0</v>
      </c>
      <c r="AT186" s="24">
        <v>0</v>
      </c>
      <c r="AU186" s="24">
        <v>0</v>
      </c>
      <c r="AV186" s="24">
        <v>0</v>
      </c>
      <c r="AW186" s="24">
        <v>0</v>
      </c>
      <c r="AX186" s="24">
        <v>0</v>
      </c>
      <c r="AY186" s="24">
        <v>0</v>
      </c>
      <c r="AZ186" s="24">
        <v>0</v>
      </c>
      <c r="BA186" s="24">
        <v>0</v>
      </c>
      <c r="BB186" s="24">
        <v>0</v>
      </c>
      <c r="BC186" s="24">
        <v>0</v>
      </c>
      <c r="BD186" s="24">
        <v>0</v>
      </c>
      <c r="BE186" s="24">
        <v>0</v>
      </c>
      <c r="BF186" s="24">
        <v>0</v>
      </c>
      <c r="BG186" s="24">
        <v>0</v>
      </c>
      <c r="BH186" s="24">
        <v>0</v>
      </c>
      <c r="BI186" s="24">
        <v>0</v>
      </c>
      <c r="BJ186" s="24">
        <v>0</v>
      </c>
      <c r="BK186" s="24">
        <v>0</v>
      </c>
      <c r="BL186" s="24">
        <v>0</v>
      </c>
      <c r="BM186" s="24">
        <v>0</v>
      </c>
      <c r="BN186" s="24">
        <v>0</v>
      </c>
      <c r="BO186" s="24">
        <v>0</v>
      </c>
      <c r="BP186" s="24">
        <v>0</v>
      </c>
      <c r="BQ186" s="24">
        <v>0</v>
      </c>
      <c r="BR186" s="24">
        <v>0</v>
      </c>
      <c r="BS186" s="24">
        <v>0</v>
      </c>
      <c r="BT186" s="17">
        <v>0</v>
      </c>
      <c r="BU186" s="17">
        <v>0</v>
      </c>
      <c r="BV186" s="17">
        <v>0</v>
      </c>
      <c r="BW186" s="17">
        <v>0</v>
      </c>
      <c r="BX186" s="17">
        <v>0</v>
      </c>
      <c r="BY186" s="17">
        <v>0</v>
      </c>
      <c r="BZ186" s="17">
        <v>0</v>
      </c>
      <c r="CA186" s="17">
        <v>0</v>
      </c>
      <c r="CB186" s="24">
        <v>0</v>
      </c>
      <c r="CC186" s="24">
        <v>0</v>
      </c>
      <c r="CD186" s="24">
        <v>0</v>
      </c>
      <c r="CE186" s="24">
        <v>0</v>
      </c>
      <c r="CF186" s="24">
        <v>0</v>
      </c>
      <c r="CG186" s="24">
        <v>0</v>
      </c>
      <c r="CH186" s="24">
        <v>0</v>
      </c>
      <c r="CI186" s="24">
        <v>0</v>
      </c>
      <c r="CJ186" s="17">
        <v>0</v>
      </c>
      <c r="CK186" s="17">
        <v>0</v>
      </c>
      <c r="CL186" s="17">
        <v>0</v>
      </c>
      <c r="CM186" s="17">
        <v>0</v>
      </c>
      <c r="CN186" s="17">
        <v>0</v>
      </c>
      <c r="CO186" s="17">
        <v>0</v>
      </c>
      <c r="CP186" s="17">
        <v>0</v>
      </c>
      <c r="CQ186" s="17">
        <v>0</v>
      </c>
      <c r="CR186" s="24">
        <v>0</v>
      </c>
      <c r="CS186" s="24">
        <v>0</v>
      </c>
      <c r="CT186" s="24">
        <v>0</v>
      </c>
      <c r="CU186" s="24">
        <v>0</v>
      </c>
      <c r="CV186" s="24">
        <v>0</v>
      </c>
      <c r="CW186" s="24">
        <v>0</v>
      </c>
      <c r="CX186" s="24">
        <v>0</v>
      </c>
      <c r="CY186" s="17">
        <v>0</v>
      </c>
      <c r="CZ186" s="17">
        <v>0</v>
      </c>
      <c r="DA186" s="17">
        <v>0</v>
      </c>
      <c r="DB186" s="17">
        <v>0</v>
      </c>
      <c r="DC186" s="17">
        <v>0</v>
      </c>
      <c r="DD186" s="17">
        <v>0</v>
      </c>
      <c r="DE186" s="17">
        <v>0</v>
      </c>
      <c r="DF186" s="17">
        <v>0</v>
      </c>
      <c r="DG186" s="17">
        <v>0</v>
      </c>
      <c r="DH186" s="17">
        <v>0</v>
      </c>
      <c r="DI186" s="17">
        <v>0</v>
      </c>
      <c r="DJ186" s="17">
        <v>0</v>
      </c>
      <c r="DK186" s="17">
        <v>0</v>
      </c>
      <c r="DL186" s="17">
        <v>0</v>
      </c>
      <c r="DM186" s="17">
        <v>0</v>
      </c>
      <c r="DN186" s="17">
        <v>0</v>
      </c>
      <c r="DO186" s="17">
        <v>0</v>
      </c>
      <c r="DP186" s="17">
        <v>0</v>
      </c>
      <c r="DQ186" s="17">
        <v>0</v>
      </c>
      <c r="DR186" s="17">
        <v>0</v>
      </c>
      <c r="DS186" s="17">
        <v>0</v>
      </c>
      <c r="DT186" s="17">
        <v>0</v>
      </c>
      <c r="DU186" s="17">
        <v>0</v>
      </c>
      <c r="DV186" s="17">
        <v>0</v>
      </c>
      <c r="DW186" s="17">
        <v>0</v>
      </c>
      <c r="DX186" s="17">
        <v>0</v>
      </c>
      <c r="DY186" s="17">
        <v>0</v>
      </c>
      <c r="DZ186" s="24">
        <v>0</v>
      </c>
      <c r="EA186" s="24">
        <v>0</v>
      </c>
      <c r="EB186" s="24">
        <v>0</v>
      </c>
      <c r="EC186" s="24">
        <v>0</v>
      </c>
      <c r="ED186" s="24">
        <v>0</v>
      </c>
      <c r="EE186" s="24">
        <v>0</v>
      </c>
      <c r="EF186" s="24">
        <v>0</v>
      </c>
      <c r="EG186" s="24">
        <v>175</v>
      </c>
      <c r="EH186" s="24">
        <v>0</v>
      </c>
      <c r="EI186" s="24">
        <v>0</v>
      </c>
      <c r="EJ186" s="24">
        <v>0</v>
      </c>
      <c r="EK186" s="24">
        <v>0</v>
      </c>
      <c r="EL186" s="24">
        <v>0</v>
      </c>
      <c r="EM186" s="24">
        <v>0</v>
      </c>
      <c r="EN186" s="24">
        <v>0</v>
      </c>
      <c r="EO186" s="24">
        <v>0</v>
      </c>
      <c r="EP186" s="24">
        <v>0</v>
      </c>
      <c r="EQ186" s="24">
        <v>0</v>
      </c>
      <c r="ER186" s="24">
        <v>0</v>
      </c>
      <c r="ES186" s="24">
        <v>0</v>
      </c>
      <c r="ET186" s="24">
        <v>0</v>
      </c>
      <c r="EU186" s="24">
        <v>0</v>
      </c>
      <c r="EV186" s="24">
        <v>0</v>
      </c>
      <c r="EW186" s="24">
        <v>0</v>
      </c>
      <c r="EX186" s="24">
        <v>0</v>
      </c>
      <c r="EY186" s="24">
        <v>0</v>
      </c>
      <c r="EZ186" s="24">
        <v>0</v>
      </c>
      <c r="FA186" s="24">
        <v>0</v>
      </c>
      <c r="FB186" s="24">
        <v>0</v>
      </c>
      <c r="FC186" s="24">
        <v>0</v>
      </c>
      <c r="FD186" s="24">
        <v>0</v>
      </c>
      <c r="FE186" s="24">
        <v>0</v>
      </c>
      <c r="FF186" s="24">
        <v>0</v>
      </c>
      <c r="FG186" s="24">
        <v>0</v>
      </c>
      <c r="FH186" s="24">
        <v>0</v>
      </c>
      <c r="FI186" s="24">
        <v>0</v>
      </c>
      <c r="FJ186" s="24">
        <v>0</v>
      </c>
      <c r="FK186" s="24">
        <v>0</v>
      </c>
      <c r="FL186" s="24">
        <v>0</v>
      </c>
      <c r="FM186" s="24">
        <v>0</v>
      </c>
      <c r="FN186" s="24">
        <v>0</v>
      </c>
      <c r="FO186" s="24">
        <v>0</v>
      </c>
      <c r="FP186" s="24">
        <v>0</v>
      </c>
      <c r="FQ186" s="24">
        <v>0</v>
      </c>
      <c r="FR186" s="24">
        <v>0</v>
      </c>
      <c r="FS186" s="24">
        <v>0</v>
      </c>
      <c r="FT186" s="24">
        <v>0</v>
      </c>
      <c r="FU186" s="17">
        <v>0</v>
      </c>
      <c r="FV186" s="24">
        <v>0</v>
      </c>
      <c r="FW186" s="17">
        <v>0</v>
      </c>
      <c r="FX186" s="25">
        <v>0</v>
      </c>
      <c r="FY186" s="25">
        <v>0</v>
      </c>
      <c r="FZ186" s="25">
        <v>0</v>
      </c>
      <c r="GA186" s="25">
        <v>0</v>
      </c>
      <c r="GB186" s="25">
        <v>0</v>
      </c>
      <c r="GC186" s="25">
        <v>0</v>
      </c>
      <c r="GD186" s="25">
        <v>0</v>
      </c>
      <c r="GE186" s="25">
        <v>0</v>
      </c>
      <c r="GF186" s="24">
        <v>0</v>
      </c>
      <c r="GG186" s="24">
        <v>0</v>
      </c>
      <c r="GH186" s="24">
        <v>0</v>
      </c>
      <c r="GI186" s="24">
        <v>0</v>
      </c>
      <c r="GJ186" s="24">
        <v>0</v>
      </c>
      <c r="GK186" s="24">
        <v>0</v>
      </c>
      <c r="GL186" s="24">
        <v>0</v>
      </c>
      <c r="GM186" s="24">
        <v>0</v>
      </c>
      <c r="GN186" s="24">
        <v>0</v>
      </c>
      <c r="GO186" s="17">
        <v>102.05649288321362</v>
      </c>
      <c r="GP186" s="17">
        <v>26.740032180955012</v>
      </c>
      <c r="GQ186" s="24">
        <v>0</v>
      </c>
      <c r="GR186" s="17">
        <v>0</v>
      </c>
      <c r="GS186" s="24">
        <v>0</v>
      </c>
      <c r="GT186" s="24">
        <v>0</v>
      </c>
      <c r="GU186" s="17">
        <v>0</v>
      </c>
      <c r="GV186" s="17">
        <v>0</v>
      </c>
      <c r="GW186" s="17">
        <v>20.956790411559361</v>
      </c>
      <c r="GX186" s="17">
        <v>53.202467655825274</v>
      </c>
      <c r="GY186" s="17">
        <v>8.4147284308330708</v>
      </c>
      <c r="GZ186" s="24">
        <v>8.7529548707740563</v>
      </c>
      <c r="HA186" s="17">
        <v>7.7226686178085293</v>
      </c>
      <c r="HB186" s="17">
        <v>10.215770725146479</v>
      </c>
      <c r="HC186" s="17">
        <v>15.00133535633986</v>
      </c>
      <c r="HD186" s="17">
        <v>143.90715189769827</v>
      </c>
      <c r="HE186" s="17">
        <v>19.882541458734927</v>
      </c>
      <c r="HF186" s="17">
        <v>7.6598716937267746</v>
      </c>
      <c r="HG186" s="17">
        <v>11.275878179876138</v>
      </c>
      <c r="HH186" s="17">
        <v>11.610030122889675</v>
      </c>
      <c r="HI186" s="17">
        <v>49.88710659156888</v>
      </c>
      <c r="HJ186" s="17">
        <v>49.403422900535155</v>
      </c>
      <c r="HK186" s="17">
        <v>12.352796883649678</v>
      </c>
      <c r="HL186" s="17">
        <v>33.454608265873723</v>
      </c>
      <c r="HM186" s="17">
        <v>199.10090655287073</v>
      </c>
      <c r="HN186" s="17">
        <v>0</v>
      </c>
      <c r="HO186" s="17">
        <v>8.4169905706453303</v>
      </c>
      <c r="HP186" s="17">
        <v>0</v>
      </c>
      <c r="HQ186" s="24">
        <v>0</v>
      </c>
      <c r="HR186" s="24">
        <v>0</v>
      </c>
      <c r="HS186" s="24">
        <v>0</v>
      </c>
      <c r="HT186" s="24">
        <v>4.4756540597049317E-2</v>
      </c>
      <c r="HU186" s="24">
        <v>0.349136204230865</v>
      </c>
      <c r="HV186" s="24">
        <v>0.8239903684803066</v>
      </c>
      <c r="HW186" s="24">
        <v>1.4984378715842229E-2</v>
      </c>
      <c r="HX186" s="24">
        <v>0.84113315150529888</v>
      </c>
      <c r="HY186" s="24">
        <v>11.678442632224073</v>
      </c>
      <c r="HZ186" s="24">
        <v>45.193158009016592</v>
      </c>
      <c r="IA186" s="24">
        <v>8.5849159478548014</v>
      </c>
      <c r="IB186" s="24">
        <v>107.0873984756121</v>
      </c>
      <c r="IC186" s="17">
        <v>0</v>
      </c>
      <c r="ID186" s="24">
        <v>2.0237924336586275</v>
      </c>
      <c r="IE186" s="24">
        <v>0</v>
      </c>
      <c r="IF186" s="24">
        <v>77.558718940430296</v>
      </c>
      <c r="IG186" s="24">
        <v>27.450333791286727</v>
      </c>
      <c r="IH186" s="26">
        <v>0.33757105353964934</v>
      </c>
      <c r="II186" s="19">
        <v>1257.0028781776773</v>
      </c>
      <c r="IJ186" s="27">
        <v>5339.643907351965</v>
      </c>
      <c r="IK186" s="17">
        <v>0</v>
      </c>
      <c r="IL186" s="17">
        <v>0</v>
      </c>
      <c r="IM186" s="17">
        <v>0</v>
      </c>
      <c r="IN186" s="17">
        <v>0</v>
      </c>
      <c r="IO186" s="17">
        <v>0</v>
      </c>
      <c r="IP186" s="21">
        <v>-75</v>
      </c>
      <c r="IQ186" s="21">
        <v>0</v>
      </c>
      <c r="IR186" s="17">
        <v>372.97868936834203</v>
      </c>
      <c r="IS186" s="17">
        <v>0</v>
      </c>
      <c r="IT186" s="18">
        <v>15.049773407207018</v>
      </c>
      <c r="IU186" s="16">
        <v>5622.5728233131003</v>
      </c>
      <c r="IV186" s="54">
        <v>6879.5757014907776</v>
      </c>
      <c r="IY186" s="91"/>
    </row>
    <row r="187" spans="1:259" x14ac:dyDescent="0.3">
      <c r="A187" s="53" t="s">
        <v>436</v>
      </c>
      <c r="B187" s="84" t="s">
        <v>182</v>
      </c>
      <c r="C187" s="68">
        <v>0</v>
      </c>
      <c r="D187" s="24">
        <v>0</v>
      </c>
      <c r="E187" s="24">
        <v>0</v>
      </c>
      <c r="F187" s="24">
        <v>0</v>
      </c>
      <c r="G187" s="24">
        <v>0</v>
      </c>
      <c r="H187" s="24">
        <v>0</v>
      </c>
      <c r="I187" s="24">
        <v>0</v>
      </c>
      <c r="J187" s="24">
        <v>0</v>
      </c>
      <c r="K187" s="24">
        <v>0</v>
      </c>
      <c r="L187" s="24">
        <v>0</v>
      </c>
      <c r="M187" s="24">
        <v>0</v>
      </c>
      <c r="N187" s="24">
        <v>0</v>
      </c>
      <c r="O187" s="24">
        <v>0</v>
      </c>
      <c r="P187" s="24">
        <v>0</v>
      </c>
      <c r="Q187" s="24">
        <v>0</v>
      </c>
      <c r="R187" s="24">
        <v>0</v>
      </c>
      <c r="S187" s="24">
        <v>0</v>
      </c>
      <c r="T187" s="24">
        <v>0</v>
      </c>
      <c r="U187" s="24">
        <v>0</v>
      </c>
      <c r="V187" s="24">
        <v>0</v>
      </c>
      <c r="W187" s="24">
        <v>0</v>
      </c>
      <c r="X187" s="24">
        <v>0</v>
      </c>
      <c r="Y187" s="24">
        <v>0</v>
      </c>
      <c r="Z187" s="24">
        <v>0</v>
      </c>
      <c r="AA187" s="24">
        <v>0</v>
      </c>
      <c r="AB187" s="24">
        <v>0</v>
      </c>
      <c r="AC187" s="24">
        <v>0</v>
      </c>
      <c r="AD187" s="24">
        <v>0</v>
      </c>
      <c r="AE187" s="24">
        <v>0</v>
      </c>
      <c r="AF187" s="24">
        <v>0</v>
      </c>
      <c r="AG187" s="24">
        <v>0</v>
      </c>
      <c r="AH187" s="24">
        <v>0</v>
      </c>
      <c r="AI187" s="24">
        <v>0</v>
      </c>
      <c r="AJ187" s="24">
        <v>0</v>
      </c>
      <c r="AK187" s="24">
        <v>0</v>
      </c>
      <c r="AL187" s="24">
        <v>0</v>
      </c>
      <c r="AM187" s="24">
        <v>0</v>
      </c>
      <c r="AN187" s="24">
        <v>0</v>
      </c>
      <c r="AO187" s="24">
        <v>0</v>
      </c>
      <c r="AP187" s="24">
        <v>0</v>
      </c>
      <c r="AQ187" s="24">
        <v>0</v>
      </c>
      <c r="AR187" s="24">
        <v>0</v>
      </c>
      <c r="AS187" s="24">
        <v>0</v>
      </c>
      <c r="AT187" s="24">
        <v>0</v>
      </c>
      <c r="AU187" s="24">
        <v>0</v>
      </c>
      <c r="AV187" s="24">
        <v>0</v>
      </c>
      <c r="AW187" s="24">
        <v>0</v>
      </c>
      <c r="AX187" s="24">
        <v>0</v>
      </c>
      <c r="AY187" s="24">
        <v>0</v>
      </c>
      <c r="AZ187" s="24">
        <v>0</v>
      </c>
      <c r="BA187" s="24">
        <v>0</v>
      </c>
      <c r="BB187" s="24">
        <v>0</v>
      </c>
      <c r="BC187" s="24">
        <v>0</v>
      </c>
      <c r="BD187" s="24">
        <v>0</v>
      </c>
      <c r="BE187" s="24">
        <v>0</v>
      </c>
      <c r="BF187" s="24">
        <v>0</v>
      </c>
      <c r="BG187" s="24">
        <v>0</v>
      </c>
      <c r="BH187" s="24">
        <v>0</v>
      </c>
      <c r="BI187" s="24">
        <v>0</v>
      </c>
      <c r="BJ187" s="24">
        <v>0</v>
      </c>
      <c r="BK187" s="24">
        <v>0</v>
      </c>
      <c r="BL187" s="24">
        <v>0</v>
      </c>
      <c r="BM187" s="24">
        <v>0</v>
      </c>
      <c r="BN187" s="24">
        <v>0</v>
      </c>
      <c r="BO187" s="24">
        <v>0</v>
      </c>
      <c r="BP187" s="24">
        <v>0</v>
      </c>
      <c r="BQ187" s="24">
        <v>0</v>
      </c>
      <c r="BR187" s="24">
        <v>0</v>
      </c>
      <c r="BS187" s="24">
        <v>0</v>
      </c>
      <c r="BT187" s="17">
        <v>0</v>
      </c>
      <c r="BU187" s="17">
        <v>0</v>
      </c>
      <c r="BV187" s="17">
        <v>0</v>
      </c>
      <c r="BW187" s="17">
        <v>0</v>
      </c>
      <c r="BX187" s="17">
        <v>0</v>
      </c>
      <c r="BY187" s="17">
        <v>0</v>
      </c>
      <c r="BZ187" s="17">
        <v>0</v>
      </c>
      <c r="CA187" s="17">
        <v>0</v>
      </c>
      <c r="CB187" s="24">
        <v>0</v>
      </c>
      <c r="CC187" s="24">
        <v>0</v>
      </c>
      <c r="CD187" s="24">
        <v>0</v>
      </c>
      <c r="CE187" s="24">
        <v>0</v>
      </c>
      <c r="CF187" s="24">
        <v>0</v>
      </c>
      <c r="CG187" s="24">
        <v>0</v>
      </c>
      <c r="CH187" s="24">
        <v>0</v>
      </c>
      <c r="CI187" s="24">
        <v>0</v>
      </c>
      <c r="CJ187" s="17">
        <v>0</v>
      </c>
      <c r="CK187" s="17">
        <v>0</v>
      </c>
      <c r="CL187" s="17">
        <v>0</v>
      </c>
      <c r="CM187" s="17">
        <v>0</v>
      </c>
      <c r="CN187" s="17">
        <v>0</v>
      </c>
      <c r="CO187" s="17">
        <v>0</v>
      </c>
      <c r="CP187" s="17">
        <v>0</v>
      </c>
      <c r="CQ187" s="17">
        <v>0</v>
      </c>
      <c r="CR187" s="24">
        <v>0</v>
      </c>
      <c r="CS187" s="24">
        <v>0</v>
      </c>
      <c r="CT187" s="24">
        <v>0</v>
      </c>
      <c r="CU187" s="24">
        <v>0</v>
      </c>
      <c r="CV187" s="24">
        <v>0</v>
      </c>
      <c r="CW187" s="24">
        <v>0</v>
      </c>
      <c r="CX187" s="24">
        <v>0</v>
      </c>
      <c r="CY187" s="17">
        <v>0</v>
      </c>
      <c r="CZ187" s="17">
        <v>0</v>
      </c>
      <c r="DA187" s="17">
        <v>0</v>
      </c>
      <c r="DB187" s="17">
        <v>0</v>
      </c>
      <c r="DC187" s="17">
        <v>0</v>
      </c>
      <c r="DD187" s="17">
        <v>0</v>
      </c>
      <c r="DE187" s="17">
        <v>0</v>
      </c>
      <c r="DF187" s="17">
        <v>0</v>
      </c>
      <c r="DG187" s="17">
        <v>0</v>
      </c>
      <c r="DH187" s="17">
        <v>0</v>
      </c>
      <c r="DI187" s="17">
        <v>0</v>
      </c>
      <c r="DJ187" s="17">
        <v>0</v>
      </c>
      <c r="DK187" s="17">
        <v>0</v>
      </c>
      <c r="DL187" s="17">
        <v>0</v>
      </c>
      <c r="DM187" s="17">
        <v>0</v>
      </c>
      <c r="DN187" s="17">
        <v>0</v>
      </c>
      <c r="DO187" s="17">
        <v>0</v>
      </c>
      <c r="DP187" s="17">
        <v>0</v>
      </c>
      <c r="DQ187" s="17">
        <v>0</v>
      </c>
      <c r="DR187" s="17">
        <v>0</v>
      </c>
      <c r="DS187" s="17">
        <v>0</v>
      </c>
      <c r="DT187" s="17">
        <v>0</v>
      </c>
      <c r="DU187" s="17">
        <v>0</v>
      </c>
      <c r="DV187" s="17">
        <v>0</v>
      </c>
      <c r="DW187" s="17">
        <v>0</v>
      </c>
      <c r="DX187" s="17">
        <v>0</v>
      </c>
      <c r="DY187" s="17">
        <v>0</v>
      </c>
      <c r="DZ187" s="24">
        <v>0</v>
      </c>
      <c r="EA187" s="24">
        <v>0</v>
      </c>
      <c r="EB187" s="24">
        <v>0</v>
      </c>
      <c r="EC187" s="24">
        <v>0</v>
      </c>
      <c r="ED187" s="24">
        <v>0</v>
      </c>
      <c r="EE187" s="24">
        <v>0</v>
      </c>
      <c r="EF187" s="24">
        <v>0</v>
      </c>
      <c r="EG187" s="24">
        <v>0</v>
      </c>
      <c r="EH187" s="24">
        <v>0</v>
      </c>
      <c r="EI187" s="24">
        <v>0</v>
      </c>
      <c r="EJ187" s="24">
        <v>0</v>
      </c>
      <c r="EK187" s="24">
        <v>0</v>
      </c>
      <c r="EL187" s="24">
        <v>0</v>
      </c>
      <c r="EM187" s="24">
        <v>0</v>
      </c>
      <c r="EN187" s="24">
        <v>0</v>
      </c>
      <c r="EO187" s="24">
        <v>0</v>
      </c>
      <c r="EP187" s="24">
        <v>0</v>
      </c>
      <c r="EQ187" s="24">
        <v>0</v>
      </c>
      <c r="ER187" s="24">
        <v>0</v>
      </c>
      <c r="ES187" s="24">
        <v>0</v>
      </c>
      <c r="ET187" s="24">
        <v>0</v>
      </c>
      <c r="EU187" s="24">
        <v>0</v>
      </c>
      <c r="EV187" s="24">
        <v>0</v>
      </c>
      <c r="EW187" s="24">
        <v>0</v>
      </c>
      <c r="EX187" s="24">
        <v>0</v>
      </c>
      <c r="EY187" s="24">
        <v>0</v>
      </c>
      <c r="EZ187" s="24">
        <v>0</v>
      </c>
      <c r="FA187" s="24">
        <v>0</v>
      </c>
      <c r="FB187" s="24">
        <v>0</v>
      </c>
      <c r="FC187" s="24">
        <v>0</v>
      </c>
      <c r="FD187" s="24">
        <v>0</v>
      </c>
      <c r="FE187" s="24">
        <v>0</v>
      </c>
      <c r="FF187" s="24">
        <v>0</v>
      </c>
      <c r="FG187" s="24">
        <v>0</v>
      </c>
      <c r="FH187" s="24">
        <v>0</v>
      </c>
      <c r="FI187" s="24">
        <v>0</v>
      </c>
      <c r="FJ187" s="24">
        <v>0</v>
      </c>
      <c r="FK187" s="24">
        <v>0</v>
      </c>
      <c r="FL187" s="24">
        <v>0</v>
      </c>
      <c r="FM187" s="24">
        <v>0</v>
      </c>
      <c r="FN187" s="24">
        <v>0</v>
      </c>
      <c r="FO187" s="24">
        <v>0</v>
      </c>
      <c r="FP187" s="24">
        <v>0</v>
      </c>
      <c r="FQ187" s="24">
        <v>0</v>
      </c>
      <c r="FR187" s="24">
        <v>0</v>
      </c>
      <c r="FS187" s="24">
        <v>0</v>
      </c>
      <c r="FT187" s="24">
        <v>0</v>
      </c>
      <c r="FU187" s="17">
        <v>0</v>
      </c>
      <c r="FV187" s="24">
        <v>0</v>
      </c>
      <c r="FW187" s="17">
        <v>1.5365448492560463</v>
      </c>
      <c r="FX187" s="25">
        <v>0</v>
      </c>
      <c r="FY187" s="25">
        <v>0</v>
      </c>
      <c r="FZ187" s="25">
        <v>0</v>
      </c>
      <c r="GA187" s="25">
        <v>0</v>
      </c>
      <c r="GB187" s="25">
        <v>0</v>
      </c>
      <c r="GC187" s="25">
        <v>0</v>
      </c>
      <c r="GD187" s="25">
        <v>0</v>
      </c>
      <c r="GE187" s="25">
        <v>0</v>
      </c>
      <c r="GF187" s="24">
        <v>0</v>
      </c>
      <c r="GG187" s="24">
        <v>0</v>
      </c>
      <c r="GH187" s="24">
        <v>0</v>
      </c>
      <c r="GI187" s="24">
        <v>5.8732095824427919</v>
      </c>
      <c r="GJ187" s="24">
        <v>0</v>
      </c>
      <c r="GK187" s="24">
        <v>0</v>
      </c>
      <c r="GL187" s="24">
        <v>0</v>
      </c>
      <c r="GM187" s="24">
        <v>0</v>
      </c>
      <c r="GN187" s="24">
        <v>0</v>
      </c>
      <c r="GO187" s="17">
        <v>81.796828674440945</v>
      </c>
      <c r="GP187" s="17">
        <v>0</v>
      </c>
      <c r="GQ187" s="24">
        <v>0</v>
      </c>
      <c r="GR187" s="17">
        <v>0</v>
      </c>
      <c r="GS187" s="24">
        <v>0</v>
      </c>
      <c r="GT187" s="24">
        <v>0</v>
      </c>
      <c r="GU187" s="17">
        <v>0</v>
      </c>
      <c r="GV187" s="17">
        <v>0</v>
      </c>
      <c r="GW187" s="17">
        <v>0</v>
      </c>
      <c r="GX187" s="17">
        <v>79.80370148373791</v>
      </c>
      <c r="GY187" s="17">
        <v>6.3110463231248035</v>
      </c>
      <c r="GZ187" s="24">
        <v>13.129432306161084</v>
      </c>
      <c r="HA187" s="17">
        <v>11.584002926712794</v>
      </c>
      <c r="HB187" s="17">
        <v>15.323656087719717</v>
      </c>
      <c r="HC187" s="17">
        <v>22.502003034509787</v>
      </c>
      <c r="HD187" s="17">
        <v>215.86072784654738</v>
      </c>
      <c r="HE187" s="17">
        <v>29.823812188102387</v>
      </c>
      <c r="HF187" s="17">
        <v>11.48980754059016</v>
      </c>
      <c r="HG187" s="17">
        <v>16.913817269814203</v>
      </c>
      <c r="HH187" s="17">
        <v>17.41504518433451</v>
      </c>
      <c r="HI187" s="17">
        <v>74.830659887353306</v>
      </c>
      <c r="HJ187" s="17">
        <v>74.105134350802729</v>
      </c>
      <c r="HK187" s="17">
        <v>18.529195325474515</v>
      </c>
      <c r="HL187" s="17">
        <v>50.181912398810574</v>
      </c>
      <c r="HM187" s="17">
        <v>298.65135982930605</v>
      </c>
      <c r="HN187" s="17">
        <v>0</v>
      </c>
      <c r="HO187" s="17">
        <v>0.98943297349705617</v>
      </c>
      <c r="HP187" s="17">
        <v>0.60670660350145045</v>
      </c>
      <c r="HQ187" s="24">
        <v>0</v>
      </c>
      <c r="HR187" s="24">
        <v>0.28952576575632849</v>
      </c>
      <c r="HS187" s="24">
        <v>0.67850017121119388</v>
      </c>
      <c r="HT187" s="24">
        <v>3.09671597928429E-2</v>
      </c>
      <c r="HU187" s="24">
        <v>0</v>
      </c>
      <c r="HV187" s="24">
        <v>9.9689888763405161</v>
      </c>
      <c r="HW187" s="24">
        <v>0.8351515931518263</v>
      </c>
      <c r="HX187" s="24">
        <v>0.58198208266881502</v>
      </c>
      <c r="HY187" s="24">
        <v>0</v>
      </c>
      <c r="HZ187" s="24">
        <v>0</v>
      </c>
      <c r="IA187" s="24">
        <v>322.47567408448737</v>
      </c>
      <c r="IB187" s="24">
        <v>0</v>
      </c>
      <c r="IC187" s="17">
        <v>0</v>
      </c>
      <c r="ID187" s="24">
        <v>0</v>
      </c>
      <c r="IE187" s="24">
        <v>0</v>
      </c>
      <c r="IF187" s="24">
        <v>0</v>
      </c>
      <c r="IG187" s="24">
        <v>0</v>
      </c>
      <c r="IH187" s="26">
        <v>0</v>
      </c>
      <c r="II187" s="19">
        <v>1382.1188263996489</v>
      </c>
      <c r="IJ187" s="27">
        <v>3446</v>
      </c>
      <c r="IK187" s="17">
        <v>0</v>
      </c>
      <c r="IL187" s="17">
        <v>0</v>
      </c>
      <c r="IM187" s="17">
        <v>0</v>
      </c>
      <c r="IN187" s="17">
        <v>0</v>
      </c>
      <c r="IO187" s="17">
        <v>0</v>
      </c>
      <c r="IP187" s="21">
        <v>0</v>
      </c>
      <c r="IQ187" s="21">
        <v>0</v>
      </c>
      <c r="IR187" s="17">
        <v>1358.9727571892836</v>
      </c>
      <c r="IS187" s="17">
        <v>0</v>
      </c>
      <c r="IT187" s="18">
        <v>101.55587378084802</v>
      </c>
      <c r="IU187" s="16">
        <v>4703.4168834084358</v>
      </c>
      <c r="IV187" s="54">
        <v>6085.5357098080849</v>
      </c>
      <c r="IY187" s="91"/>
    </row>
    <row r="188" spans="1:259" x14ac:dyDescent="0.3">
      <c r="A188" s="53" t="s">
        <v>437</v>
      </c>
      <c r="B188" s="84" t="s">
        <v>184</v>
      </c>
      <c r="C188" s="68">
        <v>86</v>
      </c>
      <c r="D188" s="24">
        <v>94</v>
      </c>
      <c r="E188" s="24">
        <v>41</v>
      </c>
      <c r="F188" s="24">
        <v>161</v>
      </c>
      <c r="G188" s="24">
        <v>52</v>
      </c>
      <c r="H188" s="24">
        <v>3.36</v>
      </c>
      <c r="I188" s="24">
        <v>1</v>
      </c>
      <c r="J188" s="24">
        <v>0</v>
      </c>
      <c r="K188" s="24">
        <v>2</v>
      </c>
      <c r="L188" s="24">
        <v>3</v>
      </c>
      <c r="M188" s="24">
        <v>1</v>
      </c>
      <c r="N188" s="24">
        <v>4</v>
      </c>
      <c r="O188" s="24">
        <v>1</v>
      </c>
      <c r="P188" s="24">
        <v>1</v>
      </c>
      <c r="Q188" s="24">
        <v>1</v>
      </c>
      <c r="R188" s="24">
        <v>3</v>
      </c>
      <c r="S188" s="24">
        <v>2</v>
      </c>
      <c r="T188" s="24">
        <v>0</v>
      </c>
      <c r="U188" s="24">
        <v>3.2094699999999997E-2</v>
      </c>
      <c r="V188" s="24">
        <v>0</v>
      </c>
      <c r="W188" s="24">
        <v>1491.8457887839904</v>
      </c>
      <c r="X188" s="24">
        <v>119.63996645151201</v>
      </c>
      <c r="Y188" s="24">
        <v>55</v>
      </c>
      <c r="Z188" s="24">
        <v>1</v>
      </c>
      <c r="AA188" s="24">
        <v>17</v>
      </c>
      <c r="AB188" s="24">
        <v>3</v>
      </c>
      <c r="AC188" s="24">
        <v>5.85</v>
      </c>
      <c r="AD188" s="24">
        <v>83</v>
      </c>
      <c r="AE188" s="24">
        <v>19</v>
      </c>
      <c r="AF188" s="24">
        <v>383.55512308205323</v>
      </c>
      <c r="AG188" s="24">
        <v>0.20503962745790461</v>
      </c>
      <c r="AH188" s="24">
        <v>480.50539867564447</v>
      </c>
      <c r="AI188" s="24">
        <v>924.35760047191411</v>
      </c>
      <c r="AJ188" s="24">
        <v>2.2304815443613117</v>
      </c>
      <c r="AK188" s="24">
        <v>5.6638519100487086</v>
      </c>
      <c r="AL188" s="24">
        <v>8.5303799572366117</v>
      </c>
      <c r="AM188" s="24">
        <v>602.25720193569248</v>
      </c>
      <c r="AN188" s="24">
        <v>1.5057859461218133</v>
      </c>
      <c r="AO188" s="24">
        <v>55.302146303468348</v>
      </c>
      <c r="AP188" s="24">
        <v>5.6</v>
      </c>
      <c r="AQ188" s="24">
        <v>87.833018077195661</v>
      </c>
      <c r="AR188" s="24">
        <v>10.237278675181486</v>
      </c>
      <c r="AS188" s="24">
        <v>225.66280714184336</v>
      </c>
      <c r="AT188" s="24">
        <v>1.4079092880518633</v>
      </c>
      <c r="AU188" s="24">
        <v>28.072225573553894</v>
      </c>
      <c r="AV188" s="24">
        <v>206.62728663539244</v>
      </c>
      <c r="AW188" s="24">
        <v>113.31159965236013</v>
      </c>
      <c r="AX188" s="24">
        <v>84.930516169620162</v>
      </c>
      <c r="AY188" s="24">
        <v>336.3880018817357</v>
      </c>
      <c r="AZ188" s="24">
        <v>302.38401316758006</v>
      </c>
      <c r="BA188" s="24">
        <v>30.25704831648029</v>
      </c>
      <c r="BB188" s="24">
        <v>30.651303645750239</v>
      </c>
      <c r="BC188" s="24">
        <v>7.4854553911925379</v>
      </c>
      <c r="BD188" s="24">
        <v>54.291916823744032</v>
      </c>
      <c r="BE188" s="24">
        <v>302.73894266455318</v>
      </c>
      <c r="BF188" s="24">
        <v>100.34279957515572</v>
      </c>
      <c r="BG188" s="24">
        <v>55.360721970345921</v>
      </c>
      <c r="BH188" s="24">
        <v>107.61171958507482</v>
      </c>
      <c r="BI188" s="24">
        <v>10.176630922745812</v>
      </c>
      <c r="BJ188" s="24">
        <v>93.735836386459567</v>
      </c>
      <c r="BK188" s="24">
        <v>104.76177843559216</v>
      </c>
      <c r="BL188" s="24">
        <v>123.86687613737608</v>
      </c>
      <c r="BM188" s="24">
        <v>61.922641776760578</v>
      </c>
      <c r="BN188" s="24">
        <v>42.029735751242697</v>
      </c>
      <c r="BO188" s="24">
        <v>33.59523026963317</v>
      </c>
      <c r="BP188" s="24">
        <v>91.934783529082679</v>
      </c>
      <c r="BQ188" s="24">
        <v>8.4164271469070506</v>
      </c>
      <c r="BR188" s="24">
        <v>84.139959868583972</v>
      </c>
      <c r="BS188" s="24">
        <v>23.259717087740981</v>
      </c>
      <c r="BT188" s="17">
        <v>78.31041028387915</v>
      </c>
      <c r="BU188" s="17">
        <v>40.691416370859827</v>
      </c>
      <c r="BV188" s="17">
        <v>212.80322699070697</v>
      </c>
      <c r="BW188" s="17">
        <v>70.427175376244222</v>
      </c>
      <c r="BX188" s="17">
        <v>44.902399296797533</v>
      </c>
      <c r="BY188" s="17">
        <v>2.837398260931717</v>
      </c>
      <c r="BZ188" s="17">
        <v>2.6340083241981045</v>
      </c>
      <c r="CA188" s="17">
        <v>36.286273218690475</v>
      </c>
      <c r="CB188" s="24">
        <v>13.07451381752341</v>
      </c>
      <c r="CC188" s="24">
        <v>5.0769110676096076</v>
      </c>
      <c r="CD188" s="24">
        <v>9.9902072614752058</v>
      </c>
      <c r="CE188" s="24">
        <v>5.9363458771283453</v>
      </c>
      <c r="CF188" s="24">
        <v>3.1131247385463454</v>
      </c>
      <c r="CG188" s="24">
        <v>33.640523143000806</v>
      </c>
      <c r="CH188" s="24">
        <v>0.66492258910306201</v>
      </c>
      <c r="CI188" s="24">
        <v>3.5830368646562545</v>
      </c>
      <c r="CJ188" s="17">
        <v>182.69695308024433</v>
      </c>
      <c r="CK188" s="17">
        <v>18.08430500132426</v>
      </c>
      <c r="CL188" s="17">
        <v>128.01938784067113</v>
      </c>
      <c r="CM188" s="17">
        <v>48.850440909120771</v>
      </c>
      <c r="CN188" s="17">
        <v>2.1716734419434247</v>
      </c>
      <c r="CO188" s="17">
        <v>11.422984505762173</v>
      </c>
      <c r="CP188" s="17">
        <v>6.3920219964031295</v>
      </c>
      <c r="CQ188" s="17">
        <v>1.9903596505524286</v>
      </c>
      <c r="CR188" s="24">
        <v>53.109294539976155</v>
      </c>
      <c r="CS188" s="24">
        <v>12.149355747612491</v>
      </c>
      <c r="CT188" s="24">
        <v>0.73577953807343732</v>
      </c>
      <c r="CU188" s="24">
        <v>22.759342755083161</v>
      </c>
      <c r="CV188" s="24">
        <v>3.9187243995684606</v>
      </c>
      <c r="CW188" s="24">
        <v>7.9380088007126375</v>
      </c>
      <c r="CX188" s="24">
        <v>5.5391195935357995</v>
      </c>
      <c r="CY188" s="17">
        <v>42.524141647572023</v>
      </c>
      <c r="CZ188" s="17">
        <v>56.382580955279877</v>
      </c>
      <c r="DA188" s="17">
        <v>39.260809774552733</v>
      </c>
      <c r="DB188" s="17">
        <v>52.750465582515012</v>
      </c>
      <c r="DC188" s="17">
        <v>78.779348249324656</v>
      </c>
      <c r="DD188" s="17">
        <v>1.7101199501488873</v>
      </c>
      <c r="DE188" s="17">
        <v>684.91167256031258</v>
      </c>
      <c r="DF188" s="17">
        <v>105.98184082182597</v>
      </c>
      <c r="DG188" s="17">
        <v>82.543370363852617</v>
      </c>
      <c r="DH188" s="17">
        <v>0.50744054582209441</v>
      </c>
      <c r="DI188" s="17">
        <v>427.74196152741939</v>
      </c>
      <c r="DJ188" s="17">
        <v>252.25432030683422</v>
      </c>
      <c r="DK188" s="17">
        <v>211.26868373180832</v>
      </c>
      <c r="DL188" s="17">
        <v>9.5803531071276815</v>
      </c>
      <c r="DM188" s="17">
        <v>8.1216316132708464</v>
      </c>
      <c r="DN188" s="17">
        <v>198.16222943313957</v>
      </c>
      <c r="DO188" s="17">
        <v>135.25005848053914</v>
      </c>
      <c r="DP188" s="17">
        <v>5.5052210858532655</v>
      </c>
      <c r="DQ188" s="17">
        <v>26.883244367490089</v>
      </c>
      <c r="DR188" s="17">
        <v>122.73164176690666</v>
      </c>
      <c r="DS188" s="17">
        <v>142.37319143101317</v>
      </c>
      <c r="DT188" s="17">
        <v>2.1329535117440717</v>
      </c>
      <c r="DU188" s="17">
        <v>507.26721062400406</v>
      </c>
      <c r="DV188" s="17">
        <v>5.058048247220519</v>
      </c>
      <c r="DW188" s="17">
        <v>19.951620744426624</v>
      </c>
      <c r="DX188" s="17">
        <v>47.46925353547234</v>
      </c>
      <c r="DY188" s="17">
        <v>17.708928819313254</v>
      </c>
      <c r="DZ188" s="24">
        <v>73.884178563035192</v>
      </c>
      <c r="EA188" s="24">
        <v>0.55036389717271839</v>
      </c>
      <c r="EB188" s="24">
        <v>98.488528159011835</v>
      </c>
      <c r="EC188" s="24">
        <v>31.83107030532237</v>
      </c>
      <c r="ED188" s="24">
        <v>7.6126653257618058</v>
      </c>
      <c r="EE188" s="24">
        <v>21.420967445512098</v>
      </c>
      <c r="EF188" s="24">
        <v>42.142885513167975</v>
      </c>
      <c r="EG188" s="24">
        <v>509.76119490867097</v>
      </c>
      <c r="EH188" s="24">
        <v>46.10640308084816</v>
      </c>
      <c r="EI188" s="24">
        <v>844.35254223657216</v>
      </c>
      <c r="EJ188" s="24">
        <v>433.4562148827132</v>
      </c>
      <c r="EK188" s="24">
        <v>31.761409065869749</v>
      </c>
      <c r="EL188" s="24">
        <v>19.864567907695797</v>
      </c>
      <c r="EM188" s="24">
        <v>155.11155501258477</v>
      </c>
      <c r="EN188" s="24">
        <v>612.62786002414089</v>
      </c>
      <c r="EO188" s="24">
        <v>101.68664199238366</v>
      </c>
      <c r="EP188" s="24">
        <v>175.10833313810195</v>
      </c>
      <c r="EQ188" s="24">
        <v>212.47559220420504</v>
      </c>
      <c r="ER188" s="24">
        <v>53.947471124338904</v>
      </c>
      <c r="ES188" s="24">
        <v>1203.5846345377868</v>
      </c>
      <c r="ET188" s="24">
        <v>1638.716695673063</v>
      </c>
      <c r="EU188" s="24">
        <v>39.075932441975965</v>
      </c>
      <c r="EV188" s="24">
        <v>17050.246896769477</v>
      </c>
      <c r="EW188" s="24">
        <v>213.81943219062532</v>
      </c>
      <c r="EX188" s="24">
        <v>80.726580437902228</v>
      </c>
      <c r="EY188" s="24">
        <v>16.820998240996765</v>
      </c>
      <c r="EZ188" s="24">
        <v>70.79596963551576</v>
      </c>
      <c r="FA188" s="24">
        <v>0</v>
      </c>
      <c r="FB188" s="24">
        <v>0</v>
      </c>
      <c r="FC188" s="24">
        <v>0</v>
      </c>
      <c r="FD188" s="24">
        <v>342.12201183378011</v>
      </c>
      <c r="FE188" s="24">
        <v>11.920089712331363</v>
      </c>
      <c r="FF188" s="24">
        <v>48.189251559600045</v>
      </c>
      <c r="FG188" s="24">
        <v>1.8891458098600518</v>
      </c>
      <c r="FH188" s="24">
        <v>9.0825141744173461</v>
      </c>
      <c r="FI188" s="24">
        <v>12.48466699565847</v>
      </c>
      <c r="FJ188" s="24">
        <v>44.230911022270703</v>
      </c>
      <c r="FK188" s="24">
        <v>96.585595345590875</v>
      </c>
      <c r="FL188" s="24">
        <v>22.558364058854021</v>
      </c>
      <c r="FM188" s="24">
        <v>3.0073077707926528</v>
      </c>
      <c r="FN188" s="24">
        <v>0</v>
      </c>
      <c r="FO188" s="24">
        <v>13.377401650885968</v>
      </c>
      <c r="FP188" s="24">
        <v>1.0696325182006556</v>
      </c>
      <c r="FQ188" s="24">
        <v>13.173025934104551</v>
      </c>
      <c r="FR188" s="24">
        <v>1.5730477080196907</v>
      </c>
      <c r="FS188" s="24">
        <v>0</v>
      </c>
      <c r="FT188" s="24">
        <v>4133.998142611119</v>
      </c>
      <c r="FU188" s="17">
        <v>463.88242122263637</v>
      </c>
      <c r="FV188" s="24">
        <v>3.1954483905413329</v>
      </c>
      <c r="FW188" s="17">
        <v>267.77337489886406</v>
      </c>
      <c r="FX188" s="25">
        <v>1272.2440399793222</v>
      </c>
      <c r="FY188" s="25">
        <v>3989.3217831474576</v>
      </c>
      <c r="FZ188" s="25">
        <v>48.556814686407627</v>
      </c>
      <c r="GA188" s="25">
        <v>106.21057144736824</v>
      </c>
      <c r="GB188" s="25">
        <v>73.487353888934123</v>
      </c>
      <c r="GC188" s="25">
        <v>1284.9810456660543</v>
      </c>
      <c r="GD188" s="25">
        <v>1.9819245706277897</v>
      </c>
      <c r="GE188" s="25">
        <v>0.1522753656436211</v>
      </c>
      <c r="GF188" s="24">
        <v>0</v>
      </c>
      <c r="GG188" s="24">
        <v>0</v>
      </c>
      <c r="GH188" s="24">
        <v>228.62589608421297</v>
      </c>
      <c r="GI188" s="24">
        <v>0</v>
      </c>
      <c r="GJ188" s="24">
        <v>72.728488331826611</v>
      </c>
      <c r="GK188" s="24">
        <v>184.58087170010441</v>
      </c>
      <c r="GL188" s="24">
        <v>0</v>
      </c>
      <c r="GM188" s="24">
        <v>0</v>
      </c>
      <c r="GN188" s="24">
        <v>82.764214771075231</v>
      </c>
      <c r="GO188" s="17">
        <v>5556.0073881620629</v>
      </c>
      <c r="GP188" s="17">
        <v>7.6741835146066357</v>
      </c>
      <c r="GQ188" s="24">
        <v>0</v>
      </c>
      <c r="GR188" s="17">
        <v>0</v>
      </c>
      <c r="GS188" s="24">
        <v>0</v>
      </c>
      <c r="GT188" s="24">
        <v>0</v>
      </c>
      <c r="GU188" s="17">
        <v>0</v>
      </c>
      <c r="GV188" s="17">
        <v>0</v>
      </c>
      <c r="GW188" s="17">
        <v>0</v>
      </c>
      <c r="GX188" s="17">
        <v>1130.552437686287</v>
      </c>
      <c r="GY188" s="17">
        <v>0</v>
      </c>
      <c r="GZ188" s="24">
        <v>0</v>
      </c>
      <c r="HA188" s="17">
        <v>0</v>
      </c>
      <c r="HB188" s="17">
        <v>0</v>
      </c>
      <c r="HC188" s="17">
        <v>0</v>
      </c>
      <c r="HD188" s="17">
        <v>0</v>
      </c>
      <c r="HE188" s="17">
        <v>0</v>
      </c>
      <c r="HF188" s="17">
        <v>0</v>
      </c>
      <c r="HG188" s="17">
        <v>0</v>
      </c>
      <c r="HH188" s="17">
        <v>0</v>
      </c>
      <c r="HI188" s="17">
        <v>0</v>
      </c>
      <c r="HJ188" s="17">
        <v>0</v>
      </c>
      <c r="HK188" s="17">
        <v>0</v>
      </c>
      <c r="HL188" s="17">
        <v>0</v>
      </c>
      <c r="HM188" s="17">
        <v>0</v>
      </c>
      <c r="HN188" s="17">
        <v>0</v>
      </c>
      <c r="HO188" s="17">
        <v>81.572593023702751</v>
      </c>
      <c r="HP188" s="17">
        <v>74.460493855026797</v>
      </c>
      <c r="HQ188" s="24">
        <v>25.059272030094231</v>
      </c>
      <c r="HR188" s="24">
        <v>30.743910963668014</v>
      </c>
      <c r="HS188" s="24">
        <v>72.047987846810472</v>
      </c>
      <c r="HT188" s="24">
        <v>0.5414838236257008</v>
      </c>
      <c r="HU188" s="24">
        <v>1.0706068649238749</v>
      </c>
      <c r="HV188" s="24">
        <v>0.57012094920882783</v>
      </c>
      <c r="HW188" s="24">
        <v>0.26201300784404069</v>
      </c>
      <c r="HX188" s="24">
        <v>54.366319704724674</v>
      </c>
      <c r="HY188" s="24">
        <v>0</v>
      </c>
      <c r="HZ188" s="24">
        <v>0</v>
      </c>
      <c r="IA188" s="24">
        <v>0</v>
      </c>
      <c r="IB188" s="24">
        <v>0</v>
      </c>
      <c r="IC188" s="17">
        <v>0</v>
      </c>
      <c r="ID188" s="24">
        <v>0</v>
      </c>
      <c r="IE188" s="24">
        <v>128.41455902704021</v>
      </c>
      <c r="IF188" s="24">
        <v>102.89358969926204</v>
      </c>
      <c r="IG188" s="24">
        <v>45.383859986405781</v>
      </c>
      <c r="IH188" s="26">
        <v>0.11149770576619505</v>
      </c>
      <c r="II188" s="19">
        <v>55772.894564425253</v>
      </c>
      <c r="IJ188" s="27">
        <v>0</v>
      </c>
      <c r="IK188" s="17">
        <v>0</v>
      </c>
      <c r="IL188" s="17">
        <v>0</v>
      </c>
      <c r="IM188" s="17">
        <v>0</v>
      </c>
      <c r="IN188" s="17">
        <v>0</v>
      </c>
      <c r="IO188" s="17">
        <v>0</v>
      </c>
      <c r="IP188" s="21">
        <v>-43.915284169663529</v>
      </c>
      <c r="IQ188" s="21">
        <v>0</v>
      </c>
      <c r="IR188" s="17">
        <v>0</v>
      </c>
      <c r="IS188" s="17">
        <v>0</v>
      </c>
      <c r="IT188" s="18">
        <v>0</v>
      </c>
      <c r="IU188" s="16">
        <v>-43.915284169663529</v>
      </c>
      <c r="IV188" s="54">
        <v>55728.979280255589</v>
      </c>
      <c r="IY188" s="91"/>
    </row>
    <row r="189" spans="1:259" x14ac:dyDescent="0.3">
      <c r="A189" s="53" t="s">
        <v>438</v>
      </c>
      <c r="B189" s="84" t="s">
        <v>185</v>
      </c>
      <c r="C189" s="68">
        <v>375</v>
      </c>
      <c r="D189" s="24">
        <v>403</v>
      </c>
      <c r="E189" s="24">
        <v>207</v>
      </c>
      <c r="F189" s="24">
        <v>100</v>
      </c>
      <c r="G189" s="24">
        <v>14.547251821014699</v>
      </c>
      <c r="H189" s="24">
        <v>13</v>
      </c>
      <c r="I189" s="24">
        <v>10</v>
      </c>
      <c r="J189" s="24">
        <v>18</v>
      </c>
      <c r="K189" s="24">
        <v>5</v>
      </c>
      <c r="L189" s="24">
        <v>59</v>
      </c>
      <c r="M189" s="24">
        <v>6</v>
      </c>
      <c r="N189" s="24">
        <v>48.6</v>
      </c>
      <c r="O189" s="24">
        <v>5</v>
      </c>
      <c r="P189" s="24">
        <v>9</v>
      </c>
      <c r="Q189" s="24">
        <v>6</v>
      </c>
      <c r="R189" s="24">
        <v>35</v>
      </c>
      <c r="S189" s="24">
        <v>19</v>
      </c>
      <c r="T189" s="24">
        <v>7</v>
      </c>
      <c r="U189" s="24">
        <v>0.8</v>
      </c>
      <c r="V189" s="24">
        <v>4</v>
      </c>
      <c r="W189" s="24">
        <v>604</v>
      </c>
      <c r="X189" s="24">
        <v>59</v>
      </c>
      <c r="Y189" s="24">
        <v>43</v>
      </c>
      <c r="Z189" s="24">
        <v>0.9</v>
      </c>
      <c r="AA189" s="24">
        <v>0</v>
      </c>
      <c r="AB189" s="24">
        <v>0</v>
      </c>
      <c r="AC189" s="24">
        <v>0</v>
      </c>
      <c r="AD189" s="24">
        <v>0</v>
      </c>
      <c r="AE189" s="24">
        <v>0</v>
      </c>
      <c r="AF189" s="24">
        <v>0</v>
      </c>
      <c r="AG189" s="24">
        <v>0</v>
      </c>
      <c r="AH189" s="24">
        <v>0</v>
      </c>
      <c r="AI189" s="24">
        <v>0</v>
      </c>
      <c r="AJ189" s="24">
        <v>0</v>
      </c>
      <c r="AK189" s="24">
        <v>0</v>
      </c>
      <c r="AL189" s="24">
        <v>10</v>
      </c>
      <c r="AM189" s="24">
        <v>10</v>
      </c>
      <c r="AN189" s="24">
        <v>1.5</v>
      </c>
      <c r="AO189" s="24">
        <v>10</v>
      </c>
      <c r="AP189" s="24">
        <v>3</v>
      </c>
      <c r="AQ189" s="24">
        <v>0</v>
      </c>
      <c r="AR189" s="24">
        <v>10</v>
      </c>
      <c r="AS189" s="24">
        <v>10</v>
      </c>
      <c r="AT189" s="24">
        <v>2</v>
      </c>
      <c r="AU189" s="24">
        <v>0.15007730462186</v>
      </c>
      <c r="AV189" s="24">
        <v>1.1046529302892871</v>
      </c>
      <c r="AW189" s="24">
        <v>0.6057766746587393</v>
      </c>
      <c r="AX189" s="24">
        <v>0.45404818059340829</v>
      </c>
      <c r="AY189" s="24">
        <v>1.7983684441857688</v>
      </c>
      <c r="AZ189" s="24">
        <v>1.6165792604517852</v>
      </c>
      <c r="BA189" s="24">
        <v>0.16175761502246577</v>
      </c>
      <c r="BB189" s="24">
        <v>0.16386534876785783</v>
      </c>
      <c r="BC189" s="24">
        <v>4.0018094255970561E-2</v>
      </c>
      <c r="BD189" s="24">
        <v>0.29025075045484539</v>
      </c>
      <c r="BE189" s="24">
        <v>1.6184767538335245</v>
      </c>
      <c r="BF189" s="24">
        <v>0.53644399725249237</v>
      </c>
      <c r="BG189" s="24">
        <v>0.29596470409730591</v>
      </c>
      <c r="BH189" s="24">
        <v>0.57530446877949071</v>
      </c>
      <c r="BI189" s="24">
        <v>5.4405424144780855E-2</v>
      </c>
      <c r="BJ189" s="24">
        <v>1.0357337738455852</v>
      </c>
      <c r="BK189" s="24">
        <v>0.56006835987445902</v>
      </c>
      <c r="BL189" s="24">
        <v>0.66220638096254025</v>
      </c>
      <c r="BM189" s="24">
        <v>0.3310454722790514</v>
      </c>
      <c r="BN189" s="24">
        <v>0.22469573846178617</v>
      </c>
      <c r="BO189" s="24">
        <v>0.17960391468808565</v>
      </c>
      <c r="BP189" s="24">
        <v>0.49149378900820023</v>
      </c>
      <c r="BQ189" s="24">
        <v>4.4995174944162927E-2</v>
      </c>
      <c r="BR189" s="24">
        <v>0.44982177686562153</v>
      </c>
      <c r="BS189" s="24">
        <v>0.12434908794989645</v>
      </c>
      <c r="BT189" s="17">
        <v>0</v>
      </c>
      <c r="BU189" s="17">
        <v>0</v>
      </c>
      <c r="BV189" s="17">
        <v>0</v>
      </c>
      <c r="BW189" s="17">
        <v>0</v>
      </c>
      <c r="BX189" s="17">
        <v>0</v>
      </c>
      <c r="BY189" s="17">
        <v>0</v>
      </c>
      <c r="BZ189" s="17">
        <v>0</v>
      </c>
      <c r="CA189" s="17">
        <v>43.101073816636521</v>
      </c>
      <c r="CB189" s="24">
        <v>14.380237672464757</v>
      </c>
      <c r="CC189" s="24">
        <v>1.9069850473473389</v>
      </c>
      <c r="CD189" s="24">
        <v>8.5136529386872635</v>
      </c>
      <c r="CE189" s="24">
        <v>9.3711251990569835</v>
      </c>
      <c r="CF189" s="24">
        <v>3.8343471339723307</v>
      </c>
      <c r="CG189" s="24">
        <v>9.4964150168702997</v>
      </c>
      <c r="CH189" s="24">
        <v>1.9045123335147256</v>
      </c>
      <c r="CI189" s="24">
        <v>7.4916508414497986</v>
      </c>
      <c r="CJ189" s="17">
        <v>0.68449268911963579</v>
      </c>
      <c r="CK189" s="17">
        <v>0</v>
      </c>
      <c r="CL189" s="17">
        <v>0</v>
      </c>
      <c r="CM189" s="17">
        <v>0</v>
      </c>
      <c r="CN189" s="17">
        <v>0</v>
      </c>
      <c r="CO189" s="17">
        <v>0</v>
      </c>
      <c r="CP189" s="17">
        <v>0</v>
      </c>
      <c r="CQ189" s="17">
        <v>0</v>
      </c>
      <c r="CR189" s="24">
        <v>8.3238280476368554E-2</v>
      </c>
      <c r="CS189" s="24">
        <v>1.9041704283338477E-2</v>
      </c>
      <c r="CT189" s="24">
        <v>1.1531884219028673E-3</v>
      </c>
      <c r="CU189" s="24">
        <v>3.5670753530334304E-2</v>
      </c>
      <c r="CV189" s="24">
        <v>6.141822886299911E-3</v>
      </c>
      <c r="CW189" s="24">
        <v>1.2441253620498516E-2</v>
      </c>
      <c r="CX189" s="24">
        <v>8.6814708105721426E-3</v>
      </c>
      <c r="CY189" s="17">
        <v>0</v>
      </c>
      <c r="CZ189" s="17">
        <v>0</v>
      </c>
      <c r="DA189" s="17">
        <v>0</v>
      </c>
      <c r="DB189" s="17">
        <v>0</v>
      </c>
      <c r="DC189" s="17">
        <v>0</v>
      </c>
      <c r="DD189" s="17">
        <v>4.3097083018315656E-2</v>
      </c>
      <c r="DE189" s="17">
        <v>0</v>
      </c>
      <c r="DF189" s="17">
        <v>0</v>
      </c>
      <c r="DG189" s="17">
        <v>0</v>
      </c>
      <c r="DH189" s="17">
        <v>0</v>
      </c>
      <c r="DI189" s="17">
        <v>0</v>
      </c>
      <c r="DJ189" s="17">
        <v>0</v>
      </c>
      <c r="DK189" s="17">
        <v>0</v>
      </c>
      <c r="DL189" s="17">
        <v>0</v>
      </c>
      <c r="DM189" s="17">
        <v>0</v>
      </c>
      <c r="DN189" s="17">
        <v>0</v>
      </c>
      <c r="DO189" s="17">
        <v>0.19920143959300846</v>
      </c>
      <c r="DP189" s="17">
        <v>0</v>
      </c>
      <c r="DQ189" s="17">
        <v>0</v>
      </c>
      <c r="DR189" s="17">
        <v>0.18110425442684217</v>
      </c>
      <c r="DS189" s="17">
        <v>0</v>
      </c>
      <c r="DT189" s="17">
        <v>0</v>
      </c>
      <c r="DU189" s="17">
        <v>0</v>
      </c>
      <c r="DV189" s="17">
        <v>0</v>
      </c>
      <c r="DW189" s="17">
        <v>0</v>
      </c>
      <c r="DX189" s="17">
        <v>0</v>
      </c>
      <c r="DY189" s="17">
        <v>0</v>
      </c>
      <c r="DZ189" s="24">
        <v>4.9767920773634673</v>
      </c>
      <c r="EA189" s="24">
        <v>4.6948213224118865E-2</v>
      </c>
      <c r="EB189" s="24">
        <v>5.3756332491528491</v>
      </c>
      <c r="EC189" s="24">
        <v>0.44463339701355553</v>
      </c>
      <c r="ED189" s="24">
        <v>0.41802281395095769</v>
      </c>
      <c r="EE189" s="24">
        <v>0.13193142313616613</v>
      </c>
      <c r="EF189" s="24">
        <v>1.6101512241477787</v>
      </c>
      <c r="EG189" s="24">
        <v>0.16496404986979402</v>
      </c>
      <c r="EH189" s="24">
        <v>1.8577259253353819</v>
      </c>
      <c r="EI189" s="24">
        <v>10.648671089947042</v>
      </c>
      <c r="EJ189" s="24">
        <v>18.715575873107095</v>
      </c>
      <c r="EK189" s="24">
        <v>122.4917615365347</v>
      </c>
      <c r="EL189" s="24">
        <v>2.6074774758092008</v>
      </c>
      <c r="EM189" s="24">
        <v>228.48561600524607</v>
      </c>
      <c r="EN189" s="24">
        <v>103.35546026776552</v>
      </c>
      <c r="EO189" s="24">
        <v>36.053425989987367</v>
      </c>
      <c r="EP189" s="24">
        <v>0</v>
      </c>
      <c r="EQ189" s="24">
        <v>0</v>
      </c>
      <c r="ER189" s="24">
        <v>0</v>
      </c>
      <c r="ES189" s="24">
        <v>0</v>
      </c>
      <c r="ET189" s="24">
        <v>0</v>
      </c>
      <c r="EU189" s="24">
        <v>0</v>
      </c>
      <c r="EV189" s="24">
        <v>0</v>
      </c>
      <c r="EW189" s="24">
        <v>0</v>
      </c>
      <c r="EX189" s="24">
        <v>0</v>
      </c>
      <c r="EY189" s="24">
        <v>0</v>
      </c>
      <c r="EZ189" s="24">
        <v>0</v>
      </c>
      <c r="FA189" s="24">
        <v>0</v>
      </c>
      <c r="FB189" s="24">
        <v>0</v>
      </c>
      <c r="FC189" s="24">
        <v>0</v>
      </c>
      <c r="FD189" s="24">
        <v>0</v>
      </c>
      <c r="FE189" s="24">
        <v>0</v>
      </c>
      <c r="FF189" s="24">
        <v>10.545452962736782</v>
      </c>
      <c r="FG189" s="24">
        <v>0.41340958061967881</v>
      </c>
      <c r="FH189" s="24">
        <v>1.9875640917819466</v>
      </c>
      <c r="FI189" s="24">
        <v>2.7320712461225334</v>
      </c>
      <c r="FJ189" s="24">
        <v>0</v>
      </c>
      <c r="FK189" s="24">
        <v>0</v>
      </c>
      <c r="FL189" s="24">
        <v>0</v>
      </c>
      <c r="FM189" s="24">
        <v>0</v>
      </c>
      <c r="FN189" s="24">
        <v>0</v>
      </c>
      <c r="FO189" s="24">
        <v>0</v>
      </c>
      <c r="FP189" s="24">
        <v>0</v>
      </c>
      <c r="FQ189" s="24">
        <v>0</v>
      </c>
      <c r="FR189" s="24">
        <v>0</v>
      </c>
      <c r="FS189" s="24">
        <v>0</v>
      </c>
      <c r="FT189" s="24">
        <v>1655.0279518040238</v>
      </c>
      <c r="FU189" s="17">
        <v>12.778898941961758</v>
      </c>
      <c r="FV189" s="24">
        <v>37.737763042259587</v>
      </c>
      <c r="FW189" s="17">
        <v>5.0771765315522721</v>
      </c>
      <c r="FX189" s="25">
        <v>27.827890045511396</v>
      </c>
      <c r="FY189" s="25">
        <v>0.15220183891816957</v>
      </c>
      <c r="FZ189" s="25">
        <v>0.3070192507720404</v>
      </c>
      <c r="GA189" s="25">
        <v>0.6715574380328807</v>
      </c>
      <c r="GB189" s="25">
        <v>9.7511512941799108</v>
      </c>
      <c r="GC189" s="25">
        <v>8.1247899073392116</v>
      </c>
      <c r="GD189" s="25">
        <v>0</v>
      </c>
      <c r="GE189" s="25">
        <v>0</v>
      </c>
      <c r="GF189" s="24">
        <v>283.83968882333642</v>
      </c>
      <c r="GG189" s="24">
        <v>112.81302357412535</v>
      </c>
      <c r="GH189" s="24">
        <v>0</v>
      </c>
      <c r="GI189" s="24">
        <v>0</v>
      </c>
      <c r="GJ189" s="24">
        <v>0</v>
      </c>
      <c r="GK189" s="24">
        <v>15.457359928160464</v>
      </c>
      <c r="GL189" s="24">
        <v>270.57063662817723</v>
      </c>
      <c r="GM189" s="24">
        <v>200.47425540724828</v>
      </c>
      <c r="GN189" s="24">
        <v>13.496470659064906</v>
      </c>
      <c r="GO189" s="17">
        <v>683.43343743080459</v>
      </c>
      <c r="GP189" s="17">
        <v>23.294374642224437</v>
      </c>
      <c r="GQ189" s="24">
        <v>92.515941299553816</v>
      </c>
      <c r="GR189" s="17">
        <v>92.571346671765269</v>
      </c>
      <c r="GS189" s="24">
        <v>7.7104603516515464</v>
      </c>
      <c r="GT189" s="24">
        <v>0</v>
      </c>
      <c r="GU189" s="17">
        <v>0</v>
      </c>
      <c r="GV189" s="17">
        <v>0</v>
      </c>
      <c r="GW189" s="17">
        <v>0</v>
      </c>
      <c r="GX189" s="17">
        <v>0</v>
      </c>
      <c r="GY189" s="17">
        <v>0</v>
      </c>
      <c r="GZ189" s="24">
        <v>0</v>
      </c>
      <c r="HA189" s="17">
        <v>0</v>
      </c>
      <c r="HB189" s="17">
        <v>0</v>
      </c>
      <c r="HC189" s="17">
        <v>0</v>
      </c>
      <c r="HD189" s="17">
        <v>0</v>
      </c>
      <c r="HE189" s="17">
        <v>0</v>
      </c>
      <c r="HF189" s="17">
        <v>0</v>
      </c>
      <c r="HG189" s="17">
        <v>0</v>
      </c>
      <c r="HH189" s="17">
        <v>0</v>
      </c>
      <c r="HI189" s="17">
        <v>0</v>
      </c>
      <c r="HJ189" s="17">
        <v>0</v>
      </c>
      <c r="HK189" s="17">
        <v>0</v>
      </c>
      <c r="HL189" s="17">
        <v>0</v>
      </c>
      <c r="HM189" s="17">
        <v>0</v>
      </c>
      <c r="HN189" s="17">
        <v>0</v>
      </c>
      <c r="HO189" s="17">
        <v>22.289709043057108</v>
      </c>
      <c r="HP189" s="17">
        <v>1.0201823064361173</v>
      </c>
      <c r="HQ189" s="24">
        <v>0</v>
      </c>
      <c r="HR189" s="24">
        <v>0</v>
      </c>
      <c r="HS189" s="24">
        <v>0</v>
      </c>
      <c r="HT189" s="24">
        <v>0</v>
      </c>
      <c r="HU189" s="24">
        <v>0</v>
      </c>
      <c r="HV189" s="24">
        <v>0</v>
      </c>
      <c r="HW189" s="24">
        <v>0</v>
      </c>
      <c r="HX189" s="24">
        <v>0</v>
      </c>
      <c r="HY189" s="24">
        <v>0</v>
      </c>
      <c r="HZ189" s="24">
        <v>0</v>
      </c>
      <c r="IA189" s="24">
        <v>0</v>
      </c>
      <c r="IB189" s="24">
        <v>0</v>
      </c>
      <c r="IC189" s="17">
        <v>0</v>
      </c>
      <c r="ID189" s="24">
        <v>0</v>
      </c>
      <c r="IE189" s="24">
        <v>0</v>
      </c>
      <c r="IF189" s="24">
        <v>0</v>
      </c>
      <c r="IG189" s="24">
        <v>0</v>
      </c>
      <c r="IH189" s="26">
        <v>0</v>
      </c>
      <c r="II189" s="19">
        <v>6353.1980945344994</v>
      </c>
      <c r="IJ189" s="27">
        <v>96085.496354140574</v>
      </c>
      <c r="IK189" s="17">
        <v>0</v>
      </c>
      <c r="IL189" s="17">
        <v>0</v>
      </c>
      <c r="IM189" s="17">
        <v>0</v>
      </c>
      <c r="IN189" s="17">
        <v>0</v>
      </c>
      <c r="IO189" s="17">
        <v>0</v>
      </c>
      <c r="IP189" s="21">
        <v>-32.989249304450112</v>
      </c>
      <c r="IQ189" s="21">
        <v>0</v>
      </c>
      <c r="IR189" s="17">
        <v>10397.814500894478</v>
      </c>
      <c r="IS189" s="17">
        <v>0</v>
      </c>
      <c r="IT189" s="18">
        <v>71679.218150864705</v>
      </c>
      <c r="IU189" s="16">
        <v>34771.103454865894</v>
      </c>
      <c r="IV189" s="54">
        <v>41124.301549400392</v>
      </c>
      <c r="IY189" s="91"/>
    </row>
    <row r="190" spans="1:259" x14ac:dyDescent="0.3">
      <c r="A190" s="53" t="s">
        <v>439</v>
      </c>
      <c r="B190" s="84" t="s">
        <v>186</v>
      </c>
      <c r="C190" s="68">
        <v>28</v>
      </c>
      <c r="D190" s="24">
        <v>31</v>
      </c>
      <c r="E190" s="24">
        <v>16</v>
      </c>
      <c r="F190" s="24">
        <v>0</v>
      </c>
      <c r="G190" s="24">
        <v>0</v>
      </c>
      <c r="H190" s="24">
        <v>5</v>
      </c>
      <c r="I190" s="24">
        <v>1</v>
      </c>
      <c r="J190" s="24">
        <v>8</v>
      </c>
      <c r="K190" s="24">
        <v>1</v>
      </c>
      <c r="L190" s="24">
        <v>5</v>
      </c>
      <c r="M190" s="24">
        <v>1</v>
      </c>
      <c r="N190" s="24">
        <v>5.4</v>
      </c>
      <c r="O190" s="24">
        <v>2</v>
      </c>
      <c r="P190" s="24">
        <v>1</v>
      </c>
      <c r="Q190" s="24">
        <v>3</v>
      </c>
      <c r="R190" s="24">
        <v>4</v>
      </c>
      <c r="S190" s="24">
        <v>7</v>
      </c>
      <c r="T190" s="24">
        <v>4</v>
      </c>
      <c r="U190" s="24">
        <v>0.2</v>
      </c>
      <c r="V190" s="24">
        <v>1</v>
      </c>
      <c r="W190" s="24">
        <v>46</v>
      </c>
      <c r="X190" s="24">
        <v>5</v>
      </c>
      <c r="Y190" s="24">
        <v>4</v>
      </c>
      <c r="Z190" s="24">
        <v>0.01</v>
      </c>
      <c r="AA190" s="24">
        <v>151</v>
      </c>
      <c r="AB190" s="24">
        <v>3</v>
      </c>
      <c r="AC190" s="24">
        <v>51</v>
      </c>
      <c r="AD190" s="24">
        <v>0</v>
      </c>
      <c r="AE190" s="24">
        <v>0</v>
      </c>
      <c r="AF190" s="24">
        <v>0</v>
      </c>
      <c r="AG190" s="24">
        <v>0</v>
      </c>
      <c r="AH190" s="24">
        <v>0</v>
      </c>
      <c r="AI190" s="24">
        <v>0</v>
      </c>
      <c r="AJ190" s="24">
        <v>0</v>
      </c>
      <c r="AK190" s="24">
        <v>0</v>
      </c>
      <c r="AL190" s="24">
        <v>1.1986725818860684</v>
      </c>
      <c r="AM190" s="24">
        <v>2.1909453960606928</v>
      </c>
      <c r="AN190" s="24">
        <v>2.4847987670086141E-2</v>
      </c>
      <c r="AO190" s="24">
        <v>9.0015340358364853</v>
      </c>
      <c r="AP190" s="24">
        <v>4.1031177540707647E-2</v>
      </c>
      <c r="AQ190" s="24">
        <v>0.04</v>
      </c>
      <c r="AR190" s="24">
        <v>0.04</v>
      </c>
      <c r="AS190" s="24">
        <v>0.04</v>
      </c>
      <c r="AT190" s="24">
        <v>2.337344269761239</v>
      </c>
      <c r="AU190" s="24">
        <v>0</v>
      </c>
      <c r="AV190" s="24">
        <v>0</v>
      </c>
      <c r="AW190" s="24">
        <v>0</v>
      </c>
      <c r="AX190" s="24">
        <v>0</v>
      </c>
      <c r="AY190" s="24">
        <v>0</v>
      </c>
      <c r="AZ190" s="24">
        <v>0</v>
      </c>
      <c r="BA190" s="24">
        <v>0</v>
      </c>
      <c r="BB190" s="24">
        <v>0</v>
      </c>
      <c r="BC190" s="24">
        <v>0</v>
      </c>
      <c r="BD190" s="24">
        <v>0</v>
      </c>
      <c r="BE190" s="24">
        <v>0</v>
      </c>
      <c r="BF190" s="24">
        <v>0</v>
      </c>
      <c r="BG190" s="24">
        <v>0</v>
      </c>
      <c r="BH190" s="24">
        <v>0</v>
      </c>
      <c r="BI190" s="24">
        <v>0</v>
      </c>
      <c r="BJ190" s="24">
        <v>0</v>
      </c>
      <c r="BK190" s="24">
        <v>0</v>
      </c>
      <c r="BL190" s="24">
        <v>0</v>
      </c>
      <c r="BM190" s="24">
        <v>0</v>
      </c>
      <c r="BN190" s="24">
        <v>0</v>
      </c>
      <c r="BO190" s="24">
        <v>0</v>
      </c>
      <c r="BP190" s="24">
        <v>0</v>
      </c>
      <c r="BQ190" s="24">
        <v>0</v>
      </c>
      <c r="BR190" s="24">
        <v>0</v>
      </c>
      <c r="BS190" s="24">
        <v>0</v>
      </c>
      <c r="BT190" s="17">
        <v>0</v>
      </c>
      <c r="BU190" s="17">
        <v>0</v>
      </c>
      <c r="BV190" s="17">
        <v>0</v>
      </c>
      <c r="BW190" s="17">
        <v>0</v>
      </c>
      <c r="BX190" s="17">
        <v>0</v>
      </c>
      <c r="BY190" s="17">
        <v>0</v>
      </c>
      <c r="BZ190" s="17">
        <v>0</v>
      </c>
      <c r="CA190" s="17">
        <v>0</v>
      </c>
      <c r="CB190" s="24">
        <v>0</v>
      </c>
      <c r="CC190" s="24">
        <v>0</v>
      </c>
      <c r="CD190" s="24">
        <v>0</v>
      </c>
      <c r="CE190" s="24">
        <v>0</v>
      </c>
      <c r="CF190" s="24">
        <v>0</v>
      </c>
      <c r="CG190" s="24">
        <v>0</v>
      </c>
      <c r="CH190" s="24">
        <v>0</v>
      </c>
      <c r="CI190" s="24">
        <v>0</v>
      </c>
      <c r="CJ190" s="17">
        <v>0</v>
      </c>
      <c r="CK190" s="17">
        <v>0</v>
      </c>
      <c r="CL190" s="17">
        <v>0</v>
      </c>
      <c r="CM190" s="17">
        <v>0</v>
      </c>
      <c r="CN190" s="17">
        <v>0</v>
      </c>
      <c r="CO190" s="17">
        <v>0</v>
      </c>
      <c r="CP190" s="17">
        <v>0</v>
      </c>
      <c r="CQ190" s="17">
        <v>0</v>
      </c>
      <c r="CR190" s="24">
        <v>0</v>
      </c>
      <c r="CS190" s="24">
        <v>0</v>
      </c>
      <c r="CT190" s="24">
        <v>0</v>
      </c>
      <c r="CU190" s="24">
        <v>0</v>
      </c>
      <c r="CV190" s="24">
        <v>0</v>
      </c>
      <c r="CW190" s="24">
        <v>0</v>
      </c>
      <c r="CX190" s="24">
        <v>0</v>
      </c>
      <c r="CY190" s="17">
        <v>0</v>
      </c>
      <c r="CZ190" s="17">
        <v>0</v>
      </c>
      <c r="DA190" s="17">
        <v>0</v>
      </c>
      <c r="DB190" s="17">
        <v>0</v>
      </c>
      <c r="DC190" s="17">
        <v>0</v>
      </c>
      <c r="DD190" s="17">
        <v>0</v>
      </c>
      <c r="DE190" s="17">
        <v>0</v>
      </c>
      <c r="DF190" s="17">
        <v>0</v>
      </c>
      <c r="DG190" s="17">
        <v>0</v>
      </c>
      <c r="DH190" s="17">
        <v>0</v>
      </c>
      <c r="DI190" s="17">
        <v>0</v>
      </c>
      <c r="DJ190" s="17">
        <v>0</v>
      </c>
      <c r="DK190" s="17">
        <v>0</v>
      </c>
      <c r="DL190" s="17">
        <v>0</v>
      </c>
      <c r="DM190" s="17">
        <v>0</v>
      </c>
      <c r="DN190" s="17">
        <v>0</v>
      </c>
      <c r="DO190" s="17">
        <v>0</v>
      </c>
      <c r="DP190" s="17">
        <v>0</v>
      </c>
      <c r="DQ190" s="17">
        <v>0</v>
      </c>
      <c r="DR190" s="17">
        <v>0</v>
      </c>
      <c r="DS190" s="17">
        <v>0</v>
      </c>
      <c r="DT190" s="17">
        <v>0</v>
      </c>
      <c r="DU190" s="17">
        <v>0</v>
      </c>
      <c r="DV190" s="17">
        <v>0</v>
      </c>
      <c r="DW190" s="17">
        <v>0</v>
      </c>
      <c r="DX190" s="17">
        <v>0</v>
      </c>
      <c r="DY190" s="17">
        <v>0</v>
      </c>
      <c r="DZ190" s="24">
        <v>0</v>
      </c>
      <c r="EA190" s="24">
        <v>0</v>
      </c>
      <c r="EB190" s="24">
        <v>0</v>
      </c>
      <c r="EC190" s="24">
        <v>0</v>
      </c>
      <c r="ED190" s="24">
        <v>0</v>
      </c>
      <c r="EE190" s="24">
        <v>0</v>
      </c>
      <c r="EF190" s="24">
        <v>0</v>
      </c>
      <c r="EG190" s="24">
        <v>0</v>
      </c>
      <c r="EH190" s="24">
        <v>0</v>
      </c>
      <c r="EI190" s="24">
        <v>0</v>
      </c>
      <c r="EJ190" s="24">
        <v>0</v>
      </c>
      <c r="EK190" s="24">
        <v>0</v>
      </c>
      <c r="EL190" s="24">
        <v>0</v>
      </c>
      <c r="EM190" s="24">
        <v>0</v>
      </c>
      <c r="EN190" s="24">
        <v>0</v>
      </c>
      <c r="EO190" s="24">
        <v>0</v>
      </c>
      <c r="EP190" s="24">
        <v>0</v>
      </c>
      <c r="EQ190" s="24">
        <v>0</v>
      </c>
      <c r="ER190" s="24">
        <v>0</v>
      </c>
      <c r="ES190" s="24">
        <v>0</v>
      </c>
      <c r="ET190" s="24">
        <v>0</v>
      </c>
      <c r="EU190" s="24">
        <v>0</v>
      </c>
      <c r="EV190" s="24">
        <v>0</v>
      </c>
      <c r="EW190" s="24">
        <v>0</v>
      </c>
      <c r="EX190" s="24">
        <v>0</v>
      </c>
      <c r="EY190" s="24">
        <v>0</v>
      </c>
      <c r="EZ190" s="24">
        <v>0</v>
      </c>
      <c r="FA190" s="24">
        <v>0</v>
      </c>
      <c r="FB190" s="24">
        <v>0</v>
      </c>
      <c r="FC190" s="24">
        <v>0</v>
      </c>
      <c r="FD190" s="24">
        <v>0</v>
      </c>
      <c r="FE190" s="24">
        <v>0</v>
      </c>
      <c r="FF190" s="24">
        <v>0</v>
      </c>
      <c r="FG190" s="24">
        <v>0</v>
      </c>
      <c r="FH190" s="24">
        <v>0</v>
      </c>
      <c r="FI190" s="24">
        <v>0</v>
      </c>
      <c r="FJ190" s="24">
        <v>0</v>
      </c>
      <c r="FK190" s="24">
        <v>0</v>
      </c>
      <c r="FL190" s="24">
        <v>0</v>
      </c>
      <c r="FM190" s="24">
        <v>0</v>
      </c>
      <c r="FN190" s="24">
        <v>0</v>
      </c>
      <c r="FO190" s="24">
        <v>0</v>
      </c>
      <c r="FP190" s="24">
        <v>0</v>
      </c>
      <c r="FQ190" s="24">
        <v>0</v>
      </c>
      <c r="FR190" s="24">
        <v>0</v>
      </c>
      <c r="FS190" s="24">
        <v>0</v>
      </c>
      <c r="FT190" s="24">
        <v>165.57525659477298</v>
      </c>
      <c r="FU190" s="17">
        <v>4.7457804957840004</v>
      </c>
      <c r="FV190" s="24">
        <v>18.868881521129794</v>
      </c>
      <c r="FW190" s="17">
        <v>5.4375210000844501</v>
      </c>
      <c r="FX190" s="25">
        <v>0</v>
      </c>
      <c r="FY190" s="25">
        <v>1.1693982211217264E-2</v>
      </c>
      <c r="FZ190" s="25">
        <v>2.3588924303074847E-2</v>
      </c>
      <c r="GA190" s="25">
        <v>5.1597147511400071E-2</v>
      </c>
      <c r="GB190" s="25">
        <v>0.74920113044321068</v>
      </c>
      <c r="GC190" s="25">
        <v>0.62424441992047475</v>
      </c>
      <c r="GD190" s="25">
        <v>0</v>
      </c>
      <c r="GE190" s="25">
        <v>0</v>
      </c>
      <c r="GF190" s="24">
        <v>0</v>
      </c>
      <c r="GG190" s="24">
        <v>0</v>
      </c>
      <c r="GH190" s="24">
        <v>0</v>
      </c>
      <c r="GI190" s="24">
        <v>0</v>
      </c>
      <c r="GJ190" s="24">
        <v>0</v>
      </c>
      <c r="GK190" s="24">
        <v>0</v>
      </c>
      <c r="GL190" s="24">
        <v>0</v>
      </c>
      <c r="GM190" s="24">
        <v>0</v>
      </c>
      <c r="GN190" s="24">
        <v>0</v>
      </c>
      <c r="GO190" s="17">
        <v>19.542665434025476</v>
      </c>
      <c r="GP190" s="17">
        <v>3.5304336757123154</v>
      </c>
      <c r="GQ190" s="24">
        <v>0</v>
      </c>
      <c r="GR190" s="17">
        <v>0</v>
      </c>
      <c r="GS190" s="24">
        <v>0</v>
      </c>
      <c r="GT190" s="24">
        <v>0</v>
      </c>
      <c r="GU190" s="17">
        <v>0</v>
      </c>
      <c r="GV190" s="17">
        <v>0</v>
      </c>
      <c r="GW190" s="17">
        <v>155.38509216182268</v>
      </c>
      <c r="GX190" s="17">
        <v>0</v>
      </c>
      <c r="GY190" s="17">
        <v>0</v>
      </c>
      <c r="GZ190" s="24">
        <v>0</v>
      </c>
      <c r="HA190" s="17">
        <v>0</v>
      </c>
      <c r="HB190" s="17">
        <v>0</v>
      </c>
      <c r="HC190" s="17">
        <v>0</v>
      </c>
      <c r="HD190" s="17">
        <v>0</v>
      </c>
      <c r="HE190" s="17">
        <v>0</v>
      </c>
      <c r="HF190" s="17">
        <v>0</v>
      </c>
      <c r="HG190" s="17">
        <v>0</v>
      </c>
      <c r="HH190" s="17">
        <v>0</v>
      </c>
      <c r="HI190" s="17">
        <v>0</v>
      </c>
      <c r="HJ190" s="17">
        <v>0</v>
      </c>
      <c r="HK190" s="17">
        <v>0</v>
      </c>
      <c r="HL190" s="17">
        <v>0</v>
      </c>
      <c r="HM190" s="17">
        <v>0</v>
      </c>
      <c r="HN190" s="17">
        <v>0</v>
      </c>
      <c r="HO190" s="17">
        <v>7.4491743964582042</v>
      </c>
      <c r="HP190" s="17">
        <v>7.8382717504987875E-2</v>
      </c>
      <c r="HQ190" s="24">
        <v>2.2403189378534965</v>
      </c>
      <c r="HR190" s="24">
        <v>0</v>
      </c>
      <c r="HS190" s="24">
        <v>0</v>
      </c>
      <c r="HT190" s="24">
        <v>0</v>
      </c>
      <c r="HU190" s="24">
        <v>0</v>
      </c>
      <c r="HV190" s="24">
        <v>0</v>
      </c>
      <c r="HW190" s="24">
        <v>0</v>
      </c>
      <c r="HX190" s="24">
        <v>0</v>
      </c>
      <c r="HY190" s="24">
        <v>0</v>
      </c>
      <c r="HZ190" s="24">
        <v>0</v>
      </c>
      <c r="IA190" s="24">
        <v>0</v>
      </c>
      <c r="IB190" s="24">
        <v>0</v>
      </c>
      <c r="IC190" s="17">
        <v>0</v>
      </c>
      <c r="ID190" s="24">
        <v>0</v>
      </c>
      <c r="IE190" s="24">
        <v>0</v>
      </c>
      <c r="IF190" s="24">
        <v>0</v>
      </c>
      <c r="IG190" s="24">
        <v>0</v>
      </c>
      <c r="IH190" s="26">
        <v>0</v>
      </c>
      <c r="II190" s="19">
        <v>782.83820798829299</v>
      </c>
      <c r="IJ190" s="27">
        <v>1835.8328772077821</v>
      </c>
      <c r="IK190" s="17">
        <v>0</v>
      </c>
      <c r="IL190" s="17">
        <v>0</v>
      </c>
      <c r="IM190" s="17">
        <v>0</v>
      </c>
      <c r="IN190" s="17">
        <v>0</v>
      </c>
      <c r="IO190" s="17">
        <v>0</v>
      </c>
      <c r="IP190" s="21">
        <v>-1.6187761008754749</v>
      </c>
      <c r="IQ190" s="21">
        <v>0</v>
      </c>
      <c r="IR190" s="17">
        <v>525.44242692970874</v>
      </c>
      <c r="IS190" s="17">
        <v>0</v>
      </c>
      <c r="IT190" s="18">
        <v>17.168944244392563</v>
      </c>
      <c r="IU190" s="16">
        <v>2342.4875837922227</v>
      </c>
      <c r="IV190" s="54">
        <v>3125.3257917805158</v>
      </c>
      <c r="IY190" s="91"/>
    </row>
    <row r="191" spans="1:259" x14ac:dyDescent="0.3">
      <c r="A191" s="53" t="s">
        <v>440</v>
      </c>
      <c r="B191" s="84" t="s">
        <v>187</v>
      </c>
      <c r="C191" s="68">
        <v>0</v>
      </c>
      <c r="D191" s="24">
        <v>336.55385669493984</v>
      </c>
      <c r="E191" s="24">
        <v>46</v>
      </c>
      <c r="F191" s="24">
        <v>0</v>
      </c>
      <c r="G191" s="24">
        <v>61.940850749922852</v>
      </c>
      <c r="H191" s="24">
        <v>10</v>
      </c>
      <c r="I191" s="24">
        <v>0</v>
      </c>
      <c r="J191" s="24">
        <v>0</v>
      </c>
      <c r="K191" s="24">
        <v>0</v>
      </c>
      <c r="L191" s="24">
        <v>0</v>
      </c>
      <c r="M191" s="24">
        <v>0</v>
      </c>
      <c r="N191" s="24">
        <v>0</v>
      </c>
      <c r="O191" s="24">
        <v>0</v>
      </c>
      <c r="P191" s="24">
        <v>0</v>
      </c>
      <c r="Q191" s="24">
        <v>0</v>
      </c>
      <c r="R191" s="24">
        <v>0</v>
      </c>
      <c r="S191" s="24">
        <v>0</v>
      </c>
      <c r="T191" s="24">
        <v>0</v>
      </c>
      <c r="U191" s="24">
        <v>0</v>
      </c>
      <c r="V191" s="24">
        <v>0</v>
      </c>
      <c r="W191" s="24">
        <v>0</v>
      </c>
      <c r="X191" s="24">
        <v>0</v>
      </c>
      <c r="Y191" s="24">
        <v>0</v>
      </c>
      <c r="Z191" s="24">
        <v>0</v>
      </c>
      <c r="AA191" s="24">
        <v>0</v>
      </c>
      <c r="AB191" s="24">
        <v>0</v>
      </c>
      <c r="AC191" s="24">
        <v>0</v>
      </c>
      <c r="AD191" s="24">
        <v>0</v>
      </c>
      <c r="AE191" s="24">
        <v>0</v>
      </c>
      <c r="AF191" s="24">
        <v>0</v>
      </c>
      <c r="AG191" s="24">
        <v>0</v>
      </c>
      <c r="AH191" s="24">
        <v>0</v>
      </c>
      <c r="AI191" s="24">
        <v>0</v>
      </c>
      <c r="AJ191" s="24">
        <v>0</v>
      </c>
      <c r="AK191" s="24">
        <v>0</v>
      </c>
      <c r="AL191" s="24">
        <v>0</v>
      </c>
      <c r="AM191" s="24">
        <v>2.3255778890362406</v>
      </c>
      <c r="AN191" s="24">
        <v>1.5277878793475292</v>
      </c>
      <c r="AO191" s="24">
        <v>1.7309555400133012</v>
      </c>
      <c r="AP191" s="24">
        <v>6.9961593439669248E-2</v>
      </c>
      <c r="AQ191" s="24">
        <v>6.9961593439669248E-2</v>
      </c>
      <c r="AR191" s="24">
        <v>6.9961593439669248E-2</v>
      </c>
      <c r="AS191" s="24">
        <v>5.2635296746088365</v>
      </c>
      <c r="AT191" s="24">
        <v>0</v>
      </c>
      <c r="AU191" s="24">
        <v>10.160304211039236</v>
      </c>
      <c r="AV191" s="24">
        <v>74.785523684840101</v>
      </c>
      <c r="AW191" s="24">
        <v>41.011366202188739</v>
      </c>
      <c r="AX191" s="24">
        <v>30.739275688097266</v>
      </c>
      <c r="AY191" s="24">
        <v>121.75039072363029</v>
      </c>
      <c r="AZ191" s="24">
        <v>109.44317736003994</v>
      </c>
      <c r="BA191" s="24">
        <v>10.951066726720995</v>
      </c>
      <c r="BB191" s="24">
        <v>11.093761294050914</v>
      </c>
      <c r="BC191" s="24">
        <v>2.7092438301125954</v>
      </c>
      <c r="BD191" s="24">
        <v>19.650112517240075</v>
      </c>
      <c r="BE191" s="24">
        <v>109.57163855572492</v>
      </c>
      <c r="BF191" s="24">
        <v>36.317511285296071</v>
      </c>
      <c r="BG191" s="24">
        <v>20.036949870172645</v>
      </c>
      <c r="BH191" s="24">
        <v>38.948383511403605</v>
      </c>
      <c r="BI191" s="24">
        <v>3.6832728401831667</v>
      </c>
      <c r="BJ191" s="24">
        <v>70.119664331884863</v>
      </c>
      <c r="BK191" s="24">
        <v>37.916891762150151</v>
      </c>
      <c r="BL191" s="24">
        <v>44.831683897997777</v>
      </c>
      <c r="BM191" s="24">
        <v>22.411934399522742</v>
      </c>
      <c r="BN191" s="24">
        <v>15.21200732814415</v>
      </c>
      <c r="BO191" s="24">
        <v>12.159269619896188</v>
      </c>
      <c r="BP191" s="24">
        <v>33.274361015091607</v>
      </c>
      <c r="BQ191" s="24">
        <v>3.0461945369655563</v>
      </c>
      <c r="BR191" s="24">
        <v>30.453146165041261</v>
      </c>
      <c r="BS191" s="24">
        <v>8.4184918240608688</v>
      </c>
      <c r="BT191" s="17">
        <v>13.94038076270785</v>
      </c>
      <c r="BU191" s="17">
        <v>9.4676247243891378</v>
      </c>
      <c r="BV191" s="17">
        <v>32.224872152601996</v>
      </c>
      <c r="BW191" s="17">
        <v>32.876381654211805</v>
      </c>
      <c r="BX191" s="17">
        <v>25.100180121280964</v>
      </c>
      <c r="BY191" s="17">
        <v>0.4624459465669582</v>
      </c>
      <c r="BZ191" s="17">
        <v>0</v>
      </c>
      <c r="CA191" s="17">
        <v>25.997191135749503</v>
      </c>
      <c r="CB191" s="24">
        <v>2.3348197586915052</v>
      </c>
      <c r="CC191" s="24">
        <v>3.6448688524305362</v>
      </c>
      <c r="CD191" s="24">
        <v>0</v>
      </c>
      <c r="CE191" s="24">
        <v>0</v>
      </c>
      <c r="CF191" s="24">
        <v>64.017726175089763</v>
      </c>
      <c r="CG191" s="24">
        <v>50.682681842283529</v>
      </c>
      <c r="CH191" s="24">
        <v>0</v>
      </c>
      <c r="CI191" s="24">
        <v>48.155677408276127</v>
      </c>
      <c r="CJ191" s="17">
        <v>17.158691379359968</v>
      </c>
      <c r="CK191" s="17">
        <v>0</v>
      </c>
      <c r="CL191" s="17">
        <v>0</v>
      </c>
      <c r="CM191" s="17">
        <v>4.9391742132630334</v>
      </c>
      <c r="CN191" s="17">
        <v>1.2156118739033693E-3</v>
      </c>
      <c r="CO191" s="17">
        <v>2.1710616226974651</v>
      </c>
      <c r="CP191" s="17">
        <v>0</v>
      </c>
      <c r="CQ191" s="17">
        <v>5.095110031040349</v>
      </c>
      <c r="CR191" s="24">
        <v>45.654627137012127</v>
      </c>
      <c r="CS191" s="24">
        <v>10.444015711687753</v>
      </c>
      <c r="CT191" s="24">
        <v>0.63250210263103379</v>
      </c>
      <c r="CU191" s="24">
        <v>19.564735633696984</v>
      </c>
      <c r="CV191" s="24">
        <v>3.3686740308768961</v>
      </c>
      <c r="CW191" s="24">
        <v>6.8237929941635223</v>
      </c>
      <c r="CX191" s="24">
        <v>4.7616230247578182</v>
      </c>
      <c r="CY191" s="17">
        <v>0</v>
      </c>
      <c r="CZ191" s="17">
        <v>0</v>
      </c>
      <c r="DA191" s="17">
        <v>4.7302724094791504</v>
      </c>
      <c r="DB191" s="17">
        <v>0.74204901800989931</v>
      </c>
      <c r="DC191" s="17">
        <v>0</v>
      </c>
      <c r="DD191" s="17">
        <v>5.6962227749318146E-2</v>
      </c>
      <c r="DE191" s="17">
        <v>7.7388617786240603</v>
      </c>
      <c r="DF191" s="17">
        <v>1.197495750215914</v>
      </c>
      <c r="DG191" s="17">
        <v>5.1579600477357692</v>
      </c>
      <c r="DH191" s="17">
        <v>0.18693901033204499</v>
      </c>
      <c r="DI191" s="17">
        <v>182.57550188307891</v>
      </c>
      <c r="DJ191" s="17">
        <v>40.062770816864557</v>
      </c>
      <c r="DK191" s="17">
        <v>1.7288775121588609</v>
      </c>
      <c r="DL191" s="17">
        <v>5.873792802679267</v>
      </c>
      <c r="DM191" s="17">
        <v>8.2017274659878847E-2</v>
      </c>
      <c r="DN191" s="17">
        <v>34.699395408233535</v>
      </c>
      <c r="DO191" s="17">
        <v>14.754483142710869</v>
      </c>
      <c r="DP191" s="17">
        <v>2.9468153717577428</v>
      </c>
      <c r="DQ191" s="17">
        <v>0.27793576122831576</v>
      </c>
      <c r="DR191" s="17">
        <v>13.414058023242562</v>
      </c>
      <c r="DS191" s="17">
        <v>0</v>
      </c>
      <c r="DT191" s="17">
        <v>0</v>
      </c>
      <c r="DU191" s="17">
        <v>0</v>
      </c>
      <c r="DV191" s="17">
        <v>0</v>
      </c>
      <c r="DW191" s="17">
        <v>1.0488784359064667</v>
      </c>
      <c r="DX191" s="17">
        <v>1.0488784359064667</v>
      </c>
      <c r="DY191" s="17">
        <v>0</v>
      </c>
      <c r="DZ191" s="24">
        <v>0</v>
      </c>
      <c r="EA191" s="24">
        <v>0</v>
      </c>
      <c r="EB191" s="24">
        <v>0</v>
      </c>
      <c r="EC191" s="24">
        <v>0</v>
      </c>
      <c r="ED191" s="24">
        <v>0</v>
      </c>
      <c r="EE191" s="24">
        <v>0</v>
      </c>
      <c r="EF191" s="24">
        <v>0</v>
      </c>
      <c r="EG191" s="24">
        <v>0</v>
      </c>
      <c r="EH191" s="24">
        <v>0</v>
      </c>
      <c r="EI191" s="24">
        <v>0</v>
      </c>
      <c r="EJ191" s="24">
        <v>0</v>
      </c>
      <c r="EK191" s="24">
        <v>0</v>
      </c>
      <c r="EL191" s="24">
        <v>0</v>
      </c>
      <c r="EM191" s="24">
        <v>0</v>
      </c>
      <c r="EN191" s="24">
        <v>0</v>
      </c>
      <c r="EO191" s="24">
        <v>0</v>
      </c>
      <c r="EP191" s="24">
        <v>0</v>
      </c>
      <c r="EQ191" s="24">
        <v>22.187517053740596</v>
      </c>
      <c r="ER191" s="24">
        <v>14.800545501512085</v>
      </c>
      <c r="ES191" s="24">
        <v>0</v>
      </c>
      <c r="ET191" s="24">
        <v>0.90587498375291353</v>
      </c>
      <c r="EU191" s="24">
        <v>9.2060857442496609</v>
      </c>
      <c r="EV191" s="24">
        <v>241.48302917140231</v>
      </c>
      <c r="EW191" s="24">
        <v>5.2084541494594028</v>
      </c>
      <c r="EX191" s="24">
        <v>3.6227516114063048</v>
      </c>
      <c r="EY191" s="24">
        <v>12.727711581862174</v>
      </c>
      <c r="EZ191" s="24">
        <v>2.4766384009532998</v>
      </c>
      <c r="FA191" s="24">
        <v>1.9211457369534506</v>
      </c>
      <c r="FB191" s="24">
        <v>2.5662043821470313</v>
      </c>
      <c r="FC191" s="24">
        <v>2.5662043821470313</v>
      </c>
      <c r="FD191" s="24">
        <v>7.3860285007979449</v>
      </c>
      <c r="FE191" s="24">
        <v>2.5662043821470313</v>
      </c>
      <c r="FF191" s="24">
        <v>0</v>
      </c>
      <c r="FG191" s="24">
        <v>0</v>
      </c>
      <c r="FH191" s="24">
        <v>0</v>
      </c>
      <c r="FI191" s="24">
        <v>0</v>
      </c>
      <c r="FJ191" s="24">
        <v>47.386611019028265</v>
      </c>
      <c r="FK191" s="24">
        <v>98.07169559496792</v>
      </c>
      <c r="FL191" s="24">
        <v>80.916732821604839</v>
      </c>
      <c r="FM191" s="24">
        <v>9.2611072512807695</v>
      </c>
      <c r="FN191" s="24">
        <v>3.2437504664496002</v>
      </c>
      <c r="FO191" s="24">
        <v>2.5572841161568527</v>
      </c>
      <c r="FP191" s="24">
        <v>0.16027944715561543</v>
      </c>
      <c r="FQ191" s="24">
        <v>23.675766628995429</v>
      </c>
      <c r="FR191" s="24">
        <v>9.029217271555412</v>
      </c>
      <c r="FS191" s="24">
        <v>26.487203595041024</v>
      </c>
      <c r="FT191" s="24">
        <v>332.95965406767993</v>
      </c>
      <c r="FU191" s="17">
        <v>2.1478949997888597</v>
      </c>
      <c r="FV191" s="24">
        <v>3.6475321211553502</v>
      </c>
      <c r="FW191" s="17">
        <v>0.92969617069614874</v>
      </c>
      <c r="FX191" s="25">
        <v>0</v>
      </c>
      <c r="FY191" s="25">
        <v>0</v>
      </c>
      <c r="FZ191" s="25">
        <v>0</v>
      </c>
      <c r="GA191" s="25">
        <v>0</v>
      </c>
      <c r="GB191" s="25">
        <v>0</v>
      </c>
      <c r="GC191" s="25">
        <v>56.883352110660859</v>
      </c>
      <c r="GD191" s="25">
        <v>2.3129421005714228</v>
      </c>
      <c r="GE191" s="25">
        <v>0.17770812739128367</v>
      </c>
      <c r="GF191" s="24">
        <v>1504.9393151012589</v>
      </c>
      <c r="GG191" s="24">
        <v>238.36997610051185</v>
      </c>
      <c r="GH191" s="24">
        <v>100.31770454072964</v>
      </c>
      <c r="GI191" s="24">
        <v>704.29376145662388</v>
      </c>
      <c r="GJ191" s="24">
        <v>55.943013659464896</v>
      </c>
      <c r="GK191" s="24">
        <v>436.8693592480933</v>
      </c>
      <c r="GL191" s="24">
        <v>1000.1196795362616</v>
      </c>
      <c r="GM191" s="24">
        <v>1217.4388115614333</v>
      </c>
      <c r="GN191" s="24">
        <v>381.9612830887794</v>
      </c>
      <c r="GO191" s="17">
        <v>6588.8092986484635</v>
      </c>
      <c r="GP191" s="17">
        <v>0</v>
      </c>
      <c r="GQ191" s="24">
        <v>2864.0818402065629</v>
      </c>
      <c r="GR191" s="17">
        <v>1556.2640451543664</v>
      </c>
      <c r="GS191" s="24">
        <v>133.29465766159069</v>
      </c>
      <c r="GT191" s="24">
        <v>1911.0254792676999</v>
      </c>
      <c r="GU191" s="17">
        <v>460.98320012501074</v>
      </c>
      <c r="GV191" s="17">
        <v>397.23049703678083</v>
      </c>
      <c r="GW191" s="17">
        <v>361.58895504095159</v>
      </c>
      <c r="GX191" s="17">
        <v>189.08239074029535</v>
      </c>
      <c r="GY191" s="17">
        <v>15.032996401648514</v>
      </c>
      <c r="GZ191" s="24">
        <v>4.7036243938865709</v>
      </c>
      <c r="HA191" s="17">
        <v>8.7241205203721535</v>
      </c>
      <c r="HB191" s="17">
        <v>8.154549572236391</v>
      </c>
      <c r="HC191" s="17">
        <v>222.34664194611048</v>
      </c>
      <c r="HD191" s="17">
        <v>665.33996550281108</v>
      </c>
      <c r="HE191" s="17">
        <v>216.59498487389163</v>
      </c>
      <c r="HF191" s="17">
        <v>30.134230622209067</v>
      </c>
      <c r="HG191" s="17">
        <v>34.860286926979533</v>
      </c>
      <c r="HH191" s="17">
        <v>33.765526451301611</v>
      </c>
      <c r="HI191" s="17">
        <v>63.781309410200492</v>
      </c>
      <c r="HJ191" s="17">
        <v>42.342414969459867</v>
      </c>
      <c r="HK191" s="17">
        <v>64.567284786766521</v>
      </c>
      <c r="HL191" s="17">
        <v>45.271543819361753</v>
      </c>
      <c r="HM191" s="17">
        <v>358.19073960041044</v>
      </c>
      <c r="HN191" s="17">
        <v>0</v>
      </c>
      <c r="HO191" s="17">
        <v>214.16823712401677</v>
      </c>
      <c r="HP191" s="17">
        <v>890.31761031909639</v>
      </c>
      <c r="HQ191" s="24">
        <v>1815.6370898708617</v>
      </c>
      <c r="HR191" s="24">
        <v>307.94575302848085</v>
      </c>
      <c r="HS191" s="24">
        <v>721.6671912006409</v>
      </c>
      <c r="HT191" s="24">
        <v>256.76677494392749</v>
      </c>
      <c r="HU191" s="24">
        <v>266.42109178397521</v>
      </c>
      <c r="HV191" s="24">
        <v>136.32015566231379</v>
      </c>
      <c r="HW191" s="24">
        <v>3.5098551998018843</v>
      </c>
      <c r="HX191" s="24">
        <v>57.912384022800438</v>
      </c>
      <c r="HY191" s="24">
        <v>43.490012004409344</v>
      </c>
      <c r="HZ191" s="24">
        <v>99.79159259320231</v>
      </c>
      <c r="IA191" s="24">
        <v>362.04197523213304</v>
      </c>
      <c r="IB191" s="24">
        <v>431.50466240874863</v>
      </c>
      <c r="IC191" s="17">
        <v>0</v>
      </c>
      <c r="ID191" s="24">
        <v>0</v>
      </c>
      <c r="IE191" s="24">
        <v>0</v>
      </c>
      <c r="IF191" s="24">
        <v>0</v>
      </c>
      <c r="IG191" s="24">
        <v>0</v>
      </c>
      <c r="IH191" s="26">
        <v>0</v>
      </c>
      <c r="II191" s="19">
        <v>30685.482782387244</v>
      </c>
      <c r="IJ191" s="27">
        <v>155626.09433882922</v>
      </c>
      <c r="IK191" s="17">
        <v>0</v>
      </c>
      <c r="IL191" s="17">
        <v>0</v>
      </c>
      <c r="IM191" s="17">
        <v>0</v>
      </c>
      <c r="IN191" s="17">
        <v>0</v>
      </c>
      <c r="IO191" s="17">
        <v>0</v>
      </c>
      <c r="IP191" s="21">
        <v>-67.281195772791989</v>
      </c>
      <c r="IQ191" s="21">
        <v>0</v>
      </c>
      <c r="IR191" s="17">
        <v>21798.832670270269</v>
      </c>
      <c r="IS191" s="17">
        <v>0</v>
      </c>
      <c r="IT191" s="18">
        <v>116688.06072480022</v>
      </c>
      <c r="IU191" s="16">
        <v>60669.585088526481</v>
      </c>
      <c r="IV191" s="54">
        <v>91355.067870913728</v>
      </c>
      <c r="IY191" s="91"/>
    </row>
    <row r="192" spans="1:259" x14ac:dyDescent="0.3">
      <c r="A192" s="53" t="s">
        <v>441</v>
      </c>
      <c r="B192" s="84" t="s">
        <v>188</v>
      </c>
      <c r="C192" s="68">
        <v>0</v>
      </c>
      <c r="D192" s="24">
        <v>362</v>
      </c>
      <c r="E192" s="24">
        <v>58</v>
      </c>
      <c r="F192" s="24">
        <v>0</v>
      </c>
      <c r="G192" s="24">
        <v>391</v>
      </c>
      <c r="H192" s="24">
        <v>2.3943841871215961</v>
      </c>
      <c r="I192" s="24">
        <v>5</v>
      </c>
      <c r="J192" s="24">
        <v>5.4269568267271029E-2</v>
      </c>
      <c r="K192" s="24">
        <v>0</v>
      </c>
      <c r="L192" s="24">
        <v>14.520608379994902</v>
      </c>
      <c r="M192" s="24">
        <v>2</v>
      </c>
      <c r="N192" s="24">
        <v>0</v>
      </c>
      <c r="O192" s="24">
        <v>2.9414236022304752</v>
      </c>
      <c r="P192" s="24">
        <v>0</v>
      </c>
      <c r="Q192" s="24">
        <v>0</v>
      </c>
      <c r="R192" s="24">
        <v>0</v>
      </c>
      <c r="S192" s="24">
        <v>0</v>
      </c>
      <c r="T192" s="24">
        <v>0</v>
      </c>
      <c r="U192" s="24">
        <v>0</v>
      </c>
      <c r="V192" s="24">
        <v>0</v>
      </c>
      <c r="W192" s="24">
        <v>112</v>
      </c>
      <c r="X192" s="24">
        <v>11</v>
      </c>
      <c r="Y192" s="24">
        <v>8</v>
      </c>
      <c r="Z192" s="24">
        <v>0</v>
      </c>
      <c r="AA192" s="24">
        <v>183.3761749581067</v>
      </c>
      <c r="AB192" s="24">
        <v>0</v>
      </c>
      <c r="AC192" s="24">
        <v>0</v>
      </c>
      <c r="AD192" s="24">
        <v>82</v>
      </c>
      <c r="AE192" s="24">
        <v>0</v>
      </c>
      <c r="AF192" s="24">
        <v>0</v>
      </c>
      <c r="AG192" s="24">
        <v>0</v>
      </c>
      <c r="AH192" s="24">
        <v>0</v>
      </c>
      <c r="AI192" s="24">
        <v>0</v>
      </c>
      <c r="AJ192" s="24">
        <v>0</v>
      </c>
      <c r="AK192" s="24">
        <v>0</v>
      </c>
      <c r="AL192" s="24">
        <v>0</v>
      </c>
      <c r="AM192" s="24">
        <v>0</v>
      </c>
      <c r="AN192" s="24">
        <v>0</v>
      </c>
      <c r="AO192" s="24">
        <v>0</v>
      </c>
      <c r="AP192" s="24">
        <v>0</v>
      </c>
      <c r="AQ192" s="24">
        <v>0</v>
      </c>
      <c r="AR192" s="24">
        <v>0</v>
      </c>
      <c r="AS192" s="24">
        <v>0</v>
      </c>
      <c r="AT192" s="24">
        <v>0</v>
      </c>
      <c r="AU192" s="24">
        <v>0</v>
      </c>
      <c r="AV192" s="24">
        <v>0</v>
      </c>
      <c r="AW192" s="24">
        <v>0</v>
      </c>
      <c r="AX192" s="24">
        <v>0</v>
      </c>
      <c r="AY192" s="24">
        <v>0</v>
      </c>
      <c r="AZ192" s="24">
        <v>0</v>
      </c>
      <c r="BA192" s="24">
        <v>0</v>
      </c>
      <c r="BB192" s="24">
        <v>0</v>
      </c>
      <c r="BC192" s="24">
        <v>0</v>
      </c>
      <c r="BD192" s="24">
        <v>0</v>
      </c>
      <c r="BE192" s="24">
        <v>0</v>
      </c>
      <c r="BF192" s="24">
        <v>0</v>
      </c>
      <c r="BG192" s="24">
        <v>0</v>
      </c>
      <c r="BH192" s="24">
        <v>0</v>
      </c>
      <c r="BI192" s="24">
        <v>0</v>
      </c>
      <c r="BJ192" s="24">
        <v>0</v>
      </c>
      <c r="BK192" s="24">
        <v>0</v>
      </c>
      <c r="BL192" s="24">
        <v>0</v>
      </c>
      <c r="BM192" s="24">
        <v>0</v>
      </c>
      <c r="BN192" s="24">
        <v>0</v>
      </c>
      <c r="BO192" s="24">
        <v>0</v>
      </c>
      <c r="BP192" s="24">
        <v>0</v>
      </c>
      <c r="BQ192" s="24">
        <v>0</v>
      </c>
      <c r="BR192" s="24">
        <v>0</v>
      </c>
      <c r="BS192" s="24">
        <v>0</v>
      </c>
      <c r="BT192" s="17">
        <v>0</v>
      </c>
      <c r="BU192" s="17">
        <v>0</v>
      </c>
      <c r="BV192" s="17">
        <v>0</v>
      </c>
      <c r="BW192" s="17">
        <v>0</v>
      </c>
      <c r="BX192" s="17">
        <v>0</v>
      </c>
      <c r="BY192" s="17">
        <v>0</v>
      </c>
      <c r="BZ192" s="17">
        <v>0</v>
      </c>
      <c r="CA192" s="17">
        <v>24.694370741575206</v>
      </c>
      <c r="CB192" s="24">
        <v>8.2390272211441395</v>
      </c>
      <c r="CC192" s="24">
        <v>1.0925898495748994</v>
      </c>
      <c r="CD192" s="24">
        <v>4.8778205138799704</v>
      </c>
      <c r="CE192" s="24">
        <v>5.3691014965364445</v>
      </c>
      <c r="CF192" s="24">
        <v>2.1968545396579207</v>
      </c>
      <c r="CG192" s="24">
        <v>5.4408851654164572</v>
      </c>
      <c r="CH192" s="24">
        <v>1.0911731305302617</v>
      </c>
      <c r="CI192" s="24">
        <v>4.2922736480358106</v>
      </c>
      <c r="CJ192" s="17">
        <v>0</v>
      </c>
      <c r="CK192" s="17">
        <v>0</v>
      </c>
      <c r="CL192" s="17">
        <v>0</v>
      </c>
      <c r="CM192" s="17">
        <v>0</v>
      </c>
      <c r="CN192" s="17">
        <v>0</v>
      </c>
      <c r="CO192" s="17">
        <v>0</v>
      </c>
      <c r="CP192" s="17">
        <v>0</v>
      </c>
      <c r="CQ192" s="17">
        <v>0</v>
      </c>
      <c r="CR192" s="24">
        <v>272.36672877721128</v>
      </c>
      <c r="CS192" s="24">
        <v>62.306989960806781</v>
      </c>
      <c r="CT192" s="24">
        <v>3.7733859510301779</v>
      </c>
      <c r="CU192" s="24">
        <v>116.71945163299674</v>
      </c>
      <c r="CV192" s="24">
        <v>20.096861668657791</v>
      </c>
      <c r="CW192" s="24">
        <v>40.709437185753025</v>
      </c>
      <c r="CX192" s="24">
        <v>28.406927583297165</v>
      </c>
      <c r="CY192" s="17">
        <v>0</v>
      </c>
      <c r="CZ192" s="17">
        <v>0</v>
      </c>
      <c r="DA192" s="17">
        <v>0</v>
      </c>
      <c r="DB192" s="17">
        <v>0</v>
      </c>
      <c r="DC192" s="17">
        <v>0</v>
      </c>
      <c r="DD192" s="17">
        <v>0</v>
      </c>
      <c r="DE192" s="17">
        <v>0</v>
      </c>
      <c r="DF192" s="17">
        <v>0</v>
      </c>
      <c r="DG192" s="17">
        <v>0</v>
      </c>
      <c r="DH192" s="17">
        <v>0</v>
      </c>
      <c r="DI192" s="17">
        <v>0</v>
      </c>
      <c r="DJ192" s="17">
        <v>0</v>
      </c>
      <c r="DK192" s="17">
        <v>0</v>
      </c>
      <c r="DL192" s="17">
        <v>0</v>
      </c>
      <c r="DM192" s="17">
        <v>0</v>
      </c>
      <c r="DN192" s="17">
        <v>0</v>
      </c>
      <c r="DO192" s="17">
        <v>0</v>
      </c>
      <c r="DP192" s="17">
        <v>0</v>
      </c>
      <c r="DQ192" s="17">
        <v>0</v>
      </c>
      <c r="DR192" s="17">
        <v>0</v>
      </c>
      <c r="DS192" s="17">
        <v>0</v>
      </c>
      <c r="DT192" s="17">
        <v>0</v>
      </c>
      <c r="DU192" s="17">
        <v>0</v>
      </c>
      <c r="DV192" s="17">
        <v>0</v>
      </c>
      <c r="DW192" s="17">
        <v>0</v>
      </c>
      <c r="DX192" s="17">
        <v>0</v>
      </c>
      <c r="DY192" s="17">
        <v>0</v>
      </c>
      <c r="DZ192" s="24">
        <v>280.06895026860536</v>
      </c>
      <c r="EA192" s="24">
        <v>2.6420104738696204</v>
      </c>
      <c r="EB192" s="24">
        <v>302.51373529690198</v>
      </c>
      <c r="EC192" s="24">
        <v>25.021742283017208</v>
      </c>
      <c r="ED192" s="24">
        <v>6.5080189274238398</v>
      </c>
      <c r="EE192" s="24">
        <v>2.0539840655511798</v>
      </c>
      <c r="EF192" s="24">
        <v>25.067757770746429</v>
      </c>
      <c r="EG192" s="24">
        <v>2.5682549446286025</v>
      </c>
      <c r="EH192" s="24">
        <v>28.922142716993047</v>
      </c>
      <c r="EI192" s="24">
        <v>2.5289078119546922</v>
      </c>
      <c r="EJ192" s="24">
        <v>4.4446828745995823</v>
      </c>
      <c r="EK192" s="24">
        <v>29.090049831877611</v>
      </c>
      <c r="EL192" s="24">
        <v>0.61923878598287929</v>
      </c>
      <c r="EM192" s="24">
        <v>54.262081564378605</v>
      </c>
      <c r="EN192" s="24">
        <v>24.545450664363123</v>
      </c>
      <c r="EO192" s="24">
        <v>8.5621754924785467</v>
      </c>
      <c r="EP192" s="24">
        <v>368.53461096378555</v>
      </c>
      <c r="EQ192" s="24">
        <v>1.3983249371293371</v>
      </c>
      <c r="ER192" s="24">
        <v>18.189214492785364</v>
      </c>
      <c r="ES192" s="24">
        <v>15.247662241449419</v>
      </c>
      <c r="ET192" s="24">
        <v>64.302456729582758</v>
      </c>
      <c r="EU192" s="24">
        <v>4.0904628399494385</v>
      </c>
      <c r="EV192" s="24">
        <v>164.83063023709107</v>
      </c>
      <c r="EW192" s="24">
        <v>3.5551681746008814</v>
      </c>
      <c r="EX192" s="24">
        <v>2.4728049558989671</v>
      </c>
      <c r="EY192" s="24">
        <v>8.6876362645972343</v>
      </c>
      <c r="EZ192" s="24">
        <v>82.079894745218638</v>
      </c>
      <c r="FA192" s="24">
        <v>0</v>
      </c>
      <c r="FB192" s="24">
        <v>0</v>
      </c>
      <c r="FC192" s="24">
        <v>0</v>
      </c>
      <c r="FD192" s="24">
        <v>0</v>
      </c>
      <c r="FE192" s="24">
        <v>0</v>
      </c>
      <c r="FF192" s="24">
        <v>39.297900700570707</v>
      </c>
      <c r="FG192" s="24">
        <v>1.5405813961015939</v>
      </c>
      <c r="FH192" s="24">
        <v>7.406708520806526</v>
      </c>
      <c r="FI192" s="24">
        <v>10.181133509996167</v>
      </c>
      <c r="FJ192" s="24">
        <v>0</v>
      </c>
      <c r="FK192" s="24">
        <v>0</v>
      </c>
      <c r="FL192" s="24">
        <v>0</v>
      </c>
      <c r="FM192" s="24">
        <v>0</v>
      </c>
      <c r="FN192" s="24">
        <v>0</v>
      </c>
      <c r="FO192" s="24">
        <v>0</v>
      </c>
      <c r="FP192" s="24">
        <v>0</v>
      </c>
      <c r="FQ192" s="24">
        <v>0</v>
      </c>
      <c r="FR192" s="24">
        <v>0</v>
      </c>
      <c r="FS192" s="24">
        <v>0</v>
      </c>
      <c r="FT192" s="24">
        <v>5.9390485683481889E-2</v>
      </c>
      <c r="FU192" s="17">
        <v>2.3511272466729687</v>
      </c>
      <c r="FV192" s="24">
        <v>3.3873585875082135</v>
      </c>
      <c r="FW192" s="17">
        <v>1.7290263161390054</v>
      </c>
      <c r="FX192" s="25">
        <v>516.38658321494347</v>
      </c>
      <c r="FY192" s="25">
        <v>600</v>
      </c>
      <c r="FZ192" s="25">
        <v>0</v>
      </c>
      <c r="GA192" s="25">
        <v>204.62366259398613</v>
      </c>
      <c r="GB192" s="25">
        <v>109.26087709837859</v>
      </c>
      <c r="GC192" s="25">
        <v>3.1121879376936072</v>
      </c>
      <c r="GD192" s="25">
        <v>0</v>
      </c>
      <c r="GE192" s="25">
        <v>0</v>
      </c>
      <c r="GF192" s="24">
        <v>176.63577573193143</v>
      </c>
      <c r="GG192" s="24">
        <v>1725.8123221373789</v>
      </c>
      <c r="GH192" s="24">
        <v>0</v>
      </c>
      <c r="GI192" s="24">
        <v>0</v>
      </c>
      <c r="GJ192" s="24">
        <v>0</v>
      </c>
      <c r="GK192" s="24">
        <v>0</v>
      </c>
      <c r="GL192" s="24">
        <v>0</v>
      </c>
      <c r="GM192" s="24">
        <v>0</v>
      </c>
      <c r="GN192" s="24">
        <v>0</v>
      </c>
      <c r="GO192" s="17">
        <v>7368.2561716809669</v>
      </c>
      <c r="GP192" s="17">
        <v>0</v>
      </c>
      <c r="GQ192" s="24">
        <v>0</v>
      </c>
      <c r="GR192" s="17">
        <v>0</v>
      </c>
      <c r="GS192" s="24">
        <v>0</v>
      </c>
      <c r="GT192" s="24">
        <v>0</v>
      </c>
      <c r="GU192" s="17">
        <v>0</v>
      </c>
      <c r="GV192" s="17">
        <v>0</v>
      </c>
      <c r="GW192" s="17">
        <v>3.7009129216061267</v>
      </c>
      <c r="GX192" s="17">
        <v>0.50170595986404631</v>
      </c>
      <c r="GY192" s="17">
        <v>0</v>
      </c>
      <c r="GZ192" s="24">
        <v>0</v>
      </c>
      <c r="HA192" s="17">
        <v>0</v>
      </c>
      <c r="HB192" s="17">
        <v>4.9692714168423358</v>
      </c>
      <c r="HC192" s="17">
        <v>0</v>
      </c>
      <c r="HD192" s="17">
        <v>0</v>
      </c>
      <c r="HE192" s="17">
        <v>0</v>
      </c>
      <c r="HF192" s="17">
        <v>0</v>
      </c>
      <c r="HG192" s="17">
        <v>0</v>
      </c>
      <c r="HH192" s="17">
        <v>0</v>
      </c>
      <c r="HI192" s="17">
        <v>0</v>
      </c>
      <c r="HJ192" s="17">
        <v>0</v>
      </c>
      <c r="HK192" s="17">
        <v>0</v>
      </c>
      <c r="HL192" s="17">
        <v>0</v>
      </c>
      <c r="HM192" s="17">
        <v>0</v>
      </c>
      <c r="HN192" s="17">
        <v>0</v>
      </c>
      <c r="HO192" s="17">
        <v>167.82063786578126</v>
      </c>
      <c r="HP192" s="17">
        <v>0</v>
      </c>
      <c r="HQ192" s="24">
        <v>0</v>
      </c>
      <c r="HR192" s="24">
        <v>0</v>
      </c>
      <c r="HS192" s="24">
        <v>0</v>
      </c>
      <c r="HT192" s="24">
        <v>1.4997067725325832</v>
      </c>
      <c r="HU192" s="24">
        <v>3.6393736698612784</v>
      </c>
      <c r="HV192" s="24">
        <v>0</v>
      </c>
      <c r="HW192" s="24">
        <v>0</v>
      </c>
      <c r="HX192" s="24">
        <v>6.0906125495119428</v>
      </c>
      <c r="HY192" s="24">
        <v>0</v>
      </c>
      <c r="HZ192" s="24">
        <v>0</v>
      </c>
      <c r="IA192" s="24">
        <v>0</v>
      </c>
      <c r="IB192" s="24">
        <v>0</v>
      </c>
      <c r="IC192" s="17">
        <v>0</v>
      </c>
      <c r="ID192" s="24">
        <v>0</v>
      </c>
      <c r="IE192" s="24">
        <v>0</v>
      </c>
      <c r="IF192" s="24">
        <v>0</v>
      </c>
      <c r="IG192" s="24">
        <v>0</v>
      </c>
      <c r="IH192" s="26">
        <v>0</v>
      </c>
      <c r="II192" s="19">
        <v>14327.031818432042</v>
      </c>
      <c r="IJ192" s="27">
        <v>17159.479450953841</v>
      </c>
      <c r="IK192" s="17">
        <v>0</v>
      </c>
      <c r="IL192" s="17">
        <v>0</v>
      </c>
      <c r="IM192" s="17">
        <v>0</v>
      </c>
      <c r="IN192" s="17">
        <v>0</v>
      </c>
      <c r="IO192" s="17">
        <v>0</v>
      </c>
      <c r="IP192" s="21">
        <v>-18.183782322703813</v>
      </c>
      <c r="IQ192" s="21">
        <v>0</v>
      </c>
      <c r="IR192" s="17">
        <v>3614.821881418723</v>
      </c>
      <c r="IS192" s="17">
        <v>0</v>
      </c>
      <c r="IT192" s="18">
        <v>1979.0579746111946</v>
      </c>
      <c r="IU192" s="16">
        <v>18777.059575438667</v>
      </c>
      <c r="IV192" s="54">
        <v>33104.091393870709</v>
      </c>
      <c r="IY192" s="91"/>
    </row>
    <row r="193" spans="1:259" x14ac:dyDescent="0.3">
      <c r="A193" s="53" t="s">
        <v>442</v>
      </c>
      <c r="B193" s="84" t="s">
        <v>189</v>
      </c>
      <c r="C193" s="68">
        <v>152</v>
      </c>
      <c r="D193" s="24">
        <v>100</v>
      </c>
      <c r="E193" s="24">
        <v>16</v>
      </c>
      <c r="F193" s="24">
        <v>42</v>
      </c>
      <c r="G193" s="24">
        <v>12</v>
      </c>
      <c r="H193" s="24">
        <v>0</v>
      </c>
      <c r="I193" s="24">
        <v>15</v>
      </c>
      <c r="J193" s="24">
        <v>8</v>
      </c>
      <c r="K193" s="24">
        <v>1.7100000000000001E-2</v>
      </c>
      <c r="L193" s="24">
        <v>0</v>
      </c>
      <c r="M193" s="24">
        <v>0.66</v>
      </c>
      <c r="N193" s="24">
        <v>22</v>
      </c>
      <c r="O193" s="24">
        <v>0</v>
      </c>
      <c r="P193" s="24">
        <v>4</v>
      </c>
      <c r="Q193" s="24">
        <v>4</v>
      </c>
      <c r="R193" s="24">
        <v>17</v>
      </c>
      <c r="S193" s="24">
        <v>11</v>
      </c>
      <c r="T193" s="24">
        <v>5</v>
      </c>
      <c r="U193" s="24">
        <v>0.34676099999999999</v>
      </c>
      <c r="V193" s="24">
        <v>2</v>
      </c>
      <c r="W193" s="24">
        <v>31</v>
      </c>
      <c r="X193" s="24">
        <v>3</v>
      </c>
      <c r="Y193" s="24">
        <v>2</v>
      </c>
      <c r="Z193" s="24">
        <v>0.32543299999999997</v>
      </c>
      <c r="AA193" s="24">
        <v>0</v>
      </c>
      <c r="AB193" s="24">
        <v>0</v>
      </c>
      <c r="AC193" s="24">
        <v>62</v>
      </c>
      <c r="AD193" s="24">
        <v>9</v>
      </c>
      <c r="AE193" s="24">
        <v>1</v>
      </c>
      <c r="AF193" s="24">
        <v>0</v>
      </c>
      <c r="AG193" s="24">
        <v>0</v>
      </c>
      <c r="AH193" s="24">
        <v>0</v>
      </c>
      <c r="AI193" s="24">
        <v>0</v>
      </c>
      <c r="AJ193" s="24">
        <v>0</v>
      </c>
      <c r="AK193" s="24">
        <v>0</v>
      </c>
      <c r="AL193" s="24">
        <v>0</v>
      </c>
      <c r="AM193" s="24">
        <v>0</v>
      </c>
      <c r="AN193" s="24">
        <v>0</v>
      </c>
      <c r="AO193" s="24">
        <v>0</v>
      </c>
      <c r="AP193" s="24">
        <v>0</v>
      </c>
      <c r="AQ193" s="24">
        <v>0</v>
      </c>
      <c r="AR193" s="24">
        <v>0</v>
      </c>
      <c r="AS193" s="24">
        <v>0</v>
      </c>
      <c r="AT193" s="24">
        <v>0</v>
      </c>
      <c r="AU193" s="24">
        <v>44.240602480009073</v>
      </c>
      <c r="AV193" s="24">
        <v>161.69153688962024</v>
      </c>
      <c r="AW193" s="24">
        <v>182.21722958892838</v>
      </c>
      <c r="AX193" s="24">
        <v>36.389654576763348</v>
      </c>
      <c r="AY193" s="24">
        <v>128.42754954841075</v>
      </c>
      <c r="AZ193" s="24">
        <v>53.708384300826083</v>
      </c>
      <c r="BA193" s="24">
        <v>155.46665037300602</v>
      </c>
      <c r="BB193" s="24">
        <v>157.4924116036519</v>
      </c>
      <c r="BC193" s="24">
        <v>38.461738369614949</v>
      </c>
      <c r="BD193" s="24">
        <v>78.962520158318057</v>
      </c>
      <c r="BE193" s="24">
        <v>155.53208168980518</v>
      </c>
      <c r="BF193" s="24">
        <v>15.580990446527721</v>
      </c>
      <c r="BG193" s="24">
        <v>84.454250690179606</v>
      </c>
      <c r="BH193" s="24">
        <v>52.930127545136202</v>
      </c>
      <c r="BI193" s="24">
        <v>52.289526231806896</v>
      </c>
      <c r="BJ193" s="24">
        <v>95.452736340122556</v>
      </c>
      <c r="BK193" s="24">
        <v>38.286570789835082</v>
      </c>
      <c r="BL193" s="24">
        <v>36.452311006059745</v>
      </c>
      <c r="BM193" s="24">
        <v>18.170682036984715</v>
      </c>
      <c r="BN193" s="24">
        <v>15.957028093492028</v>
      </c>
      <c r="BO193" s="24">
        <v>22.618884165408815</v>
      </c>
      <c r="BP193" s="24">
        <v>22.378954435186813</v>
      </c>
      <c r="BQ193" s="24">
        <v>43.245253897597827</v>
      </c>
      <c r="BR193" s="24">
        <v>32.327621202991509</v>
      </c>
      <c r="BS193" s="24">
        <v>19.512989715036142</v>
      </c>
      <c r="BT193" s="17">
        <v>57.75488456303755</v>
      </c>
      <c r="BU193" s="17">
        <v>51.72199638265073</v>
      </c>
      <c r="BV193" s="17">
        <v>98.274845750072018</v>
      </c>
      <c r="BW193" s="17">
        <v>8.1738223576510336</v>
      </c>
      <c r="BX193" s="17">
        <v>11.480052904887811</v>
      </c>
      <c r="BY193" s="17">
        <v>0</v>
      </c>
      <c r="BZ193" s="17">
        <v>98.043128001145561</v>
      </c>
      <c r="CA193" s="17">
        <v>13.429309011325087</v>
      </c>
      <c r="CB193" s="24">
        <v>3.7169494747970671</v>
      </c>
      <c r="CC193" s="24">
        <v>64.060723722381979</v>
      </c>
      <c r="CD193" s="24">
        <v>3.4681771321631736</v>
      </c>
      <c r="CE193" s="24">
        <v>0</v>
      </c>
      <c r="CF193" s="24">
        <v>4.2446823408731431</v>
      </c>
      <c r="CG193" s="24">
        <v>1.9950007002103771</v>
      </c>
      <c r="CH193" s="24">
        <v>0</v>
      </c>
      <c r="CI193" s="24">
        <v>42.771382333068388</v>
      </c>
      <c r="CJ193" s="17">
        <v>72.237221864799494</v>
      </c>
      <c r="CK193" s="17">
        <v>4.9003186947871882</v>
      </c>
      <c r="CL193" s="17">
        <v>40.378672383149478</v>
      </c>
      <c r="CM193" s="17">
        <v>55.997609257747968</v>
      </c>
      <c r="CN193" s="17">
        <v>0.76243023442722924</v>
      </c>
      <c r="CO193" s="17">
        <v>4.778201062612319</v>
      </c>
      <c r="CP193" s="17">
        <v>24.103100101828829</v>
      </c>
      <c r="CQ193" s="17">
        <v>4.0941041323977885</v>
      </c>
      <c r="CR193" s="24">
        <v>0</v>
      </c>
      <c r="CS193" s="24">
        <v>0</v>
      </c>
      <c r="CT193" s="24">
        <v>0</v>
      </c>
      <c r="CU193" s="24">
        <v>0</v>
      </c>
      <c r="CV193" s="24">
        <v>0</v>
      </c>
      <c r="CW193" s="24">
        <v>0</v>
      </c>
      <c r="CX193" s="24">
        <v>0</v>
      </c>
      <c r="CY193" s="17">
        <v>12.35100576090735</v>
      </c>
      <c r="CZ193" s="17">
        <v>10.35990115755294</v>
      </c>
      <c r="DA193" s="17">
        <v>77.677569334348405</v>
      </c>
      <c r="DB193" s="17">
        <v>17.36108486934679</v>
      </c>
      <c r="DC193" s="17">
        <v>16.557514804796032</v>
      </c>
      <c r="DD193" s="17">
        <v>37.534561394172336</v>
      </c>
      <c r="DE193" s="17">
        <v>391.75368957246519</v>
      </c>
      <c r="DF193" s="17">
        <v>47.464091360202985</v>
      </c>
      <c r="DG193" s="17">
        <v>29.094813190943025</v>
      </c>
      <c r="DH193" s="17">
        <v>20.759873271658623</v>
      </c>
      <c r="DI193" s="17">
        <v>6.2668176072093456</v>
      </c>
      <c r="DJ193" s="17">
        <v>58.342364461367197</v>
      </c>
      <c r="DK193" s="17">
        <v>0.2691113624210526</v>
      </c>
      <c r="DL193" s="17">
        <v>43.975032030119067</v>
      </c>
      <c r="DM193" s="17">
        <v>1.9359441572469362</v>
      </c>
      <c r="DN193" s="17">
        <v>76.793007342243754</v>
      </c>
      <c r="DO193" s="17">
        <v>33.278533101192977</v>
      </c>
      <c r="DP193" s="17">
        <v>21.10692892929265</v>
      </c>
      <c r="DQ193" s="17">
        <v>1.005669719281971</v>
      </c>
      <c r="DR193" s="17">
        <v>65.366972471708095</v>
      </c>
      <c r="DS193" s="17">
        <v>66.186298414063003</v>
      </c>
      <c r="DT193" s="17">
        <v>40.156568527304842</v>
      </c>
      <c r="DU193" s="17">
        <v>89.136713415878603</v>
      </c>
      <c r="DV193" s="17">
        <v>10.523155474539479</v>
      </c>
      <c r="DW193" s="17">
        <v>88.068125858759345</v>
      </c>
      <c r="DX193" s="17">
        <v>46.916508157580665</v>
      </c>
      <c r="DY193" s="17">
        <v>77.387416585268852</v>
      </c>
      <c r="DZ193" s="24">
        <v>29.472007275071121</v>
      </c>
      <c r="EA193" s="24">
        <v>2.1647078196250304</v>
      </c>
      <c r="EB193" s="24">
        <v>47.861942569080156</v>
      </c>
      <c r="EC193" s="24">
        <v>20.501342336223669</v>
      </c>
      <c r="ED193" s="24">
        <v>12.74946858621249</v>
      </c>
      <c r="EE193" s="24">
        <v>24.418828755193886</v>
      </c>
      <c r="EF193" s="24">
        <v>7.2062546342990226</v>
      </c>
      <c r="EG193" s="24">
        <v>0.5892379398261206</v>
      </c>
      <c r="EH193" s="24">
        <v>5.0362100844684159</v>
      </c>
      <c r="EI193" s="24">
        <v>4.0771544916384572</v>
      </c>
      <c r="EJ193" s="24">
        <v>7.1658044079017937</v>
      </c>
      <c r="EK193" s="24">
        <v>46.899545635217187</v>
      </c>
      <c r="EL193" s="24">
        <v>0.99834884677562707</v>
      </c>
      <c r="EM193" s="24">
        <v>87.482386083839657</v>
      </c>
      <c r="EN193" s="24">
        <v>39.572654231371878</v>
      </c>
      <c r="EO193" s="24">
        <v>13.804106303255413</v>
      </c>
      <c r="EP193" s="24">
        <v>50</v>
      </c>
      <c r="EQ193" s="24">
        <v>16.955600416451858</v>
      </c>
      <c r="ER193" s="24">
        <v>25.179451842211606</v>
      </c>
      <c r="ES193" s="24">
        <v>28.026640430985658</v>
      </c>
      <c r="ET193" s="24">
        <v>79.323517316055955</v>
      </c>
      <c r="EU193" s="24">
        <v>30.514789994294919</v>
      </c>
      <c r="EV193" s="24">
        <v>966.12626947797344</v>
      </c>
      <c r="EW193" s="24">
        <v>59.968664289768071</v>
      </c>
      <c r="EX193" s="24">
        <v>16.326145774342422</v>
      </c>
      <c r="EY193" s="24">
        <v>57.578920457915416</v>
      </c>
      <c r="EZ193" s="24">
        <v>23.539164257313626</v>
      </c>
      <c r="FA193" s="24">
        <v>0</v>
      </c>
      <c r="FB193" s="24">
        <v>0</v>
      </c>
      <c r="FC193" s="24">
        <v>0</v>
      </c>
      <c r="FD193" s="24">
        <v>13.841870068781102</v>
      </c>
      <c r="FE193" s="24">
        <v>62.618965673905272</v>
      </c>
      <c r="FF193" s="24">
        <v>67.260607761032929</v>
      </c>
      <c r="FG193" s="24">
        <v>2.6367932932770879</v>
      </c>
      <c r="FH193" s="24">
        <v>12.677005838406869</v>
      </c>
      <c r="FI193" s="24">
        <v>17.425593107283099</v>
      </c>
      <c r="FJ193" s="24">
        <v>45.704538734898158</v>
      </c>
      <c r="FK193" s="24">
        <v>94.590465824143024</v>
      </c>
      <c r="FL193" s="24">
        <v>78.044449054636814</v>
      </c>
      <c r="FM193" s="24">
        <v>8.9323677298686874</v>
      </c>
      <c r="FN193" s="24">
        <v>3.1286077575933362</v>
      </c>
      <c r="FO193" s="24">
        <v>2.4665087548906439</v>
      </c>
      <c r="FP193" s="24">
        <v>0.15459004227988171</v>
      </c>
      <c r="FQ193" s="24">
        <v>22.835353060779418</v>
      </c>
      <c r="FR193" s="24">
        <v>8.7087090986081321</v>
      </c>
      <c r="FS193" s="24">
        <v>25.546993056806091</v>
      </c>
      <c r="FT193" s="24">
        <v>109.28109496087961</v>
      </c>
      <c r="FU193" s="17">
        <v>0</v>
      </c>
      <c r="FV193" s="24">
        <v>0.48608377627452215</v>
      </c>
      <c r="FW193" s="17">
        <v>0</v>
      </c>
      <c r="FX193" s="25">
        <v>0</v>
      </c>
      <c r="FY193" s="25">
        <v>0</v>
      </c>
      <c r="FZ193" s="25">
        <v>2.9640003658554832</v>
      </c>
      <c r="GA193" s="25">
        <v>0.47493416587429138</v>
      </c>
      <c r="GB193" s="25">
        <v>2.2591441078321672</v>
      </c>
      <c r="GC193" s="25">
        <v>0</v>
      </c>
      <c r="GD193" s="25">
        <v>24.902401696430413</v>
      </c>
      <c r="GE193" s="25">
        <v>1.9133030489284055</v>
      </c>
      <c r="GF193" s="24">
        <v>33.08003057501567</v>
      </c>
      <c r="GG193" s="24">
        <v>6.8562942394012039</v>
      </c>
      <c r="GH193" s="24">
        <v>475.63577409068716</v>
      </c>
      <c r="GI193" s="24">
        <v>0</v>
      </c>
      <c r="GJ193" s="24">
        <v>0</v>
      </c>
      <c r="GK193" s="24">
        <v>13.264728973038586</v>
      </c>
      <c r="GL193" s="24">
        <v>46.81494586793383</v>
      </c>
      <c r="GM193" s="24">
        <v>20.17675007392404</v>
      </c>
      <c r="GN193" s="24">
        <v>82.145608536079763</v>
      </c>
      <c r="GO193" s="17">
        <v>1199.8269993705653</v>
      </c>
      <c r="GP193" s="17">
        <v>14.495259791601484</v>
      </c>
      <c r="GQ193" s="24">
        <v>15.734186749435873</v>
      </c>
      <c r="GR193" s="17">
        <v>44.064002864500225</v>
      </c>
      <c r="GS193" s="24">
        <v>0</v>
      </c>
      <c r="GT193" s="24">
        <v>15.160526689484861</v>
      </c>
      <c r="GU193" s="17">
        <v>4.3380742259123863</v>
      </c>
      <c r="GV193" s="17">
        <v>11.275463446161067</v>
      </c>
      <c r="GW193" s="17">
        <v>0</v>
      </c>
      <c r="GX193" s="17">
        <v>47.662066187084399</v>
      </c>
      <c r="GY193" s="17">
        <v>0</v>
      </c>
      <c r="GZ193" s="24">
        <v>0</v>
      </c>
      <c r="HA193" s="17">
        <v>0</v>
      </c>
      <c r="HB193" s="17">
        <v>0</v>
      </c>
      <c r="HC193" s="17">
        <v>0</v>
      </c>
      <c r="HD193" s="17">
        <v>0</v>
      </c>
      <c r="HE193" s="17">
        <v>0</v>
      </c>
      <c r="HF193" s="17">
        <v>0</v>
      </c>
      <c r="HG193" s="17">
        <v>0</v>
      </c>
      <c r="HH193" s="17">
        <v>0</v>
      </c>
      <c r="HI193" s="17">
        <v>0</v>
      </c>
      <c r="HJ193" s="17">
        <v>0</v>
      </c>
      <c r="HK193" s="17">
        <v>0</v>
      </c>
      <c r="HL193" s="17">
        <v>0</v>
      </c>
      <c r="HM193" s="17">
        <v>0</v>
      </c>
      <c r="HN193" s="17">
        <v>0</v>
      </c>
      <c r="HO193" s="17">
        <v>20.583206447423109</v>
      </c>
      <c r="HP193" s="17">
        <v>0.39421328204486117</v>
      </c>
      <c r="HQ193" s="24">
        <v>0.80392463083353305</v>
      </c>
      <c r="HR193" s="24">
        <v>0.5556359386829387</v>
      </c>
      <c r="HS193" s="24">
        <v>1.3021261805236271</v>
      </c>
      <c r="HT193" s="24">
        <v>0.41168529568810891</v>
      </c>
      <c r="HU193" s="24">
        <v>0.99904638215788699</v>
      </c>
      <c r="HV193" s="24">
        <v>7.920066576929587</v>
      </c>
      <c r="HW193" s="24">
        <v>0.14492399837690423</v>
      </c>
      <c r="HX193" s="24">
        <v>1.6719372575301574</v>
      </c>
      <c r="HY193" s="24">
        <v>0</v>
      </c>
      <c r="HZ193" s="24">
        <v>3.0638433487867367</v>
      </c>
      <c r="IA193" s="24">
        <v>3.259796656996059</v>
      </c>
      <c r="IB193" s="24">
        <v>0</v>
      </c>
      <c r="IC193" s="17">
        <v>0</v>
      </c>
      <c r="ID193" s="24">
        <v>0</v>
      </c>
      <c r="IE193" s="24">
        <v>0</v>
      </c>
      <c r="IF193" s="24">
        <v>0</v>
      </c>
      <c r="IG193" s="24">
        <v>0</v>
      </c>
      <c r="IH193" s="26">
        <v>0</v>
      </c>
      <c r="II193" s="19">
        <v>8699.6481278265801</v>
      </c>
      <c r="IJ193" s="27">
        <v>0</v>
      </c>
      <c r="IK193" s="17">
        <v>0</v>
      </c>
      <c r="IL193" s="17">
        <v>0</v>
      </c>
      <c r="IM193" s="17">
        <v>0</v>
      </c>
      <c r="IN193" s="17">
        <v>0</v>
      </c>
      <c r="IO193" s="17">
        <v>0</v>
      </c>
      <c r="IP193" s="21">
        <v>-1550.6561072331117</v>
      </c>
      <c r="IQ193" s="21">
        <v>0</v>
      </c>
      <c r="IR193" s="17">
        <v>727.32913465834633</v>
      </c>
      <c r="IS193" s="17">
        <v>0</v>
      </c>
      <c r="IT193" s="18">
        <v>0</v>
      </c>
      <c r="IU193" s="16">
        <v>-823.32697257476536</v>
      </c>
      <c r="IV193" s="54">
        <v>7876.3211552518151</v>
      </c>
      <c r="IY193" s="91"/>
    </row>
    <row r="194" spans="1:259" x14ac:dyDescent="0.3">
      <c r="A194" s="53" t="s">
        <v>443</v>
      </c>
      <c r="B194" s="84" t="s">
        <v>190</v>
      </c>
      <c r="C194" s="68">
        <v>0</v>
      </c>
      <c r="D194" s="24">
        <v>0</v>
      </c>
      <c r="E194" s="24">
        <v>0</v>
      </c>
      <c r="F194" s="24">
        <v>0</v>
      </c>
      <c r="G194" s="24">
        <v>0</v>
      </c>
      <c r="H194" s="24">
        <v>0</v>
      </c>
      <c r="I194" s="24">
        <v>0</v>
      </c>
      <c r="J194" s="24">
        <v>0</v>
      </c>
      <c r="K194" s="24">
        <v>0</v>
      </c>
      <c r="L194" s="24">
        <v>0</v>
      </c>
      <c r="M194" s="24">
        <v>0</v>
      </c>
      <c r="N194" s="24">
        <v>0</v>
      </c>
      <c r="O194" s="24">
        <v>0</v>
      </c>
      <c r="P194" s="24">
        <v>0</v>
      </c>
      <c r="Q194" s="24">
        <v>0</v>
      </c>
      <c r="R194" s="24">
        <v>0</v>
      </c>
      <c r="S194" s="24">
        <v>0</v>
      </c>
      <c r="T194" s="24">
        <v>0</v>
      </c>
      <c r="U194" s="24">
        <v>0</v>
      </c>
      <c r="V194" s="24">
        <v>0</v>
      </c>
      <c r="W194" s="24">
        <v>0</v>
      </c>
      <c r="X194" s="24">
        <v>0</v>
      </c>
      <c r="Y194" s="24">
        <v>0</v>
      </c>
      <c r="Z194" s="24">
        <v>0</v>
      </c>
      <c r="AA194" s="24">
        <v>0</v>
      </c>
      <c r="AB194" s="24">
        <v>0</v>
      </c>
      <c r="AC194" s="24">
        <v>0</v>
      </c>
      <c r="AD194" s="24">
        <v>0</v>
      </c>
      <c r="AE194" s="24">
        <v>0</v>
      </c>
      <c r="AF194" s="24">
        <v>71.481889911407052</v>
      </c>
      <c r="AG194" s="24">
        <v>0.52038845386740062</v>
      </c>
      <c r="AH194" s="24">
        <v>90.13278838911711</v>
      </c>
      <c r="AI194" s="24">
        <v>27.177355830973209</v>
      </c>
      <c r="AJ194" s="24">
        <v>2.8652989275772936E-2</v>
      </c>
      <c r="AK194" s="24">
        <v>35.400590504640512</v>
      </c>
      <c r="AL194" s="24">
        <v>0</v>
      </c>
      <c r="AM194" s="24">
        <v>0</v>
      </c>
      <c r="AN194" s="24">
        <v>0</v>
      </c>
      <c r="AO194" s="24">
        <v>0</v>
      </c>
      <c r="AP194" s="24">
        <v>0</v>
      </c>
      <c r="AQ194" s="24">
        <v>0</v>
      </c>
      <c r="AR194" s="24">
        <v>0</v>
      </c>
      <c r="AS194" s="24">
        <v>0</v>
      </c>
      <c r="AT194" s="24">
        <v>0</v>
      </c>
      <c r="AU194" s="24">
        <v>0</v>
      </c>
      <c r="AV194" s="24">
        <v>0</v>
      </c>
      <c r="AW194" s="24">
        <v>0</v>
      </c>
      <c r="AX194" s="24">
        <v>0</v>
      </c>
      <c r="AY194" s="24">
        <v>0</v>
      </c>
      <c r="AZ194" s="24">
        <v>0</v>
      </c>
      <c r="BA194" s="24">
        <v>0</v>
      </c>
      <c r="BB194" s="24">
        <v>0</v>
      </c>
      <c r="BC194" s="24">
        <v>0</v>
      </c>
      <c r="BD194" s="24">
        <v>0</v>
      </c>
      <c r="BE194" s="24">
        <v>0</v>
      </c>
      <c r="BF194" s="24">
        <v>0</v>
      </c>
      <c r="BG194" s="24">
        <v>0</v>
      </c>
      <c r="BH194" s="24">
        <v>0</v>
      </c>
      <c r="BI194" s="24">
        <v>0</v>
      </c>
      <c r="BJ194" s="24">
        <v>0</v>
      </c>
      <c r="BK194" s="24">
        <v>0</v>
      </c>
      <c r="BL194" s="24">
        <v>0</v>
      </c>
      <c r="BM194" s="24">
        <v>0</v>
      </c>
      <c r="BN194" s="24">
        <v>0</v>
      </c>
      <c r="BO194" s="24">
        <v>0</v>
      </c>
      <c r="BP194" s="24">
        <v>0</v>
      </c>
      <c r="BQ194" s="24">
        <v>0</v>
      </c>
      <c r="BR194" s="24">
        <v>0</v>
      </c>
      <c r="BS194" s="24">
        <v>0</v>
      </c>
      <c r="BT194" s="17">
        <v>0</v>
      </c>
      <c r="BU194" s="17">
        <v>0</v>
      </c>
      <c r="BV194" s="17">
        <v>0</v>
      </c>
      <c r="BW194" s="17">
        <v>0</v>
      </c>
      <c r="BX194" s="17">
        <v>0</v>
      </c>
      <c r="BY194" s="17">
        <v>0</v>
      </c>
      <c r="BZ194" s="17">
        <v>0</v>
      </c>
      <c r="CA194" s="17">
        <v>0</v>
      </c>
      <c r="CB194" s="24">
        <v>0</v>
      </c>
      <c r="CC194" s="24">
        <v>0</v>
      </c>
      <c r="CD194" s="24">
        <v>0</v>
      </c>
      <c r="CE194" s="24">
        <v>0</v>
      </c>
      <c r="CF194" s="24">
        <v>0</v>
      </c>
      <c r="CG194" s="24">
        <v>0</v>
      </c>
      <c r="CH194" s="24">
        <v>0</v>
      </c>
      <c r="CI194" s="24">
        <v>0</v>
      </c>
      <c r="CJ194" s="17">
        <v>0</v>
      </c>
      <c r="CK194" s="17">
        <v>0</v>
      </c>
      <c r="CL194" s="17">
        <v>0</v>
      </c>
      <c r="CM194" s="17">
        <v>0</v>
      </c>
      <c r="CN194" s="17">
        <v>0</v>
      </c>
      <c r="CO194" s="17">
        <v>0</v>
      </c>
      <c r="CP194" s="17">
        <v>0</v>
      </c>
      <c r="CQ194" s="17">
        <v>0</v>
      </c>
      <c r="CR194" s="24">
        <v>0</v>
      </c>
      <c r="CS194" s="24">
        <v>0</v>
      </c>
      <c r="CT194" s="24">
        <v>0</v>
      </c>
      <c r="CU194" s="24">
        <v>0</v>
      </c>
      <c r="CV194" s="24">
        <v>0</v>
      </c>
      <c r="CW194" s="24">
        <v>0</v>
      </c>
      <c r="CX194" s="24">
        <v>0</v>
      </c>
      <c r="CY194" s="17">
        <v>0</v>
      </c>
      <c r="CZ194" s="17">
        <v>0</v>
      </c>
      <c r="DA194" s="17">
        <v>0</v>
      </c>
      <c r="DB194" s="17">
        <v>0</v>
      </c>
      <c r="DC194" s="17">
        <v>0</v>
      </c>
      <c r="DD194" s="17">
        <v>0</v>
      </c>
      <c r="DE194" s="17">
        <v>0</v>
      </c>
      <c r="DF194" s="17">
        <v>0</v>
      </c>
      <c r="DG194" s="17">
        <v>0</v>
      </c>
      <c r="DH194" s="17">
        <v>0</v>
      </c>
      <c r="DI194" s="17">
        <v>0</v>
      </c>
      <c r="DJ194" s="17">
        <v>0</v>
      </c>
      <c r="DK194" s="17">
        <v>0</v>
      </c>
      <c r="DL194" s="17">
        <v>0</v>
      </c>
      <c r="DM194" s="17">
        <v>0</v>
      </c>
      <c r="DN194" s="17">
        <v>0</v>
      </c>
      <c r="DO194" s="17">
        <v>0</v>
      </c>
      <c r="DP194" s="17">
        <v>0</v>
      </c>
      <c r="DQ194" s="17">
        <v>0</v>
      </c>
      <c r="DR194" s="17">
        <v>0</v>
      </c>
      <c r="DS194" s="17">
        <v>0</v>
      </c>
      <c r="DT194" s="17">
        <v>0</v>
      </c>
      <c r="DU194" s="17">
        <v>0</v>
      </c>
      <c r="DV194" s="17">
        <v>0</v>
      </c>
      <c r="DW194" s="17">
        <v>0</v>
      </c>
      <c r="DX194" s="17">
        <v>0</v>
      </c>
      <c r="DY194" s="17">
        <v>0</v>
      </c>
      <c r="DZ194" s="24">
        <v>0</v>
      </c>
      <c r="EA194" s="24">
        <v>0</v>
      </c>
      <c r="EB194" s="24">
        <v>0</v>
      </c>
      <c r="EC194" s="24">
        <v>0</v>
      </c>
      <c r="ED194" s="24">
        <v>0</v>
      </c>
      <c r="EE194" s="24">
        <v>0</v>
      </c>
      <c r="EF194" s="24">
        <v>0</v>
      </c>
      <c r="EG194" s="24">
        <v>0</v>
      </c>
      <c r="EH194" s="24">
        <v>0</v>
      </c>
      <c r="EI194" s="24">
        <v>0</v>
      </c>
      <c r="EJ194" s="24">
        <v>0</v>
      </c>
      <c r="EK194" s="24">
        <v>0</v>
      </c>
      <c r="EL194" s="24">
        <v>0</v>
      </c>
      <c r="EM194" s="24">
        <v>0</v>
      </c>
      <c r="EN194" s="24">
        <v>0</v>
      </c>
      <c r="EO194" s="24">
        <v>0</v>
      </c>
      <c r="EP194" s="24">
        <v>0</v>
      </c>
      <c r="EQ194" s="24">
        <v>0</v>
      </c>
      <c r="ER194" s="24">
        <v>0</v>
      </c>
      <c r="ES194" s="24">
        <v>0</v>
      </c>
      <c r="ET194" s="24">
        <v>0</v>
      </c>
      <c r="EU194" s="24">
        <v>0</v>
      </c>
      <c r="EV194" s="24">
        <v>0</v>
      </c>
      <c r="EW194" s="24">
        <v>0</v>
      </c>
      <c r="EX194" s="24">
        <v>0</v>
      </c>
      <c r="EY194" s="24">
        <v>0</v>
      </c>
      <c r="EZ194" s="24">
        <v>0</v>
      </c>
      <c r="FA194" s="24">
        <v>0</v>
      </c>
      <c r="FB194" s="24">
        <v>0</v>
      </c>
      <c r="FC194" s="24">
        <v>0</v>
      </c>
      <c r="FD194" s="24">
        <v>0</v>
      </c>
      <c r="FE194" s="24">
        <v>0</v>
      </c>
      <c r="FF194" s="24">
        <v>0</v>
      </c>
      <c r="FG194" s="24">
        <v>0</v>
      </c>
      <c r="FH194" s="24">
        <v>0</v>
      </c>
      <c r="FI194" s="24">
        <v>0</v>
      </c>
      <c r="FJ194" s="24">
        <v>0</v>
      </c>
      <c r="FK194" s="24">
        <v>0</v>
      </c>
      <c r="FL194" s="24">
        <v>0</v>
      </c>
      <c r="FM194" s="24">
        <v>0</v>
      </c>
      <c r="FN194" s="24">
        <v>0</v>
      </c>
      <c r="FO194" s="24">
        <v>0</v>
      </c>
      <c r="FP194" s="24">
        <v>0</v>
      </c>
      <c r="FQ194" s="24">
        <v>0</v>
      </c>
      <c r="FR194" s="24">
        <v>0</v>
      </c>
      <c r="FS194" s="24">
        <v>0</v>
      </c>
      <c r="FT194" s="24">
        <v>0</v>
      </c>
      <c r="FU194" s="17">
        <v>18.77215600198338</v>
      </c>
      <c r="FV194" s="24">
        <v>376.89426143293986</v>
      </c>
      <c r="FW194" s="17">
        <v>5.5935525672418027</v>
      </c>
      <c r="FX194" s="25">
        <v>2.0986542701201829</v>
      </c>
      <c r="FY194" s="25">
        <v>0</v>
      </c>
      <c r="FZ194" s="25">
        <v>0.37960396885958453</v>
      </c>
      <c r="GA194" s="25">
        <v>0.6529849280565172</v>
      </c>
      <c r="GB194" s="25">
        <v>0</v>
      </c>
      <c r="GC194" s="25">
        <v>0</v>
      </c>
      <c r="GD194" s="25">
        <v>0</v>
      </c>
      <c r="GE194" s="25">
        <v>0</v>
      </c>
      <c r="GF194" s="24">
        <v>0</v>
      </c>
      <c r="GG194" s="24">
        <v>0</v>
      </c>
      <c r="GH194" s="24">
        <v>0</v>
      </c>
      <c r="GI194" s="24">
        <v>653.94956615507067</v>
      </c>
      <c r="GJ194" s="24">
        <v>0</v>
      </c>
      <c r="GK194" s="24">
        <v>0</v>
      </c>
      <c r="GL194" s="24">
        <v>0</v>
      </c>
      <c r="GM194" s="24">
        <v>0</v>
      </c>
      <c r="GN194" s="24">
        <v>0</v>
      </c>
      <c r="GO194" s="17">
        <v>0</v>
      </c>
      <c r="GP194" s="17">
        <v>0</v>
      </c>
      <c r="GQ194" s="24">
        <v>0</v>
      </c>
      <c r="GR194" s="17">
        <v>0</v>
      </c>
      <c r="GS194" s="24">
        <v>0</v>
      </c>
      <c r="GT194" s="24">
        <v>0</v>
      </c>
      <c r="GU194" s="17">
        <v>0</v>
      </c>
      <c r="GV194" s="17">
        <v>0</v>
      </c>
      <c r="GW194" s="17">
        <v>0</v>
      </c>
      <c r="GX194" s="17">
        <v>0.75255893979606947</v>
      </c>
      <c r="GY194" s="17">
        <v>3.048649362381231</v>
      </c>
      <c r="GZ194" s="24">
        <v>5.1612809632394345</v>
      </c>
      <c r="HA194" s="17">
        <v>5.1888956442135186</v>
      </c>
      <c r="HB194" s="17">
        <v>4.9692714168423358</v>
      </c>
      <c r="HC194" s="17">
        <v>61.319792967296202</v>
      </c>
      <c r="HD194" s="17">
        <v>10.670433204162308</v>
      </c>
      <c r="HE194" s="17">
        <v>4.3498176612078092</v>
      </c>
      <c r="HF194" s="17">
        <v>3.1949033931761655</v>
      </c>
      <c r="HG194" s="17">
        <v>3.7948027320688054</v>
      </c>
      <c r="HH194" s="17">
        <v>1.7339176589163543</v>
      </c>
      <c r="HI194" s="17">
        <v>8.3196005725363023</v>
      </c>
      <c r="HJ194" s="17">
        <v>6.5841332289005194</v>
      </c>
      <c r="HK194" s="17">
        <v>6.8873314743352534</v>
      </c>
      <c r="HL194" s="17">
        <v>9.0716111088741478</v>
      </c>
      <c r="HM194" s="17">
        <v>83.513582624759323</v>
      </c>
      <c r="HN194" s="17">
        <v>0</v>
      </c>
      <c r="HO194" s="17">
        <v>32.405225721174659</v>
      </c>
      <c r="HP194" s="17">
        <v>0</v>
      </c>
      <c r="HQ194" s="24">
        <v>0</v>
      </c>
      <c r="HR194" s="24">
        <v>0</v>
      </c>
      <c r="HS194" s="24">
        <v>0</v>
      </c>
      <c r="HT194" s="24">
        <v>0</v>
      </c>
      <c r="HU194" s="24">
        <v>0</v>
      </c>
      <c r="HV194" s="24">
        <v>39.740860399955878</v>
      </c>
      <c r="HW194" s="24">
        <v>1.0822089341263799</v>
      </c>
      <c r="HX194" s="24">
        <v>2.2987392954001793</v>
      </c>
      <c r="HY194" s="24">
        <v>0</v>
      </c>
      <c r="HZ194" s="24">
        <v>0</v>
      </c>
      <c r="IA194" s="24">
        <v>4.4818803078295657</v>
      </c>
      <c r="IB194" s="24">
        <v>9.2270232009500273</v>
      </c>
      <c r="IC194" s="17">
        <v>0</v>
      </c>
      <c r="ID194" s="24">
        <v>0</v>
      </c>
      <c r="IE194" s="24">
        <v>0</v>
      </c>
      <c r="IF194" s="24">
        <v>0</v>
      </c>
      <c r="IG194" s="24">
        <v>0</v>
      </c>
      <c r="IH194" s="26">
        <v>0</v>
      </c>
      <c r="II194" s="19">
        <v>1590.8789662156953</v>
      </c>
      <c r="IJ194" s="27">
        <v>5911.9260216226112</v>
      </c>
      <c r="IK194" s="17">
        <v>0</v>
      </c>
      <c r="IL194" s="17">
        <v>0</v>
      </c>
      <c r="IM194" s="17">
        <v>0</v>
      </c>
      <c r="IN194" s="17">
        <v>0</v>
      </c>
      <c r="IO194" s="17">
        <v>0</v>
      </c>
      <c r="IP194" s="21">
        <v>-1.6319139938680873</v>
      </c>
      <c r="IQ194" s="21">
        <v>0</v>
      </c>
      <c r="IR194" s="17">
        <v>7421.4605832650705</v>
      </c>
      <c r="IS194" s="17">
        <v>0</v>
      </c>
      <c r="IT194" s="18">
        <v>1964.7076428007895</v>
      </c>
      <c r="IU194" s="16">
        <v>11367.047048093023</v>
      </c>
      <c r="IV194" s="54">
        <v>12957.926014308719</v>
      </c>
      <c r="IY194" s="91"/>
    </row>
    <row r="195" spans="1:259" x14ac:dyDescent="0.3">
      <c r="A195" s="53" t="s">
        <v>444</v>
      </c>
      <c r="B195" s="84" t="s">
        <v>191</v>
      </c>
      <c r="C195" s="68">
        <v>0</v>
      </c>
      <c r="D195" s="24">
        <v>0</v>
      </c>
      <c r="E195" s="24">
        <v>0</v>
      </c>
      <c r="F195" s="24">
        <v>0</v>
      </c>
      <c r="G195" s="24">
        <v>55</v>
      </c>
      <c r="H195" s="24">
        <v>0</v>
      </c>
      <c r="I195" s="24">
        <v>0</v>
      </c>
      <c r="J195" s="24">
        <v>0</v>
      </c>
      <c r="K195" s="24">
        <v>0</v>
      </c>
      <c r="L195" s="24">
        <v>0</v>
      </c>
      <c r="M195" s="24">
        <v>0</v>
      </c>
      <c r="N195" s="24">
        <v>0</v>
      </c>
      <c r="O195" s="24">
        <v>0</v>
      </c>
      <c r="P195" s="24">
        <v>0</v>
      </c>
      <c r="Q195" s="24">
        <v>0</v>
      </c>
      <c r="R195" s="24">
        <v>0</v>
      </c>
      <c r="S195" s="24">
        <v>0</v>
      </c>
      <c r="T195" s="24">
        <v>0</v>
      </c>
      <c r="U195" s="24">
        <v>0</v>
      </c>
      <c r="V195" s="24">
        <v>0</v>
      </c>
      <c r="W195" s="24">
        <v>0</v>
      </c>
      <c r="X195" s="24">
        <v>0</v>
      </c>
      <c r="Y195" s="24">
        <v>0</v>
      </c>
      <c r="Z195" s="24">
        <v>0</v>
      </c>
      <c r="AA195" s="24">
        <v>0</v>
      </c>
      <c r="AB195" s="24">
        <v>0</v>
      </c>
      <c r="AC195" s="24">
        <v>0</v>
      </c>
      <c r="AD195" s="24">
        <v>137</v>
      </c>
      <c r="AE195" s="24">
        <v>1.75</v>
      </c>
      <c r="AF195" s="24">
        <v>0.86876100457628425</v>
      </c>
      <c r="AG195" s="24">
        <v>4.8523942683648622</v>
      </c>
      <c r="AH195" s="24">
        <v>5.51825757010619</v>
      </c>
      <c r="AI195" s="24">
        <v>0.74848315060350257</v>
      </c>
      <c r="AJ195" s="24">
        <v>3.2234612935244551E-3</v>
      </c>
      <c r="AK195" s="24">
        <v>2.8940185744542442</v>
      </c>
      <c r="AL195" s="24">
        <v>25.839721093760357</v>
      </c>
      <c r="AM195" s="24">
        <v>892.43963852315801</v>
      </c>
      <c r="AN195" s="24">
        <v>1.8752977140187348</v>
      </c>
      <c r="AO195" s="24">
        <v>136.68318285238553</v>
      </c>
      <c r="AP195" s="24">
        <v>1.267427478216606</v>
      </c>
      <c r="AQ195" s="24">
        <v>177.37794694870692</v>
      </c>
      <c r="AR195" s="24">
        <v>0.18867344157053748</v>
      </c>
      <c r="AS195" s="24">
        <v>118.38475975414602</v>
      </c>
      <c r="AT195" s="24">
        <v>152.51510564869892</v>
      </c>
      <c r="AU195" s="24">
        <v>0</v>
      </c>
      <c r="AV195" s="24">
        <v>0</v>
      </c>
      <c r="AW195" s="24">
        <v>0</v>
      </c>
      <c r="AX195" s="24">
        <v>0</v>
      </c>
      <c r="AY195" s="24">
        <v>0</v>
      </c>
      <c r="AZ195" s="24">
        <v>0</v>
      </c>
      <c r="BA195" s="24">
        <v>0</v>
      </c>
      <c r="BB195" s="24">
        <v>0</v>
      </c>
      <c r="BC195" s="24">
        <v>0</v>
      </c>
      <c r="BD195" s="24">
        <v>0</v>
      </c>
      <c r="BE195" s="24">
        <v>0</v>
      </c>
      <c r="BF195" s="24">
        <v>0</v>
      </c>
      <c r="BG195" s="24">
        <v>0</v>
      </c>
      <c r="BH195" s="24">
        <v>0</v>
      </c>
      <c r="BI195" s="24">
        <v>0</v>
      </c>
      <c r="BJ195" s="24">
        <v>0</v>
      </c>
      <c r="BK195" s="24">
        <v>0</v>
      </c>
      <c r="BL195" s="24">
        <v>0</v>
      </c>
      <c r="BM195" s="24">
        <v>0</v>
      </c>
      <c r="BN195" s="24">
        <v>0</v>
      </c>
      <c r="BO195" s="24">
        <v>0</v>
      </c>
      <c r="BP195" s="24">
        <v>0</v>
      </c>
      <c r="BQ195" s="24">
        <v>0</v>
      </c>
      <c r="BR195" s="24">
        <v>0</v>
      </c>
      <c r="BS195" s="24">
        <v>0</v>
      </c>
      <c r="BT195" s="17">
        <v>0</v>
      </c>
      <c r="BU195" s="17">
        <v>0</v>
      </c>
      <c r="BV195" s="17">
        <v>0</v>
      </c>
      <c r="BW195" s="17">
        <v>0</v>
      </c>
      <c r="BX195" s="17">
        <v>0</v>
      </c>
      <c r="BY195" s="17">
        <v>0</v>
      </c>
      <c r="BZ195" s="17">
        <v>0</v>
      </c>
      <c r="CA195" s="17">
        <v>0</v>
      </c>
      <c r="CB195" s="24">
        <v>0</v>
      </c>
      <c r="CC195" s="24">
        <v>0</v>
      </c>
      <c r="CD195" s="24">
        <v>0</v>
      </c>
      <c r="CE195" s="24">
        <v>0</v>
      </c>
      <c r="CF195" s="24">
        <v>0</v>
      </c>
      <c r="CG195" s="24">
        <v>0</v>
      </c>
      <c r="CH195" s="24">
        <v>0</v>
      </c>
      <c r="CI195" s="24">
        <v>0</v>
      </c>
      <c r="CJ195" s="17">
        <v>0</v>
      </c>
      <c r="CK195" s="17">
        <v>0</v>
      </c>
      <c r="CL195" s="17">
        <v>0</v>
      </c>
      <c r="CM195" s="17">
        <v>0</v>
      </c>
      <c r="CN195" s="17">
        <v>0</v>
      </c>
      <c r="CO195" s="17">
        <v>0</v>
      </c>
      <c r="CP195" s="17">
        <v>0</v>
      </c>
      <c r="CQ195" s="17">
        <v>0</v>
      </c>
      <c r="CR195" s="24">
        <v>0</v>
      </c>
      <c r="CS195" s="24">
        <v>0</v>
      </c>
      <c r="CT195" s="24">
        <v>0</v>
      </c>
      <c r="CU195" s="24">
        <v>0</v>
      </c>
      <c r="CV195" s="24">
        <v>0</v>
      </c>
      <c r="CW195" s="24">
        <v>0</v>
      </c>
      <c r="CX195" s="24">
        <v>0</v>
      </c>
      <c r="CY195" s="17">
        <v>0</v>
      </c>
      <c r="CZ195" s="17">
        <v>0</v>
      </c>
      <c r="DA195" s="17">
        <v>0</v>
      </c>
      <c r="DB195" s="17">
        <v>0</v>
      </c>
      <c r="DC195" s="17">
        <v>0</v>
      </c>
      <c r="DD195" s="17">
        <v>0</v>
      </c>
      <c r="DE195" s="17">
        <v>0</v>
      </c>
      <c r="DF195" s="17">
        <v>0</v>
      </c>
      <c r="DG195" s="17">
        <v>0</v>
      </c>
      <c r="DH195" s="17">
        <v>0</v>
      </c>
      <c r="DI195" s="17">
        <v>0</v>
      </c>
      <c r="DJ195" s="17">
        <v>0</v>
      </c>
      <c r="DK195" s="17">
        <v>0</v>
      </c>
      <c r="DL195" s="17">
        <v>0</v>
      </c>
      <c r="DM195" s="17">
        <v>0</v>
      </c>
      <c r="DN195" s="17">
        <v>0</v>
      </c>
      <c r="DO195" s="17">
        <v>0</v>
      </c>
      <c r="DP195" s="17">
        <v>0</v>
      </c>
      <c r="DQ195" s="17">
        <v>0</v>
      </c>
      <c r="DR195" s="17">
        <v>0</v>
      </c>
      <c r="DS195" s="17">
        <v>0</v>
      </c>
      <c r="DT195" s="17">
        <v>0</v>
      </c>
      <c r="DU195" s="17">
        <v>0</v>
      </c>
      <c r="DV195" s="17">
        <v>0</v>
      </c>
      <c r="DW195" s="17">
        <v>0</v>
      </c>
      <c r="DX195" s="17">
        <v>0</v>
      </c>
      <c r="DY195" s="17">
        <v>0</v>
      </c>
      <c r="DZ195" s="24">
        <v>0</v>
      </c>
      <c r="EA195" s="24">
        <v>0</v>
      </c>
      <c r="EB195" s="24">
        <v>0</v>
      </c>
      <c r="EC195" s="24">
        <v>0</v>
      </c>
      <c r="ED195" s="24">
        <v>0</v>
      </c>
      <c r="EE195" s="24">
        <v>0</v>
      </c>
      <c r="EF195" s="24">
        <v>0</v>
      </c>
      <c r="EG195" s="24">
        <v>0</v>
      </c>
      <c r="EH195" s="24">
        <v>0</v>
      </c>
      <c r="EI195" s="24">
        <v>0</v>
      </c>
      <c r="EJ195" s="24">
        <v>0</v>
      </c>
      <c r="EK195" s="24">
        <v>0</v>
      </c>
      <c r="EL195" s="24">
        <v>0</v>
      </c>
      <c r="EM195" s="24">
        <v>0</v>
      </c>
      <c r="EN195" s="24">
        <v>0</v>
      </c>
      <c r="EO195" s="24">
        <v>0</v>
      </c>
      <c r="EP195" s="24">
        <v>0</v>
      </c>
      <c r="EQ195" s="24">
        <v>0</v>
      </c>
      <c r="ER195" s="24">
        <v>0</v>
      </c>
      <c r="ES195" s="24">
        <v>0</v>
      </c>
      <c r="ET195" s="24">
        <v>0</v>
      </c>
      <c r="EU195" s="24">
        <v>0</v>
      </c>
      <c r="EV195" s="24">
        <v>0</v>
      </c>
      <c r="EW195" s="24">
        <v>0</v>
      </c>
      <c r="EX195" s="24">
        <v>0</v>
      </c>
      <c r="EY195" s="24">
        <v>0</v>
      </c>
      <c r="EZ195" s="24">
        <v>0</v>
      </c>
      <c r="FA195" s="24">
        <v>0</v>
      </c>
      <c r="FB195" s="24">
        <v>0</v>
      </c>
      <c r="FC195" s="24">
        <v>0</v>
      </c>
      <c r="FD195" s="24">
        <v>0</v>
      </c>
      <c r="FE195" s="24">
        <v>0</v>
      </c>
      <c r="FF195" s="24">
        <v>0</v>
      </c>
      <c r="FG195" s="24">
        <v>0</v>
      </c>
      <c r="FH195" s="24">
        <v>0</v>
      </c>
      <c r="FI195" s="24">
        <v>0</v>
      </c>
      <c r="FJ195" s="24">
        <v>0</v>
      </c>
      <c r="FK195" s="24">
        <v>0</v>
      </c>
      <c r="FL195" s="24">
        <v>0</v>
      </c>
      <c r="FM195" s="24">
        <v>0</v>
      </c>
      <c r="FN195" s="24">
        <v>0</v>
      </c>
      <c r="FO195" s="24">
        <v>0</v>
      </c>
      <c r="FP195" s="24">
        <v>0</v>
      </c>
      <c r="FQ195" s="24">
        <v>0</v>
      </c>
      <c r="FR195" s="24">
        <v>0</v>
      </c>
      <c r="FS195" s="24">
        <v>0</v>
      </c>
      <c r="FT195" s="24">
        <v>384.25036316201323</v>
      </c>
      <c r="FU195" s="17">
        <v>2.0648044445548961</v>
      </c>
      <c r="FV195" s="24">
        <v>0.2083205099794829</v>
      </c>
      <c r="FW195" s="17">
        <v>4.3184749114877716E-3</v>
      </c>
      <c r="FX195" s="25">
        <v>0</v>
      </c>
      <c r="FY195" s="25">
        <v>0</v>
      </c>
      <c r="FZ195" s="25">
        <v>0</v>
      </c>
      <c r="GA195" s="25">
        <v>0</v>
      </c>
      <c r="GB195" s="25">
        <v>0</v>
      </c>
      <c r="GC195" s="25">
        <v>7.9807696660750755</v>
      </c>
      <c r="GD195" s="25">
        <v>0</v>
      </c>
      <c r="GE195" s="25">
        <v>0</v>
      </c>
      <c r="GF195" s="24">
        <v>410.85239630975383</v>
      </c>
      <c r="GG195" s="24">
        <v>0</v>
      </c>
      <c r="GH195" s="24">
        <v>0</v>
      </c>
      <c r="GI195" s="24">
        <v>0</v>
      </c>
      <c r="GJ195" s="24">
        <v>97.824397273536306</v>
      </c>
      <c r="GK195" s="24">
        <v>80.815736189690824</v>
      </c>
      <c r="GL195" s="24">
        <v>0</v>
      </c>
      <c r="GM195" s="24">
        <v>0</v>
      </c>
      <c r="GN195" s="24">
        <v>0</v>
      </c>
      <c r="GO195" s="17">
        <v>6414.1174752525458</v>
      </c>
      <c r="GP195" s="17">
        <v>800</v>
      </c>
      <c r="GQ195" s="24">
        <v>0</v>
      </c>
      <c r="GR195" s="17">
        <v>0</v>
      </c>
      <c r="GS195" s="24">
        <v>0</v>
      </c>
      <c r="GT195" s="24">
        <v>0</v>
      </c>
      <c r="GU195" s="17">
        <v>0</v>
      </c>
      <c r="GV195" s="17">
        <v>0</v>
      </c>
      <c r="GW195" s="17">
        <v>0</v>
      </c>
      <c r="GX195" s="17">
        <v>1.254264899660116</v>
      </c>
      <c r="GY195" s="17">
        <v>0</v>
      </c>
      <c r="GZ195" s="24">
        <v>0</v>
      </c>
      <c r="HA195" s="17">
        <v>0</v>
      </c>
      <c r="HB195" s="17">
        <v>0</v>
      </c>
      <c r="HC195" s="17">
        <v>0</v>
      </c>
      <c r="HD195" s="17">
        <v>0</v>
      </c>
      <c r="HE195" s="17">
        <v>0</v>
      </c>
      <c r="HF195" s="17">
        <v>0</v>
      </c>
      <c r="HG195" s="17">
        <v>0</v>
      </c>
      <c r="HH195" s="17">
        <v>0</v>
      </c>
      <c r="HI195" s="17">
        <v>0</v>
      </c>
      <c r="HJ195" s="17">
        <v>0</v>
      </c>
      <c r="HK195" s="17">
        <v>0</v>
      </c>
      <c r="HL195" s="17">
        <v>0</v>
      </c>
      <c r="HM195" s="17">
        <v>0</v>
      </c>
      <c r="HN195" s="17">
        <v>0</v>
      </c>
      <c r="HO195" s="17">
        <v>104.43247960601134</v>
      </c>
      <c r="HP195" s="17">
        <v>0</v>
      </c>
      <c r="HQ195" s="24">
        <v>0</v>
      </c>
      <c r="HR195" s="24">
        <v>86.428943075445432</v>
      </c>
      <c r="HS195" s="24">
        <v>202.54519497116794</v>
      </c>
      <c r="HT195" s="24">
        <v>0</v>
      </c>
      <c r="HU195" s="24">
        <v>0</v>
      </c>
      <c r="HV195" s="24">
        <v>0</v>
      </c>
      <c r="HW195" s="24">
        <v>0</v>
      </c>
      <c r="HX195" s="24">
        <v>10.186324998038794</v>
      </c>
      <c r="HY195" s="24">
        <v>0</v>
      </c>
      <c r="HZ195" s="24">
        <v>0</v>
      </c>
      <c r="IA195" s="24">
        <v>0</v>
      </c>
      <c r="IB195" s="24">
        <v>0</v>
      </c>
      <c r="IC195" s="17">
        <v>0</v>
      </c>
      <c r="ID195" s="24">
        <v>0</v>
      </c>
      <c r="IE195" s="24">
        <v>0</v>
      </c>
      <c r="IF195" s="24">
        <v>0</v>
      </c>
      <c r="IG195" s="24">
        <v>0</v>
      </c>
      <c r="IH195" s="26">
        <v>0</v>
      </c>
      <c r="II195" s="19">
        <v>10318.172680317442</v>
      </c>
      <c r="IJ195" s="27">
        <v>9263.4339783154701</v>
      </c>
      <c r="IK195" s="17">
        <v>0</v>
      </c>
      <c r="IL195" s="17">
        <v>0</v>
      </c>
      <c r="IM195" s="17">
        <v>0</v>
      </c>
      <c r="IN195" s="17">
        <v>0</v>
      </c>
      <c r="IO195" s="17">
        <v>0</v>
      </c>
      <c r="IP195" s="21">
        <v>1996.4405694199299</v>
      </c>
      <c r="IQ195" s="21">
        <v>0</v>
      </c>
      <c r="IR195" s="17">
        <v>12098.529847781403</v>
      </c>
      <c r="IS195" s="17">
        <v>0</v>
      </c>
      <c r="IT195" s="18">
        <v>8787.0161450502674</v>
      </c>
      <c r="IU195" s="16">
        <v>14571.388250466534</v>
      </c>
      <c r="IV195" s="54">
        <v>24889.560930783977</v>
      </c>
      <c r="IY195" s="91"/>
    </row>
    <row r="196" spans="1:259" x14ac:dyDescent="0.3">
      <c r="A196" s="53" t="s">
        <v>445</v>
      </c>
      <c r="B196" s="84" t="s">
        <v>192</v>
      </c>
      <c r="C196" s="68">
        <v>13</v>
      </c>
      <c r="D196" s="24">
        <v>22</v>
      </c>
      <c r="E196" s="24">
        <v>3</v>
      </c>
      <c r="F196" s="24">
        <v>4</v>
      </c>
      <c r="G196" s="24">
        <v>7</v>
      </c>
      <c r="H196" s="24">
        <v>0</v>
      </c>
      <c r="I196" s="24">
        <v>0</v>
      </c>
      <c r="J196" s="24">
        <v>0</v>
      </c>
      <c r="K196" s="24">
        <v>0</v>
      </c>
      <c r="L196" s="24">
        <v>1</v>
      </c>
      <c r="M196" s="24">
        <v>1</v>
      </c>
      <c r="N196" s="24">
        <v>3.864339712263809</v>
      </c>
      <c r="O196" s="24">
        <v>1</v>
      </c>
      <c r="P196" s="24">
        <v>0.71103850705654092</v>
      </c>
      <c r="Q196" s="24">
        <v>1</v>
      </c>
      <c r="R196" s="24">
        <v>3</v>
      </c>
      <c r="S196" s="24">
        <v>2</v>
      </c>
      <c r="T196" s="24">
        <v>0.7728679424527618</v>
      </c>
      <c r="U196" s="24">
        <v>0</v>
      </c>
      <c r="V196" s="24">
        <v>1</v>
      </c>
      <c r="W196" s="24">
        <v>13</v>
      </c>
      <c r="X196" s="24">
        <v>1.2365887079244189</v>
      </c>
      <c r="Y196" s="24">
        <v>6</v>
      </c>
      <c r="Z196" s="24">
        <v>0</v>
      </c>
      <c r="AA196" s="24">
        <v>18</v>
      </c>
      <c r="AB196" s="24">
        <v>0</v>
      </c>
      <c r="AC196" s="24">
        <v>3</v>
      </c>
      <c r="AD196" s="24">
        <v>1</v>
      </c>
      <c r="AE196" s="24">
        <v>3</v>
      </c>
      <c r="AF196" s="24">
        <v>40.573888377358358</v>
      </c>
      <c r="AG196" s="24">
        <v>38.883523512226773</v>
      </c>
      <c r="AH196" s="24">
        <v>80.427417421842634</v>
      </c>
      <c r="AI196" s="24">
        <v>107.36211255226506</v>
      </c>
      <c r="AJ196" s="24">
        <v>0.46330904532856376</v>
      </c>
      <c r="AK196" s="24">
        <v>22.440798862839483</v>
      </c>
      <c r="AL196" s="24">
        <v>0.28989229870881461</v>
      </c>
      <c r="AM196" s="24">
        <v>29.255561756355863</v>
      </c>
      <c r="AN196" s="24">
        <v>1.4693251449850864E-2</v>
      </c>
      <c r="AO196" s="24">
        <v>0.31483405887946486</v>
      </c>
      <c r="AP196" s="24">
        <v>7.9761776898589501E-2</v>
      </c>
      <c r="AQ196" s="24">
        <v>1.3472844783092015</v>
      </c>
      <c r="AR196" s="24">
        <v>5.2159836594448645</v>
      </c>
      <c r="AS196" s="24">
        <v>0.63832738161892555</v>
      </c>
      <c r="AT196" s="24">
        <v>0.24138198185948764</v>
      </c>
      <c r="AU196" s="24">
        <v>2.6535904266655441</v>
      </c>
      <c r="AV196" s="24">
        <v>19.53191022446391</v>
      </c>
      <c r="AW196" s="24">
        <v>10.711034480676402</v>
      </c>
      <c r="AX196" s="24">
        <v>8.0282485636544312</v>
      </c>
      <c r="AY196" s="24">
        <v>31.797834450270791</v>
      </c>
      <c r="AZ196" s="24">
        <v>28.583530736306184</v>
      </c>
      <c r="BA196" s="24">
        <v>2.8601157233293191</v>
      </c>
      <c r="BB196" s="24">
        <v>2.897383597394787</v>
      </c>
      <c r="BC196" s="24">
        <v>0.70757955094280889</v>
      </c>
      <c r="BD196" s="24">
        <v>5.1320658688540997</v>
      </c>
      <c r="BE196" s="24">
        <v>28.617081247391994</v>
      </c>
      <c r="BF196" s="24">
        <v>9.4851294080615158</v>
      </c>
      <c r="BG196" s="24">
        <v>5.2330970855477092</v>
      </c>
      <c r="BH196" s="24">
        <v>10.172240463790933</v>
      </c>
      <c r="BI196" s="24">
        <v>0.96196898680335341</v>
      </c>
      <c r="BJ196" s="24">
        <v>18.31331681879427</v>
      </c>
      <c r="BK196" s="24">
        <v>9.9028433498709063</v>
      </c>
      <c r="BL196" s="24">
        <v>11.70879579311873</v>
      </c>
      <c r="BM196" s="24">
        <v>5.8533773527187236</v>
      </c>
      <c r="BN196" s="24">
        <v>3.9729555511212964</v>
      </c>
      <c r="BO196" s="24">
        <v>3.1756649002246213</v>
      </c>
      <c r="BP196" s="24">
        <v>8.6903427307939776</v>
      </c>
      <c r="BQ196" s="24">
        <v>0.79558175554134147</v>
      </c>
      <c r="BR196" s="24">
        <v>7.9535194465535035</v>
      </c>
      <c r="BS196" s="24">
        <v>2.198677209587717</v>
      </c>
      <c r="BT196" s="17">
        <v>7.6653154407044779</v>
      </c>
      <c r="BU196" s="17">
        <v>18.093717315282532</v>
      </c>
      <c r="BV196" s="17">
        <v>11.56225658598947</v>
      </c>
      <c r="BW196" s="17">
        <v>11.79601763832663</v>
      </c>
      <c r="BX196" s="17">
        <v>5.8972780316992681</v>
      </c>
      <c r="BY196" s="17">
        <v>0.13876181541400121</v>
      </c>
      <c r="BZ196" s="17">
        <v>0.67059488664016542</v>
      </c>
      <c r="CA196" s="17">
        <v>6.0810478439527467</v>
      </c>
      <c r="CB196" s="24">
        <v>0.8455689034182956</v>
      </c>
      <c r="CC196" s="24">
        <v>2.2060586394848776</v>
      </c>
      <c r="CD196" s="24">
        <v>1.574027801184563</v>
      </c>
      <c r="CE196" s="24">
        <v>1.1521097057974894</v>
      </c>
      <c r="CF196" s="24">
        <v>1.2978332747115791</v>
      </c>
      <c r="CG196" s="24">
        <v>1.9833639669241234</v>
      </c>
      <c r="CH196" s="24">
        <v>2.8405119786578785</v>
      </c>
      <c r="CI196" s="24">
        <v>4.5747950020384973</v>
      </c>
      <c r="CJ196" s="17">
        <v>24.91865277700116</v>
      </c>
      <c r="CK196" s="17">
        <v>5.1932470787596524E-2</v>
      </c>
      <c r="CL196" s="17">
        <v>0.78279605650034012</v>
      </c>
      <c r="CM196" s="17">
        <v>2.0065351411253367</v>
      </c>
      <c r="CN196" s="17">
        <v>7.4419148977095853E-2</v>
      </c>
      <c r="CO196" s="17">
        <v>1.0212408871616416</v>
      </c>
      <c r="CP196" s="17">
        <v>0.80912837100304214</v>
      </c>
      <c r="CQ196" s="17">
        <v>0.53200243723718743</v>
      </c>
      <c r="CR196" s="24">
        <v>2.6438693605887065</v>
      </c>
      <c r="CS196" s="24">
        <v>4.5030353363148734</v>
      </c>
      <c r="CT196" s="24">
        <v>4.7969029856346726E-2</v>
      </c>
      <c r="CU196" s="24">
        <v>6.7094718249745169</v>
      </c>
      <c r="CV196" s="24">
        <v>0.30633457672354902</v>
      </c>
      <c r="CW196" s="24">
        <v>4.3929142666288099</v>
      </c>
      <c r="CX196" s="24">
        <v>2.3569530914082897</v>
      </c>
      <c r="CY196" s="17">
        <v>1.872843293105932</v>
      </c>
      <c r="CZ196" s="17">
        <v>2.6316156430566697</v>
      </c>
      <c r="DA196" s="17">
        <v>1.4146700755596922</v>
      </c>
      <c r="DB196" s="17">
        <v>0.34075237794069141</v>
      </c>
      <c r="DC196" s="17">
        <v>2.9219443928470028</v>
      </c>
      <c r="DD196" s="17">
        <v>1.9016683775013281</v>
      </c>
      <c r="DE196" s="17">
        <v>14.931546483495641</v>
      </c>
      <c r="DF196" s="17">
        <v>2.3104771695917914</v>
      </c>
      <c r="DG196" s="17">
        <v>3.8110673955990113</v>
      </c>
      <c r="DH196" s="17">
        <v>1.7414312412789117</v>
      </c>
      <c r="DI196" s="17">
        <v>0.56535494075823567</v>
      </c>
      <c r="DJ196" s="17">
        <v>9.5755541953269887</v>
      </c>
      <c r="DK196" s="17">
        <v>1.5692622276446886</v>
      </c>
      <c r="DL196" s="17">
        <v>0.62311562300065437</v>
      </c>
      <c r="DM196" s="17">
        <v>0.38731185984953725</v>
      </c>
      <c r="DN196" s="17">
        <v>0.21365746105433819</v>
      </c>
      <c r="DO196" s="17">
        <v>2.9818230271170103</v>
      </c>
      <c r="DP196" s="17">
        <v>3.8712797318460765</v>
      </c>
      <c r="DQ196" s="17">
        <v>0.12458223918571314</v>
      </c>
      <c r="DR196" s="17">
        <v>1.9619203442050479</v>
      </c>
      <c r="DS196" s="17">
        <v>1.4317819932526836</v>
      </c>
      <c r="DT196" s="17">
        <v>6.9502651503460671</v>
      </c>
      <c r="DU196" s="17">
        <v>8.9835452958336983</v>
      </c>
      <c r="DV196" s="17">
        <v>3.9837072291815998</v>
      </c>
      <c r="DW196" s="17">
        <v>6.1861680955760973E-2</v>
      </c>
      <c r="DX196" s="17">
        <v>2.2035883190089383</v>
      </c>
      <c r="DY196" s="17">
        <v>1.5154008069995328</v>
      </c>
      <c r="DZ196" s="24">
        <v>5.4204576359934613</v>
      </c>
      <c r="EA196" s="24">
        <v>4.711761285837067</v>
      </c>
      <c r="EB196" s="24">
        <v>2.6204487566114598</v>
      </c>
      <c r="EC196" s="24">
        <v>0.26959657322714986</v>
      </c>
      <c r="ED196" s="24">
        <v>5.7110996972872421</v>
      </c>
      <c r="EE196" s="24">
        <v>2.7304848777215787</v>
      </c>
      <c r="EF196" s="24">
        <v>1.8531888681171695</v>
      </c>
      <c r="EG196" s="24">
        <v>307.20813164540459</v>
      </c>
      <c r="EH196" s="24">
        <v>4.2839836586194435</v>
      </c>
      <c r="EI196" s="24">
        <v>3.1205314462050535</v>
      </c>
      <c r="EJ196" s="24">
        <v>1.027174450735127</v>
      </c>
      <c r="EK196" s="24">
        <v>0.25585798137698312</v>
      </c>
      <c r="EL196" s="24">
        <v>9.8968829741731795E-2</v>
      </c>
      <c r="EM196" s="24">
        <v>5.8456930186798974</v>
      </c>
      <c r="EN196" s="24">
        <v>1.6232956887526131</v>
      </c>
      <c r="EO196" s="24">
        <v>11.588458002930967</v>
      </c>
      <c r="EP196" s="24">
        <v>8.4990290770353631</v>
      </c>
      <c r="EQ196" s="24">
        <v>5.410249654407194E-2</v>
      </c>
      <c r="ER196" s="24">
        <v>3.0704599361743226</v>
      </c>
      <c r="ES196" s="24">
        <v>4.977941919053352</v>
      </c>
      <c r="ET196" s="24">
        <v>0.26094964158275241</v>
      </c>
      <c r="EU196" s="24">
        <v>6.3787075521858541E-2</v>
      </c>
      <c r="EV196" s="24">
        <v>1.4986654527404795</v>
      </c>
      <c r="EW196" s="24">
        <v>2.3109721707640389</v>
      </c>
      <c r="EX196" s="24">
        <v>759.46704186263594</v>
      </c>
      <c r="EY196" s="24">
        <v>43.240586571842186</v>
      </c>
      <c r="EZ196" s="24">
        <v>0.98228748588168924</v>
      </c>
      <c r="FA196" s="24">
        <v>36.892941708697052</v>
      </c>
      <c r="FB196" s="24">
        <v>0.52423024865699663</v>
      </c>
      <c r="FC196" s="24">
        <v>0.52423024865699663</v>
      </c>
      <c r="FD196" s="24">
        <v>2.6725064161086425</v>
      </c>
      <c r="FE196" s="24">
        <v>0.52423024865699663</v>
      </c>
      <c r="FF196" s="24">
        <v>1.787374523024194</v>
      </c>
      <c r="FG196" s="24">
        <v>0.29589246268730124</v>
      </c>
      <c r="FH196" s="24">
        <v>0.84524123550748265</v>
      </c>
      <c r="FI196" s="24">
        <v>2.7286788339329987E-2</v>
      </c>
      <c r="FJ196" s="24">
        <v>9.8449616807149471</v>
      </c>
      <c r="FK196" s="24">
        <v>1.5404805265924133</v>
      </c>
      <c r="FL196" s="24">
        <v>4.7406795209008497</v>
      </c>
      <c r="FM196" s="24">
        <v>0.14598861789601328</v>
      </c>
      <c r="FN196" s="24">
        <v>1.9884574515037454</v>
      </c>
      <c r="FO196" s="24">
        <v>4.8751359756622428</v>
      </c>
      <c r="FP196" s="24">
        <v>2.1378022470950024</v>
      </c>
      <c r="FQ196" s="24">
        <v>11.846751026945174</v>
      </c>
      <c r="FR196" s="24">
        <v>4.1978769023838032</v>
      </c>
      <c r="FS196" s="24">
        <v>1.9884574515037454</v>
      </c>
      <c r="FT196" s="24">
        <v>0.40541894894391695</v>
      </c>
      <c r="FU196" s="17">
        <v>503.36944584314574</v>
      </c>
      <c r="FV196" s="24">
        <v>0.35537855095484799</v>
      </c>
      <c r="FW196" s="17">
        <v>1.537835184076364</v>
      </c>
      <c r="FX196" s="25">
        <v>0</v>
      </c>
      <c r="FY196" s="25">
        <v>0</v>
      </c>
      <c r="FZ196" s="25">
        <v>0</v>
      </c>
      <c r="GA196" s="25">
        <v>0</v>
      </c>
      <c r="GB196" s="25">
        <v>0</v>
      </c>
      <c r="GC196" s="25">
        <v>170.88476508301426</v>
      </c>
      <c r="GD196" s="25">
        <v>406.70369510340936</v>
      </c>
      <c r="GE196" s="25">
        <v>29.216324154828516</v>
      </c>
      <c r="GF196" s="24">
        <v>453.62775192460077</v>
      </c>
      <c r="GG196" s="24">
        <v>10.879359422011907</v>
      </c>
      <c r="GH196" s="24">
        <v>2.9864986826622313</v>
      </c>
      <c r="GI196" s="24">
        <v>4.106124106378263</v>
      </c>
      <c r="GJ196" s="24">
        <v>18.195327636129001</v>
      </c>
      <c r="GK196" s="24">
        <v>138.65754481691368</v>
      </c>
      <c r="GL196" s="24">
        <v>233.9142943787765</v>
      </c>
      <c r="GM196" s="24">
        <v>173.31442383801371</v>
      </c>
      <c r="GN196" s="24">
        <v>1.4095767209985901</v>
      </c>
      <c r="GO196" s="17">
        <v>1403.8251160665466</v>
      </c>
      <c r="GP196" s="17">
        <v>1435.6391321924245</v>
      </c>
      <c r="GQ196" s="24">
        <v>83.561689230605552</v>
      </c>
      <c r="GR196" s="17">
        <v>61.342833291780572</v>
      </c>
      <c r="GS196" s="24">
        <v>3.4571233081388724</v>
      </c>
      <c r="GT196" s="24">
        <v>25.412596813945331</v>
      </c>
      <c r="GU196" s="17">
        <v>7.2718093086838458</v>
      </c>
      <c r="GV196" s="17">
        <v>13.246027426133336</v>
      </c>
      <c r="GW196" s="17">
        <v>6.8579852797685632</v>
      </c>
      <c r="GX196" s="17">
        <v>89.769420985325596</v>
      </c>
      <c r="GY196" s="17">
        <v>158.24918567089557</v>
      </c>
      <c r="GZ196" s="24">
        <v>391.72733130218421</v>
      </c>
      <c r="HA196" s="17">
        <v>198.51204324660651</v>
      </c>
      <c r="HB196" s="17">
        <v>246.99068683776039</v>
      </c>
      <c r="HC196" s="17">
        <v>60.519011378893751</v>
      </c>
      <c r="HD196" s="17">
        <v>22.184176780893065</v>
      </c>
      <c r="HE196" s="17">
        <v>68.20938408330943</v>
      </c>
      <c r="HF196" s="17">
        <v>14.049422296697411</v>
      </c>
      <c r="HG196" s="17">
        <v>32.767322372986513</v>
      </c>
      <c r="HH196" s="17">
        <v>51.763348271292131</v>
      </c>
      <c r="HI196" s="17">
        <v>67.738074364011226</v>
      </c>
      <c r="HJ196" s="17">
        <v>11.152924755286005</v>
      </c>
      <c r="HK196" s="17">
        <v>1.0363522179453373</v>
      </c>
      <c r="HL196" s="17">
        <v>28.61724345250698</v>
      </c>
      <c r="HM196" s="17">
        <v>678.82592632401838</v>
      </c>
      <c r="HN196" s="17">
        <v>0</v>
      </c>
      <c r="HO196" s="17">
        <v>169.65520328037042</v>
      </c>
      <c r="HP196" s="17">
        <v>72.670965052650359</v>
      </c>
      <c r="HQ196" s="24">
        <v>112.06692120942105</v>
      </c>
      <c r="HR196" s="24">
        <v>30.998138691784796</v>
      </c>
      <c r="HS196" s="24">
        <v>72.643767488747557</v>
      </c>
      <c r="HT196" s="24">
        <v>0.68115057975343951</v>
      </c>
      <c r="HU196" s="24">
        <v>1.6529641197653213</v>
      </c>
      <c r="HV196" s="24">
        <v>1.4243442178869559</v>
      </c>
      <c r="HW196" s="24">
        <v>8.6324230021165252E-2</v>
      </c>
      <c r="HX196" s="24">
        <v>3.3527686482846546</v>
      </c>
      <c r="HY196" s="24">
        <v>10.91299977640757</v>
      </c>
      <c r="HZ196" s="24">
        <v>6.034685789024115</v>
      </c>
      <c r="IA196" s="24">
        <v>12.679114667868868</v>
      </c>
      <c r="IB196" s="24">
        <v>4.4794866415513148</v>
      </c>
      <c r="IC196" s="17">
        <v>1.306121107327037E-2</v>
      </c>
      <c r="ID196" s="24">
        <v>9.9729114588029137</v>
      </c>
      <c r="IE196" s="24">
        <v>3.4925376611064993</v>
      </c>
      <c r="IF196" s="24">
        <v>9.2869140441052433</v>
      </c>
      <c r="IG196" s="24">
        <v>3.9908265533792155</v>
      </c>
      <c r="IH196" s="26">
        <v>2.6947267832076443E-2</v>
      </c>
      <c r="II196" s="19">
        <v>9996.0974788215044</v>
      </c>
      <c r="IJ196" s="27">
        <v>3028.8703594455774</v>
      </c>
      <c r="IK196" s="17">
        <v>0</v>
      </c>
      <c r="IL196" s="17">
        <v>0</v>
      </c>
      <c r="IM196" s="17">
        <v>0</v>
      </c>
      <c r="IN196" s="17">
        <v>0</v>
      </c>
      <c r="IO196" s="17">
        <v>0</v>
      </c>
      <c r="IP196" s="21">
        <v>2.3986038920798336</v>
      </c>
      <c r="IQ196" s="21">
        <v>0</v>
      </c>
      <c r="IR196" s="17">
        <v>340.6624769348893</v>
      </c>
      <c r="IS196" s="17">
        <v>0</v>
      </c>
      <c r="IT196" s="18">
        <v>398.83778748784692</v>
      </c>
      <c r="IU196" s="16">
        <v>2973.0936527846993</v>
      </c>
      <c r="IV196" s="54">
        <v>12969.191131606203</v>
      </c>
      <c r="IY196" s="91"/>
    </row>
    <row r="197" spans="1:259" x14ac:dyDescent="0.3">
      <c r="A197" s="53" t="s">
        <v>446</v>
      </c>
      <c r="B197" s="84" t="s">
        <v>193</v>
      </c>
      <c r="C197" s="68">
        <v>241</v>
      </c>
      <c r="D197" s="24">
        <v>387</v>
      </c>
      <c r="E197" s="24">
        <v>63</v>
      </c>
      <c r="F197" s="24">
        <v>63</v>
      </c>
      <c r="G197" s="24">
        <v>132</v>
      </c>
      <c r="H197" s="24">
        <v>1</v>
      </c>
      <c r="I197" s="24">
        <v>1</v>
      </c>
      <c r="J197" s="24">
        <v>2</v>
      </c>
      <c r="K197" s="24">
        <v>5.2299999999999999E-2</v>
      </c>
      <c r="L197" s="24">
        <v>22</v>
      </c>
      <c r="M197" s="24">
        <v>9</v>
      </c>
      <c r="N197" s="24">
        <v>67.642654434792405</v>
      </c>
      <c r="O197" s="24">
        <v>9</v>
      </c>
      <c r="P197" s="24">
        <v>12.446248416001803</v>
      </c>
      <c r="Q197" s="24">
        <v>11</v>
      </c>
      <c r="R197" s="24">
        <v>50</v>
      </c>
      <c r="S197" s="24">
        <v>32</v>
      </c>
      <c r="T197" s="24">
        <v>13.528530886958482</v>
      </c>
      <c r="U197" s="24">
        <v>1</v>
      </c>
      <c r="V197" s="24">
        <v>6</v>
      </c>
      <c r="W197" s="24">
        <v>222</v>
      </c>
      <c r="X197" s="24">
        <v>21.645649419133569</v>
      </c>
      <c r="Y197" s="24">
        <v>12</v>
      </c>
      <c r="Z197" s="24">
        <v>0.5</v>
      </c>
      <c r="AA197" s="24">
        <v>5</v>
      </c>
      <c r="AB197" s="24">
        <v>1</v>
      </c>
      <c r="AC197" s="24">
        <v>10</v>
      </c>
      <c r="AD197" s="24">
        <v>69</v>
      </c>
      <c r="AE197" s="24">
        <v>7</v>
      </c>
      <c r="AF197" s="24">
        <v>1.266635563199124</v>
      </c>
      <c r="AG197" s="24">
        <v>3.0863323208804698</v>
      </c>
      <c r="AH197" s="24">
        <v>26.094110094850596</v>
      </c>
      <c r="AI197" s="24">
        <v>3.0525578708556615</v>
      </c>
      <c r="AJ197" s="24">
        <v>9.6845256932423922</v>
      </c>
      <c r="AK197" s="24">
        <v>24.591873214218076</v>
      </c>
      <c r="AL197" s="24">
        <v>5.0743687265994959</v>
      </c>
      <c r="AM197" s="24">
        <v>512.09883227932221</v>
      </c>
      <c r="AN197" s="24">
        <v>0.25719543423979496</v>
      </c>
      <c r="AO197" s="24">
        <v>5.5109573781780634</v>
      </c>
      <c r="AP197" s="24">
        <v>1.3961759869956212</v>
      </c>
      <c r="AQ197" s="24">
        <v>23.583304051247815</v>
      </c>
      <c r="AR197" s="24">
        <v>91.302268041714697</v>
      </c>
      <c r="AS197" s="24">
        <v>11.173489316709217</v>
      </c>
      <c r="AT197" s="24">
        <v>1.225228422306988</v>
      </c>
      <c r="AU197" s="24">
        <v>48.924152272486403</v>
      </c>
      <c r="AV197" s="24">
        <v>360.10913379536669</v>
      </c>
      <c r="AW197" s="24">
        <v>197.47896158449348</v>
      </c>
      <c r="AX197" s="24">
        <v>148.01653309518241</v>
      </c>
      <c r="AY197" s="24">
        <v>586.25554228246358</v>
      </c>
      <c r="AZ197" s="24">
        <v>526.99353908416685</v>
      </c>
      <c r="BA197" s="24">
        <v>52.731851818190442</v>
      </c>
      <c r="BB197" s="24">
        <v>53.418958286215322</v>
      </c>
      <c r="BC197" s="24">
        <v>13.045619002599276</v>
      </c>
      <c r="BD197" s="24">
        <v>94.619715807368763</v>
      </c>
      <c r="BE197" s="24">
        <v>527.61210866321244</v>
      </c>
      <c r="BF197" s="24">
        <v>174.87699338264503</v>
      </c>
      <c r="BG197" s="24">
        <v>96.482424754507946</v>
      </c>
      <c r="BH197" s="24">
        <v>187.545235467335</v>
      </c>
      <c r="BI197" s="24">
        <v>17.735787979502149</v>
      </c>
      <c r="BJ197" s="24">
        <v>37.641970536813233</v>
      </c>
      <c r="BK197" s="24">
        <v>182.57837046407468</v>
      </c>
      <c r="BL197" s="24">
        <v>215.87465139818639</v>
      </c>
      <c r="BM197" s="24">
        <v>107.91850996861777</v>
      </c>
      <c r="BN197" s="24">
        <v>73.249240124492331</v>
      </c>
      <c r="BO197" s="24">
        <v>58.549620764275531</v>
      </c>
      <c r="BP197" s="24">
        <v>160.22353969512858</v>
      </c>
      <c r="BQ197" s="24">
        <v>14.668112517358916</v>
      </c>
      <c r="BR197" s="24">
        <v>146.63875502231366</v>
      </c>
      <c r="BS197" s="24">
        <v>40.536933476611765</v>
      </c>
      <c r="BT197" s="17">
        <v>348.07319845030594</v>
      </c>
      <c r="BU197" s="17">
        <v>81.763096155833864</v>
      </c>
      <c r="BV197" s="17">
        <v>297.29666231725645</v>
      </c>
      <c r="BW197" s="17">
        <v>178.44108410840144</v>
      </c>
      <c r="BX197" s="17">
        <v>13.073874436699526</v>
      </c>
      <c r="BY197" s="17">
        <v>2.7922456794571695</v>
      </c>
      <c r="BZ197" s="17">
        <v>107.78386582474256</v>
      </c>
      <c r="CA197" s="17">
        <v>155.34301310994672</v>
      </c>
      <c r="CB197" s="24">
        <v>18.288337935511144</v>
      </c>
      <c r="CC197" s="24">
        <v>52.874366395432162</v>
      </c>
      <c r="CD197" s="24">
        <v>18.503168896353369</v>
      </c>
      <c r="CE197" s="24">
        <v>0</v>
      </c>
      <c r="CF197" s="24">
        <v>3.3018800177579064</v>
      </c>
      <c r="CG197" s="24">
        <v>3.2879879482889129</v>
      </c>
      <c r="CH197" s="24">
        <v>61.482945506683919</v>
      </c>
      <c r="CI197" s="24">
        <v>102.76987926448069</v>
      </c>
      <c r="CJ197" s="17">
        <v>483.87788552110834</v>
      </c>
      <c r="CK197" s="17">
        <v>0</v>
      </c>
      <c r="CL197" s="17">
        <v>5.5002187611089113</v>
      </c>
      <c r="CM197" s="17">
        <v>22.430487427829689</v>
      </c>
      <c r="CN197" s="17">
        <v>10.771681968021046</v>
      </c>
      <c r="CO197" s="17">
        <v>19.461974712645819</v>
      </c>
      <c r="CP197" s="17">
        <v>10.016941500349011</v>
      </c>
      <c r="CQ197" s="17">
        <v>4.6764279073336033</v>
      </c>
      <c r="CR197" s="24">
        <v>112.60345578340873</v>
      </c>
      <c r="CS197" s="24">
        <v>6.4822356439135209</v>
      </c>
      <c r="CT197" s="24">
        <v>1.412208841572393</v>
      </c>
      <c r="CU197" s="24">
        <v>2.7581690515218131</v>
      </c>
      <c r="CV197" s="24">
        <v>20.025996104632611</v>
      </c>
      <c r="CW197" s="24">
        <v>51.853464826960142</v>
      </c>
      <c r="CX197" s="24">
        <v>191.31333790755997</v>
      </c>
      <c r="CY197" s="17">
        <v>2.2394564124976757</v>
      </c>
      <c r="CZ197" s="17">
        <v>3.2205535842976851</v>
      </c>
      <c r="DA197" s="17">
        <v>7.9912388690752358</v>
      </c>
      <c r="DB197" s="17">
        <v>55.117084501919528</v>
      </c>
      <c r="DC197" s="17">
        <v>34.348717298993783</v>
      </c>
      <c r="DD197" s="17">
        <v>5.7494146720768011</v>
      </c>
      <c r="DE197" s="17">
        <v>275.2923912000241</v>
      </c>
      <c r="DF197" s="17">
        <v>42.598185360976721</v>
      </c>
      <c r="DG197" s="17">
        <v>1.450190990850813</v>
      </c>
      <c r="DH197" s="17">
        <v>0.56004973448754836</v>
      </c>
      <c r="DI197" s="17">
        <v>11.252667398470965</v>
      </c>
      <c r="DJ197" s="17">
        <v>55.179531943471424</v>
      </c>
      <c r="DK197" s="17">
        <v>97.187843812447937</v>
      </c>
      <c r="DL197" s="17">
        <v>0.3273931495229393</v>
      </c>
      <c r="DM197" s="17">
        <v>0.21389724195258034</v>
      </c>
      <c r="DN197" s="17">
        <v>9.806650246937183</v>
      </c>
      <c r="DO197" s="17">
        <v>4.5509584475558986</v>
      </c>
      <c r="DP197" s="17">
        <v>0.41514391685275903</v>
      </c>
      <c r="DQ197" s="17">
        <v>25.179478484012098</v>
      </c>
      <c r="DR197" s="17">
        <v>84.248798146608891</v>
      </c>
      <c r="DS197" s="17">
        <v>20.120452600806704</v>
      </c>
      <c r="DT197" s="17">
        <v>173.65227872823687</v>
      </c>
      <c r="DU197" s="17">
        <v>105.53205236494226</v>
      </c>
      <c r="DV197" s="17">
        <v>1.945959896739988</v>
      </c>
      <c r="DW197" s="17">
        <v>0.65890010611089134</v>
      </c>
      <c r="DX197" s="17">
        <v>145.29083015509249</v>
      </c>
      <c r="DY197" s="17">
        <v>16.123216248438204</v>
      </c>
      <c r="DZ197" s="24">
        <v>67.159806519746809</v>
      </c>
      <c r="EA197" s="24">
        <v>94.343044563193189</v>
      </c>
      <c r="EB197" s="24">
        <v>66.107594833846704</v>
      </c>
      <c r="EC197" s="24">
        <v>12.480576713932546</v>
      </c>
      <c r="ED197" s="24">
        <v>22.954813659010711</v>
      </c>
      <c r="EE197" s="24">
        <v>79.012516324895657</v>
      </c>
      <c r="EF197" s="24">
        <v>12.859552618150015</v>
      </c>
      <c r="EG197" s="24">
        <v>82.877310442684106</v>
      </c>
      <c r="EH197" s="24">
        <v>203.97989953343753</v>
      </c>
      <c r="EI197" s="24">
        <v>184.37607117610708</v>
      </c>
      <c r="EJ197" s="24">
        <v>36.316283683428978</v>
      </c>
      <c r="EK197" s="24">
        <v>1.0867448027714974</v>
      </c>
      <c r="EL197" s="24">
        <v>6.239466912618103</v>
      </c>
      <c r="EM197" s="24">
        <v>17.804905603517621</v>
      </c>
      <c r="EN197" s="24">
        <v>30.331460765011418</v>
      </c>
      <c r="EO197" s="24">
        <v>158.21956924825852</v>
      </c>
      <c r="EP197" s="24">
        <v>156.69629666838398</v>
      </c>
      <c r="EQ197" s="24">
        <v>48.256209764651729</v>
      </c>
      <c r="ER197" s="24">
        <v>15.065404855640304</v>
      </c>
      <c r="ES197" s="24">
        <v>9.6268412122892801</v>
      </c>
      <c r="ET197" s="24">
        <v>80.212278728747279</v>
      </c>
      <c r="EU197" s="24">
        <v>2.2120091550939804</v>
      </c>
      <c r="EV197" s="24">
        <v>12035.836378427906</v>
      </c>
      <c r="EW197" s="24">
        <v>84.681371943391696</v>
      </c>
      <c r="EX197" s="24">
        <v>81.666590462733851</v>
      </c>
      <c r="EY197" s="24">
        <v>167.54579479682195</v>
      </c>
      <c r="EZ197" s="24">
        <v>178.65555594827453</v>
      </c>
      <c r="FA197" s="24">
        <v>100.99543369490776</v>
      </c>
      <c r="FB197" s="24">
        <v>137.75485568475742</v>
      </c>
      <c r="FC197" s="24">
        <v>137.75485568475742</v>
      </c>
      <c r="FD197" s="24">
        <v>83.657245249472794</v>
      </c>
      <c r="FE197" s="24">
        <v>137.75485568475742</v>
      </c>
      <c r="FF197" s="24">
        <v>42.498037678951682</v>
      </c>
      <c r="FG197" s="24">
        <v>5.5221534600835414</v>
      </c>
      <c r="FH197" s="24">
        <v>0.38178869537457882</v>
      </c>
      <c r="FI197" s="24">
        <v>6.0939075793838251</v>
      </c>
      <c r="FJ197" s="24">
        <v>109.13687954028151</v>
      </c>
      <c r="FK197" s="24">
        <v>35.291218591434451</v>
      </c>
      <c r="FL197" s="24">
        <v>303.08413486630081</v>
      </c>
      <c r="FM197" s="24">
        <v>9.4070396853306271</v>
      </c>
      <c r="FN197" s="24">
        <v>13.485302952191484</v>
      </c>
      <c r="FO197" s="24">
        <v>106.13727231538546</v>
      </c>
      <c r="FP197" s="24">
        <v>13.099690463551241</v>
      </c>
      <c r="FQ197" s="24">
        <v>179.23980757926324</v>
      </c>
      <c r="FR197" s="24">
        <v>16.075435719308754</v>
      </c>
      <c r="FS197" s="24">
        <v>13.485302952191484</v>
      </c>
      <c r="FT197" s="24">
        <v>454.26755816958917</v>
      </c>
      <c r="FU197" s="17">
        <v>500</v>
      </c>
      <c r="FV197" s="24">
        <v>8.5956903187527889</v>
      </c>
      <c r="FW197" s="17">
        <v>19.802160789451911</v>
      </c>
      <c r="FX197" s="25">
        <v>46.837058065228099</v>
      </c>
      <c r="FY197" s="25">
        <v>1.2099782460768409</v>
      </c>
      <c r="FZ197" s="25">
        <v>42.012780812619127</v>
      </c>
      <c r="GA197" s="25">
        <v>28.434264158522101</v>
      </c>
      <c r="GB197" s="25">
        <v>20.786414161269875</v>
      </c>
      <c r="GC197" s="25">
        <v>5.1776647918535339</v>
      </c>
      <c r="GD197" s="25">
        <v>35.049881543132749</v>
      </c>
      <c r="GE197" s="25">
        <v>6.4028498518779742</v>
      </c>
      <c r="GF197" s="24">
        <v>101.18982801148198</v>
      </c>
      <c r="GG197" s="24">
        <v>190.43583241907686</v>
      </c>
      <c r="GH197" s="24">
        <v>52.276640617328063</v>
      </c>
      <c r="GI197" s="24">
        <v>71.874926811598698</v>
      </c>
      <c r="GJ197" s="24">
        <v>18.496910536233941</v>
      </c>
      <c r="GK197" s="24">
        <v>163.94924011521942</v>
      </c>
      <c r="GL197" s="24">
        <v>4094.5116009877647</v>
      </c>
      <c r="GM197" s="24">
        <v>3033.751831660803</v>
      </c>
      <c r="GN197" s="24">
        <v>24.673687651021474</v>
      </c>
      <c r="GO197" s="17">
        <v>18447.760231611457</v>
      </c>
      <c r="GP197" s="17">
        <v>342.56290729538313</v>
      </c>
      <c r="GQ197" s="24">
        <v>1564.79179244941</v>
      </c>
      <c r="GR197" s="17">
        <v>1515.7685282895206</v>
      </c>
      <c r="GS197" s="24">
        <v>85.424790928188187</v>
      </c>
      <c r="GT197" s="24">
        <v>627.93993048003176</v>
      </c>
      <c r="GU197" s="17">
        <v>179.68488089549419</v>
      </c>
      <c r="GV197" s="17">
        <v>327.30655595725517</v>
      </c>
      <c r="GW197" s="17">
        <v>5.6110477429192844</v>
      </c>
      <c r="GX197" s="17">
        <v>185.950943469603</v>
      </c>
      <c r="GY197" s="17">
        <v>3.2654386907088395</v>
      </c>
      <c r="GZ197" s="24">
        <v>23.431112553409452</v>
      </c>
      <c r="HA197" s="17">
        <v>14.972137122135907</v>
      </c>
      <c r="HB197" s="17">
        <v>5.0966009185164918</v>
      </c>
      <c r="HC197" s="17">
        <v>302.28053657455189</v>
      </c>
      <c r="HD197" s="17">
        <v>45.776582593294137</v>
      </c>
      <c r="HE197" s="17">
        <v>272.26814073187109</v>
      </c>
      <c r="HF197" s="17">
        <v>181.90954931684087</v>
      </c>
      <c r="HG197" s="17">
        <v>136.36626265750397</v>
      </c>
      <c r="HH197" s="17">
        <v>215.42115239218185</v>
      </c>
      <c r="HI197" s="17">
        <v>65.089802614489486</v>
      </c>
      <c r="HJ197" s="17">
        <v>85.837854361718996</v>
      </c>
      <c r="HK197" s="17">
        <v>324.18392817602592</v>
      </c>
      <c r="HL197" s="17">
        <v>372.27519333392854</v>
      </c>
      <c r="HM197" s="17">
        <v>14.007430336384951</v>
      </c>
      <c r="HN197" s="17">
        <v>0</v>
      </c>
      <c r="HO197" s="17">
        <v>9696.691388433097</v>
      </c>
      <c r="HP197" s="17">
        <v>401.82768911465502</v>
      </c>
      <c r="HQ197" s="24">
        <v>1099.8686170900085</v>
      </c>
      <c r="HR197" s="24">
        <v>84.073411722160685</v>
      </c>
      <c r="HS197" s="24">
        <v>197.02503540152833</v>
      </c>
      <c r="HT197" s="24">
        <v>1.8474223147977693</v>
      </c>
      <c r="HU197" s="24">
        <v>4.4831831480197568</v>
      </c>
      <c r="HV197" s="24">
        <v>24.93218270147381</v>
      </c>
      <c r="HW197" s="24">
        <v>1.5110472927988237</v>
      </c>
      <c r="HX197" s="24">
        <v>43.48373858417505</v>
      </c>
      <c r="HY197" s="24">
        <v>33.118581930141232</v>
      </c>
      <c r="HZ197" s="24">
        <v>91.746082386257257</v>
      </c>
      <c r="IA197" s="24">
        <v>221.93933139365055</v>
      </c>
      <c r="IB197" s="24">
        <v>463.85856498546894</v>
      </c>
      <c r="IC197" s="17">
        <v>3.9637936213663995E-2</v>
      </c>
      <c r="ID197" s="24">
        <v>76.545816681931299</v>
      </c>
      <c r="IE197" s="24">
        <v>243.09517345326705</v>
      </c>
      <c r="IF197" s="24">
        <v>646.40791294490896</v>
      </c>
      <c r="IG197" s="24">
        <v>277.77815655916589</v>
      </c>
      <c r="IH197" s="26">
        <v>1.8756421213951548</v>
      </c>
      <c r="II197" s="19">
        <v>73147.781241162636</v>
      </c>
      <c r="IJ197" s="27">
        <v>100008.58374962109</v>
      </c>
      <c r="IK197" s="17">
        <v>0</v>
      </c>
      <c r="IL197" s="17">
        <v>0</v>
      </c>
      <c r="IM197" s="17">
        <v>0</v>
      </c>
      <c r="IN197" s="17">
        <v>0</v>
      </c>
      <c r="IO197" s="17">
        <v>0</v>
      </c>
      <c r="IP197" s="21">
        <v>0</v>
      </c>
      <c r="IQ197" s="21">
        <v>0</v>
      </c>
      <c r="IR197" s="17">
        <v>21491.062879179302</v>
      </c>
      <c r="IS197" s="17">
        <v>0</v>
      </c>
      <c r="IT197" s="18">
        <v>8367.4437763876849</v>
      </c>
      <c r="IU197" s="16">
        <v>113132.20285241271</v>
      </c>
      <c r="IV197" s="54">
        <v>186279.98409357533</v>
      </c>
      <c r="IY197" s="91"/>
    </row>
    <row r="198" spans="1:259" x14ac:dyDescent="0.3">
      <c r="A198" s="53" t="s">
        <v>447</v>
      </c>
      <c r="B198" s="84" t="s">
        <v>194</v>
      </c>
      <c r="C198" s="68">
        <v>179</v>
      </c>
      <c r="D198" s="24">
        <v>287</v>
      </c>
      <c r="E198" s="24">
        <v>47</v>
      </c>
      <c r="F198" s="24">
        <v>47</v>
      </c>
      <c r="G198" s="24">
        <v>98</v>
      </c>
      <c r="H198" s="24">
        <v>0</v>
      </c>
      <c r="I198" s="24">
        <v>0</v>
      </c>
      <c r="J198" s="24">
        <v>1</v>
      </c>
      <c r="K198" s="24">
        <v>5.2299999999999999E-2</v>
      </c>
      <c r="L198" s="24">
        <v>17</v>
      </c>
      <c r="M198" s="24">
        <v>6</v>
      </c>
      <c r="N198" s="24">
        <v>50.11856035294781</v>
      </c>
      <c r="O198" s="24">
        <v>6</v>
      </c>
      <c r="P198" s="24">
        <v>9.2218151049423973</v>
      </c>
      <c r="Q198" s="24">
        <v>8</v>
      </c>
      <c r="R198" s="24">
        <v>37</v>
      </c>
      <c r="S198" s="24">
        <v>24</v>
      </c>
      <c r="T198" s="24">
        <v>10.023712070589562</v>
      </c>
      <c r="U198" s="24">
        <v>1</v>
      </c>
      <c r="V198" s="24">
        <v>5</v>
      </c>
      <c r="W198" s="24">
        <v>164</v>
      </c>
      <c r="X198" s="24">
        <v>16.037939312943298</v>
      </c>
      <c r="Y198" s="24">
        <v>12</v>
      </c>
      <c r="Z198" s="24">
        <v>0.5</v>
      </c>
      <c r="AA198" s="24">
        <v>46</v>
      </c>
      <c r="AB198" s="24">
        <v>1</v>
      </c>
      <c r="AC198" s="24">
        <v>6</v>
      </c>
      <c r="AD198" s="24">
        <v>32</v>
      </c>
      <c r="AE198" s="24">
        <v>3</v>
      </c>
      <c r="AF198" s="24">
        <v>46.531664968796591</v>
      </c>
      <c r="AG198" s="24">
        <v>30.264676317263458</v>
      </c>
      <c r="AH198" s="24">
        <v>85.39371592332364</v>
      </c>
      <c r="AI198" s="24">
        <v>102.55994410503942</v>
      </c>
      <c r="AJ198" s="24">
        <v>0.60810749843662271</v>
      </c>
      <c r="AK198" s="24">
        <v>26.442072612899974</v>
      </c>
      <c r="AL198" s="24">
        <v>3.7597586523212585</v>
      </c>
      <c r="AM198" s="24">
        <v>379.43005706564963</v>
      </c>
      <c r="AN198" s="24">
        <v>0.1905641492214947</v>
      </c>
      <c r="AO198" s="24">
        <v>4.0832408525156048</v>
      </c>
      <c r="AP198" s="24">
        <v>1.0344704987151538</v>
      </c>
      <c r="AQ198" s="24">
        <v>17.473608291847768</v>
      </c>
      <c r="AR198" s="24">
        <v>67.648708783610857</v>
      </c>
      <c r="AS198" s="24">
        <v>8.2787880421272977</v>
      </c>
      <c r="AT198" s="24">
        <v>1.1306040169154263</v>
      </c>
      <c r="AU198" s="24">
        <v>34.124227791613528</v>
      </c>
      <c r="AV198" s="24">
        <v>251.17340905637749</v>
      </c>
      <c r="AW198" s="24">
        <v>137.74008860957369</v>
      </c>
      <c r="AX198" s="24">
        <v>103.24041721016026</v>
      </c>
      <c r="AY198" s="24">
        <v>408.90882600316928</v>
      </c>
      <c r="AZ198" s="24">
        <v>367.5740250389577</v>
      </c>
      <c r="BA198" s="24">
        <v>36.7800695512407</v>
      </c>
      <c r="BB198" s="24">
        <v>37.25932113850137</v>
      </c>
      <c r="BC198" s="24">
        <v>9.0992210155811328</v>
      </c>
      <c r="BD198" s="24">
        <v>65.996539251313507</v>
      </c>
      <c r="BE198" s="24">
        <v>368.00547266226556</v>
      </c>
      <c r="BF198" s="24">
        <v>121.9753859906501</v>
      </c>
      <c r="BG198" s="24">
        <v>67.295764714999251</v>
      </c>
      <c r="BH198" s="24">
        <v>130.81138944778874</v>
      </c>
      <c r="BI198" s="24">
        <v>12.370578558121517</v>
      </c>
      <c r="BJ198" s="24">
        <v>35.502731870266985</v>
      </c>
      <c r="BK198" s="24">
        <v>127.34703851049581</v>
      </c>
      <c r="BL198" s="24">
        <v>150.57094372771834</v>
      </c>
      <c r="BM198" s="24">
        <v>75.272348033542556</v>
      </c>
      <c r="BN198" s="24">
        <v>51.090793390741389</v>
      </c>
      <c r="BO198" s="24">
        <v>40.837919581006659</v>
      </c>
      <c r="BP198" s="24">
        <v>111.75471238997787</v>
      </c>
      <c r="BQ198" s="24">
        <v>10.230898024100505</v>
      </c>
      <c r="BR198" s="24">
        <v>102.27942737955458</v>
      </c>
      <c r="BS198" s="24">
        <v>28.27420584060501</v>
      </c>
      <c r="BT198" s="17">
        <v>73.994148710056209</v>
      </c>
      <c r="BU198" s="17">
        <v>115.22266165980064</v>
      </c>
      <c r="BV198" s="17">
        <v>218.99337200864497</v>
      </c>
      <c r="BW198" s="17">
        <v>223.42089190624324</v>
      </c>
      <c r="BX198" s="17">
        <v>75.565858551004069</v>
      </c>
      <c r="BY198" s="17">
        <v>2.0023795953481978</v>
      </c>
      <c r="BZ198" s="17">
        <v>8.676695913546892</v>
      </c>
      <c r="CA198" s="17">
        <v>140.98599769520243</v>
      </c>
      <c r="CB198" s="24">
        <v>18.079674634916223</v>
      </c>
      <c r="CC198" s="24">
        <v>11.722172123296515</v>
      </c>
      <c r="CD198" s="24">
        <v>34.709562872002167</v>
      </c>
      <c r="CE198" s="24">
        <v>1.2285492949760315</v>
      </c>
      <c r="CF198" s="24">
        <v>36.813844792130048</v>
      </c>
      <c r="CG198" s="24">
        <v>13.642361862981698</v>
      </c>
      <c r="CH198" s="24">
        <v>7.1210809302939628</v>
      </c>
      <c r="CI198" s="24">
        <v>25.750100669821627</v>
      </c>
      <c r="CJ198" s="17">
        <v>304.39672833351779</v>
      </c>
      <c r="CK198" s="17">
        <v>8.1867793299217322</v>
      </c>
      <c r="CL198" s="17">
        <v>29.78190753308392</v>
      </c>
      <c r="CM198" s="17">
        <v>14.617223397716284</v>
      </c>
      <c r="CN198" s="17">
        <v>1.1724098843417636</v>
      </c>
      <c r="CO198" s="17">
        <v>6.8493161702637408</v>
      </c>
      <c r="CP198" s="17">
        <v>14.377225216564359</v>
      </c>
      <c r="CQ198" s="17">
        <v>8.9373111069679556</v>
      </c>
      <c r="CR198" s="24">
        <v>68.626985307105741</v>
      </c>
      <c r="CS198" s="24">
        <v>77.325886522523717</v>
      </c>
      <c r="CT198" s="24">
        <v>6.3269201555279375</v>
      </c>
      <c r="CU198" s="24">
        <v>21.714666651491154</v>
      </c>
      <c r="CV198" s="24">
        <v>22.64375573294496</v>
      </c>
      <c r="CW198" s="24">
        <v>41.154178878327876</v>
      </c>
      <c r="CX198" s="24">
        <v>31.752782178746561</v>
      </c>
      <c r="CY198" s="17">
        <v>141.64103805570775</v>
      </c>
      <c r="CZ198" s="17">
        <v>240.80956460613342</v>
      </c>
      <c r="DA198" s="17">
        <v>94.201952043974444</v>
      </c>
      <c r="DB198" s="17">
        <v>15.218692176073422</v>
      </c>
      <c r="DC198" s="17">
        <v>10.40139731651858</v>
      </c>
      <c r="DD198" s="17">
        <v>40.791806988634058</v>
      </c>
      <c r="DE198" s="17">
        <v>192.01436980014083</v>
      </c>
      <c r="DF198" s="17">
        <v>29.711913507897993</v>
      </c>
      <c r="DG198" s="17">
        <v>37.658701702685242</v>
      </c>
      <c r="DH198" s="17">
        <v>15.27851055439541</v>
      </c>
      <c r="DI198" s="17">
        <v>133.5305861973622</v>
      </c>
      <c r="DJ198" s="17">
        <v>170.41674804397303</v>
      </c>
      <c r="DK198" s="17">
        <v>54.970333013370677</v>
      </c>
      <c r="DL198" s="17">
        <v>32.428003062235554</v>
      </c>
      <c r="DM198" s="17">
        <v>39.50984391060954</v>
      </c>
      <c r="DN198" s="17">
        <v>41.054255758066731</v>
      </c>
      <c r="DO198" s="17">
        <v>7.5498704748437825E-2</v>
      </c>
      <c r="DP198" s="17">
        <v>46.692695352874374</v>
      </c>
      <c r="DQ198" s="17">
        <v>29.815938329952697</v>
      </c>
      <c r="DR198" s="17">
        <v>0.1063249841205174</v>
      </c>
      <c r="DS198" s="17">
        <v>153.50852654003413</v>
      </c>
      <c r="DT198" s="17">
        <v>24.051584715039063</v>
      </c>
      <c r="DU198" s="17">
        <v>247.49040139289528</v>
      </c>
      <c r="DV198" s="17">
        <v>6.2579344681172016</v>
      </c>
      <c r="DW198" s="17">
        <v>18.075723484749076</v>
      </c>
      <c r="DX198" s="17">
        <v>53.415032142012294</v>
      </c>
      <c r="DY198" s="17">
        <v>20.36558208935363</v>
      </c>
      <c r="DZ198" s="24">
        <v>97.222872045227888</v>
      </c>
      <c r="EA198" s="24">
        <v>7.2181308421672554</v>
      </c>
      <c r="EB198" s="24">
        <v>52.763312396378375</v>
      </c>
      <c r="EC198" s="24">
        <v>10.257365019669907</v>
      </c>
      <c r="ED198" s="24">
        <v>74.630786568406549</v>
      </c>
      <c r="EE198" s="24">
        <v>140.12164297549464</v>
      </c>
      <c r="EF198" s="24">
        <v>13.648591418426117</v>
      </c>
      <c r="EG198" s="24">
        <v>51.466151424004863</v>
      </c>
      <c r="EH198" s="24">
        <v>0.30445734497854249</v>
      </c>
      <c r="EI198" s="24">
        <v>14.186571884281538</v>
      </c>
      <c r="EJ198" s="24">
        <v>29.135158930947611</v>
      </c>
      <c r="EK198" s="24">
        <v>5.5904988959389099</v>
      </c>
      <c r="EL198" s="24">
        <v>8.7060842999506107</v>
      </c>
      <c r="EM198" s="24">
        <v>34.659816943520234</v>
      </c>
      <c r="EN198" s="24">
        <v>122.22607874511387</v>
      </c>
      <c r="EO198" s="24">
        <v>88.468734565131868</v>
      </c>
      <c r="EP198" s="24">
        <v>109.29448694037507</v>
      </c>
      <c r="EQ198" s="24">
        <v>15.931452044393911</v>
      </c>
      <c r="ER198" s="24">
        <v>29.49286127890187</v>
      </c>
      <c r="ES198" s="24">
        <v>17.948850251016129</v>
      </c>
      <c r="ET198" s="24">
        <v>37.935140432956345</v>
      </c>
      <c r="EU198" s="24">
        <v>7.0630147159971415</v>
      </c>
      <c r="EV198" s="24">
        <v>8734.7566311396495</v>
      </c>
      <c r="EW198" s="24">
        <v>323.14474172508034</v>
      </c>
      <c r="EX198" s="24">
        <v>525.02430712025523</v>
      </c>
      <c r="EY198" s="24">
        <v>288.59911459884529</v>
      </c>
      <c r="EZ198" s="24">
        <v>429.51998568784217</v>
      </c>
      <c r="FA198" s="24">
        <v>31.963845560021902</v>
      </c>
      <c r="FB198" s="24">
        <v>6.1249457056430439</v>
      </c>
      <c r="FC198" s="24">
        <v>6.1249457056430439</v>
      </c>
      <c r="FD198" s="24">
        <v>61.795013089210649</v>
      </c>
      <c r="FE198" s="24">
        <v>506.12494570564303</v>
      </c>
      <c r="FF198" s="24">
        <v>28.281519793341481</v>
      </c>
      <c r="FG198" s="24">
        <v>2.5410764196959579E-2</v>
      </c>
      <c r="FH198" s="24">
        <v>4.1353669499778904</v>
      </c>
      <c r="FI198" s="24">
        <v>5.5681735877635976</v>
      </c>
      <c r="FJ198" s="24">
        <v>1.6035318399742822E-2</v>
      </c>
      <c r="FK198" s="24">
        <v>173.19047250567937</v>
      </c>
      <c r="FL198" s="24">
        <v>44.799301600625284</v>
      </c>
      <c r="FM198" s="24">
        <v>12.288926711870721</v>
      </c>
      <c r="FN198" s="24">
        <v>85.447354832459922</v>
      </c>
      <c r="FO198" s="24">
        <v>45.756327267963954</v>
      </c>
      <c r="FP198" s="24">
        <v>3.6294196007494457</v>
      </c>
      <c r="FQ198" s="24">
        <v>89.900355626437332</v>
      </c>
      <c r="FR198" s="24">
        <v>16.431793168929737</v>
      </c>
      <c r="FS198" s="24">
        <v>85.447354832459922</v>
      </c>
      <c r="FT198" s="24">
        <v>500</v>
      </c>
      <c r="FU198" s="17">
        <v>1030.2787024538104</v>
      </c>
      <c r="FV198" s="24">
        <v>21.684890878880815</v>
      </c>
      <c r="FW198" s="17">
        <v>39.441172914973485</v>
      </c>
      <c r="FX198" s="25">
        <v>341.42550769623773</v>
      </c>
      <c r="FY198" s="25">
        <v>18.88816198361349</v>
      </c>
      <c r="FZ198" s="25">
        <v>197.8040994030776</v>
      </c>
      <c r="GA198" s="25">
        <v>20.476613910258692</v>
      </c>
      <c r="GB198" s="25">
        <v>97.530458806297531</v>
      </c>
      <c r="GC198" s="25">
        <v>4.3357680777310099</v>
      </c>
      <c r="GD198" s="25">
        <v>24.037690736282514</v>
      </c>
      <c r="GE198" s="25">
        <v>0.16853285433623763</v>
      </c>
      <c r="GF198" s="24">
        <v>48.695860648665807</v>
      </c>
      <c r="GG198" s="24">
        <v>141.09987019595957</v>
      </c>
      <c r="GH198" s="24">
        <v>38.733399653241442</v>
      </c>
      <c r="GI198" s="24">
        <v>53.25438345627618</v>
      </c>
      <c r="GJ198" s="24">
        <v>35.98433216906983</v>
      </c>
      <c r="GK198" s="24">
        <v>121.47512474478152</v>
      </c>
      <c r="GL198" s="24">
        <v>3033.751831660803</v>
      </c>
      <c r="GM198" s="24">
        <v>2247.8017094602878</v>
      </c>
      <c r="GN198" s="24">
        <v>18.281507637456716</v>
      </c>
      <c r="GO198" s="17">
        <v>2069.4127562803005</v>
      </c>
      <c r="GP198" s="17">
        <v>236.08041532791188</v>
      </c>
      <c r="GQ198" s="24">
        <v>792.62091415722182</v>
      </c>
      <c r="GR198" s="17">
        <v>581.86488387691531</v>
      </c>
      <c r="GS198" s="24">
        <v>32.792398790421323</v>
      </c>
      <c r="GT198" s="24">
        <v>241.05012599961634</v>
      </c>
      <c r="GU198" s="17">
        <v>68.976443569967032</v>
      </c>
      <c r="GV198" s="17">
        <v>125.6446400751795</v>
      </c>
      <c r="GW198" s="17">
        <v>762.40867624166924</v>
      </c>
      <c r="GX198" s="17">
        <v>32.060507494759143</v>
      </c>
      <c r="GY198" s="17">
        <v>0.4245827259641054</v>
      </c>
      <c r="GZ198" s="24">
        <v>3.0465877888336106</v>
      </c>
      <c r="HA198" s="17">
        <v>1.657774718456742</v>
      </c>
      <c r="HB198" s="17">
        <v>0.66267626377182576</v>
      </c>
      <c r="HC198" s="17">
        <v>100.23721809586911</v>
      </c>
      <c r="HD198" s="17">
        <v>12.380195120004124</v>
      </c>
      <c r="HE198" s="17">
        <v>70.50878183635254</v>
      </c>
      <c r="HF198" s="17">
        <v>11.805613296228524</v>
      </c>
      <c r="HG198" s="17">
        <v>3.1343846380175062</v>
      </c>
      <c r="HH198" s="17">
        <v>4.9514648095763976</v>
      </c>
      <c r="HI198" s="17">
        <v>33.038775234407524</v>
      </c>
      <c r="HJ198" s="17">
        <v>22.053520896199025</v>
      </c>
      <c r="HK198" s="17">
        <v>1.51097510678271</v>
      </c>
      <c r="HL198" s="17">
        <v>31.922451395121087</v>
      </c>
      <c r="HM198" s="17">
        <v>1.4570325201073995</v>
      </c>
      <c r="HN198" s="17">
        <v>0</v>
      </c>
      <c r="HO198" s="17">
        <v>8334.986646302008</v>
      </c>
      <c r="HP198" s="17">
        <v>126.97015280484881</v>
      </c>
      <c r="HQ198" s="24">
        <v>55.514437704664147</v>
      </c>
      <c r="HR198" s="24">
        <v>49.842481920532634</v>
      </c>
      <c r="HS198" s="24">
        <v>116.80526058994813</v>
      </c>
      <c r="HT198" s="24">
        <v>1.0952346459924289</v>
      </c>
      <c r="HU198" s="24">
        <v>2.6578316547930925</v>
      </c>
      <c r="HV198" s="24">
        <v>18.473034713017043</v>
      </c>
      <c r="HW198" s="24">
        <v>1.1195822454498958</v>
      </c>
      <c r="HX198" s="24">
        <v>58.687948773237302</v>
      </c>
      <c r="HY198" s="24">
        <v>5.235076704334646</v>
      </c>
      <c r="HZ198" s="24">
        <v>15.265839033493</v>
      </c>
      <c r="IA198" s="24">
        <v>164.44179886329582</v>
      </c>
      <c r="IB198" s="24">
        <v>20.482066505851847</v>
      </c>
      <c r="IC198" s="17">
        <v>6.2655954568876706E-3</v>
      </c>
      <c r="ID198" s="24">
        <v>5.2469422227283999</v>
      </c>
      <c r="IE198" s="24">
        <v>44.529855179107869</v>
      </c>
      <c r="IF198" s="24">
        <v>118.40815406234186</v>
      </c>
      <c r="IG198" s="24">
        <v>50.883038555585003</v>
      </c>
      <c r="IH198" s="26">
        <v>0.34357766485897467</v>
      </c>
      <c r="II198" s="19">
        <v>43272.803441874632</v>
      </c>
      <c r="IJ198" s="27">
        <v>93534.031956015329</v>
      </c>
      <c r="IK198" s="17">
        <v>0</v>
      </c>
      <c r="IL198" s="17">
        <v>0</v>
      </c>
      <c r="IM198" s="17">
        <v>0</v>
      </c>
      <c r="IN198" s="17">
        <v>0</v>
      </c>
      <c r="IO198" s="17">
        <v>0</v>
      </c>
      <c r="IP198" s="21">
        <v>684.14451653916194</v>
      </c>
      <c r="IQ198" s="21">
        <v>0</v>
      </c>
      <c r="IR198" s="17">
        <v>12670.115893885806</v>
      </c>
      <c r="IS198" s="17">
        <v>0</v>
      </c>
      <c r="IT198" s="18">
        <v>2487.5967973935863</v>
      </c>
      <c r="IU198" s="16">
        <v>104400.6955690467</v>
      </c>
      <c r="IV198" s="54">
        <v>147673.49901092134</v>
      </c>
      <c r="IY198" s="91"/>
    </row>
    <row r="199" spans="1:259" x14ac:dyDescent="0.3">
      <c r="A199" s="53" t="s">
        <v>448</v>
      </c>
      <c r="B199" s="84" t="s">
        <v>195</v>
      </c>
      <c r="C199" s="68">
        <v>13</v>
      </c>
      <c r="D199" s="24">
        <v>19</v>
      </c>
      <c r="E199" s="24">
        <v>3</v>
      </c>
      <c r="F199" s="24">
        <v>3</v>
      </c>
      <c r="G199" s="24">
        <v>7</v>
      </c>
      <c r="H199" s="24">
        <v>0</v>
      </c>
      <c r="I199" s="24">
        <v>0</v>
      </c>
      <c r="J199" s="24">
        <v>0</v>
      </c>
      <c r="K199" s="24">
        <v>0</v>
      </c>
      <c r="L199" s="24">
        <v>1</v>
      </c>
      <c r="M199" s="24">
        <v>0</v>
      </c>
      <c r="N199" s="24">
        <v>3.3741174292131939</v>
      </c>
      <c r="O199" s="24">
        <v>0</v>
      </c>
      <c r="P199" s="24">
        <v>0.62083760697522772</v>
      </c>
      <c r="Q199" s="24">
        <v>0.53985878867411108</v>
      </c>
      <c r="R199" s="24">
        <v>2</v>
      </c>
      <c r="S199" s="24">
        <v>2</v>
      </c>
      <c r="T199" s="24">
        <v>0.67482348584263874</v>
      </c>
      <c r="U199" s="24">
        <v>0</v>
      </c>
      <c r="V199" s="24">
        <v>0</v>
      </c>
      <c r="W199" s="24">
        <v>11</v>
      </c>
      <c r="X199" s="24">
        <v>1.0797175773482222</v>
      </c>
      <c r="Y199" s="24">
        <v>0</v>
      </c>
      <c r="Z199" s="24">
        <v>0</v>
      </c>
      <c r="AA199" s="24">
        <v>3</v>
      </c>
      <c r="AB199" s="24">
        <v>0</v>
      </c>
      <c r="AC199" s="24">
        <v>5</v>
      </c>
      <c r="AD199" s="24">
        <v>36</v>
      </c>
      <c r="AE199" s="24">
        <v>0.20378099999999999</v>
      </c>
      <c r="AF199" s="24">
        <v>51.195000770869967</v>
      </c>
      <c r="AG199" s="24">
        <v>8.2843499402322218E-2</v>
      </c>
      <c r="AH199" s="24">
        <v>37.953483984440133</v>
      </c>
      <c r="AI199" s="24">
        <v>8.0277136543450069</v>
      </c>
      <c r="AJ199" s="24">
        <v>3.9135304405919025E-3</v>
      </c>
      <c r="AK199" s="24">
        <v>4.7170488343080121</v>
      </c>
      <c r="AL199" s="24">
        <v>0.25311715079393993</v>
      </c>
      <c r="AM199" s="24">
        <v>25.544260643098575</v>
      </c>
      <c r="AN199" s="24">
        <v>1.2829295429544614E-2</v>
      </c>
      <c r="AO199" s="24">
        <v>0.27489484995428259</v>
      </c>
      <c r="AP199" s="24">
        <v>6.9643359967668544E-2</v>
      </c>
      <c r="AQ199" s="24">
        <v>1.1763707072503735</v>
      </c>
      <c r="AR199" s="24">
        <v>4.5542945719733527</v>
      </c>
      <c r="AS199" s="24">
        <v>0.55735046715204639</v>
      </c>
      <c r="AT199" s="24">
        <v>0.21076075416076662</v>
      </c>
      <c r="AU199" s="24">
        <v>2.0754417614394303</v>
      </c>
      <c r="AV199" s="24">
        <v>15.2764125741427</v>
      </c>
      <c r="AW199" s="24">
        <v>8.3773773247092631</v>
      </c>
      <c r="AX199" s="24">
        <v>6.2791010145306858</v>
      </c>
      <c r="AY199" s="24">
        <v>24.869909417165424</v>
      </c>
      <c r="AZ199" s="24">
        <v>22.355919279548445</v>
      </c>
      <c r="BA199" s="24">
        <v>2.2369705419107548</v>
      </c>
      <c r="BB199" s="24">
        <v>2.2661187109040877</v>
      </c>
      <c r="BC199" s="24">
        <v>0.55341628263733489</v>
      </c>
      <c r="BD199" s="24">
        <v>4.0139215606313368</v>
      </c>
      <c r="BE199" s="24">
        <v>22.382160002730668</v>
      </c>
      <c r="BF199" s="24">
        <v>7.4185652346074438</v>
      </c>
      <c r="BG199" s="24">
        <v>4.0929406904216261</v>
      </c>
      <c r="BH199" s="24">
        <v>7.9559725773070973</v>
      </c>
      <c r="BI199" s="24">
        <v>0.75238084534772665</v>
      </c>
      <c r="BJ199" s="24">
        <v>14.323319128022787</v>
      </c>
      <c r="BK199" s="24">
        <v>7.7452701211094928</v>
      </c>
      <c r="BL199" s="24">
        <v>9.1577522744310826</v>
      </c>
      <c r="BM199" s="24">
        <v>4.5780779434607846</v>
      </c>
      <c r="BN199" s="24">
        <v>3.1073513773190213</v>
      </c>
      <c r="BO199" s="24">
        <v>2.4837697212171443</v>
      </c>
      <c r="BP199" s="24">
        <v>6.7969420010967978</v>
      </c>
      <c r="BQ199" s="24">
        <v>0.62224508480935592</v>
      </c>
      <c r="BR199" s="24">
        <v>6.2206534376671936</v>
      </c>
      <c r="BS199" s="24">
        <v>1.7196423588389016</v>
      </c>
      <c r="BT199" s="17">
        <v>7.2649936474878789</v>
      </c>
      <c r="BU199" s="17">
        <v>4.9958862699181328</v>
      </c>
      <c r="BV199" s="17">
        <v>24.058603009798983</v>
      </c>
      <c r="BW199" s="17">
        <v>2.096434273874797</v>
      </c>
      <c r="BX199" s="17">
        <v>4.9056983408574499</v>
      </c>
      <c r="BY199" s="17">
        <v>0.25324549293981163</v>
      </c>
      <c r="BZ199" s="17">
        <v>8.6488794116896167E-2</v>
      </c>
      <c r="CA199" s="17">
        <v>12.767404260399465</v>
      </c>
      <c r="CB199" s="24">
        <v>1.3534625085806997</v>
      </c>
      <c r="CC199" s="24">
        <v>0.70412177888952088</v>
      </c>
      <c r="CD199" s="24">
        <v>0.56576788780417642</v>
      </c>
      <c r="CE199" s="24">
        <v>7.3265184125458363E-2</v>
      </c>
      <c r="CF199" s="24">
        <v>0.15559002588908671</v>
      </c>
      <c r="CG199" s="24">
        <v>1.7034094293401216</v>
      </c>
      <c r="CH199" s="24">
        <v>0.1984529653278011</v>
      </c>
      <c r="CI199" s="24">
        <v>0.11962332531074966</v>
      </c>
      <c r="CJ199" s="17">
        <v>15.348695525124022</v>
      </c>
      <c r="CK199" s="17">
        <v>1.256604475227969</v>
      </c>
      <c r="CL199" s="17">
        <v>0.79102496425518254</v>
      </c>
      <c r="CM199" s="17">
        <v>4.3154242586063027</v>
      </c>
      <c r="CN199" s="17">
        <v>5.4175025779229551E-2</v>
      </c>
      <c r="CO199" s="17">
        <v>1.0134264941010445</v>
      </c>
      <c r="CP199" s="17">
        <v>0.64814427968206056</v>
      </c>
      <c r="CQ199" s="17">
        <v>0.19013139666814241</v>
      </c>
      <c r="CR199" s="24">
        <v>3.8129597111296851</v>
      </c>
      <c r="CS199" s="24">
        <v>0.71773076655409973</v>
      </c>
      <c r="CT199" s="24">
        <v>3.1973752523807006E-2</v>
      </c>
      <c r="CU199" s="24">
        <v>0.67082035139406271</v>
      </c>
      <c r="CV199" s="24">
        <v>8.4926367054299859E-2</v>
      </c>
      <c r="CW199" s="24">
        <v>1.5891102228093026</v>
      </c>
      <c r="CX199" s="24">
        <v>9.4862655858869562</v>
      </c>
      <c r="CY199" s="17">
        <v>180.94161981990317</v>
      </c>
      <c r="CZ199" s="17">
        <v>29.941964800374233</v>
      </c>
      <c r="DA199" s="17">
        <v>72.022643493507914</v>
      </c>
      <c r="DB199" s="17">
        <v>1.6242491250386435</v>
      </c>
      <c r="DC199" s="17">
        <v>2.2557862700719666</v>
      </c>
      <c r="DD199" s="17">
        <v>0.15914826804039664</v>
      </c>
      <c r="DE199" s="17">
        <v>11.678349010951882</v>
      </c>
      <c r="DF199" s="17">
        <v>1.8070840015234835</v>
      </c>
      <c r="DG199" s="17">
        <v>20.100843074774687</v>
      </c>
      <c r="DH199" s="17">
        <v>0.80278529452194736</v>
      </c>
      <c r="DI199" s="17">
        <v>34.384722601436643</v>
      </c>
      <c r="DJ199" s="17">
        <v>103.69757592512651</v>
      </c>
      <c r="DK199" s="17">
        <v>42.657721542496439</v>
      </c>
      <c r="DL199" s="17">
        <v>7.2394902411682347</v>
      </c>
      <c r="DM199" s="17">
        <v>16.782168233374748</v>
      </c>
      <c r="DN199" s="17">
        <v>39.883288242088845</v>
      </c>
      <c r="DO199" s="17">
        <v>29.222159117784315</v>
      </c>
      <c r="DP199" s="17">
        <v>0.38265042239417862</v>
      </c>
      <c r="DQ199" s="17">
        <v>0.19140045903221475</v>
      </c>
      <c r="DR199" s="17">
        <v>4.0856848857641435</v>
      </c>
      <c r="DS199" s="17">
        <v>15.936309971617968</v>
      </c>
      <c r="DT199" s="17">
        <v>8.6304467221794509E-2</v>
      </c>
      <c r="DU199" s="17">
        <v>0.31096392987882798</v>
      </c>
      <c r="DV199" s="17">
        <v>0.17097765599487499</v>
      </c>
      <c r="DW199" s="17">
        <v>0.54497753836301255</v>
      </c>
      <c r="DX199" s="17">
        <v>1.7535845555202054</v>
      </c>
      <c r="DY199" s="17">
        <v>0.85182306756468618</v>
      </c>
      <c r="DZ199" s="24">
        <v>6.1130903382333521</v>
      </c>
      <c r="EA199" s="24">
        <v>0.12774897795374776</v>
      </c>
      <c r="EB199" s="24">
        <v>2.7257115500106877</v>
      </c>
      <c r="EC199" s="24">
        <v>1.2184990890718834</v>
      </c>
      <c r="ED199" s="24">
        <v>1.4490006800909374</v>
      </c>
      <c r="EE199" s="24">
        <v>2.567608573679153</v>
      </c>
      <c r="EF199" s="24">
        <v>3.679212346212851</v>
      </c>
      <c r="EG199" s="24">
        <v>0.78567496194498343</v>
      </c>
      <c r="EH199" s="24">
        <v>8.5585930853992345</v>
      </c>
      <c r="EI199" s="24">
        <v>5.7968283810441275</v>
      </c>
      <c r="EJ199" s="24">
        <v>3.0990606646116512</v>
      </c>
      <c r="EK199" s="24">
        <v>0.22412669913183034</v>
      </c>
      <c r="EL199" s="24">
        <v>0.22293662446255672</v>
      </c>
      <c r="EM199" s="24">
        <v>1.9100430718222121</v>
      </c>
      <c r="EN199" s="24">
        <v>5.8504609067478093</v>
      </c>
      <c r="EO199" s="24">
        <v>1.3234134103326738</v>
      </c>
      <c r="EP199" s="24">
        <v>6.647310640298163</v>
      </c>
      <c r="EQ199" s="24">
        <v>0.51185683355387057</v>
      </c>
      <c r="ER199" s="24">
        <v>8.9057599335507179E-2</v>
      </c>
      <c r="ES199" s="24">
        <v>3.1287615234935222</v>
      </c>
      <c r="ET199" s="24">
        <v>0.51379521447748477</v>
      </c>
      <c r="EU199" s="24">
        <v>2.3476922100089839</v>
      </c>
      <c r="EV199" s="24">
        <v>591.84082120096969</v>
      </c>
      <c r="EW199" s="24">
        <v>25.679205195578938</v>
      </c>
      <c r="EX199" s="24">
        <v>0.57665350618741174</v>
      </c>
      <c r="EY199" s="24">
        <v>12.701350749666403</v>
      </c>
      <c r="EZ199" s="24">
        <v>16.496342426098437</v>
      </c>
      <c r="FA199" s="24">
        <v>2.3111938242340098</v>
      </c>
      <c r="FB199" s="24">
        <v>2.7209322592196491E-2</v>
      </c>
      <c r="FC199" s="24">
        <v>2.7209322592196491E-2</v>
      </c>
      <c r="FD199" s="24">
        <v>14.054311531496925</v>
      </c>
      <c r="FE199" s="24">
        <v>2.7209322592196491E-2</v>
      </c>
      <c r="FF199" s="24">
        <v>4.7239239492048196E-2</v>
      </c>
      <c r="FG199" s="24">
        <v>2.1496843048919256</v>
      </c>
      <c r="FH199" s="24">
        <v>0.11373834692739578</v>
      </c>
      <c r="FI199" s="24">
        <v>1.1418970374531033E-3</v>
      </c>
      <c r="FJ199" s="24">
        <v>0.26597713037761334</v>
      </c>
      <c r="FK199" s="24">
        <v>31.166925161521871</v>
      </c>
      <c r="FL199" s="24">
        <v>0.5788175336482192</v>
      </c>
      <c r="FM199" s="24">
        <v>2.2608567729123365E-2</v>
      </c>
      <c r="FN199" s="24">
        <v>1.1503071315736758E-2</v>
      </c>
      <c r="FO199" s="24">
        <v>0.20556539630055468</v>
      </c>
      <c r="FP199" s="24">
        <v>0.20799256440646663</v>
      </c>
      <c r="FQ199" s="24">
        <v>0.45865045950105598</v>
      </c>
      <c r="FR199" s="24">
        <v>0.9416631789547375</v>
      </c>
      <c r="FS199" s="24">
        <v>1.1503071315736758E-2</v>
      </c>
      <c r="FT199" s="24">
        <v>40.502280433183941</v>
      </c>
      <c r="FU199" s="17">
        <v>121.94765979262701</v>
      </c>
      <c r="FV199" s="24">
        <v>235.99694024630355</v>
      </c>
      <c r="FW199" s="17">
        <v>261.95138349883246</v>
      </c>
      <c r="FX199" s="25">
        <v>0</v>
      </c>
      <c r="FY199" s="25">
        <v>0</v>
      </c>
      <c r="FZ199" s="25">
        <v>0</v>
      </c>
      <c r="GA199" s="25">
        <v>0</v>
      </c>
      <c r="GB199" s="25">
        <v>0</v>
      </c>
      <c r="GC199" s="25">
        <v>0</v>
      </c>
      <c r="GD199" s="25">
        <v>0</v>
      </c>
      <c r="GE199" s="25">
        <v>0</v>
      </c>
      <c r="GF199" s="24">
        <v>0</v>
      </c>
      <c r="GG199" s="24">
        <v>9.4992259940264727</v>
      </c>
      <c r="GH199" s="24">
        <v>2.6076375287383016</v>
      </c>
      <c r="GI199" s="24">
        <v>3.5852295464280166</v>
      </c>
      <c r="GJ199" s="24">
        <v>15.887105347511488</v>
      </c>
      <c r="GK199" s="24">
        <v>8.1780348982651283</v>
      </c>
      <c r="GL199" s="24">
        <v>204.24040233853415</v>
      </c>
      <c r="GM199" s="24">
        <v>151.32810822765549</v>
      </c>
      <c r="GN199" s="24">
        <v>333.05955440602526</v>
      </c>
      <c r="GO199" s="17">
        <v>1354.4947003820007</v>
      </c>
      <c r="GP199" s="17">
        <v>22.160830655823759</v>
      </c>
      <c r="GQ199" s="24">
        <v>0</v>
      </c>
      <c r="GR199" s="17">
        <v>0</v>
      </c>
      <c r="GS199" s="24">
        <v>0</v>
      </c>
      <c r="GT199" s="24">
        <v>0</v>
      </c>
      <c r="GU199" s="17">
        <v>0</v>
      </c>
      <c r="GV199" s="17">
        <v>0</v>
      </c>
      <c r="GW199" s="17">
        <v>591.53129172000615</v>
      </c>
      <c r="GX199" s="17">
        <v>0</v>
      </c>
      <c r="GY199" s="17">
        <v>0</v>
      </c>
      <c r="GZ199" s="24">
        <v>0</v>
      </c>
      <c r="HA199" s="17">
        <v>0</v>
      </c>
      <c r="HB199" s="17">
        <v>0</v>
      </c>
      <c r="HC199" s="17">
        <v>7.0913799929614746E-2</v>
      </c>
      <c r="HD199" s="17">
        <v>2218.4176780893076</v>
      </c>
      <c r="HE199" s="17">
        <v>0</v>
      </c>
      <c r="HF199" s="17">
        <v>0</v>
      </c>
      <c r="HG199" s="17">
        <v>0</v>
      </c>
      <c r="HH199" s="17">
        <v>0</v>
      </c>
      <c r="HI199" s="17">
        <v>0</v>
      </c>
      <c r="HJ199" s="17">
        <v>0</v>
      </c>
      <c r="HK199" s="17">
        <v>0</v>
      </c>
      <c r="HL199" s="17">
        <v>0</v>
      </c>
      <c r="HM199" s="17">
        <v>0.43556421040850862</v>
      </c>
      <c r="HN199" s="17">
        <v>0</v>
      </c>
      <c r="HO199" s="17">
        <v>150.26177861415698</v>
      </c>
      <c r="HP199" s="17">
        <v>21.084243429719297</v>
      </c>
      <c r="HQ199" s="24">
        <v>2.1311213716691486</v>
      </c>
      <c r="HR199" s="24">
        <v>10.512964667133485</v>
      </c>
      <c r="HS199" s="24">
        <v>24.637007030975749</v>
      </c>
      <c r="HT199" s="24">
        <v>0.23101103098952203</v>
      </c>
      <c r="HU199" s="24">
        <v>0.56059989794605536</v>
      </c>
      <c r="HV199" s="24">
        <v>0</v>
      </c>
      <c r="HW199" s="24">
        <v>0</v>
      </c>
      <c r="HX199" s="24">
        <v>0</v>
      </c>
      <c r="HY199" s="24">
        <v>0</v>
      </c>
      <c r="HZ199" s="24">
        <v>0</v>
      </c>
      <c r="IA199" s="24">
        <v>11.07066794673368</v>
      </c>
      <c r="IB199" s="24">
        <v>0</v>
      </c>
      <c r="IC199" s="17">
        <v>0</v>
      </c>
      <c r="ID199" s="24">
        <v>0</v>
      </c>
      <c r="IE199" s="24">
        <v>0</v>
      </c>
      <c r="IF199" s="24">
        <v>0</v>
      </c>
      <c r="IG199" s="24">
        <v>0</v>
      </c>
      <c r="IH199" s="26">
        <v>0</v>
      </c>
      <c r="II199" s="19">
        <v>7709.8173644269173</v>
      </c>
      <c r="IJ199" s="27">
        <v>4346.5142852509598</v>
      </c>
      <c r="IK199" s="17">
        <v>0</v>
      </c>
      <c r="IL199" s="17">
        <v>0</v>
      </c>
      <c r="IM199" s="17">
        <v>0</v>
      </c>
      <c r="IN199" s="17">
        <v>0</v>
      </c>
      <c r="IO199" s="17">
        <v>0</v>
      </c>
      <c r="IP199" s="21">
        <v>-10.213773380828213</v>
      </c>
      <c r="IQ199" s="21">
        <v>0</v>
      </c>
      <c r="IR199" s="17">
        <v>0</v>
      </c>
      <c r="IS199" s="17">
        <v>0</v>
      </c>
      <c r="IT199" s="18">
        <v>0</v>
      </c>
      <c r="IU199" s="16">
        <v>4336.3005118701312</v>
      </c>
      <c r="IV199" s="54">
        <v>12046.117876297048</v>
      </c>
      <c r="IY199" s="91"/>
    </row>
    <row r="200" spans="1:259" x14ac:dyDescent="0.3">
      <c r="A200" s="53" t="s">
        <v>449</v>
      </c>
      <c r="B200" s="84" t="s">
        <v>196</v>
      </c>
      <c r="C200" s="68">
        <v>4434.4290755898164</v>
      </c>
      <c r="D200" s="24">
        <v>951.42491600512801</v>
      </c>
      <c r="E200" s="24">
        <v>1026.9862914333808</v>
      </c>
      <c r="F200" s="24">
        <v>1184.2538369065223</v>
      </c>
      <c r="G200" s="24">
        <v>770.00063676519858</v>
      </c>
      <c r="H200" s="24">
        <v>139.89258226057254</v>
      </c>
      <c r="I200" s="24">
        <v>233.63435329537103</v>
      </c>
      <c r="J200" s="24">
        <v>53.259002280866753</v>
      </c>
      <c r="K200" s="24">
        <v>52.821405306536363</v>
      </c>
      <c r="L200" s="24">
        <v>90.147660461255782</v>
      </c>
      <c r="M200" s="24">
        <v>59.391237924756147</v>
      </c>
      <c r="N200" s="24">
        <v>477.30181778657055</v>
      </c>
      <c r="O200" s="24">
        <v>62.533318216301609</v>
      </c>
      <c r="P200" s="24">
        <v>87.793329140931846</v>
      </c>
      <c r="Q200" s="24">
        <v>76.254099482985083</v>
      </c>
      <c r="R200" s="24">
        <v>351</v>
      </c>
      <c r="S200" s="24">
        <v>229.19199890927399</v>
      </c>
      <c r="T200" s="24">
        <v>96.71328901139735</v>
      </c>
      <c r="U200" s="24">
        <v>7.3719901880524557</v>
      </c>
      <c r="V200" s="24">
        <v>44.251349446493911</v>
      </c>
      <c r="W200" s="24">
        <v>6546.7762669057556</v>
      </c>
      <c r="X200" s="24">
        <v>640.92338659094582</v>
      </c>
      <c r="Y200" s="24">
        <v>472.77088208993848</v>
      </c>
      <c r="Z200" s="24">
        <v>14.90778041830905</v>
      </c>
      <c r="AA200" s="24">
        <v>69</v>
      </c>
      <c r="AB200" s="24">
        <v>64.033657766769053</v>
      </c>
      <c r="AC200" s="24">
        <v>984.51050261279886</v>
      </c>
      <c r="AD200" s="24">
        <v>1986.8514416550606</v>
      </c>
      <c r="AE200" s="24">
        <v>243.68358724193152</v>
      </c>
      <c r="AF200" s="24">
        <v>847.9709334250374</v>
      </c>
      <c r="AG200" s="24">
        <v>788.44062741145467</v>
      </c>
      <c r="AH200" s="24">
        <v>1854.9474662517507</v>
      </c>
      <c r="AI200" s="24">
        <v>679.01791284785418</v>
      </c>
      <c r="AJ200" s="24">
        <v>548.43597664857907</v>
      </c>
      <c r="AK200" s="24">
        <v>1037.8307031666413</v>
      </c>
      <c r="AL200" s="24">
        <v>150.24737461238911</v>
      </c>
      <c r="AM200" s="24">
        <v>1323.988899809317</v>
      </c>
      <c r="AN200" s="24">
        <v>2.8604569283359709</v>
      </c>
      <c r="AO200" s="24">
        <v>22.762636206692136</v>
      </c>
      <c r="AP200" s="24">
        <v>3.9920607546378846</v>
      </c>
      <c r="AQ200" s="24">
        <v>80.403992971262198</v>
      </c>
      <c r="AR200" s="24">
        <v>113.08193546892596</v>
      </c>
      <c r="AS200" s="24">
        <v>331.19278180493905</v>
      </c>
      <c r="AT200" s="24">
        <v>50.558629618120776</v>
      </c>
      <c r="AU200" s="24">
        <v>1248.104269395764</v>
      </c>
      <c r="AV200" s="24">
        <v>9350.689787248084</v>
      </c>
      <c r="AW200" s="24">
        <v>27957.200557939694</v>
      </c>
      <c r="AX200" s="24">
        <v>3873.5075764063267</v>
      </c>
      <c r="AY200" s="24">
        <v>12185.2518205095</v>
      </c>
      <c r="AZ200" s="24">
        <v>12366.970178587546</v>
      </c>
      <c r="BA200" s="24">
        <v>1237.4596470965569</v>
      </c>
      <c r="BB200" s="24">
        <v>1253.5839912665924</v>
      </c>
      <c r="BC200" s="24">
        <v>306.14185791866652</v>
      </c>
      <c r="BD200" s="24">
        <v>2420.4431684868732</v>
      </c>
      <c r="BE200" s="24">
        <v>13781.486165919634</v>
      </c>
      <c r="BF200" s="24">
        <v>4603.8426502204511</v>
      </c>
      <c r="BG200" s="24">
        <v>2464.15540458125</v>
      </c>
      <c r="BH200" s="24">
        <v>4901.1285948427585</v>
      </c>
      <c r="BI200" s="24">
        <v>416.2061671902656</v>
      </c>
      <c r="BJ200" s="24">
        <v>1323.452321493095</v>
      </c>
      <c r="BK200" s="24">
        <v>4784.5710532016628</v>
      </c>
      <c r="BL200" s="24">
        <v>1665.9356864107012</v>
      </c>
      <c r="BM200" s="24">
        <v>2380.1711118593039</v>
      </c>
      <c r="BN200" s="24">
        <v>1918.9416967009854</v>
      </c>
      <c r="BO200" s="24">
        <v>2723.9853722262837</v>
      </c>
      <c r="BP200" s="24">
        <v>5209.9696967080436</v>
      </c>
      <c r="BQ200" s="24">
        <v>144.21695262828018</v>
      </c>
      <c r="BR200" s="24">
        <v>841.17522491395221</v>
      </c>
      <c r="BS200" s="24">
        <v>2051.2812022474882</v>
      </c>
      <c r="BT200" s="17">
        <v>2232.275739718295</v>
      </c>
      <c r="BU200" s="17">
        <v>2671.7653665468524</v>
      </c>
      <c r="BV200" s="17">
        <v>4722.5127144087464</v>
      </c>
      <c r="BW200" s="17">
        <v>640.06600743546278</v>
      </c>
      <c r="BX200" s="17">
        <v>4013.6327613808935</v>
      </c>
      <c r="BY200" s="17">
        <v>6.0789742858986893</v>
      </c>
      <c r="BZ200" s="17">
        <v>26.66717645460766</v>
      </c>
      <c r="CA200" s="17">
        <v>2402.9544732356144</v>
      </c>
      <c r="CB200" s="24">
        <v>2687.2617055863079</v>
      </c>
      <c r="CC200" s="24">
        <v>100.51322225663371</v>
      </c>
      <c r="CD200" s="24">
        <v>889.03226766919613</v>
      </c>
      <c r="CE200" s="24">
        <v>229.9612619879689</v>
      </c>
      <c r="CF200" s="24">
        <v>1439.533792515612</v>
      </c>
      <c r="CG200" s="24">
        <v>899.34216303173787</v>
      </c>
      <c r="CH200" s="24">
        <v>301.9816726608359</v>
      </c>
      <c r="CI200" s="24">
        <v>266.75792281632926</v>
      </c>
      <c r="CJ200" s="17">
        <v>12876.181931047444</v>
      </c>
      <c r="CK200" s="17">
        <v>17.523988904560071</v>
      </c>
      <c r="CL200" s="17">
        <v>4416.1975912788994</v>
      </c>
      <c r="CM200" s="17">
        <v>599.37975149298711</v>
      </c>
      <c r="CN200" s="17">
        <v>502.03621758920963</v>
      </c>
      <c r="CO200" s="17">
        <v>507.36756121133777</v>
      </c>
      <c r="CP200" s="17">
        <v>54.289640547763469</v>
      </c>
      <c r="CQ200" s="17">
        <v>413.36261146050526</v>
      </c>
      <c r="CR200" s="24">
        <v>411.52448964070044</v>
      </c>
      <c r="CS200" s="24">
        <v>8368.5888197225067</v>
      </c>
      <c r="CT200" s="24">
        <v>38.001826584782471</v>
      </c>
      <c r="CU200" s="24">
        <v>3193.6906245876189</v>
      </c>
      <c r="CV200" s="24">
        <v>5370.9255271081274</v>
      </c>
      <c r="CW200" s="24">
        <v>1897.2679490197138</v>
      </c>
      <c r="CX200" s="24">
        <v>130.46463221266293</v>
      </c>
      <c r="CY200" s="17">
        <v>8238.4316537885225</v>
      </c>
      <c r="CZ200" s="17">
        <v>5693.0067016867133</v>
      </c>
      <c r="DA200" s="17">
        <v>5941.199594186739</v>
      </c>
      <c r="DB200" s="17">
        <v>1616.2314161085965</v>
      </c>
      <c r="DC200" s="17">
        <v>233.5524318048021</v>
      </c>
      <c r="DD200" s="17">
        <v>1767.8093597639356</v>
      </c>
      <c r="DE200" s="17">
        <v>11759.102028693411</v>
      </c>
      <c r="DF200" s="17">
        <v>1832.7346381610389</v>
      </c>
      <c r="DG200" s="17">
        <v>1482.7922771746894</v>
      </c>
      <c r="DH200" s="17">
        <v>20.736713775147553</v>
      </c>
      <c r="DI200" s="17">
        <v>1975.9288396838879</v>
      </c>
      <c r="DJ200" s="17">
        <v>7520.5405503899556</v>
      </c>
      <c r="DK200" s="17">
        <v>2144.5137299441649</v>
      </c>
      <c r="DL200" s="17">
        <v>3270.242844461879</v>
      </c>
      <c r="DM200" s="17">
        <v>6510.5081391902177</v>
      </c>
      <c r="DN200" s="17">
        <v>206.86077657639149</v>
      </c>
      <c r="DO200" s="17">
        <v>1079.0090610607394</v>
      </c>
      <c r="DP200" s="17">
        <v>3153.3508268129758</v>
      </c>
      <c r="DQ200" s="17">
        <v>331.11903619340598</v>
      </c>
      <c r="DR200" s="17">
        <v>5415.6337539527131</v>
      </c>
      <c r="DS200" s="17">
        <v>2464.0287292498251</v>
      </c>
      <c r="DT200" s="17">
        <v>329.00219885443141</v>
      </c>
      <c r="DU200" s="17">
        <v>2789.3654144286238</v>
      </c>
      <c r="DV200" s="17">
        <v>681.17652491620947</v>
      </c>
      <c r="DW200" s="17">
        <v>894.51673659929475</v>
      </c>
      <c r="DX200" s="17">
        <v>1609.8903298888301</v>
      </c>
      <c r="DY200" s="17">
        <v>1433.7447804158683</v>
      </c>
      <c r="DZ200" s="24">
        <v>9294.5268350518909</v>
      </c>
      <c r="EA200" s="24">
        <v>2571.0307053308279</v>
      </c>
      <c r="EB200" s="24">
        <v>4734.8688893665094</v>
      </c>
      <c r="EC200" s="24">
        <v>2325.922529224571</v>
      </c>
      <c r="ED200" s="24">
        <v>3924.3382381235906</v>
      </c>
      <c r="EE200" s="24">
        <v>2509.8309920758893</v>
      </c>
      <c r="EF200" s="24">
        <v>1550.2592528715277</v>
      </c>
      <c r="EG200" s="24">
        <v>169.36391074433439</v>
      </c>
      <c r="EH200" s="24">
        <v>1196.7079069809399</v>
      </c>
      <c r="EI200" s="24">
        <v>1248.4789210004847</v>
      </c>
      <c r="EJ200" s="24">
        <v>1436.7142209174463</v>
      </c>
      <c r="EK200" s="24">
        <v>858.25531476699871</v>
      </c>
      <c r="EL200" s="24">
        <v>60.843572333997216</v>
      </c>
      <c r="EM200" s="24">
        <v>5331.5440818443931</v>
      </c>
      <c r="EN200" s="24">
        <v>2411.7237756632189</v>
      </c>
      <c r="EO200" s="24">
        <v>841.28022292098478</v>
      </c>
      <c r="EP200" s="24">
        <v>28486.691521297274</v>
      </c>
      <c r="EQ200" s="24">
        <v>177.03253309730243</v>
      </c>
      <c r="ER200" s="24">
        <v>2402.8143396473797</v>
      </c>
      <c r="ES200" s="24">
        <v>1930.4041562452733</v>
      </c>
      <c r="ET200" s="24">
        <v>4544.7051634101836</v>
      </c>
      <c r="EU200" s="24">
        <v>4114.0632500107749</v>
      </c>
      <c r="EV200" s="24">
        <v>55035.283136206614</v>
      </c>
      <c r="EW200" s="24">
        <v>787.68224996792833</v>
      </c>
      <c r="EX200" s="24">
        <v>6167.220166932073</v>
      </c>
      <c r="EY200" s="24">
        <v>12551.029312467588</v>
      </c>
      <c r="EZ200" s="24">
        <v>15070.986300691926</v>
      </c>
      <c r="FA200" s="24">
        <v>0</v>
      </c>
      <c r="FB200" s="24">
        <v>0</v>
      </c>
      <c r="FC200" s="24">
        <v>0</v>
      </c>
      <c r="FD200" s="24">
        <v>6519.8419407910869</v>
      </c>
      <c r="FE200" s="24">
        <v>20134.10915259978</v>
      </c>
      <c r="FF200" s="24">
        <v>499.14421284954142</v>
      </c>
      <c r="FG200" s="24">
        <v>19.567770150037816</v>
      </c>
      <c r="FH200" s="24">
        <v>94.07667148922981</v>
      </c>
      <c r="FI200" s="24">
        <v>129.31616654243626</v>
      </c>
      <c r="FJ200" s="24">
        <v>3368.1267367078935</v>
      </c>
      <c r="FK200" s="24">
        <v>6970.7010681782849</v>
      </c>
      <c r="FL200" s="24">
        <v>5751.3674306452895</v>
      </c>
      <c r="FM200" s="24">
        <v>658.25730673232999</v>
      </c>
      <c r="FN200" s="24">
        <v>230.55800865080812</v>
      </c>
      <c r="FO200" s="24">
        <v>181.76562576985356</v>
      </c>
      <c r="FP200" s="24">
        <v>261.39227895180801</v>
      </c>
      <c r="FQ200" s="24">
        <v>1432.816746763235</v>
      </c>
      <c r="FR200" s="24">
        <v>641.77512275901336</v>
      </c>
      <c r="FS200" s="24">
        <v>1882.6469479587722</v>
      </c>
      <c r="FT200" s="24">
        <v>15590.216443235257</v>
      </c>
      <c r="FU200" s="17">
        <v>0.26175705869213989</v>
      </c>
      <c r="FV200" s="24">
        <v>86.679435023698417</v>
      </c>
      <c r="FW200" s="17">
        <v>529.48362978147145</v>
      </c>
      <c r="FX200" s="25">
        <v>242.16598590114768</v>
      </c>
      <c r="FY200" s="25">
        <v>12382.838865249187</v>
      </c>
      <c r="FZ200" s="25">
        <v>231.0234499941898</v>
      </c>
      <c r="GA200" s="25">
        <v>204.83820232107763</v>
      </c>
      <c r="GB200" s="25">
        <v>128.11005365034472</v>
      </c>
      <c r="GC200" s="25">
        <v>6115.0211661342501</v>
      </c>
      <c r="GD200" s="25">
        <v>2394.125912216603</v>
      </c>
      <c r="GE200" s="25">
        <v>270.30235136148821</v>
      </c>
      <c r="GF200" s="24">
        <v>854.63973752853826</v>
      </c>
      <c r="GG200" s="24">
        <v>106.18018037178831</v>
      </c>
      <c r="GH200" s="24">
        <v>29.147577215216376</v>
      </c>
      <c r="GI200" s="24">
        <v>40.074877695654351</v>
      </c>
      <c r="GJ200" s="24">
        <v>0</v>
      </c>
      <c r="GK200" s="24">
        <v>319.68531675164849</v>
      </c>
      <c r="GL200" s="24">
        <v>5109.4270237563333</v>
      </c>
      <c r="GM200" s="24">
        <v>4146.1592495921168</v>
      </c>
      <c r="GN200" s="24">
        <v>144.87794221799601</v>
      </c>
      <c r="GO200" s="17">
        <v>284100.6654512391</v>
      </c>
      <c r="GP200" s="17">
        <v>181.0384539467471</v>
      </c>
      <c r="GQ200" s="24">
        <v>184.31500625492279</v>
      </c>
      <c r="GR200" s="17">
        <v>64.175184598226167</v>
      </c>
      <c r="GS200" s="24">
        <v>0.55743160206860298</v>
      </c>
      <c r="GT200" s="24">
        <v>80.885090912229956</v>
      </c>
      <c r="GU200" s="17">
        <v>25.669949545466071</v>
      </c>
      <c r="GV200" s="17">
        <v>32.427782535987163</v>
      </c>
      <c r="GW200" s="17">
        <v>14.044214880616142</v>
      </c>
      <c r="GX200" s="17">
        <v>235.83992316794698</v>
      </c>
      <c r="GY200" s="17">
        <v>343.37682310773675</v>
      </c>
      <c r="GZ200" s="24">
        <v>850.34989984702543</v>
      </c>
      <c r="HA200" s="17">
        <v>125.17293442186025</v>
      </c>
      <c r="HB200" s="17">
        <v>211.08313150218561</v>
      </c>
      <c r="HC200" s="17">
        <v>206.77109671778197</v>
      </c>
      <c r="HD200" s="17">
        <v>919.79916837858627</v>
      </c>
      <c r="HE200" s="17">
        <v>434.44707645648265</v>
      </c>
      <c r="HF200" s="17">
        <v>173.51377029088948</v>
      </c>
      <c r="HG200" s="17">
        <v>143.8689126470768</v>
      </c>
      <c r="HH200" s="17">
        <v>227.27327384254582</v>
      </c>
      <c r="HI200" s="17">
        <v>172.58129363090302</v>
      </c>
      <c r="HJ200" s="17">
        <v>466.44858366574465</v>
      </c>
      <c r="HK200" s="17">
        <v>272.8683140990247</v>
      </c>
      <c r="HL200" s="17">
        <v>361.4636398163222</v>
      </c>
      <c r="HM200" s="17">
        <v>613.16842074357737</v>
      </c>
      <c r="HN200" s="17">
        <v>97.139512203555995</v>
      </c>
      <c r="HO200" s="17">
        <v>6064.5336591401274</v>
      </c>
      <c r="HP200" s="17">
        <v>470.99115981101613</v>
      </c>
      <c r="HQ200" s="24">
        <v>1063.9600085651211</v>
      </c>
      <c r="HR200" s="24">
        <v>2891.7023335535091</v>
      </c>
      <c r="HS200" s="24">
        <v>6776.6698527935032</v>
      </c>
      <c r="HT200" s="24">
        <v>1058.240824352602</v>
      </c>
      <c r="HU200" s="24">
        <v>1154.0270799598279</v>
      </c>
      <c r="HV200" s="24">
        <v>325.58225374391884</v>
      </c>
      <c r="HW200" s="24">
        <v>17.684192918618621</v>
      </c>
      <c r="HX200" s="24">
        <v>639.11186346992486</v>
      </c>
      <c r="HY200" s="24">
        <v>0</v>
      </c>
      <c r="HZ200" s="24">
        <v>0</v>
      </c>
      <c r="IA200" s="24">
        <v>0</v>
      </c>
      <c r="IB200" s="24">
        <v>408.10525108602121</v>
      </c>
      <c r="IC200" s="17">
        <v>26.744940054203003</v>
      </c>
      <c r="ID200" s="24">
        <v>634.32471025137716</v>
      </c>
      <c r="IE200" s="24">
        <v>200.53879319616334</v>
      </c>
      <c r="IF200" s="24">
        <v>533.24737358202992</v>
      </c>
      <c r="IG200" s="24">
        <v>125.8213870998085</v>
      </c>
      <c r="IH200" s="26">
        <v>6.1538557468072925</v>
      </c>
      <c r="II200" s="19">
        <v>875790.59143494803</v>
      </c>
      <c r="IJ200" s="27">
        <v>547742.97311496839</v>
      </c>
      <c r="IK200" s="17">
        <v>0</v>
      </c>
      <c r="IL200" s="17">
        <v>0</v>
      </c>
      <c r="IM200" s="17">
        <v>0</v>
      </c>
      <c r="IN200" s="17">
        <v>0</v>
      </c>
      <c r="IO200" s="17">
        <v>0</v>
      </c>
      <c r="IP200" s="21">
        <v>15843.773271938764</v>
      </c>
      <c r="IQ200" s="21">
        <v>0</v>
      </c>
      <c r="IR200" s="17">
        <v>66067.681361765586</v>
      </c>
      <c r="IS200" s="17">
        <v>0</v>
      </c>
      <c r="IT200" s="18">
        <v>6443.0174428400824</v>
      </c>
      <c r="IU200" s="16">
        <v>623211.41030583275</v>
      </c>
      <c r="IV200" s="54">
        <v>1499002.0017407807</v>
      </c>
      <c r="IY200" s="91"/>
    </row>
    <row r="201" spans="1:259" x14ac:dyDescent="0.3">
      <c r="A201" s="53" t="s">
        <v>450</v>
      </c>
      <c r="B201" s="84" t="s">
        <v>197</v>
      </c>
      <c r="C201" s="68">
        <v>0</v>
      </c>
      <c r="D201" s="24">
        <v>0</v>
      </c>
      <c r="E201" s="24">
        <v>10</v>
      </c>
      <c r="F201" s="24">
        <v>132</v>
      </c>
      <c r="G201" s="24">
        <v>74</v>
      </c>
      <c r="H201" s="24">
        <v>0</v>
      </c>
      <c r="I201" s="24">
        <v>4</v>
      </c>
      <c r="J201" s="24">
        <v>1</v>
      </c>
      <c r="K201" s="24">
        <v>0</v>
      </c>
      <c r="L201" s="24">
        <v>0</v>
      </c>
      <c r="M201" s="24">
        <v>0</v>
      </c>
      <c r="N201" s="24">
        <v>0</v>
      </c>
      <c r="O201" s="24">
        <v>0</v>
      </c>
      <c r="P201" s="24">
        <v>0</v>
      </c>
      <c r="Q201" s="24">
        <v>0</v>
      </c>
      <c r="R201" s="24">
        <v>0</v>
      </c>
      <c r="S201" s="24">
        <v>0</v>
      </c>
      <c r="T201" s="24">
        <v>0</v>
      </c>
      <c r="U201" s="24">
        <v>0</v>
      </c>
      <c r="V201" s="24">
        <v>0</v>
      </c>
      <c r="W201" s="24">
        <v>0</v>
      </c>
      <c r="X201" s="24">
        <v>0</v>
      </c>
      <c r="Y201" s="24">
        <v>0</v>
      </c>
      <c r="Z201" s="24">
        <v>0</v>
      </c>
      <c r="AA201" s="24">
        <v>0</v>
      </c>
      <c r="AB201" s="24">
        <v>0</v>
      </c>
      <c r="AC201" s="24">
        <v>0</v>
      </c>
      <c r="AD201" s="24">
        <v>0</v>
      </c>
      <c r="AE201" s="24">
        <v>0</v>
      </c>
      <c r="AF201" s="24">
        <v>2.2134682054039914</v>
      </c>
      <c r="AG201" s="24">
        <v>1.7316726224124299</v>
      </c>
      <c r="AH201" s="24">
        <v>1.8740977161535965</v>
      </c>
      <c r="AI201" s="24">
        <v>0.26044205183869684</v>
      </c>
      <c r="AJ201" s="24">
        <v>2.5978761277526623E-2</v>
      </c>
      <c r="AK201" s="24">
        <v>0</v>
      </c>
      <c r="AL201" s="24">
        <v>5.6745458417109127</v>
      </c>
      <c r="AM201" s="24">
        <v>19.99485009636826</v>
      </c>
      <c r="AN201" s="24">
        <v>0.12673819516811832</v>
      </c>
      <c r="AO201" s="24">
        <v>0.77410144371834588</v>
      </c>
      <c r="AP201" s="24">
        <v>0.10474654621487098</v>
      </c>
      <c r="AQ201" s="24">
        <v>0.39177207786832041</v>
      </c>
      <c r="AR201" s="24">
        <v>4.2563528519172973</v>
      </c>
      <c r="AS201" s="24">
        <v>4.9465630953803901</v>
      </c>
      <c r="AT201" s="24">
        <v>1.8705310750224591</v>
      </c>
      <c r="AU201" s="24">
        <v>40.004953586408753</v>
      </c>
      <c r="AV201" s="24">
        <v>294.45884117295429</v>
      </c>
      <c r="AW201" s="24">
        <v>561.47723211389552</v>
      </c>
      <c r="AX201" s="24">
        <v>121.03213364872008</v>
      </c>
      <c r="AY201" s="24">
        <v>479.37725375722533</v>
      </c>
      <c r="AZ201" s="24">
        <v>1930.9191082960372</v>
      </c>
      <c r="BA201" s="24">
        <v>43.118484154061413</v>
      </c>
      <c r="BB201" s="24">
        <v>43.680326538353775</v>
      </c>
      <c r="BC201" s="24">
        <v>10.66731580341459</v>
      </c>
      <c r="BD201" s="24">
        <v>77.36991165734922</v>
      </c>
      <c r="BE201" s="24">
        <v>431.42490852251547</v>
      </c>
      <c r="BF201" s="24">
        <v>142.99575319443503</v>
      </c>
      <c r="BG201" s="24">
        <v>78.893036361897188</v>
      </c>
      <c r="BH201" s="24">
        <v>153.35449040457203</v>
      </c>
      <c r="BI201" s="24">
        <v>14.502435749661091</v>
      </c>
      <c r="BJ201" s="24">
        <v>76.087591358122893</v>
      </c>
      <c r="BK201" s="24">
        <v>149.29311795975747</v>
      </c>
      <c r="BL201" s="24">
        <v>176.51926519988564</v>
      </c>
      <c r="BM201" s="24">
        <v>88.244247102404273</v>
      </c>
      <c r="BN201" s="24">
        <v>59.895415971631735</v>
      </c>
      <c r="BO201" s="24">
        <v>47.875635087782761</v>
      </c>
      <c r="BP201" s="24">
        <v>131.01372167379174</v>
      </c>
      <c r="BQ201" s="24">
        <v>11.994017948210075</v>
      </c>
      <c r="BR201" s="24">
        <v>119.9055336914944</v>
      </c>
      <c r="BS201" s="24">
        <v>33.146780617375761</v>
      </c>
      <c r="BT201" s="17">
        <v>7.8016110399764438</v>
      </c>
      <c r="BU201" s="17">
        <v>80.772344476208403</v>
      </c>
      <c r="BV201" s="17">
        <v>71.0903762066323</v>
      </c>
      <c r="BW201" s="17">
        <v>146.64833945560096</v>
      </c>
      <c r="BX201" s="17">
        <v>133.90533973048551</v>
      </c>
      <c r="BY201" s="17">
        <v>0.16832335614339053</v>
      </c>
      <c r="BZ201" s="17">
        <v>6.9198031754840166</v>
      </c>
      <c r="CA201" s="17">
        <v>270.23965835172157</v>
      </c>
      <c r="CB201" s="24">
        <v>5.0855354905993488</v>
      </c>
      <c r="CC201" s="24">
        <v>0.61711698290387951</v>
      </c>
      <c r="CD201" s="24">
        <v>2.4569744358702126</v>
      </c>
      <c r="CE201" s="24">
        <v>3.2861549490300741E-2</v>
      </c>
      <c r="CF201" s="24">
        <v>8.4377777905134757</v>
      </c>
      <c r="CG201" s="24">
        <v>4.6228435020337058</v>
      </c>
      <c r="CH201" s="24">
        <v>0.15002406277439237</v>
      </c>
      <c r="CI201" s="24">
        <v>4.1218443217712828</v>
      </c>
      <c r="CJ201" s="17">
        <v>492.07929833648518</v>
      </c>
      <c r="CK201" s="17">
        <v>0.9250572177891262</v>
      </c>
      <c r="CL201" s="17">
        <v>74.31257209854293</v>
      </c>
      <c r="CM201" s="17">
        <v>2.7117579617855676</v>
      </c>
      <c r="CN201" s="17">
        <v>0.86992079242769693</v>
      </c>
      <c r="CO201" s="17">
        <v>2.7904371046537557</v>
      </c>
      <c r="CP201" s="17">
        <v>40.317512508867857</v>
      </c>
      <c r="CQ201" s="17">
        <v>3.3078726870835493</v>
      </c>
      <c r="CR201" s="24">
        <v>32.354673832423572</v>
      </c>
      <c r="CS201" s="24">
        <v>164.43241890275962</v>
      </c>
      <c r="CT201" s="24">
        <v>1.4986480513600002</v>
      </c>
      <c r="CU201" s="24">
        <v>36.971333796275843</v>
      </c>
      <c r="CV201" s="24">
        <v>7.9903570223366609</v>
      </c>
      <c r="CW201" s="24">
        <v>28.407410232374605</v>
      </c>
      <c r="CX201" s="24">
        <v>16.241530548443421</v>
      </c>
      <c r="CY201" s="17">
        <v>59.107743321111236</v>
      </c>
      <c r="CZ201" s="17">
        <v>15.924042203448721</v>
      </c>
      <c r="DA201" s="17">
        <v>609.05483525627039</v>
      </c>
      <c r="DB201" s="17">
        <v>45.041698094319372</v>
      </c>
      <c r="DC201" s="17">
        <v>41.844152889853504</v>
      </c>
      <c r="DD201" s="17">
        <v>39.166853657196086</v>
      </c>
      <c r="DE201" s="17">
        <v>322.62744489631172</v>
      </c>
      <c r="DF201" s="17">
        <v>49.922715409325093</v>
      </c>
      <c r="DG201" s="17">
        <v>30.399638363414486</v>
      </c>
      <c r="DH201" s="17">
        <v>48.213979435535094</v>
      </c>
      <c r="DI201" s="17">
        <v>5.2540471376194633</v>
      </c>
      <c r="DJ201" s="17">
        <v>463.7612219363005</v>
      </c>
      <c r="DK201" s="17">
        <v>13.378580669073378</v>
      </c>
      <c r="DL201" s="17">
        <v>30.482057159279691</v>
      </c>
      <c r="DM201" s="17">
        <v>0.36691538898639953</v>
      </c>
      <c r="DN201" s="17">
        <v>151.47004375949041</v>
      </c>
      <c r="DO201" s="17">
        <v>46.286093453486842</v>
      </c>
      <c r="DP201" s="17">
        <v>46.394828957493168</v>
      </c>
      <c r="DQ201" s="17">
        <v>0.25157786219252121</v>
      </c>
      <c r="DR201" s="17">
        <v>249.53422741406374</v>
      </c>
      <c r="DS201" s="17">
        <v>241.76428422381406</v>
      </c>
      <c r="DT201" s="17">
        <v>0.61857422942107554</v>
      </c>
      <c r="DU201" s="17">
        <v>1.8148282567016618</v>
      </c>
      <c r="DV201" s="17">
        <v>0.17527427364009243</v>
      </c>
      <c r="DW201" s="17">
        <v>0.22143498733249892</v>
      </c>
      <c r="DX201" s="17">
        <v>19.235540250639385</v>
      </c>
      <c r="DY201" s="17">
        <v>18.933066412461717</v>
      </c>
      <c r="DZ201" s="24">
        <v>639.14727959898823</v>
      </c>
      <c r="EA201" s="24">
        <v>4.880958740326764</v>
      </c>
      <c r="EB201" s="24">
        <v>98.37537330052632</v>
      </c>
      <c r="EC201" s="24">
        <v>70.70662245438443</v>
      </c>
      <c r="ED201" s="24">
        <v>2.248080530845646</v>
      </c>
      <c r="EE201" s="24">
        <v>2.8638576019972595</v>
      </c>
      <c r="EF201" s="24">
        <v>285.28679644947584</v>
      </c>
      <c r="EG201" s="24">
        <v>22.674730426667917</v>
      </c>
      <c r="EH201" s="24">
        <v>0.54316928618126437</v>
      </c>
      <c r="EI201" s="24">
        <v>8.6580879165764468</v>
      </c>
      <c r="EJ201" s="24">
        <v>15.217025669211841</v>
      </c>
      <c r="EK201" s="24">
        <v>99.594064975943297</v>
      </c>
      <c r="EL201" s="24">
        <v>2.1200550787376389</v>
      </c>
      <c r="EM201" s="24">
        <v>185.77421861720634</v>
      </c>
      <c r="EN201" s="24">
        <v>84.034961179459984</v>
      </c>
      <c r="EO201" s="24">
        <v>29.313867362264933</v>
      </c>
      <c r="EP201" s="24">
        <v>1494.8882244911249</v>
      </c>
      <c r="EQ201" s="24">
        <v>109.51757442395842</v>
      </c>
      <c r="ER201" s="24">
        <v>13.18742414663358</v>
      </c>
      <c r="ES201" s="24">
        <v>4.0086694054345511</v>
      </c>
      <c r="ET201" s="24">
        <v>200.2450286196225</v>
      </c>
      <c r="EU201" s="24">
        <v>128.42286599420066</v>
      </c>
      <c r="EV201" s="24">
        <v>5088.599779667933</v>
      </c>
      <c r="EW201" s="24">
        <v>42.577154108674812</v>
      </c>
      <c r="EX201" s="24">
        <v>6.0163474546166986</v>
      </c>
      <c r="EY201" s="24">
        <v>185.9585576153346</v>
      </c>
      <c r="EZ201" s="24">
        <v>525.13880797419972</v>
      </c>
      <c r="FA201" s="24">
        <v>0</v>
      </c>
      <c r="FB201" s="24">
        <v>0</v>
      </c>
      <c r="FC201" s="24">
        <v>0</v>
      </c>
      <c r="FD201" s="24">
        <v>227.17969193628909</v>
      </c>
      <c r="FE201" s="24">
        <v>204.67294702082273</v>
      </c>
      <c r="FF201" s="24">
        <v>5.8509942908965469</v>
      </c>
      <c r="FG201" s="24">
        <v>19.971793212086386</v>
      </c>
      <c r="FH201" s="24">
        <v>7.2140170452107749E-3</v>
      </c>
      <c r="FI201" s="24">
        <v>2.8162858394994935E-2</v>
      </c>
      <c r="FJ201" s="24">
        <v>117.36020618236576</v>
      </c>
      <c r="FK201" s="24">
        <v>242.88958775840459</v>
      </c>
      <c r="FL201" s="24">
        <v>200.4026927296749</v>
      </c>
      <c r="FM201" s="24">
        <v>22.93655176249829</v>
      </c>
      <c r="FN201" s="24">
        <v>8.0336452715262521</v>
      </c>
      <c r="FO201" s="24">
        <v>6.3335061251487597</v>
      </c>
      <c r="FP201" s="24">
        <v>0.39695662045604457</v>
      </c>
      <c r="FQ201" s="24">
        <v>58.636665365006252</v>
      </c>
      <c r="FR201" s="24">
        <v>22.362240680803414</v>
      </c>
      <c r="FS201" s="24">
        <v>65.59961998253192</v>
      </c>
      <c r="FT201" s="24">
        <v>579.52776532879636</v>
      </c>
      <c r="FU201" s="17">
        <v>545.62448535783074</v>
      </c>
      <c r="FV201" s="24">
        <v>4.7126815200270888</v>
      </c>
      <c r="FW201" s="17">
        <v>32.284661712802439</v>
      </c>
      <c r="FX201" s="25">
        <v>127.17605888222442</v>
      </c>
      <c r="FY201" s="25">
        <v>6006.3471972953748</v>
      </c>
      <c r="FZ201" s="25">
        <v>9.1416284172062115E-2</v>
      </c>
      <c r="GA201" s="25">
        <v>100.69005722264903</v>
      </c>
      <c r="GB201" s="25">
        <v>121.66618428615971</v>
      </c>
      <c r="GC201" s="25">
        <v>1.0765321456181083</v>
      </c>
      <c r="GD201" s="25">
        <v>1679.1163955504082</v>
      </c>
      <c r="GE201" s="25">
        <v>42.653283258762862</v>
      </c>
      <c r="GF201" s="24">
        <v>1868.8477322932154</v>
      </c>
      <c r="GG201" s="24">
        <v>0</v>
      </c>
      <c r="GH201" s="24">
        <v>0</v>
      </c>
      <c r="GI201" s="24">
        <v>0</v>
      </c>
      <c r="GJ201" s="24">
        <v>177.58243802654718</v>
      </c>
      <c r="GK201" s="24">
        <v>12.198846175530297</v>
      </c>
      <c r="GL201" s="24">
        <v>699.98090019456265</v>
      </c>
      <c r="GM201" s="24">
        <v>1358.2129558497013</v>
      </c>
      <c r="GN201" s="24">
        <v>144.90407023256412</v>
      </c>
      <c r="GO201" s="17">
        <v>2436.8014868828072</v>
      </c>
      <c r="GP201" s="17">
        <v>11428.365381216583</v>
      </c>
      <c r="GQ201" s="24">
        <v>55.833547249475025</v>
      </c>
      <c r="GR201" s="17">
        <v>15.084913075465602</v>
      </c>
      <c r="GS201" s="24">
        <v>3.4860906786862209</v>
      </c>
      <c r="GT201" s="24">
        <v>19.177339443719056</v>
      </c>
      <c r="GU201" s="17">
        <v>22.384324576990505</v>
      </c>
      <c r="GV201" s="17">
        <v>13.451092391849812</v>
      </c>
      <c r="GW201" s="17">
        <v>795.7699753564707</v>
      </c>
      <c r="GX201" s="17">
        <v>21.20205315636985</v>
      </c>
      <c r="GY201" s="17">
        <v>0</v>
      </c>
      <c r="GZ201" s="24">
        <v>0</v>
      </c>
      <c r="HA201" s="17">
        <v>0</v>
      </c>
      <c r="HB201" s="17">
        <v>0</v>
      </c>
      <c r="HC201" s="17">
        <v>0</v>
      </c>
      <c r="HD201" s="17">
        <v>0</v>
      </c>
      <c r="HE201" s="17">
        <v>0</v>
      </c>
      <c r="HF201" s="17">
        <v>0</v>
      </c>
      <c r="HG201" s="17">
        <v>0</v>
      </c>
      <c r="HH201" s="17">
        <v>0</v>
      </c>
      <c r="HI201" s="17">
        <v>0</v>
      </c>
      <c r="HJ201" s="17">
        <v>0</v>
      </c>
      <c r="HK201" s="17">
        <v>0</v>
      </c>
      <c r="HL201" s="17">
        <v>0</v>
      </c>
      <c r="HM201" s="17">
        <v>0</v>
      </c>
      <c r="HN201" s="17">
        <v>0</v>
      </c>
      <c r="HO201" s="17">
        <v>252.688902464172</v>
      </c>
      <c r="HP201" s="17">
        <v>50.925154812192346</v>
      </c>
      <c r="HQ201" s="24">
        <v>0.3911933604217348</v>
      </c>
      <c r="HR201" s="24">
        <v>11.668615048341062</v>
      </c>
      <c r="HS201" s="24">
        <v>27.345259885298724</v>
      </c>
      <c r="HT201" s="24">
        <v>5.5576128549702464</v>
      </c>
      <c r="HU201" s="24">
        <v>0.79408695364710669</v>
      </c>
      <c r="HV201" s="24">
        <v>12.423866917822895</v>
      </c>
      <c r="HW201" s="24">
        <v>2.8011067316669549</v>
      </c>
      <c r="HX201" s="24">
        <v>156.52188155571025</v>
      </c>
      <c r="HY201" s="24">
        <v>0</v>
      </c>
      <c r="HZ201" s="24">
        <v>0</v>
      </c>
      <c r="IA201" s="24">
        <v>0</v>
      </c>
      <c r="IB201" s="24">
        <v>156.53295528063774</v>
      </c>
      <c r="IC201" s="17">
        <v>2.1118285345080441</v>
      </c>
      <c r="ID201" s="24">
        <v>28.04412702648105</v>
      </c>
      <c r="IE201" s="24">
        <v>597.04013356826499</v>
      </c>
      <c r="IF201" s="24">
        <v>1587.5735466150827</v>
      </c>
      <c r="IG201" s="24">
        <v>374.59294814012691</v>
      </c>
      <c r="IH201" s="26">
        <v>0</v>
      </c>
      <c r="II201" s="19">
        <v>51915.949791372201</v>
      </c>
      <c r="IJ201" s="27">
        <v>6421.7254240493348</v>
      </c>
      <c r="IK201" s="17">
        <v>0</v>
      </c>
      <c r="IL201" s="17">
        <v>0</v>
      </c>
      <c r="IM201" s="17">
        <v>0</v>
      </c>
      <c r="IN201" s="17">
        <v>0</v>
      </c>
      <c r="IO201" s="17">
        <v>0</v>
      </c>
      <c r="IP201" s="21">
        <v>213.53317957841773</v>
      </c>
      <c r="IQ201" s="21">
        <v>0</v>
      </c>
      <c r="IR201" s="17">
        <v>0</v>
      </c>
      <c r="IS201" s="17">
        <v>0</v>
      </c>
      <c r="IT201" s="18">
        <v>0</v>
      </c>
      <c r="IU201" s="16">
        <v>6635.2586036277526</v>
      </c>
      <c r="IV201" s="54">
        <v>58551.208394999951</v>
      </c>
      <c r="IY201" s="91"/>
    </row>
    <row r="202" spans="1:259" x14ac:dyDescent="0.3">
      <c r="A202" s="53" t="s">
        <v>451</v>
      </c>
      <c r="B202" s="84" t="s">
        <v>198</v>
      </c>
      <c r="C202" s="68">
        <v>2114.0215928542298</v>
      </c>
      <c r="D202" s="24">
        <v>606.99848800524842</v>
      </c>
      <c r="E202" s="24">
        <v>50</v>
      </c>
      <c r="F202" s="24">
        <v>1006.2150268141381</v>
      </c>
      <c r="G202" s="24">
        <v>16.288909850995392</v>
      </c>
      <c r="H202" s="24">
        <v>10.000156143142217</v>
      </c>
      <c r="I202" s="24">
        <v>75</v>
      </c>
      <c r="J202" s="24">
        <v>8</v>
      </c>
      <c r="K202" s="24">
        <v>5.0345144007912159</v>
      </c>
      <c r="L202" s="24">
        <v>15</v>
      </c>
      <c r="M202" s="24">
        <v>6.1060999999999996</v>
      </c>
      <c r="N202" s="24">
        <v>71</v>
      </c>
      <c r="O202" s="24">
        <v>14</v>
      </c>
      <c r="P202" s="24">
        <v>20</v>
      </c>
      <c r="Q202" s="24">
        <v>11.147975187566148</v>
      </c>
      <c r="R202" s="24">
        <v>53</v>
      </c>
      <c r="S202" s="24">
        <v>34</v>
      </c>
      <c r="T202" s="24">
        <v>14</v>
      </c>
      <c r="U202" s="24">
        <v>4</v>
      </c>
      <c r="V202" s="24">
        <v>8.0790244177268935</v>
      </c>
      <c r="W202" s="24">
        <v>9</v>
      </c>
      <c r="X202" s="24">
        <v>1.7944411331806744</v>
      </c>
      <c r="Y202" s="24">
        <v>0.36957499999999999</v>
      </c>
      <c r="Z202" s="24">
        <v>1</v>
      </c>
      <c r="AA202" s="24">
        <v>12.899124064090538</v>
      </c>
      <c r="AB202" s="24">
        <v>4</v>
      </c>
      <c r="AC202" s="24">
        <v>4</v>
      </c>
      <c r="AD202" s="24">
        <v>421</v>
      </c>
      <c r="AE202" s="24">
        <v>4.2665377309967774</v>
      </c>
      <c r="AF202" s="24">
        <v>1329.8590220251549</v>
      </c>
      <c r="AG202" s="24">
        <v>35.93044501843795</v>
      </c>
      <c r="AH202" s="24">
        <v>1664.7036824369818</v>
      </c>
      <c r="AI202" s="24">
        <v>1295.4344083619326</v>
      </c>
      <c r="AJ202" s="24">
        <v>92.689802121401698</v>
      </c>
      <c r="AK202" s="24">
        <v>234.69592449434413</v>
      </c>
      <c r="AL202" s="24">
        <v>105.1046589955837</v>
      </c>
      <c r="AM202" s="24">
        <v>43.507092240066214</v>
      </c>
      <c r="AN202" s="24">
        <v>1.1000000000000001</v>
      </c>
      <c r="AO202" s="24">
        <v>75.806723169372702</v>
      </c>
      <c r="AP202" s="24">
        <v>9</v>
      </c>
      <c r="AQ202" s="24">
        <v>149.31939288027255</v>
      </c>
      <c r="AR202" s="24">
        <v>5.6190212468359875E-3</v>
      </c>
      <c r="AS202" s="24">
        <v>136.23052816860235</v>
      </c>
      <c r="AT202" s="24">
        <v>2.6078692305786646</v>
      </c>
      <c r="AU202" s="24">
        <v>35.220292962225777</v>
      </c>
      <c r="AV202" s="24">
        <v>259.24106196069602</v>
      </c>
      <c r="AW202" s="24">
        <v>142.16427996839181</v>
      </c>
      <c r="AX202" s="24">
        <v>106.55648420498157</v>
      </c>
      <c r="AY202" s="24">
        <v>422.04291726744589</v>
      </c>
      <c r="AZ202" s="24">
        <v>379.38044858434176</v>
      </c>
      <c r="BA202" s="24">
        <v>37.961439968001265</v>
      </c>
      <c r="BB202" s="24">
        <v>38.456085045657233</v>
      </c>
      <c r="BC202" s="24">
        <v>9.3914866544048365</v>
      </c>
      <c r="BD202" s="24">
        <v>68.116338371634882</v>
      </c>
      <c r="BE202" s="24">
        <v>379.8257542417636</v>
      </c>
      <c r="BF202" s="24">
        <v>125.8932174232838</v>
      </c>
      <c r="BG202" s="24">
        <v>69.457294765855224</v>
      </c>
      <c r="BH202" s="24">
        <v>135.01303201003748</v>
      </c>
      <c r="BI202" s="24">
        <v>12.767919719383249</v>
      </c>
      <c r="BJ202" s="24">
        <v>43.067044931454319</v>
      </c>
      <c r="BK202" s="24">
        <v>131.4374066308925</v>
      </c>
      <c r="BL202" s="24">
        <v>155.40726026311341</v>
      </c>
      <c r="BM202" s="24">
        <v>77.690084765743279</v>
      </c>
      <c r="BN202" s="24">
        <v>52.731822149443452</v>
      </c>
      <c r="BO202" s="24">
        <v>42.149627543054834</v>
      </c>
      <c r="BP202" s="24">
        <v>115.34425729193011</v>
      </c>
      <c r="BQ202" s="24">
        <v>10.559512961756562</v>
      </c>
      <c r="BR202" s="24">
        <v>105.56462752255811</v>
      </c>
      <c r="BS202" s="24">
        <v>29.182369167782912</v>
      </c>
      <c r="BT202" s="17">
        <v>2.5730964856776866</v>
      </c>
      <c r="BU202" s="17">
        <v>7.3434422747112258</v>
      </c>
      <c r="BV202" s="17">
        <v>2.1678580454044267</v>
      </c>
      <c r="BW202" s="17">
        <v>1.1839070676506343E-3</v>
      </c>
      <c r="BX202" s="17">
        <v>3.4635842656952263</v>
      </c>
      <c r="BY202" s="17">
        <v>0.44951135742067844</v>
      </c>
      <c r="BZ202" s="17">
        <v>0.61242777141047045</v>
      </c>
      <c r="CA202" s="17">
        <v>52.231201881768861</v>
      </c>
      <c r="CB202" s="24">
        <v>20.599778707928394</v>
      </c>
      <c r="CC202" s="24">
        <v>7.2927464056077245</v>
      </c>
      <c r="CD202" s="24">
        <v>22.498074535146461</v>
      </c>
      <c r="CE202" s="24">
        <v>0.10663522735074578</v>
      </c>
      <c r="CF202" s="24">
        <v>5.0852488720099522</v>
      </c>
      <c r="CG202" s="24">
        <v>19.584936508113216</v>
      </c>
      <c r="CH202" s="24">
        <v>1.5988092469286592</v>
      </c>
      <c r="CI202" s="24">
        <v>1.6973089390801885</v>
      </c>
      <c r="CJ202" s="17">
        <v>93.556143009439324</v>
      </c>
      <c r="CK202" s="17">
        <v>2.6243922526579002</v>
      </c>
      <c r="CL202" s="17">
        <v>0.3675403423881477</v>
      </c>
      <c r="CM202" s="17">
        <v>17.696895627668788</v>
      </c>
      <c r="CN202" s="17">
        <v>0.26638504452148304</v>
      </c>
      <c r="CO202" s="17">
        <v>1.7270994642846003</v>
      </c>
      <c r="CP202" s="17">
        <v>6.5543397442511884</v>
      </c>
      <c r="CQ202" s="17">
        <v>0.19713610019851788</v>
      </c>
      <c r="CR202" s="24">
        <v>8.1446498303789934</v>
      </c>
      <c r="CS202" s="24">
        <v>6.5671906412492671</v>
      </c>
      <c r="CT202" s="24">
        <v>0.11979436569260873</v>
      </c>
      <c r="CU202" s="24">
        <v>1.7668290835951763</v>
      </c>
      <c r="CV202" s="24">
        <v>5.3859349506781874E-3</v>
      </c>
      <c r="CW202" s="24">
        <v>7.2291884486253641</v>
      </c>
      <c r="CX202" s="24">
        <v>42.479450763453421</v>
      </c>
      <c r="CY202" s="17">
        <v>3.5741293691634612</v>
      </c>
      <c r="CZ202" s="17">
        <v>11.881932979507701</v>
      </c>
      <c r="DA202" s="17">
        <v>1.2720062048109335</v>
      </c>
      <c r="DB202" s="17">
        <v>0.82317633773741472</v>
      </c>
      <c r="DC202" s="17">
        <v>1.4299964136123564</v>
      </c>
      <c r="DD202" s="17">
        <v>0.18163756753510171</v>
      </c>
      <c r="DE202" s="17">
        <v>444.88609057039446</v>
      </c>
      <c r="DF202" s="17">
        <v>68.840769873905259</v>
      </c>
      <c r="DG202" s="17">
        <v>2.7584924818456056</v>
      </c>
      <c r="DH202" s="17">
        <v>3.777701940093916E-3</v>
      </c>
      <c r="DI202" s="17">
        <v>1.678459370938389</v>
      </c>
      <c r="DJ202" s="17">
        <v>6.6563799860122801</v>
      </c>
      <c r="DK202" s="17">
        <v>79.434888028756433</v>
      </c>
      <c r="DL202" s="17">
        <v>2.570987277798582</v>
      </c>
      <c r="DM202" s="17">
        <v>16.265280159466489</v>
      </c>
      <c r="DN202" s="17">
        <v>7.5083295870161093</v>
      </c>
      <c r="DO202" s="17">
        <v>66.651947007253511</v>
      </c>
      <c r="DP202" s="17">
        <v>1.5472859381924979</v>
      </c>
      <c r="DQ202" s="17">
        <v>8.1397117924352731</v>
      </c>
      <c r="DR202" s="17">
        <v>60.596706497244142</v>
      </c>
      <c r="DS202" s="17">
        <v>35.890351322679194</v>
      </c>
      <c r="DT202" s="17">
        <v>1.389821469006945E-2</v>
      </c>
      <c r="DU202" s="17">
        <v>0.58962511023380093</v>
      </c>
      <c r="DV202" s="17">
        <v>0.53894687761638904</v>
      </c>
      <c r="DW202" s="17">
        <v>5.7355701037880413</v>
      </c>
      <c r="DX202" s="17">
        <v>10.118224872822804</v>
      </c>
      <c r="DY202" s="17">
        <v>2.1274954145935863</v>
      </c>
      <c r="DZ202" s="24">
        <v>74.603093267285772</v>
      </c>
      <c r="EA202" s="24">
        <v>87.932647315097185</v>
      </c>
      <c r="EB202" s="24">
        <v>31.128170986906639</v>
      </c>
      <c r="EC202" s="24">
        <v>2.5670183337570016</v>
      </c>
      <c r="ED202" s="24">
        <v>3.2798667055278528</v>
      </c>
      <c r="EE202" s="24">
        <v>10.578841009909446</v>
      </c>
      <c r="EF202" s="24">
        <v>8.8990379456425845</v>
      </c>
      <c r="EG202" s="24">
        <v>1.3636987486219607</v>
      </c>
      <c r="EH202" s="24">
        <v>33.236303188244108</v>
      </c>
      <c r="EI202" s="24">
        <v>9.0495172855046881</v>
      </c>
      <c r="EJ202" s="24">
        <v>2.6272271361077548</v>
      </c>
      <c r="EK202" s="24">
        <v>0.14744515237879163</v>
      </c>
      <c r="EL202" s="24">
        <v>0.20489290739064478</v>
      </c>
      <c r="EM202" s="24">
        <v>1.3765492966548443</v>
      </c>
      <c r="EN202" s="24">
        <v>2.8358856933545047</v>
      </c>
      <c r="EO202" s="24">
        <v>21.855867977897763</v>
      </c>
      <c r="EP202" s="24">
        <v>22.106414533979212</v>
      </c>
      <c r="EQ202" s="24">
        <v>1.9795857918599824</v>
      </c>
      <c r="ER202" s="24">
        <v>0.29813922236158358</v>
      </c>
      <c r="ES202" s="24">
        <v>8.9415775247830709</v>
      </c>
      <c r="ET202" s="24">
        <v>7.7451194790328942E-2</v>
      </c>
      <c r="EU202" s="24">
        <v>5.9068537919017343</v>
      </c>
      <c r="EV202" s="24">
        <v>587.49603347009997</v>
      </c>
      <c r="EW202" s="24">
        <v>34.797981279985684</v>
      </c>
      <c r="EX202" s="24">
        <v>1.9163595951658459</v>
      </c>
      <c r="EY202" s="24">
        <v>1.031353640785974</v>
      </c>
      <c r="EZ202" s="24">
        <v>2.4577801998773108</v>
      </c>
      <c r="FA202" s="24">
        <v>0.94860777875783919</v>
      </c>
      <c r="FB202" s="24">
        <v>2.9265857581704861E-2</v>
      </c>
      <c r="FC202" s="24">
        <v>2.9265857581704861E-2</v>
      </c>
      <c r="FD202" s="24">
        <v>7.5728441596083762</v>
      </c>
      <c r="FE202" s="24">
        <v>2.9265857581704861E-2</v>
      </c>
      <c r="FF202" s="24">
        <v>4.8327095142568783</v>
      </c>
      <c r="FG202" s="24">
        <v>19.953544823369828</v>
      </c>
      <c r="FH202" s="24">
        <v>8.5096701104262124E-2</v>
      </c>
      <c r="FI202" s="24">
        <v>0.78500095626782795</v>
      </c>
      <c r="FJ202" s="24">
        <v>37.510462453720407</v>
      </c>
      <c r="FK202" s="24">
        <v>77.631942362591417</v>
      </c>
      <c r="FL202" s="24">
        <v>64.052355783867483</v>
      </c>
      <c r="FM202" s="24">
        <v>7.3309402879549657</v>
      </c>
      <c r="FN202" s="24">
        <v>2.5676995561496665</v>
      </c>
      <c r="FO202" s="24">
        <v>2.0243040757668491</v>
      </c>
      <c r="FP202" s="24">
        <v>0.12687457607423272</v>
      </c>
      <c r="FQ202" s="24">
        <v>18.741347737304199</v>
      </c>
      <c r="FR202" s="24">
        <v>7.1473799912629508</v>
      </c>
      <c r="FS202" s="24">
        <v>20.966835031880038</v>
      </c>
      <c r="FT202" s="24">
        <v>142.83990507769897</v>
      </c>
      <c r="FU202" s="17">
        <v>551.53301728754514</v>
      </c>
      <c r="FV202" s="24">
        <v>149.2330249118952</v>
      </c>
      <c r="FW202" s="17">
        <v>27.189199999185188</v>
      </c>
      <c r="FX202" s="25">
        <v>448.61179236835005</v>
      </c>
      <c r="FY202" s="25">
        <v>100.86593289660345</v>
      </c>
      <c r="FZ202" s="25">
        <v>905.22412344907104</v>
      </c>
      <c r="GA202" s="25">
        <v>43.300430881924001</v>
      </c>
      <c r="GB202" s="25">
        <v>73.04064949021209</v>
      </c>
      <c r="GC202" s="25">
        <v>402.88289491963906</v>
      </c>
      <c r="GD202" s="25">
        <v>1117.9355395133045</v>
      </c>
      <c r="GE202" s="25">
        <v>85.893300667575005</v>
      </c>
      <c r="GF202" s="24">
        <v>283.20428097492277</v>
      </c>
      <c r="GG202" s="24">
        <v>19.100618902516718</v>
      </c>
      <c r="GH202" s="24">
        <v>5.2433209509545202</v>
      </c>
      <c r="GI202" s="24">
        <v>7.2090192703518881</v>
      </c>
      <c r="GJ202" s="24">
        <v>31.945081093741443</v>
      </c>
      <c r="GK202" s="24">
        <v>82.216769511568202</v>
      </c>
      <c r="GL202" s="24">
        <v>1439.1489731522663</v>
      </c>
      <c r="GM202" s="24">
        <v>1066.3105295098414</v>
      </c>
      <c r="GN202" s="24">
        <v>71.786917206633035</v>
      </c>
      <c r="GO202" s="17">
        <v>1402.6003869839283</v>
      </c>
      <c r="GP202" s="17">
        <v>53.521714855138271</v>
      </c>
      <c r="GQ202" s="24">
        <v>7359.6670535767698</v>
      </c>
      <c r="GR202" s="17">
        <v>6136.8513150465233</v>
      </c>
      <c r="GS202" s="24">
        <v>870.85705585060998</v>
      </c>
      <c r="GT202" s="24">
        <v>3542.3235251395499</v>
      </c>
      <c r="GU202" s="17">
        <v>627.48534953542003</v>
      </c>
      <c r="GV202" s="17">
        <v>1625.15725908116</v>
      </c>
      <c r="GW202" s="17">
        <v>32754.563441013666</v>
      </c>
      <c r="GX202" s="17">
        <v>733.05992680991608</v>
      </c>
      <c r="GY202" s="17">
        <v>123.70668490536353</v>
      </c>
      <c r="GZ202" s="24">
        <v>2425.119213050918</v>
      </c>
      <c r="HA202" s="17">
        <v>71.790879173745139</v>
      </c>
      <c r="HB202" s="17">
        <v>601.98955494555003</v>
      </c>
      <c r="HC202" s="17">
        <v>919.31054116272981</v>
      </c>
      <c r="HD202" s="17">
        <v>5475.0895475752204</v>
      </c>
      <c r="HE202" s="17">
        <v>983.43061875093645</v>
      </c>
      <c r="HF202" s="17">
        <v>494.84521387847337</v>
      </c>
      <c r="HG202" s="17">
        <v>410.30082355973207</v>
      </c>
      <c r="HH202" s="17">
        <v>648.16234247536568</v>
      </c>
      <c r="HI202" s="17">
        <v>347.75811124212919</v>
      </c>
      <c r="HJ202" s="17">
        <v>259.88670035034488</v>
      </c>
      <c r="HK202" s="17">
        <v>778.19517738921559</v>
      </c>
      <c r="HL202" s="17">
        <v>1030.8608466886105</v>
      </c>
      <c r="HM202" s="17">
        <v>1178.318096528744</v>
      </c>
      <c r="HN202" s="17">
        <v>0</v>
      </c>
      <c r="HO202" s="17">
        <v>19401.055343521748</v>
      </c>
      <c r="HP202" s="17">
        <v>449.52202255668584</v>
      </c>
      <c r="HQ202" s="24">
        <v>916.71651487963254</v>
      </c>
      <c r="HR202" s="24">
        <v>523.87447208684125</v>
      </c>
      <c r="HS202" s="24">
        <v>1227.6935632155432</v>
      </c>
      <c r="HT202" s="24">
        <v>11.511575063523056</v>
      </c>
      <c r="HU202" s="24">
        <v>27.935409742845081</v>
      </c>
      <c r="HV202" s="24">
        <v>193.67302916636422</v>
      </c>
      <c r="HW202" s="24">
        <v>11.737805306259165</v>
      </c>
      <c r="HX202" s="24">
        <v>455.88759518441128</v>
      </c>
      <c r="HY202" s="24">
        <v>56.383183797780035</v>
      </c>
      <c r="HZ202" s="24">
        <v>129.37608998786311</v>
      </c>
      <c r="IA202" s="24">
        <v>469.37396177207432</v>
      </c>
      <c r="IB202" s="24">
        <v>559.42975338164501</v>
      </c>
      <c r="IC202" s="17">
        <v>20.237371819984453</v>
      </c>
      <c r="ID202" s="24">
        <v>75.781904922085758</v>
      </c>
      <c r="IE202" s="24">
        <v>91.251349692597614</v>
      </c>
      <c r="IF202" s="24">
        <v>242.64403801310993</v>
      </c>
      <c r="IG202" s="24">
        <v>57.252620353716047</v>
      </c>
      <c r="IH202" s="26">
        <v>0.70406529544075014</v>
      </c>
      <c r="II202" s="19">
        <v>118001.83277021286</v>
      </c>
      <c r="IJ202" s="27">
        <v>131625.60313667374</v>
      </c>
      <c r="IK202" s="17">
        <v>0</v>
      </c>
      <c r="IL202" s="17">
        <v>0</v>
      </c>
      <c r="IM202" s="17">
        <v>0</v>
      </c>
      <c r="IN202" s="17">
        <v>0</v>
      </c>
      <c r="IO202" s="17">
        <v>0</v>
      </c>
      <c r="IP202" s="21">
        <v>3871.1703994455193</v>
      </c>
      <c r="IQ202" s="21">
        <v>0</v>
      </c>
      <c r="IR202" s="17">
        <v>3863.6441228407712</v>
      </c>
      <c r="IS202" s="17">
        <v>0</v>
      </c>
      <c r="IT202" s="18">
        <v>13021.645246585229</v>
      </c>
      <c r="IU202" s="16">
        <v>126338.7724123748</v>
      </c>
      <c r="IV202" s="54">
        <v>244340.60518258766</v>
      </c>
      <c r="IY202" s="91"/>
    </row>
    <row r="203" spans="1:259" x14ac:dyDescent="0.3">
      <c r="A203" s="53" t="s">
        <v>452</v>
      </c>
      <c r="B203" s="84" t="s">
        <v>199</v>
      </c>
      <c r="C203" s="68">
        <v>945.25228944320236</v>
      </c>
      <c r="D203" s="24">
        <v>24.193646423479645</v>
      </c>
      <c r="E203" s="24">
        <v>15.46123570894272</v>
      </c>
      <c r="F203" s="24">
        <v>491.17670640795495</v>
      </c>
      <c r="G203" s="24">
        <v>4.9963255640073347</v>
      </c>
      <c r="H203" s="24">
        <v>2.289029728321772</v>
      </c>
      <c r="I203" s="24">
        <v>6</v>
      </c>
      <c r="J203" s="24">
        <v>3</v>
      </c>
      <c r="K203" s="24">
        <v>1.6851051016284833E-2</v>
      </c>
      <c r="L203" s="24">
        <v>73.197690529869988</v>
      </c>
      <c r="M203" s="24">
        <v>20</v>
      </c>
      <c r="N203" s="24">
        <v>210.49208932610046</v>
      </c>
      <c r="O203" s="24">
        <v>27.577453747995285</v>
      </c>
      <c r="P203" s="24">
        <v>38.717223758892452</v>
      </c>
      <c r="Q203" s="24">
        <v>33.628375425611999</v>
      </c>
      <c r="R203" s="24">
        <v>154.9946912545696</v>
      </c>
      <c r="S203" s="24">
        <v>101.07462596928704</v>
      </c>
      <c r="T203" s="24">
        <v>42.650963208170708</v>
      </c>
      <c r="U203" s="24">
        <v>3.2510783729479726</v>
      </c>
      <c r="V203" s="24">
        <v>19.51502938682912</v>
      </c>
      <c r="W203" s="24">
        <v>685.66918479479943</v>
      </c>
      <c r="X203" s="24">
        <v>67.126383747254792</v>
      </c>
      <c r="Y203" s="24">
        <v>49.515121962543908</v>
      </c>
      <c r="Z203" s="24">
        <v>1.5613494687749636</v>
      </c>
      <c r="AA203" s="24">
        <v>383.69291089129013</v>
      </c>
      <c r="AB203" s="24">
        <v>8.4702970041386365</v>
      </c>
      <c r="AC203" s="24">
        <v>129.81973742732086</v>
      </c>
      <c r="AD203" s="24">
        <v>3748</v>
      </c>
      <c r="AE203" s="24">
        <v>96.920500109193611</v>
      </c>
      <c r="AF203" s="24">
        <v>5.9042297798962888</v>
      </c>
      <c r="AG203" s="24">
        <v>908.61820361433172</v>
      </c>
      <c r="AH203" s="24">
        <v>28.367221463054292</v>
      </c>
      <c r="AI203" s="24">
        <v>9.9672106632098281</v>
      </c>
      <c r="AJ203" s="24">
        <v>4.4052325618676313</v>
      </c>
      <c r="AK203" s="24">
        <v>1.5197675163863222</v>
      </c>
      <c r="AL203" s="24">
        <v>32.822273644491901</v>
      </c>
      <c r="AM203" s="24">
        <v>1.5391313305000021</v>
      </c>
      <c r="AN203" s="24">
        <v>1.0391313305000021</v>
      </c>
      <c r="AO203" s="24">
        <v>1.5391313305000021</v>
      </c>
      <c r="AP203" s="24">
        <v>1.5391313305000021</v>
      </c>
      <c r="AQ203" s="24">
        <v>1.5391313305000021</v>
      </c>
      <c r="AR203" s="24">
        <v>1.5391313305000021</v>
      </c>
      <c r="AS203" s="24">
        <v>1.5391313305000021</v>
      </c>
      <c r="AT203" s="24">
        <v>1.5391313305000021</v>
      </c>
      <c r="AU203" s="24">
        <v>19.42052252928282</v>
      </c>
      <c r="AV203" s="24">
        <v>142.94591160052445</v>
      </c>
      <c r="AW203" s="24">
        <v>78.38959786468925</v>
      </c>
      <c r="AX203" s="24">
        <v>58.755405707824565</v>
      </c>
      <c r="AY203" s="24">
        <v>232.71509955659116</v>
      </c>
      <c r="AZ203" s="24">
        <v>209.19095013785542</v>
      </c>
      <c r="BA203" s="24">
        <v>20.931995112399424</v>
      </c>
      <c r="BB203" s="24">
        <v>21.204743152426218</v>
      </c>
      <c r="BC203" s="24">
        <v>5.1784798709920192</v>
      </c>
      <c r="BD203" s="24">
        <v>37.55945146104736</v>
      </c>
      <c r="BE203" s="24">
        <v>209.43649234733257</v>
      </c>
      <c r="BF203" s="24">
        <v>69.417709497049998</v>
      </c>
      <c r="BG203" s="24">
        <v>38.298856834326699</v>
      </c>
      <c r="BH203" s="24">
        <v>74.446388981200982</v>
      </c>
      <c r="BI203" s="24">
        <v>7.0402501429586843</v>
      </c>
      <c r="BJ203" s="24">
        <v>134.02753427634161</v>
      </c>
      <c r="BK203" s="24">
        <v>72.474783767512491</v>
      </c>
      <c r="BL203" s="24">
        <v>85.691797123631375</v>
      </c>
      <c r="BM203" s="24">
        <v>42.838429626726779</v>
      </c>
      <c r="BN203" s="24">
        <v>29.076406069697946</v>
      </c>
      <c r="BO203" s="24">
        <v>23.241368042528798</v>
      </c>
      <c r="BP203" s="24">
        <v>63.600997009417306</v>
      </c>
      <c r="BQ203" s="24">
        <v>5.822531334193866</v>
      </c>
      <c r="BR203" s="24">
        <v>58.208494440860264</v>
      </c>
      <c r="BS203" s="24">
        <v>16.09120226480254</v>
      </c>
      <c r="BT203" s="17">
        <v>47.137809737200321</v>
      </c>
      <c r="BU203" s="17">
        <v>66.873363352917551</v>
      </c>
      <c r="BV203" s="17">
        <v>129.59027813088915</v>
      </c>
      <c r="BW203" s="17">
        <v>132.21028224195942</v>
      </c>
      <c r="BX203" s="17">
        <v>77.03099713712605</v>
      </c>
      <c r="BY203" s="17">
        <v>0.43092202979930055</v>
      </c>
      <c r="BZ203" s="17">
        <v>0.50040130928296678</v>
      </c>
      <c r="CA203" s="17">
        <v>68.39819796576927</v>
      </c>
      <c r="CB203" s="24">
        <v>11.924921427992562</v>
      </c>
      <c r="CC203" s="24">
        <v>14.86357534105621</v>
      </c>
      <c r="CD203" s="24">
        <v>19.629656101234076</v>
      </c>
      <c r="CE203" s="24">
        <v>2.7202595757969839</v>
      </c>
      <c r="CF203" s="24">
        <v>10.921932343995476</v>
      </c>
      <c r="CG203" s="24">
        <v>14.524753972832345</v>
      </c>
      <c r="CH203" s="24">
        <v>0.68156362694003103</v>
      </c>
      <c r="CI203" s="24">
        <v>1.2632758912933699</v>
      </c>
      <c r="CJ203" s="17">
        <v>69.614502105633065</v>
      </c>
      <c r="CK203" s="17">
        <v>3.2615196063229703</v>
      </c>
      <c r="CL203" s="17">
        <v>2.2075712201667725</v>
      </c>
      <c r="CM203" s="17">
        <v>43.190215327303129</v>
      </c>
      <c r="CN203" s="17">
        <v>0.23962546650306804</v>
      </c>
      <c r="CO203" s="17">
        <v>13.430433651152576</v>
      </c>
      <c r="CP203" s="17">
        <v>1.0056479540897456</v>
      </c>
      <c r="CQ203" s="17">
        <v>0.83412098089885844</v>
      </c>
      <c r="CR203" s="24">
        <v>22.45636821215242</v>
      </c>
      <c r="CS203" s="24">
        <v>13.196906460574839</v>
      </c>
      <c r="CT203" s="24">
        <v>0.91139859016934022</v>
      </c>
      <c r="CU203" s="24">
        <v>9.0550323533333117</v>
      </c>
      <c r="CV203" s="24">
        <v>4.6129837102850457</v>
      </c>
      <c r="CW203" s="24">
        <v>8.5625429455229511</v>
      </c>
      <c r="CX203" s="24">
        <v>9.4096815784098981E-2</v>
      </c>
      <c r="CY203" s="17">
        <v>0.31355240617499364</v>
      </c>
      <c r="CZ203" s="17">
        <v>0.73536100832093632</v>
      </c>
      <c r="DA203" s="17">
        <v>1.3642018179772342</v>
      </c>
      <c r="DB203" s="17">
        <v>0.85631627114464781</v>
      </c>
      <c r="DC203" s="17">
        <v>0.37262831030792343</v>
      </c>
      <c r="DD203" s="17">
        <v>0.14151821863661884</v>
      </c>
      <c r="DE203" s="17">
        <v>438.72551305175017</v>
      </c>
      <c r="DF203" s="17">
        <v>67.887494623812302</v>
      </c>
      <c r="DG203" s="17">
        <v>64.307470049181305</v>
      </c>
      <c r="DH203" s="17">
        <v>5.457179340368584</v>
      </c>
      <c r="DI203" s="17">
        <v>0.75173501905196904</v>
      </c>
      <c r="DJ203" s="17">
        <v>69.65681884242629</v>
      </c>
      <c r="DK203" s="17">
        <v>10.947390578432525</v>
      </c>
      <c r="DL203" s="17">
        <v>0.34340659403006313</v>
      </c>
      <c r="DM203" s="17">
        <v>0.47449411942337999</v>
      </c>
      <c r="DN203" s="17">
        <v>18.426915332254516</v>
      </c>
      <c r="DO203" s="17">
        <v>0.14059230186450222</v>
      </c>
      <c r="DP203" s="17">
        <v>25.221193425300456</v>
      </c>
      <c r="DQ203" s="17">
        <v>16.640648018257135</v>
      </c>
      <c r="DR203" s="17">
        <v>0.13581931927593252</v>
      </c>
      <c r="DS203" s="17">
        <v>64.90285323430443</v>
      </c>
      <c r="DT203" s="17">
        <v>10.502580203169884</v>
      </c>
      <c r="DU203" s="17">
        <v>33.615919665056964</v>
      </c>
      <c r="DV203" s="17">
        <v>0.71678616307635223</v>
      </c>
      <c r="DW203" s="17">
        <v>4.2258920824209643</v>
      </c>
      <c r="DX203" s="17">
        <v>14.847043524301885</v>
      </c>
      <c r="DY203" s="17">
        <v>3.9520547546354008</v>
      </c>
      <c r="DZ203" s="24">
        <v>50.772649951590346</v>
      </c>
      <c r="EA203" s="24">
        <v>17.913909168386297</v>
      </c>
      <c r="EB203" s="24">
        <v>69.035268154394814</v>
      </c>
      <c r="EC203" s="24">
        <v>17.398334203732027</v>
      </c>
      <c r="ED203" s="24">
        <v>24.77407453502936</v>
      </c>
      <c r="EE203" s="24">
        <v>37.503209019368128</v>
      </c>
      <c r="EF203" s="24">
        <v>3.1544699467720561</v>
      </c>
      <c r="EG203" s="24">
        <v>0.76767090213957179</v>
      </c>
      <c r="EH203" s="24">
        <v>1.1244060570881185E-2</v>
      </c>
      <c r="EI203" s="24">
        <v>4.0475903408062832</v>
      </c>
      <c r="EJ203" s="24">
        <v>0.86411508849283036</v>
      </c>
      <c r="EK203" s="24">
        <v>1.5441896909882595</v>
      </c>
      <c r="EL203" s="24">
        <v>1.7948909301937273</v>
      </c>
      <c r="EM203" s="24">
        <v>0.65785412727969461</v>
      </c>
      <c r="EN203" s="24">
        <v>2.0934375143941439</v>
      </c>
      <c r="EO203" s="24">
        <v>53.981758990841769</v>
      </c>
      <c r="EP203" s="24">
        <v>46.734573971383291</v>
      </c>
      <c r="EQ203" s="24">
        <v>0.41342453831826603</v>
      </c>
      <c r="ER203" s="24">
        <v>60.909577254366667</v>
      </c>
      <c r="ES203" s="24">
        <v>6.7685625137333982</v>
      </c>
      <c r="ET203" s="24">
        <v>2.2609055766239203</v>
      </c>
      <c r="EU203" s="24">
        <v>3.0619495035654793</v>
      </c>
      <c r="EV203" s="24">
        <v>0</v>
      </c>
      <c r="EW203" s="24">
        <v>0</v>
      </c>
      <c r="EX203" s="24">
        <v>10.695006381058617</v>
      </c>
      <c r="EY203" s="24">
        <v>74.751203424373315</v>
      </c>
      <c r="EZ203" s="24">
        <v>2.1440870779441793E-2</v>
      </c>
      <c r="FA203" s="24">
        <v>221.77815660470969</v>
      </c>
      <c r="FB203" s="24">
        <v>0.74567253502600284</v>
      </c>
      <c r="FC203" s="24">
        <v>0.74567253502600284</v>
      </c>
      <c r="FD203" s="24">
        <v>8.6150803174184833</v>
      </c>
      <c r="FE203" s="24">
        <v>0.74567253502600284</v>
      </c>
      <c r="FF203" s="24">
        <v>24.019633548798282</v>
      </c>
      <c r="FG203" s="24">
        <v>4.4910393554518098E-2</v>
      </c>
      <c r="FH203" s="24">
        <v>2.0547448901597876</v>
      </c>
      <c r="FI203" s="24">
        <v>7.9609265226228722E-3</v>
      </c>
      <c r="FJ203" s="24">
        <v>15.518993996611835</v>
      </c>
      <c r="FK203" s="24">
        <v>32.11822965277463</v>
      </c>
      <c r="FL203" s="24">
        <v>26.500023189665956</v>
      </c>
      <c r="FM203" s="24">
        <v>3.0329889549791194</v>
      </c>
      <c r="FN203" s="24">
        <v>1.0623199872876345</v>
      </c>
      <c r="FO203" s="24">
        <v>0.83750401205802116</v>
      </c>
      <c r="FP203" s="24">
        <v>5.2491109296451795E-2</v>
      </c>
      <c r="FQ203" s="24">
        <v>7.7537530597624382</v>
      </c>
      <c r="FR203" s="24">
        <v>2.9570455792904222</v>
      </c>
      <c r="FS203" s="24">
        <v>8.6744914805875553</v>
      </c>
      <c r="FT203" s="24">
        <v>0</v>
      </c>
      <c r="FU203" s="17">
        <v>0.40293529682921519</v>
      </c>
      <c r="FV203" s="24">
        <v>39.351164426736645</v>
      </c>
      <c r="FW203" s="17">
        <v>1.2440380931029476</v>
      </c>
      <c r="FX203" s="25">
        <v>392.14296862816809</v>
      </c>
      <c r="FY203" s="25">
        <v>1262.5076405488057</v>
      </c>
      <c r="FZ203" s="25">
        <v>5.1025070781607802</v>
      </c>
      <c r="GA203" s="25">
        <v>24.907877272258361</v>
      </c>
      <c r="GB203" s="25">
        <v>67.990894441201078</v>
      </c>
      <c r="GC203" s="25">
        <v>664.29904849512241</v>
      </c>
      <c r="GD203" s="25">
        <v>26.450943347455283</v>
      </c>
      <c r="GE203" s="25">
        <v>2.0322807081283698</v>
      </c>
      <c r="GF203" s="24">
        <v>424.15809901350946</v>
      </c>
      <c r="GG203" s="24">
        <v>424.45219066935442</v>
      </c>
      <c r="GH203" s="24">
        <v>116.51659432469643</v>
      </c>
      <c r="GI203" s="24">
        <v>160.19816098604409</v>
      </c>
      <c r="GJ203" s="24">
        <v>109.88064421107129</v>
      </c>
      <c r="GK203" s="24">
        <v>22.163328926839249</v>
      </c>
      <c r="GL203" s="24">
        <v>387.95409082825483</v>
      </c>
      <c r="GM203" s="24">
        <v>287.4473315368283</v>
      </c>
      <c r="GN203" s="24">
        <v>19.351734057983382</v>
      </c>
      <c r="GO203" s="17">
        <v>7814.3164558616827</v>
      </c>
      <c r="GP203" s="17">
        <v>751.24297937143956</v>
      </c>
      <c r="GQ203" s="24">
        <v>5976.9303494123997</v>
      </c>
      <c r="GR203" s="17">
        <v>5121.7810368966848</v>
      </c>
      <c r="GS203" s="24">
        <v>288.65032232235922</v>
      </c>
      <c r="GT203" s="24">
        <v>3121.8086853090699</v>
      </c>
      <c r="GU203" s="17">
        <v>407.15511531705204</v>
      </c>
      <c r="GV203" s="17">
        <v>1855.9686754715599</v>
      </c>
      <c r="GW203" s="17">
        <v>2858.2817312463258</v>
      </c>
      <c r="GX203" s="17">
        <v>45.525692383138065</v>
      </c>
      <c r="GY203" s="17">
        <v>7.6826358620469435</v>
      </c>
      <c r="GZ203" s="24">
        <v>150.60873913303172</v>
      </c>
      <c r="HA203" s="17">
        <v>4.4584751691473095</v>
      </c>
      <c r="HB203" s="17">
        <v>37.385744731098541</v>
      </c>
      <c r="HC203" s="17">
        <v>81.199254964804965</v>
      </c>
      <c r="HD203" s="17">
        <v>340.02300957541905</v>
      </c>
      <c r="HE203" s="17">
        <v>23.812438466654566</v>
      </c>
      <c r="HF203" s="17">
        <v>30.731690766860243</v>
      </c>
      <c r="HG203" s="17">
        <v>25.481176087766329</v>
      </c>
      <c r="HH203" s="17">
        <v>40.253243068788258</v>
      </c>
      <c r="HI203" s="17">
        <v>33.70068930967291</v>
      </c>
      <c r="HJ203" s="17">
        <v>17.191732764240982</v>
      </c>
      <c r="HK203" s="17">
        <v>48.328755895900315</v>
      </c>
      <c r="HL203" s="17">
        <v>64.020214555168494</v>
      </c>
      <c r="HM203" s="17">
        <v>73.177847035638493</v>
      </c>
      <c r="HN203" s="17">
        <v>0</v>
      </c>
      <c r="HO203" s="17">
        <v>6475.1291733896942</v>
      </c>
      <c r="HP203" s="17">
        <v>217.32034870896365</v>
      </c>
      <c r="HQ203" s="24">
        <v>443.18441073882059</v>
      </c>
      <c r="HR203" s="24">
        <v>30.014754445045057</v>
      </c>
      <c r="HS203" s="24">
        <v>70.339218261371173</v>
      </c>
      <c r="HT203" s="24">
        <v>0.65954177425555671</v>
      </c>
      <c r="HU203" s="24">
        <v>1.6005255236300626</v>
      </c>
      <c r="HV203" s="24">
        <v>33.867581799587036</v>
      </c>
      <c r="HW203" s="24">
        <v>2.0525887526439299</v>
      </c>
      <c r="HX203" s="24">
        <v>79.721014783438662</v>
      </c>
      <c r="HY203" s="24">
        <v>0</v>
      </c>
      <c r="HZ203" s="24">
        <v>2.0202196461631254E-3</v>
      </c>
      <c r="IA203" s="24">
        <v>1.2120657491759428E-2</v>
      </c>
      <c r="IB203" s="24">
        <v>0</v>
      </c>
      <c r="IC203" s="17">
        <v>0.34607732352966042</v>
      </c>
      <c r="ID203" s="24">
        <v>0</v>
      </c>
      <c r="IE203" s="24">
        <v>0</v>
      </c>
      <c r="IF203" s="24">
        <v>0</v>
      </c>
      <c r="IG203" s="24">
        <v>0</v>
      </c>
      <c r="IH203" s="26">
        <v>0</v>
      </c>
      <c r="II203" s="19">
        <v>53656.439109427265</v>
      </c>
      <c r="IJ203" s="27">
        <v>131797.9132605051</v>
      </c>
      <c r="IK203" s="17">
        <v>0</v>
      </c>
      <c r="IL203" s="17">
        <v>0</v>
      </c>
      <c r="IM203" s="17">
        <v>0</v>
      </c>
      <c r="IN203" s="17">
        <v>0</v>
      </c>
      <c r="IO203" s="17">
        <v>0</v>
      </c>
      <c r="IP203" s="21">
        <v>318.38745246668469</v>
      </c>
      <c r="IQ203" s="21">
        <v>0</v>
      </c>
      <c r="IR203" s="17">
        <v>1318.4184271592283</v>
      </c>
      <c r="IS203" s="17">
        <v>0</v>
      </c>
      <c r="IT203" s="18">
        <v>5150.5506105742279</v>
      </c>
      <c r="IU203" s="16">
        <v>128284.16852955677</v>
      </c>
      <c r="IV203" s="54">
        <v>181940.60763898405</v>
      </c>
      <c r="IY203" s="91"/>
    </row>
    <row r="204" spans="1:259" x14ac:dyDescent="0.3">
      <c r="A204" s="53" t="s">
        <v>453</v>
      </c>
      <c r="B204" s="84" t="s">
        <v>200</v>
      </c>
      <c r="C204" s="68">
        <v>0</v>
      </c>
      <c r="D204" s="24">
        <v>0</v>
      </c>
      <c r="E204" s="24">
        <v>0</v>
      </c>
      <c r="F204" s="24">
        <v>0</v>
      </c>
      <c r="G204" s="24">
        <v>0</v>
      </c>
      <c r="H204" s="24">
        <v>0</v>
      </c>
      <c r="I204" s="24">
        <v>0</v>
      </c>
      <c r="J204" s="24">
        <v>0</v>
      </c>
      <c r="K204" s="24">
        <v>0</v>
      </c>
      <c r="L204" s="24">
        <v>0</v>
      </c>
      <c r="M204" s="24">
        <v>0</v>
      </c>
      <c r="N204" s="24">
        <v>0</v>
      </c>
      <c r="O204" s="24">
        <v>0</v>
      </c>
      <c r="P204" s="24">
        <v>0</v>
      </c>
      <c r="Q204" s="24">
        <v>0</v>
      </c>
      <c r="R204" s="24">
        <v>0</v>
      </c>
      <c r="S204" s="24">
        <v>0</v>
      </c>
      <c r="T204" s="24">
        <v>0</v>
      </c>
      <c r="U204" s="24">
        <v>0</v>
      </c>
      <c r="V204" s="24">
        <v>0</v>
      </c>
      <c r="W204" s="24">
        <v>0</v>
      </c>
      <c r="X204" s="24">
        <v>0</v>
      </c>
      <c r="Y204" s="24">
        <v>0</v>
      </c>
      <c r="Z204" s="24">
        <v>0</v>
      </c>
      <c r="AA204" s="24">
        <v>0</v>
      </c>
      <c r="AB204" s="24">
        <v>0</v>
      </c>
      <c r="AC204" s="24">
        <v>0</v>
      </c>
      <c r="AD204" s="24">
        <v>0</v>
      </c>
      <c r="AE204" s="24">
        <v>0</v>
      </c>
      <c r="AF204" s="24">
        <v>0</v>
      </c>
      <c r="AG204" s="24">
        <v>0</v>
      </c>
      <c r="AH204" s="24">
        <v>0</v>
      </c>
      <c r="AI204" s="24">
        <v>0</v>
      </c>
      <c r="AJ204" s="24">
        <v>0</v>
      </c>
      <c r="AK204" s="24">
        <v>0</v>
      </c>
      <c r="AL204" s="24">
        <v>0</v>
      </c>
      <c r="AM204" s="24">
        <v>0</v>
      </c>
      <c r="AN204" s="24">
        <v>0</v>
      </c>
      <c r="AO204" s="24">
        <v>0</v>
      </c>
      <c r="AP204" s="24">
        <v>0</v>
      </c>
      <c r="AQ204" s="24">
        <v>0</v>
      </c>
      <c r="AR204" s="24">
        <v>0</v>
      </c>
      <c r="AS204" s="24">
        <v>0</v>
      </c>
      <c r="AT204" s="24">
        <v>0</v>
      </c>
      <c r="AU204" s="24">
        <v>0</v>
      </c>
      <c r="AV204" s="24">
        <v>0</v>
      </c>
      <c r="AW204" s="24">
        <v>0</v>
      </c>
      <c r="AX204" s="24">
        <v>0</v>
      </c>
      <c r="AY204" s="24">
        <v>0</v>
      </c>
      <c r="AZ204" s="24">
        <v>0</v>
      </c>
      <c r="BA204" s="24">
        <v>0</v>
      </c>
      <c r="BB204" s="24">
        <v>0</v>
      </c>
      <c r="BC204" s="24">
        <v>0</v>
      </c>
      <c r="BD204" s="24">
        <v>0</v>
      </c>
      <c r="BE204" s="24">
        <v>0</v>
      </c>
      <c r="BF204" s="24">
        <v>0</v>
      </c>
      <c r="BG204" s="24">
        <v>0</v>
      </c>
      <c r="BH204" s="24">
        <v>0</v>
      </c>
      <c r="BI204" s="24">
        <v>0</v>
      </c>
      <c r="BJ204" s="24">
        <v>0</v>
      </c>
      <c r="BK204" s="24">
        <v>0</v>
      </c>
      <c r="BL204" s="24">
        <v>0</v>
      </c>
      <c r="BM204" s="24">
        <v>0</v>
      </c>
      <c r="BN204" s="24">
        <v>0</v>
      </c>
      <c r="BO204" s="24">
        <v>0</v>
      </c>
      <c r="BP204" s="24">
        <v>0</v>
      </c>
      <c r="BQ204" s="24">
        <v>0</v>
      </c>
      <c r="BR204" s="24">
        <v>0</v>
      </c>
      <c r="BS204" s="24">
        <v>0</v>
      </c>
      <c r="BT204" s="17">
        <v>0</v>
      </c>
      <c r="BU204" s="17">
        <v>0</v>
      </c>
      <c r="BV204" s="17">
        <v>0</v>
      </c>
      <c r="BW204" s="17">
        <v>0</v>
      </c>
      <c r="BX204" s="17">
        <v>0</v>
      </c>
      <c r="BY204" s="17">
        <v>0</v>
      </c>
      <c r="BZ204" s="17">
        <v>0</v>
      </c>
      <c r="CA204" s="17">
        <v>0</v>
      </c>
      <c r="CB204" s="24">
        <v>0</v>
      </c>
      <c r="CC204" s="24">
        <v>0</v>
      </c>
      <c r="CD204" s="24">
        <v>0</v>
      </c>
      <c r="CE204" s="24">
        <v>0</v>
      </c>
      <c r="CF204" s="24">
        <v>0</v>
      </c>
      <c r="CG204" s="24">
        <v>0</v>
      </c>
      <c r="CH204" s="24">
        <v>0</v>
      </c>
      <c r="CI204" s="24">
        <v>0</v>
      </c>
      <c r="CJ204" s="17">
        <v>0</v>
      </c>
      <c r="CK204" s="17">
        <v>0</v>
      </c>
      <c r="CL204" s="17">
        <v>0</v>
      </c>
      <c r="CM204" s="17">
        <v>0</v>
      </c>
      <c r="CN204" s="17">
        <v>0</v>
      </c>
      <c r="CO204" s="17">
        <v>0</v>
      </c>
      <c r="CP204" s="17">
        <v>0</v>
      </c>
      <c r="CQ204" s="17">
        <v>0</v>
      </c>
      <c r="CR204" s="24">
        <v>0</v>
      </c>
      <c r="CS204" s="24">
        <v>0</v>
      </c>
      <c r="CT204" s="24">
        <v>0</v>
      </c>
      <c r="CU204" s="24">
        <v>0</v>
      </c>
      <c r="CV204" s="24">
        <v>0</v>
      </c>
      <c r="CW204" s="24">
        <v>0</v>
      </c>
      <c r="CX204" s="24">
        <v>0</v>
      </c>
      <c r="CY204" s="17">
        <v>0</v>
      </c>
      <c r="CZ204" s="17">
        <v>0</v>
      </c>
      <c r="DA204" s="17">
        <v>0</v>
      </c>
      <c r="DB204" s="17">
        <v>0</v>
      </c>
      <c r="DC204" s="17">
        <v>0</v>
      </c>
      <c r="DD204" s="17">
        <v>0</v>
      </c>
      <c r="DE204" s="17">
        <v>0</v>
      </c>
      <c r="DF204" s="17">
        <v>0</v>
      </c>
      <c r="DG204" s="17">
        <v>0</v>
      </c>
      <c r="DH204" s="17">
        <v>0</v>
      </c>
      <c r="DI204" s="17">
        <v>0</v>
      </c>
      <c r="DJ204" s="17">
        <v>0</v>
      </c>
      <c r="DK204" s="17">
        <v>0</v>
      </c>
      <c r="DL204" s="17">
        <v>0</v>
      </c>
      <c r="DM204" s="17">
        <v>0</v>
      </c>
      <c r="DN204" s="17">
        <v>0</v>
      </c>
      <c r="DO204" s="17">
        <v>0</v>
      </c>
      <c r="DP204" s="17">
        <v>0</v>
      </c>
      <c r="DQ204" s="17">
        <v>0</v>
      </c>
      <c r="DR204" s="17">
        <v>0</v>
      </c>
      <c r="DS204" s="17">
        <v>0</v>
      </c>
      <c r="DT204" s="17">
        <v>0</v>
      </c>
      <c r="DU204" s="17">
        <v>0</v>
      </c>
      <c r="DV204" s="17">
        <v>0</v>
      </c>
      <c r="DW204" s="17">
        <v>0</v>
      </c>
      <c r="DX204" s="17">
        <v>0</v>
      </c>
      <c r="DY204" s="17">
        <v>0</v>
      </c>
      <c r="DZ204" s="24">
        <v>0</v>
      </c>
      <c r="EA204" s="24">
        <v>0</v>
      </c>
      <c r="EB204" s="24">
        <v>0</v>
      </c>
      <c r="EC204" s="24">
        <v>0</v>
      </c>
      <c r="ED204" s="24">
        <v>0</v>
      </c>
      <c r="EE204" s="24">
        <v>0</v>
      </c>
      <c r="EF204" s="24">
        <v>0</v>
      </c>
      <c r="EG204" s="24">
        <v>0</v>
      </c>
      <c r="EH204" s="24">
        <v>0</v>
      </c>
      <c r="EI204" s="24">
        <v>0</v>
      </c>
      <c r="EJ204" s="24">
        <v>0</v>
      </c>
      <c r="EK204" s="24">
        <v>0</v>
      </c>
      <c r="EL204" s="24">
        <v>0</v>
      </c>
      <c r="EM204" s="24">
        <v>0</v>
      </c>
      <c r="EN204" s="24">
        <v>0</v>
      </c>
      <c r="EO204" s="24">
        <v>0</v>
      </c>
      <c r="EP204" s="24">
        <v>0</v>
      </c>
      <c r="EQ204" s="24">
        <v>0</v>
      </c>
      <c r="ER204" s="24">
        <v>0</v>
      </c>
      <c r="ES204" s="24">
        <v>0</v>
      </c>
      <c r="ET204" s="24">
        <v>0</v>
      </c>
      <c r="EU204" s="24">
        <v>0</v>
      </c>
      <c r="EV204" s="24">
        <v>0</v>
      </c>
      <c r="EW204" s="24">
        <v>0</v>
      </c>
      <c r="EX204" s="24">
        <v>0</v>
      </c>
      <c r="EY204" s="24">
        <v>0</v>
      </c>
      <c r="EZ204" s="24">
        <v>0</v>
      </c>
      <c r="FA204" s="24">
        <v>0</v>
      </c>
      <c r="FB204" s="24">
        <v>0</v>
      </c>
      <c r="FC204" s="24">
        <v>0</v>
      </c>
      <c r="FD204" s="24">
        <v>0</v>
      </c>
      <c r="FE204" s="24">
        <v>0</v>
      </c>
      <c r="FF204" s="24">
        <v>0</v>
      </c>
      <c r="FG204" s="24">
        <v>0</v>
      </c>
      <c r="FH204" s="24">
        <v>0</v>
      </c>
      <c r="FI204" s="24">
        <v>0</v>
      </c>
      <c r="FJ204" s="24">
        <v>0</v>
      </c>
      <c r="FK204" s="24">
        <v>0</v>
      </c>
      <c r="FL204" s="24">
        <v>0</v>
      </c>
      <c r="FM204" s="24">
        <v>0</v>
      </c>
      <c r="FN204" s="24">
        <v>0</v>
      </c>
      <c r="FO204" s="24">
        <v>0</v>
      </c>
      <c r="FP204" s="24">
        <v>0</v>
      </c>
      <c r="FQ204" s="24">
        <v>0</v>
      </c>
      <c r="FR204" s="24">
        <v>0</v>
      </c>
      <c r="FS204" s="24">
        <v>0</v>
      </c>
      <c r="FT204" s="24">
        <v>0</v>
      </c>
      <c r="FU204" s="17">
        <v>0</v>
      </c>
      <c r="FV204" s="24">
        <v>0</v>
      </c>
      <c r="FW204" s="17">
        <v>0</v>
      </c>
      <c r="FX204" s="25">
        <v>0</v>
      </c>
      <c r="FY204" s="25">
        <v>0</v>
      </c>
      <c r="FZ204" s="25">
        <v>0</v>
      </c>
      <c r="GA204" s="25">
        <v>0</v>
      </c>
      <c r="GB204" s="25">
        <v>0</v>
      </c>
      <c r="GC204" s="25">
        <v>0</v>
      </c>
      <c r="GD204" s="25">
        <v>0</v>
      </c>
      <c r="GE204" s="25">
        <v>0</v>
      </c>
      <c r="GF204" s="24">
        <v>0</v>
      </c>
      <c r="GG204" s="24">
        <v>0</v>
      </c>
      <c r="GH204" s="24">
        <v>0</v>
      </c>
      <c r="GI204" s="24">
        <v>0</v>
      </c>
      <c r="GJ204" s="24">
        <v>0</v>
      </c>
      <c r="GK204" s="24">
        <v>0</v>
      </c>
      <c r="GL204" s="24">
        <v>0</v>
      </c>
      <c r="GM204" s="24">
        <v>0</v>
      </c>
      <c r="GN204" s="24">
        <v>0</v>
      </c>
      <c r="GO204" s="17">
        <v>440.39464933473101</v>
      </c>
      <c r="GP204" s="17">
        <v>0</v>
      </c>
      <c r="GQ204" s="24">
        <v>0</v>
      </c>
      <c r="GR204" s="17">
        <v>0</v>
      </c>
      <c r="GS204" s="24">
        <v>275.0119281104142</v>
      </c>
      <c r="GT204" s="24">
        <v>0</v>
      </c>
      <c r="GU204" s="17">
        <v>0</v>
      </c>
      <c r="GV204" s="17">
        <v>0</v>
      </c>
      <c r="GW204" s="17">
        <v>0</v>
      </c>
      <c r="GX204" s="17">
        <v>0</v>
      </c>
      <c r="GY204" s="17">
        <v>0</v>
      </c>
      <c r="GZ204" s="24">
        <v>0</v>
      </c>
      <c r="HA204" s="17">
        <v>0</v>
      </c>
      <c r="HB204" s="17">
        <v>0</v>
      </c>
      <c r="HC204" s="17">
        <v>0</v>
      </c>
      <c r="HD204" s="17">
        <v>0</v>
      </c>
      <c r="HE204" s="17">
        <v>0</v>
      </c>
      <c r="HF204" s="17">
        <v>0</v>
      </c>
      <c r="HG204" s="17">
        <v>0</v>
      </c>
      <c r="HH204" s="17">
        <v>0</v>
      </c>
      <c r="HI204" s="17">
        <v>0</v>
      </c>
      <c r="HJ204" s="17">
        <v>0</v>
      </c>
      <c r="HK204" s="17">
        <v>0</v>
      </c>
      <c r="HL204" s="17">
        <v>0</v>
      </c>
      <c r="HM204" s="17">
        <v>0</v>
      </c>
      <c r="HN204" s="17">
        <v>0</v>
      </c>
      <c r="HO204" s="17">
        <v>0</v>
      </c>
      <c r="HP204" s="17">
        <v>0</v>
      </c>
      <c r="HQ204" s="24">
        <v>0</v>
      </c>
      <c r="HR204" s="24">
        <v>0</v>
      </c>
      <c r="HS204" s="24">
        <v>0</v>
      </c>
      <c r="HT204" s="24">
        <v>0</v>
      </c>
      <c r="HU204" s="24">
        <v>0</v>
      </c>
      <c r="HV204" s="24">
        <v>0</v>
      </c>
      <c r="HW204" s="24">
        <v>0</v>
      </c>
      <c r="HX204" s="24">
        <v>0</v>
      </c>
      <c r="HY204" s="24">
        <v>0</v>
      </c>
      <c r="HZ204" s="24">
        <v>1.6826830378302465E-4</v>
      </c>
      <c r="IA204" s="24">
        <v>0</v>
      </c>
      <c r="IB204" s="24">
        <v>0</v>
      </c>
      <c r="IC204" s="17">
        <v>0</v>
      </c>
      <c r="ID204" s="24">
        <v>0</v>
      </c>
      <c r="IE204" s="24">
        <v>0</v>
      </c>
      <c r="IF204" s="24">
        <v>0</v>
      </c>
      <c r="IG204" s="24">
        <v>0</v>
      </c>
      <c r="IH204" s="26">
        <v>0</v>
      </c>
      <c r="II204" s="19">
        <v>715.40674571344903</v>
      </c>
      <c r="IJ204" s="27">
        <v>9567.2555565191669</v>
      </c>
      <c r="IK204" s="17">
        <v>0</v>
      </c>
      <c r="IL204" s="17">
        <v>0</v>
      </c>
      <c r="IM204" s="17">
        <v>0</v>
      </c>
      <c r="IN204" s="17">
        <v>0</v>
      </c>
      <c r="IO204" s="17">
        <v>0</v>
      </c>
      <c r="IP204" s="21">
        <v>-28.147935736672384</v>
      </c>
      <c r="IQ204" s="21">
        <v>0</v>
      </c>
      <c r="IR204" s="17">
        <v>0</v>
      </c>
      <c r="IS204" s="17">
        <v>0</v>
      </c>
      <c r="IT204" s="18">
        <v>0</v>
      </c>
      <c r="IU204" s="16">
        <v>9539.1076207824954</v>
      </c>
      <c r="IV204" s="54">
        <v>10254.514366495945</v>
      </c>
      <c r="IY204" s="91"/>
    </row>
    <row r="205" spans="1:259" x14ac:dyDescent="0.3">
      <c r="A205" s="53" t="s">
        <v>454</v>
      </c>
      <c r="B205" s="84" t="s">
        <v>201</v>
      </c>
      <c r="C205" s="68">
        <v>0</v>
      </c>
      <c r="D205" s="24">
        <v>0</v>
      </c>
      <c r="E205" s="24">
        <v>0</v>
      </c>
      <c r="F205" s="24">
        <v>0</v>
      </c>
      <c r="G205" s="24">
        <v>0</v>
      </c>
      <c r="H205" s="24">
        <v>0</v>
      </c>
      <c r="I205" s="24">
        <v>0.10127043685177994</v>
      </c>
      <c r="J205" s="24">
        <v>0</v>
      </c>
      <c r="K205" s="24">
        <v>0</v>
      </c>
      <c r="L205" s="24">
        <v>0</v>
      </c>
      <c r="M205" s="24">
        <v>0</v>
      </c>
      <c r="N205" s="24">
        <v>1.8717856381272608</v>
      </c>
      <c r="O205" s="24">
        <v>0</v>
      </c>
      <c r="P205" s="24">
        <v>0</v>
      </c>
      <c r="Q205" s="24">
        <v>0</v>
      </c>
      <c r="R205" s="24">
        <v>0</v>
      </c>
      <c r="S205" s="24">
        <v>0</v>
      </c>
      <c r="T205" s="24">
        <v>0</v>
      </c>
      <c r="U205" s="24">
        <v>0</v>
      </c>
      <c r="V205" s="24">
        <v>0</v>
      </c>
      <c r="W205" s="24">
        <v>0</v>
      </c>
      <c r="X205" s="24">
        <v>0</v>
      </c>
      <c r="Y205" s="24">
        <v>0</v>
      </c>
      <c r="Z205" s="24">
        <v>0</v>
      </c>
      <c r="AA205" s="24">
        <v>0</v>
      </c>
      <c r="AB205" s="24">
        <v>0</v>
      </c>
      <c r="AC205" s="24">
        <v>0</v>
      </c>
      <c r="AD205" s="24">
        <v>0</v>
      </c>
      <c r="AE205" s="24">
        <v>0</v>
      </c>
      <c r="AF205" s="24">
        <v>0</v>
      </c>
      <c r="AG205" s="24">
        <v>373.33874961591079</v>
      </c>
      <c r="AH205" s="24">
        <v>0</v>
      </c>
      <c r="AI205" s="24">
        <v>0</v>
      </c>
      <c r="AJ205" s="24">
        <v>0</v>
      </c>
      <c r="AK205" s="24">
        <v>0</v>
      </c>
      <c r="AL205" s="24">
        <v>0</v>
      </c>
      <c r="AM205" s="24">
        <v>0</v>
      </c>
      <c r="AN205" s="24">
        <v>0</v>
      </c>
      <c r="AO205" s="24">
        <v>0</v>
      </c>
      <c r="AP205" s="24">
        <v>0</v>
      </c>
      <c r="AQ205" s="24">
        <v>0</v>
      </c>
      <c r="AR205" s="24">
        <v>0</v>
      </c>
      <c r="AS205" s="24">
        <v>0</v>
      </c>
      <c r="AT205" s="24">
        <v>0</v>
      </c>
      <c r="AU205" s="24">
        <v>0</v>
      </c>
      <c r="AV205" s="24">
        <v>0</v>
      </c>
      <c r="AW205" s="24">
        <v>0</v>
      </c>
      <c r="AX205" s="24">
        <v>0</v>
      </c>
      <c r="AY205" s="24">
        <v>0</v>
      </c>
      <c r="AZ205" s="24">
        <v>0</v>
      </c>
      <c r="BA205" s="24">
        <v>0</v>
      </c>
      <c r="BB205" s="24">
        <v>0</v>
      </c>
      <c r="BC205" s="24">
        <v>0</v>
      </c>
      <c r="BD205" s="24">
        <v>0</v>
      </c>
      <c r="BE205" s="24">
        <v>0</v>
      </c>
      <c r="BF205" s="24">
        <v>0</v>
      </c>
      <c r="BG205" s="24">
        <v>0</v>
      </c>
      <c r="BH205" s="24">
        <v>0</v>
      </c>
      <c r="BI205" s="24">
        <v>0</v>
      </c>
      <c r="BJ205" s="24">
        <v>0</v>
      </c>
      <c r="BK205" s="24">
        <v>0</v>
      </c>
      <c r="BL205" s="24">
        <v>0</v>
      </c>
      <c r="BM205" s="24">
        <v>0</v>
      </c>
      <c r="BN205" s="24">
        <v>0</v>
      </c>
      <c r="BO205" s="24">
        <v>0</v>
      </c>
      <c r="BP205" s="24">
        <v>0</v>
      </c>
      <c r="BQ205" s="24">
        <v>0</v>
      </c>
      <c r="BR205" s="24">
        <v>0</v>
      </c>
      <c r="BS205" s="24">
        <v>0</v>
      </c>
      <c r="BT205" s="17">
        <v>0</v>
      </c>
      <c r="BU205" s="17">
        <v>0</v>
      </c>
      <c r="BV205" s="17">
        <v>0</v>
      </c>
      <c r="BW205" s="17">
        <v>0</v>
      </c>
      <c r="BX205" s="17">
        <v>0</v>
      </c>
      <c r="BY205" s="17">
        <v>0</v>
      </c>
      <c r="BZ205" s="17">
        <v>0</v>
      </c>
      <c r="CA205" s="17">
        <v>0</v>
      </c>
      <c r="CB205" s="24">
        <v>0</v>
      </c>
      <c r="CC205" s="24">
        <v>0</v>
      </c>
      <c r="CD205" s="24">
        <v>0</v>
      </c>
      <c r="CE205" s="24">
        <v>0</v>
      </c>
      <c r="CF205" s="24">
        <v>0</v>
      </c>
      <c r="CG205" s="24">
        <v>0</v>
      </c>
      <c r="CH205" s="24">
        <v>0</v>
      </c>
      <c r="CI205" s="24">
        <v>0</v>
      </c>
      <c r="CJ205" s="17">
        <v>0</v>
      </c>
      <c r="CK205" s="17">
        <v>0</v>
      </c>
      <c r="CL205" s="17">
        <v>0</v>
      </c>
      <c r="CM205" s="17">
        <v>0</v>
      </c>
      <c r="CN205" s="17">
        <v>0</v>
      </c>
      <c r="CO205" s="17">
        <v>0</v>
      </c>
      <c r="CP205" s="17">
        <v>0</v>
      </c>
      <c r="CQ205" s="17">
        <v>0</v>
      </c>
      <c r="CR205" s="24">
        <v>0</v>
      </c>
      <c r="CS205" s="24">
        <v>0</v>
      </c>
      <c r="CT205" s="24">
        <v>0</v>
      </c>
      <c r="CU205" s="24">
        <v>0</v>
      </c>
      <c r="CV205" s="24">
        <v>0</v>
      </c>
      <c r="CW205" s="24">
        <v>0</v>
      </c>
      <c r="CX205" s="24">
        <v>0</v>
      </c>
      <c r="CY205" s="17">
        <v>0</v>
      </c>
      <c r="CZ205" s="17">
        <v>0</v>
      </c>
      <c r="DA205" s="17">
        <v>0</v>
      </c>
      <c r="DB205" s="17">
        <v>0</v>
      </c>
      <c r="DC205" s="17">
        <v>0</v>
      </c>
      <c r="DD205" s="17">
        <v>0</v>
      </c>
      <c r="DE205" s="17">
        <v>0</v>
      </c>
      <c r="DF205" s="17">
        <v>0</v>
      </c>
      <c r="DG205" s="17">
        <v>0</v>
      </c>
      <c r="DH205" s="17">
        <v>14.649789497263306</v>
      </c>
      <c r="DI205" s="17">
        <v>144.02452149405369</v>
      </c>
      <c r="DJ205" s="17">
        <v>0.54734814996694792</v>
      </c>
      <c r="DK205" s="17">
        <v>38.865699688009066</v>
      </c>
      <c r="DL205" s="17">
        <v>7.3642362075860373</v>
      </c>
      <c r="DM205" s="17">
        <v>210.57751874268163</v>
      </c>
      <c r="DN205" s="17">
        <v>9.4436163990259683</v>
      </c>
      <c r="DO205" s="17">
        <v>41.290672096999856</v>
      </c>
      <c r="DP205" s="17">
        <v>0</v>
      </c>
      <c r="DQ205" s="17">
        <v>0</v>
      </c>
      <c r="DR205" s="17">
        <v>0</v>
      </c>
      <c r="DS205" s="17">
        <v>0</v>
      </c>
      <c r="DT205" s="17">
        <v>0</v>
      </c>
      <c r="DU205" s="17">
        <v>0</v>
      </c>
      <c r="DV205" s="17">
        <v>0</v>
      </c>
      <c r="DW205" s="17">
        <v>0</v>
      </c>
      <c r="DX205" s="17">
        <v>0</v>
      </c>
      <c r="DY205" s="17">
        <v>0</v>
      </c>
      <c r="DZ205" s="24">
        <v>0</v>
      </c>
      <c r="EA205" s="24">
        <v>0</v>
      </c>
      <c r="EB205" s="24">
        <v>0</v>
      </c>
      <c r="EC205" s="24">
        <v>0</v>
      </c>
      <c r="ED205" s="24">
        <v>0</v>
      </c>
      <c r="EE205" s="24">
        <v>0</v>
      </c>
      <c r="EF205" s="24">
        <v>0</v>
      </c>
      <c r="EG205" s="24">
        <v>0</v>
      </c>
      <c r="EH205" s="24">
        <v>0</v>
      </c>
      <c r="EI205" s="24">
        <v>0</v>
      </c>
      <c r="EJ205" s="24">
        <v>0</v>
      </c>
      <c r="EK205" s="24">
        <v>0</v>
      </c>
      <c r="EL205" s="24">
        <v>0</v>
      </c>
      <c r="EM205" s="24">
        <v>0</v>
      </c>
      <c r="EN205" s="24">
        <v>0</v>
      </c>
      <c r="EO205" s="24">
        <v>0</v>
      </c>
      <c r="EP205" s="24">
        <v>0</v>
      </c>
      <c r="EQ205" s="24">
        <v>0</v>
      </c>
      <c r="ER205" s="24">
        <v>0</v>
      </c>
      <c r="ES205" s="24">
        <v>0</v>
      </c>
      <c r="ET205" s="24">
        <v>0</v>
      </c>
      <c r="EU205" s="24">
        <v>0</v>
      </c>
      <c r="EV205" s="24">
        <v>0</v>
      </c>
      <c r="EW205" s="24">
        <v>0</v>
      </c>
      <c r="EX205" s="24">
        <v>0</v>
      </c>
      <c r="EY205" s="24">
        <v>0</v>
      </c>
      <c r="EZ205" s="24">
        <v>0</v>
      </c>
      <c r="FA205" s="24">
        <v>0</v>
      </c>
      <c r="FB205" s="24">
        <v>0</v>
      </c>
      <c r="FC205" s="24">
        <v>0</v>
      </c>
      <c r="FD205" s="24">
        <v>0</v>
      </c>
      <c r="FE205" s="24">
        <v>0</v>
      </c>
      <c r="FF205" s="24">
        <v>0</v>
      </c>
      <c r="FG205" s="24">
        <v>0</v>
      </c>
      <c r="FH205" s="24">
        <v>0</v>
      </c>
      <c r="FI205" s="24">
        <v>0</v>
      </c>
      <c r="FJ205" s="24">
        <v>0</v>
      </c>
      <c r="FK205" s="24">
        <v>0</v>
      </c>
      <c r="FL205" s="24">
        <v>0</v>
      </c>
      <c r="FM205" s="24">
        <v>0</v>
      </c>
      <c r="FN205" s="24">
        <v>0</v>
      </c>
      <c r="FO205" s="24">
        <v>0</v>
      </c>
      <c r="FP205" s="24">
        <v>0</v>
      </c>
      <c r="FQ205" s="24">
        <v>0</v>
      </c>
      <c r="FR205" s="24">
        <v>0</v>
      </c>
      <c r="FS205" s="24">
        <v>0</v>
      </c>
      <c r="FT205" s="24">
        <v>0</v>
      </c>
      <c r="FU205" s="17">
        <v>308.28540274730767</v>
      </c>
      <c r="FV205" s="24">
        <v>0</v>
      </c>
      <c r="FW205" s="17">
        <v>0</v>
      </c>
      <c r="FX205" s="25">
        <v>450.78837712910371</v>
      </c>
      <c r="FY205" s="25">
        <v>0</v>
      </c>
      <c r="FZ205" s="25">
        <v>0</v>
      </c>
      <c r="GA205" s="25">
        <v>0</v>
      </c>
      <c r="GB205" s="25">
        <v>0</v>
      </c>
      <c r="GC205" s="25">
        <v>0</v>
      </c>
      <c r="GD205" s="25">
        <v>12.747046079627294</v>
      </c>
      <c r="GE205" s="25">
        <v>0.76182330444278312</v>
      </c>
      <c r="GF205" s="24">
        <v>0</v>
      </c>
      <c r="GG205" s="24">
        <v>0</v>
      </c>
      <c r="GH205" s="24">
        <v>0</v>
      </c>
      <c r="GI205" s="24">
        <v>231.25446013945393</v>
      </c>
      <c r="GJ205" s="24">
        <v>0</v>
      </c>
      <c r="GK205" s="24">
        <v>55.493674183391612</v>
      </c>
      <c r="GL205" s="24">
        <v>971.37925379368437</v>
      </c>
      <c r="GM205" s="24">
        <v>719.72530001453038</v>
      </c>
      <c r="GN205" s="24">
        <v>48.453859446940179</v>
      </c>
      <c r="GO205" s="17">
        <v>0</v>
      </c>
      <c r="GP205" s="17">
        <v>0</v>
      </c>
      <c r="GQ205" s="24">
        <v>568.94908524265315</v>
      </c>
      <c r="GR205" s="17">
        <v>417.66686634630884</v>
      </c>
      <c r="GS205" s="24">
        <v>23.538623522898501</v>
      </c>
      <c r="GT205" s="24">
        <v>173.02754221534997</v>
      </c>
      <c r="GU205" s="17">
        <v>49.511795325450983</v>
      </c>
      <c r="GV205" s="17">
        <v>90.188640950036984</v>
      </c>
      <c r="GW205" s="17">
        <v>0</v>
      </c>
      <c r="GX205" s="17">
        <v>0</v>
      </c>
      <c r="GY205" s="17">
        <v>0</v>
      </c>
      <c r="GZ205" s="24">
        <v>0</v>
      </c>
      <c r="HA205" s="17">
        <v>0</v>
      </c>
      <c r="HB205" s="17">
        <v>0</v>
      </c>
      <c r="HC205" s="17">
        <v>0</v>
      </c>
      <c r="HD205" s="17">
        <v>0</v>
      </c>
      <c r="HE205" s="17">
        <v>0</v>
      </c>
      <c r="HF205" s="17">
        <v>0</v>
      </c>
      <c r="HG205" s="17">
        <v>0</v>
      </c>
      <c r="HH205" s="17">
        <v>0</v>
      </c>
      <c r="HI205" s="17">
        <v>0</v>
      </c>
      <c r="HJ205" s="17">
        <v>0</v>
      </c>
      <c r="HK205" s="17">
        <v>0</v>
      </c>
      <c r="HL205" s="17">
        <v>0</v>
      </c>
      <c r="HM205" s="17">
        <v>0</v>
      </c>
      <c r="HN205" s="17">
        <v>0</v>
      </c>
      <c r="HO205" s="17">
        <v>3154.9295999999999</v>
      </c>
      <c r="HP205" s="17">
        <v>0</v>
      </c>
      <c r="HQ205" s="24">
        <v>0</v>
      </c>
      <c r="HR205" s="24">
        <v>0</v>
      </c>
      <c r="HS205" s="24">
        <v>0</v>
      </c>
      <c r="HT205" s="24">
        <v>0</v>
      </c>
      <c r="HU205" s="24">
        <v>0</v>
      </c>
      <c r="HV205" s="24">
        <v>0</v>
      </c>
      <c r="HW205" s="24">
        <v>0</v>
      </c>
      <c r="HX205" s="24">
        <v>0</v>
      </c>
      <c r="HY205" s="24">
        <v>0</v>
      </c>
      <c r="HZ205" s="24">
        <v>0</v>
      </c>
      <c r="IA205" s="24">
        <v>515.47462588196686</v>
      </c>
      <c r="IB205" s="24">
        <v>0</v>
      </c>
      <c r="IC205" s="17">
        <v>0</v>
      </c>
      <c r="ID205" s="24">
        <v>0</v>
      </c>
      <c r="IE205" s="24">
        <v>0</v>
      </c>
      <c r="IF205" s="24">
        <v>0</v>
      </c>
      <c r="IG205" s="24">
        <v>0</v>
      </c>
      <c r="IH205" s="26">
        <v>0</v>
      </c>
      <c r="II205" s="19">
        <v>8634.2511842896238</v>
      </c>
      <c r="IJ205" s="27">
        <v>70687.21449037554</v>
      </c>
      <c r="IK205" s="17">
        <v>0</v>
      </c>
      <c r="IL205" s="17">
        <v>0</v>
      </c>
      <c r="IM205" s="17">
        <v>0</v>
      </c>
      <c r="IN205" s="17">
        <v>0</v>
      </c>
      <c r="IO205" s="17">
        <v>0</v>
      </c>
      <c r="IP205" s="21">
        <v>37.301566468564211</v>
      </c>
      <c r="IQ205" s="21">
        <v>0</v>
      </c>
      <c r="IR205" s="17">
        <v>1536.8496500000001</v>
      </c>
      <c r="IS205" s="17">
        <v>0</v>
      </c>
      <c r="IT205" s="18">
        <v>5523.3270075721439</v>
      </c>
      <c r="IU205" s="16">
        <v>66738.038699271972</v>
      </c>
      <c r="IV205" s="54">
        <v>75372.289883561592</v>
      </c>
      <c r="IY205" s="91"/>
    </row>
    <row r="206" spans="1:259" x14ac:dyDescent="0.3">
      <c r="A206" s="53" t="s">
        <v>455</v>
      </c>
      <c r="B206" s="84" t="s">
        <v>202</v>
      </c>
      <c r="C206" s="68">
        <v>54</v>
      </c>
      <c r="D206" s="24">
        <v>27</v>
      </c>
      <c r="E206" s="24">
        <v>15.06578</v>
      </c>
      <c r="F206" s="24">
        <v>52</v>
      </c>
      <c r="G206" s="24">
        <v>73</v>
      </c>
      <c r="H206" s="24">
        <v>3</v>
      </c>
      <c r="I206" s="24">
        <v>0</v>
      </c>
      <c r="J206" s="24">
        <v>2</v>
      </c>
      <c r="K206" s="24">
        <v>0.2334</v>
      </c>
      <c r="L206" s="24">
        <v>21</v>
      </c>
      <c r="M206" s="24">
        <v>0.2329</v>
      </c>
      <c r="N206" s="24">
        <v>0</v>
      </c>
      <c r="O206" s="24">
        <v>0.245231</v>
      </c>
      <c r="P206" s="24">
        <v>0.34428999999999998</v>
      </c>
      <c r="Q206" s="24">
        <v>0.29899999999999999</v>
      </c>
      <c r="R206" s="24">
        <v>1</v>
      </c>
      <c r="S206" s="24">
        <v>1</v>
      </c>
      <c r="T206" s="24">
        <v>0.37927100000000002</v>
      </c>
      <c r="U206" s="24">
        <v>2.8910000000000002E-2</v>
      </c>
      <c r="V206" s="24">
        <v>0.17349999999999999</v>
      </c>
      <c r="W206" s="24">
        <v>146</v>
      </c>
      <c r="X206" s="24">
        <v>14</v>
      </c>
      <c r="Y206" s="24">
        <v>11</v>
      </c>
      <c r="Z206" s="24">
        <v>3.32695E-2</v>
      </c>
      <c r="AA206" s="24">
        <v>102</v>
      </c>
      <c r="AB206" s="24">
        <v>2</v>
      </c>
      <c r="AC206" s="24">
        <v>35</v>
      </c>
      <c r="AD206" s="24">
        <v>29</v>
      </c>
      <c r="AE206" s="24">
        <v>16</v>
      </c>
      <c r="AF206" s="24">
        <v>152.98713675291458</v>
      </c>
      <c r="AG206" s="24">
        <v>0</v>
      </c>
      <c r="AH206" s="24">
        <v>260.42896791715719</v>
      </c>
      <c r="AI206" s="24">
        <v>219.25321713584731</v>
      </c>
      <c r="AJ206" s="24">
        <v>0</v>
      </c>
      <c r="AK206" s="24">
        <v>0</v>
      </c>
      <c r="AL206" s="24">
        <v>5.1753074509801964</v>
      </c>
      <c r="AM206" s="24">
        <v>5.8027735124359356</v>
      </c>
      <c r="AN206" s="24">
        <v>1.3158646210190952</v>
      </c>
      <c r="AO206" s="24">
        <v>15.991892242100985</v>
      </c>
      <c r="AP206" s="24">
        <v>5.8929804524789228E-2</v>
      </c>
      <c r="AQ206" s="24">
        <v>19.874884598016571</v>
      </c>
      <c r="AR206" s="24">
        <v>50.105453191039167</v>
      </c>
      <c r="AS206" s="24">
        <v>9.3706314239628234</v>
      </c>
      <c r="AT206" s="24">
        <v>3.5434819961103745</v>
      </c>
      <c r="AU206" s="24">
        <v>10.960694069303729</v>
      </c>
      <c r="AV206" s="24">
        <v>80.676840859901603</v>
      </c>
      <c r="AW206" s="24">
        <v>44.242084584236643</v>
      </c>
      <c r="AX206" s="24">
        <v>33.160798114996425</v>
      </c>
      <c r="AY206" s="24">
        <v>131.34142027853829</v>
      </c>
      <c r="AZ206" s="24">
        <v>118.06469177493743</v>
      </c>
      <c r="BA206" s="24">
        <v>11.813749827855101</v>
      </c>
      <c r="BB206" s="24">
        <v>11.967685326770141</v>
      </c>
      <c r="BC206" s="24">
        <v>2.9226676843739408</v>
      </c>
      <c r="BD206" s="24">
        <v>21.198073133957326</v>
      </c>
      <c r="BE206" s="24">
        <v>118.20327265169406</v>
      </c>
      <c r="BF206" s="24">
        <v>39.178465751460045</v>
      </c>
      <c r="BG206" s="24">
        <v>21.615384052213731</v>
      </c>
      <c r="BH206" s="24">
        <v>42.016588016978638</v>
      </c>
      <c r="BI206" s="24">
        <v>3.9734269699483553</v>
      </c>
      <c r="BJ206" s="24">
        <v>75.643422974384308</v>
      </c>
      <c r="BK206" s="24">
        <v>40.903839297674132</v>
      </c>
      <c r="BL206" s="24">
        <v>48.363352278742731</v>
      </c>
      <c r="BM206" s="24">
        <v>24.177460768110912</v>
      </c>
      <c r="BN206" s="24">
        <v>16.410351013175056</v>
      </c>
      <c r="BO206" s="24">
        <v>13.11713031830859</v>
      </c>
      <c r="BP206" s="24">
        <v>35.895587756292379</v>
      </c>
      <c r="BQ206" s="24">
        <v>3.2861620776066016</v>
      </c>
      <c r="BR206" s="24">
        <v>32.852128403807541</v>
      </c>
      <c r="BS206" s="24">
        <v>9.0816683725090872</v>
      </c>
      <c r="BT206" s="17">
        <v>52.993527279062626</v>
      </c>
      <c r="BU206" s="17">
        <v>1.8012371665227511</v>
      </c>
      <c r="BV206" s="17">
        <v>52.786619838510688</v>
      </c>
      <c r="BW206" s="17">
        <v>9.6397517879640588</v>
      </c>
      <c r="BX206" s="17">
        <v>36.979130316157551</v>
      </c>
      <c r="BY206" s="17">
        <v>0.97454403637574016</v>
      </c>
      <c r="BZ206" s="17">
        <v>2.6262145654390689</v>
      </c>
      <c r="CA206" s="17">
        <v>37.020419452714997</v>
      </c>
      <c r="CB206" s="24">
        <v>4.7852094094794388</v>
      </c>
      <c r="CC206" s="24">
        <v>11.49995137949052</v>
      </c>
      <c r="CD206" s="24">
        <v>2.6542337839311281</v>
      </c>
      <c r="CE206" s="24">
        <v>0.72678298729424262</v>
      </c>
      <c r="CF206" s="24">
        <v>56.633100713588732</v>
      </c>
      <c r="CG206" s="24">
        <v>34.798335356282259</v>
      </c>
      <c r="CH206" s="24">
        <v>0.44333920380656333</v>
      </c>
      <c r="CI206" s="24">
        <v>0.48760482967714736</v>
      </c>
      <c r="CJ206" s="17">
        <v>45.563418656617763</v>
      </c>
      <c r="CK206" s="17">
        <v>1.0963732970119469</v>
      </c>
      <c r="CL206" s="17">
        <v>2.5749183316394442</v>
      </c>
      <c r="CM206" s="17">
        <v>1.8565540949002222</v>
      </c>
      <c r="CN206" s="17">
        <v>0.18254787905131831</v>
      </c>
      <c r="CO206" s="17">
        <v>8.1791114072545135</v>
      </c>
      <c r="CP206" s="17">
        <v>5.69423504417367</v>
      </c>
      <c r="CQ206" s="17">
        <v>0.65596754062662266</v>
      </c>
      <c r="CR206" s="24">
        <v>43.883844257912472</v>
      </c>
      <c r="CS206" s="24">
        <v>10.038928968655053</v>
      </c>
      <c r="CT206" s="24">
        <v>0.60796956421006909</v>
      </c>
      <c r="CU206" s="24">
        <v>18.80588815060857</v>
      </c>
      <c r="CV206" s="24">
        <v>3.238014978920507</v>
      </c>
      <c r="CW206" s="24">
        <v>6.5591219944788284</v>
      </c>
      <c r="CX206" s="24">
        <v>4.5769363663022897</v>
      </c>
      <c r="CY206" s="17">
        <v>51.082447725595713</v>
      </c>
      <c r="CZ206" s="17">
        <v>26.09006688927386</v>
      </c>
      <c r="DA206" s="17">
        <v>15.402146485163628</v>
      </c>
      <c r="DB206" s="17">
        <v>7.0508709132282581</v>
      </c>
      <c r="DC206" s="17">
        <v>23.066988282254584</v>
      </c>
      <c r="DD206" s="17">
        <v>0.89769267485816107</v>
      </c>
      <c r="DE206" s="17">
        <v>164.63176207112934</v>
      </c>
      <c r="DF206" s="17">
        <v>25.474784415362254</v>
      </c>
      <c r="DG206" s="17">
        <v>0</v>
      </c>
      <c r="DH206" s="17">
        <v>0</v>
      </c>
      <c r="DI206" s="17">
        <v>0</v>
      </c>
      <c r="DJ206" s="17">
        <v>0</v>
      </c>
      <c r="DK206" s="17">
        <v>0</v>
      </c>
      <c r="DL206" s="17">
        <v>0</v>
      </c>
      <c r="DM206" s="17">
        <v>0</v>
      </c>
      <c r="DN206" s="17">
        <v>0</v>
      </c>
      <c r="DO206" s="17">
        <v>0</v>
      </c>
      <c r="DP206" s="17">
        <v>13.802325276772327</v>
      </c>
      <c r="DQ206" s="17">
        <v>5.8466407471539572</v>
      </c>
      <c r="DR206" s="17">
        <v>87.166247566869899</v>
      </c>
      <c r="DS206" s="17">
        <v>174.41043049154541</v>
      </c>
      <c r="DT206" s="17">
        <v>10.553886563357546</v>
      </c>
      <c r="DU206" s="17">
        <v>21.772194530424134</v>
      </c>
      <c r="DV206" s="17">
        <v>8.3224700615824183</v>
      </c>
      <c r="DW206" s="17">
        <v>51.812005848021656</v>
      </c>
      <c r="DX206" s="17">
        <v>14.827949281183367</v>
      </c>
      <c r="DY206" s="17">
        <v>51.00774105135136</v>
      </c>
      <c r="DZ206" s="24">
        <v>98.419288458902557</v>
      </c>
      <c r="EA206" s="24">
        <v>0.34778307959116472</v>
      </c>
      <c r="EB206" s="24">
        <v>149.68572741207893</v>
      </c>
      <c r="EC206" s="24">
        <v>7.4601250408055124</v>
      </c>
      <c r="ED206" s="24">
        <v>5.889799996170467</v>
      </c>
      <c r="EE206" s="24">
        <v>41.464244859764818</v>
      </c>
      <c r="EF206" s="24">
        <v>34.043555244275744</v>
      </c>
      <c r="EG206" s="24">
        <v>6.7899101550763676</v>
      </c>
      <c r="EH206" s="24">
        <v>15.488588946155621</v>
      </c>
      <c r="EI206" s="24">
        <v>64.56950713009104</v>
      </c>
      <c r="EJ206" s="24">
        <v>2.4850337365601471</v>
      </c>
      <c r="EK206" s="24">
        <v>1.7322525400047322</v>
      </c>
      <c r="EL206" s="24">
        <v>0.38466959724343514</v>
      </c>
      <c r="EM206" s="24">
        <v>8.379801709544779</v>
      </c>
      <c r="EN206" s="24">
        <v>25.313314055626321</v>
      </c>
      <c r="EO206" s="24">
        <v>9.6559746441331136</v>
      </c>
      <c r="EP206" s="24">
        <v>127.17074936793928</v>
      </c>
      <c r="EQ206" s="24">
        <v>13.720065170367871</v>
      </c>
      <c r="ER206" s="24">
        <v>5.4051866132760633</v>
      </c>
      <c r="ES206" s="24">
        <v>23.561948287960398</v>
      </c>
      <c r="ET206" s="24">
        <v>0.27335150254148083</v>
      </c>
      <c r="EU206" s="24">
        <v>9.975794334085931</v>
      </c>
      <c r="EV206" s="24">
        <v>801.69514327937372</v>
      </c>
      <c r="EW206" s="24">
        <v>48.081390763728798</v>
      </c>
      <c r="EX206" s="24">
        <v>35.492606237200889</v>
      </c>
      <c r="EY206" s="24">
        <v>0.22331658745621941</v>
      </c>
      <c r="EZ206" s="24">
        <v>9.7172356632531987</v>
      </c>
      <c r="FA206" s="24">
        <v>38.97119203641558</v>
      </c>
      <c r="FB206" s="24">
        <v>9.2242202391311654</v>
      </c>
      <c r="FC206" s="24">
        <v>9.2242202391311654</v>
      </c>
      <c r="FD206" s="24">
        <v>15.589507748606803</v>
      </c>
      <c r="FE206" s="24">
        <v>9.2242202391311654</v>
      </c>
      <c r="FF206" s="24">
        <v>5.1328967702912429</v>
      </c>
      <c r="FG206" s="24">
        <v>29.015255798767814</v>
      </c>
      <c r="FH206" s="24">
        <v>1.3840289075145709</v>
      </c>
      <c r="FI206" s="24">
        <v>1.8911648723705512</v>
      </c>
      <c r="FJ206" s="24">
        <v>19.653239956468529</v>
      </c>
      <c r="FK206" s="24">
        <v>40.674496973241602</v>
      </c>
      <c r="FL206" s="24">
        <v>33.559605391444251</v>
      </c>
      <c r="FM206" s="24">
        <v>3.8409744684827647</v>
      </c>
      <c r="FN206" s="24">
        <v>1.3453210707649377</v>
      </c>
      <c r="FO206" s="24">
        <v>1.0606143231368563</v>
      </c>
      <c r="FP206" s="24">
        <v>6.6474693321590964E-2</v>
      </c>
      <c r="FQ206" s="24">
        <v>9.8193458596596415</v>
      </c>
      <c r="FR206" s="24">
        <v>3.7447998462205185</v>
      </c>
      <c r="FS206" s="24">
        <v>10.98536816275265</v>
      </c>
      <c r="FT206" s="24">
        <v>545.96627978714923</v>
      </c>
      <c r="FU206" s="17">
        <v>0</v>
      </c>
      <c r="FV206" s="24">
        <v>17.006518191397777</v>
      </c>
      <c r="FW206" s="17">
        <v>23.42972487153202</v>
      </c>
      <c r="FX206" s="25">
        <v>529.06677780812151</v>
      </c>
      <c r="FY206" s="25">
        <v>505.55062200951215</v>
      </c>
      <c r="FZ206" s="25">
        <v>20.758030525289676</v>
      </c>
      <c r="GA206" s="25">
        <v>45.405002334926465</v>
      </c>
      <c r="GB206" s="25">
        <v>81.415832053667955</v>
      </c>
      <c r="GC206" s="25">
        <v>699.32919184711875</v>
      </c>
      <c r="GD206" s="25">
        <v>18.269106445729371</v>
      </c>
      <c r="GE206" s="25">
        <v>1.6212118708873067</v>
      </c>
      <c r="GF206" s="24">
        <v>825.41768617042476</v>
      </c>
      <c r="GG206" s="24">
        <v>244.26484327509274</v>
      </c>
      <c r="GH206" s="24">
        <v>67.053270727115645</v>
      </c>
      <c r="GI206" s="24">
        <v>60.936791422955281</v>
      </c>
      <c r="GJ206" s="24">
        <v>208.52394713475712</v>
      </c>
      <c r="GK206" s="24">
        <v>14.622880989917144</v>
      </c>
      <c r="GL206" s="24">
        <v>255.9636469078977</v>
      </c>
      <c r="GM206" s="24">
        <v>189.65147942384206</v>
      </c>
      <c r="GN206" s="24">
        <v>12.767852023156042</v>
      </c>
      <c r="GO206" s="17">
        <v>1893.3318384897202</v>
      </c>
      <c r="GP206" s="17">
        <v>105.80371391419919</v>
      </c>
      <c r="GQ206" s="24">
        <v>329.91612032062125</v>
      </c>
      <c r="GR206" s="17">
        <v>546.45647849164209</v>
      </c>
      <c r="GS206" s="24">
        <v>118.34701832449912</v>
      </c>
      <c r="GT206" s="24">
        <v>793.64488423824901</v>
      </c>
      <c r="GU206" s="17">
        <v>367.23533329487702</v>
      </c>
      <c r="GV206" s="17">
        <v>25.62661094013383</v>
      </c>
      <c r="GW206" s="17">
        <v>2613.6795224149037</v>
      </c>
      <c r="GX206" s="17">
        <v>79.719677475854681</v>
      </c>
      <c r="GY206" s="17">
        <v>13.453002492141357</v>
      </c>
      <c r="GZ206" s="24">
        <v>263.7297640129338</v>
      </c>
      <c r="HA206" s="17">
        <v>7.8072003722050942</v>
      </c>
      <c r="HB206" s="17">
        <v>65.465879949179865</v>
      </c>
      <c r="HC206" s="17">
        <v>152.10000582091047</v>
      </c>
      <c r="HD206" s="17">
        <v>595.41158494849481</v>
      </c>
      <c r="HE206" s="17">
        <v>41.697771414420984</v>
      </c>
      <c r="HF206" s="17">
        <v>53.814019029158317</v>
      </c>
      <c r="HG206" s="17">
        <v>44.619884576968452</v>
      </c>
      <c r="HH206" s="17">
        <v>70.487133458502484</v>
      </c>
      <c r="HI206" s="17">
        <v>46.567610660771749</v>
      </c>
      <c r="HJ206" s="17">
        <v>32.637067522896942</v>
      </c>
      <c r="HK206" s="17">
        <v>84.628099676249562</v>
      </c>
      <c r="HL206" s="17">
        <v>112.10528800575391</v>
      </c>
      <c r="HM206" s="17">
        <v>128.14114533311826</v>
      </c>
      <c r="HN206" s="17">
        <v>247.835426029037</v>
      </c>
      <c r="HO206" s="17">
        <v>845.072</v>
      </c>
      <c r="HP206" s="17">
        <v>1942.9435006636888</v>
      </c>
      <c r="HQ206" s="24">
        <v>3962.2717134216605</v>
      </c>
      <c r="HR206" s="24">
        <v>761.81864916596805</v>
      </c>
      <c r="HS206" s="24">
        <v>2042.9289328352766</v>
      </c>
      <c r="HT206" s="24">
        <v>533.22058010000376</v>
      </c>
      <c r="HU206" s="24">
        <v>580.61716245323169</v>
      </c>
      <c r="HV206" s="24">
        <v>271.74268491364217</v>
      </c>
      <c r="HW206" s="24">
        <v>2.6814362485458005</v>
      </c>
      <c r="HX206" s="24">
        <v>609.05527684762524</v>
      </c>
      <c r="HY206" s="24">
        <v>78.237503691285497</v>
      </c>
      <c r="HZ206" s="24">
        <v>179.52271645908826</v>
      </c>
      <c r="IA206" s="24">
        <v>135.83033054693624</v>
      </c>
      <c r="IB206" s="24">
        <v>276.26668887993287</v>
      </c>
      <c r="IC206" s="17">
        <v>2.4766562399937388E-2</v>
      </c>
      <c r="ID206" s="24">
        <v>127.63707232775528</v>
      </c>
      <c r="IE206" s="24">
        <v>170.49491308658668</v>
      </c>
      <c r="IF206" s="24">
        <v>426.1511636314317</v>
      </c>
      <c r="IG206" s="24">
        <v>86.730609804419288</v>
      </c>
      <c r="IH206" s="26">
        <v>2.5422739949604365</v>
      </c>
      <c r="II206" s="19">
        <v>31583.499586690108</v>
      </c>
      <c r="IJ206" s="27">
        <v>638.1358761129959</v>
      </c>
      <c r="IK206" s="17">
        <v>0</v>
      </c>
      <c r="IL206" s="17">
        <v>0</v>
      </c>
      <c r="IM206" s="17">
        <v>0</v>
      </c>
      <c r="IN206" s="17">
        <v>0</v>
      </c>
      <c r="IO206" s="17">
        <v>0</v>
      </c>
      <c r="IP206" s="21">
        <v>59.037675359534035</v>
      </c>
      <c r="IQ206" s="21">
        <v>0</v>
      </c>
      <c r="IR206" s="17">
        <v>536.84965</v>
      </c>
      <c r="IS206" s="17">
        <v>0</v>
      </c>
      <c r="IT206" s="18">
        <v>11250.080561200057</v>
      </c>
      <c r="IU206" s="16">
        <v>-10016.057359727527</v>
      </c>
      <c r="IV206" s="54">
        <v>21567.442226962579</v>
      </c>
      <c r="IY206" s="91"/>
    </row>
    <row r="207" spans="1:259" x14ac:dyDescent="0.3">
      <c r="A207" s="53" t="s">
        <v>456</v>
      </c>
      <c r="B207" s="84" t="s">
        <v>203</v>
      </c>
      <c r="C207" s="68">
        <v>0</v>
      </c>
      <c r="D207" s="24">
        <v>0</v>
      </c>
      <c r="E207" s="24">
        <v>0</v>
      </c>
      <c r="F207" s="24">
        <v>0</v>
      </c>
      <c r="G207" s="24">
        <v>0</v>
      </c>
      <c r="H207" s="24">
        <v>1</v>
      </c>
      <c r="I207" s="24">
        <v>0</v>
      </c>
      <c r="J207" s="24">
        <v>0</v>
      </c>
      <c r="K207" s="24">
        <v>0</v>
      </c>
      <c r="L207" s="24">
        <v>0</v>
      </c>
      <c r="M207" s="24">
        <v>0</v>
      </c>
      <c r="N207" s="24">
        <v>0</v>
      </c>
      <c r="O207" s="24">
        <v>0</v>
      </c>
      <c r="P207" s="24">
        <v>0</v>
      </c>
      <c r="Q207" s="24">
        <v>0</v>
      </c>
      <c r="R207" s="24">
        <v>0</v>
      </c>
      <c r="S207" s="24">
        <v>0</v>
      </c>
      <c r="T207" s="24">
        <v>0</v>
      </c>
      <c r="U207" s="24">
        <v>0</v>
      </c>
      <c r="V207" s="24">
        <v>0</v>
      </c>
      <c r="W207" s="24">
        <v>0</v>
      </c>
      <c r="X207" s="24">
        <v>0</v>
      </c>
      <c r="Y207" s="24">
        <v>0</v>
      </c>
      <c r="Z207" s="24">
        <v>0</v>
      </c>
      <c r="AA207" s="24">
        <v>0</v>
      </c>
      <c r="AB207" s="24">
        <v>0</v>
      </c>
      <c r="AC207" s="24">
        <v>0</v>
      </c>
      <c r="AD207" s="24">
        <v>0</v>
      </c>
      <c r="AE207" s="24">
        <v>0</v>
      </c>
      <c r="AF207" s="24">
        <v>160</v>
      </c>
      <c r="AG207" s="24">
        <v>0</v>
      </c>
      <c r="AH207" s="24">
        <v>100</v>
      </c>
      <c r="AI207" s="24">
        <v>150</v>
      </c>
      <c r="AJ207" s="24">
        <v>0</v>
      </c>
      <c r="AK207" s="24">
        <v>0</v>
      </c>
      <c r="AL207" s="24">
        <v>10.939869862725228</v>
      </c>
      <c r="AM207" s="24">
        <v>85.716432753766227</v>
      </c>
      <c r="AN207" s="24">
        <v>0.86853744823240142</v>
      </c>
      <c r="AO207" s="24">
        <v>20.574788101469331</v>
      </c>
      <c r="AP207" s="24">
        <v>1.1100313740529884</v>
      </c>
      <c r="AQ207" s="24">
        <v>14.369006447786109</v>
      </c>
      <c r="AR207" s="24">
        <v>34.314462693073736</v>
      </c>
      <c r="AS207" s="24">
        <v>25.627847792475226</v>
      </c>
      <c r="AT207" s="24">
        <v>4.691109717480364</v>
      </c>
      <c r="AU207" s="24">
        <v>0</v>
      </c>
      <c r="AV207" s="24">
        <v>72.179802770788527</v>
      </c>
      <c r="AW207" s="24">
        <v>94.804723490111883</v>
      </c>
      <c r="AX207" s="24">
        <v>94.377803762376246</v>
      </c>
      <c r="AY207" s="24">
        <v>10.83678034977485</v>
      </c>
      <c r="AZ207" s="24">
        <v>0</v>
      </c>
      <c r="BA207" s="24">
        <v>0</v>
      </c>
      <c r="BB207" s="24">
        <v>3.4183538453659996</v>
      </c>
      <c r="BC207" s="24">
        <v>0</v>
      </c>
      <c r="BD207" s="24">
        <v>5.6774781145400643</v>
      </c>
      <c r="BE207" s="24">
        <v>1.8683338609600242</v>
      </c>
      <c r="BF207" s="24">
        <v>457.97963934472148</v>
      </c>
      <c r="BG207" s="24">
        <v>241.43452496945366</v>
      </c>
      <c r="BH207" s="24">
        <v>241.43452496945366</v>
      </c>
      <c r="BI207" s="24">
        <v>0</v>
      </c>
      <c r="BJ207" s="24">
        <v>101.55093765343302</v>
      </c>
      <c r="BK207" s="24">
        <v>31.073502661052778</v>
      </c>
      <c r="BL207" s="24">
        <v>381.99517273728566</v>
      </c>
      <c r="BM207" s="24">
        <v>118.80170039907743</v>
      </c>
      <c r="BN207" s="24">
        <v>1.1421386240624178</v>
      </c>
      <c r="BO207" s="24">
        <v>221.30353505047341</v>
      </c>
      <c r="BP207" s="24">
        <v>301.86833386096004</v>
      </c>
      <c r="BQ207" s="24">
        <v>40.235317341774874</v>
      </c>
      <c r="BR207" s="24">
        <v>11.044379653216254</v>
      </c>
      <c r="BS207" s="24">
        <v>331.50100797519605</v>
      </c>
      <c r="BT207" s="17">
        <v>46.469557392355306</v>
      </c>
      <c r="BU207" s="17">
        <v>34.414816856014561</v>
      </c>
      <c r="BV207" s="17">
        <v>50.246323806538285</v>
      </c>
      <c r="BW207" s="17">
        <v>0.11584102074099011</v>
      </c>
      <c r="BX207" s="17">
        <v>8.2932572651953773</v>
      </c>
      <c r="BY207" s="17">
        <v>0.13370959633029383</v>
      </c>
      <c r="BZ207" s="17">
        <v>19.558507600797164</v>
      </c>
      <c r="CA207" s="17">
        <v>9.9034495982659809</v>
      </c>
      <c r="CB207" s="24">
        <v>13.424250924681976</v>
      </c>
      <c r="CC207" s="24">
        <v>0</v>
      </c>
      <c r="CD207" s="24">
        <v>24.26239369224945</v>
      </c>
      <c r="CE207" s="24">
        <v>9.5707072215769712E-2</v>
      </c>
      <c r="CF207" s="24">
        <v>54.6614163949695</v>
      </c>
      <c r="CG207" s="24">
        <v>1.970219806941822</v>
      </c>
      <c r="CH207" s="24">
        <v>1.1070110847331449</v>
      </c>
      <c r="CI207" s="24">
        <v>0</v>
      </c>
      <c r="CJ207" s="17">
        <v>212.4581585905137</v>
      </c>
      <c r="CK207" s="17">
        <v>192.24268574207184</v>
      </c>
      <c r="CL207" s="17">
        <v>1.1244498936467726</v>
      </c>
      <c r="CM207" s="17">
        <v>368.23840951822058</v>
      </c>
      <c r="CN207" s="17">
        <v>1.7692179495198743</v>
      </c>
      <c r="CO207" s="17">
        <v>43.628939150011242</v>
      </c>
      <c r="CP207" s="17">
        <v>15.513422099732397</v>
      </c>
      <c r="CQ207" s="17">
        <v>10.360070381549521</v>
      </c>
      <c r="CR207" s="24">
        <v>75.138251194655936</v>
      </c>
      <c r="CS207" s="24">
        <v>17.188730370541919</v>
      </c>
      <c r="CT207" s="24">
        <v>1.0409701020230249</v>
      </c>
      <c r="CU207" s="24">
        <v>32.199584418683919</v>
      </c>
      <c r="CV207" s="24">
        <v>5.5441538218092568</v>
      </c>
      <c r="CW207" s="24">
        <v>11.230578459376453</v>
      </c>
      <c r="CX207" s="24">
        <v>7.8366651830227889</v>
      </c>
      <c r="CY207" s="17">
        <v>12.296480893219805</v>
      </c>
      <c r="CZ207" s="17">
        <v>10.277076121726173</v>
      </c>
      <c r="DA207" s="17">
        <v>41.452246265646032</v>
      </c>
      <c r="DB207" s="17">
        <v>26.563558771019618</v>
      </c>
      <c r="DC207" s="17">
        <v>60.376784402252355</v>
      </c>
      <c r="DD207" s="17">
        <v>2.46596410644083</v>
      </c>
      <c r="DE207" s="17">
        <v>199.29706426990984</v>
      </c>
      <c r="DF207" s="17">
        <v>30.838822855440295</v>
      </c>
      <c r="DG207" s="17">
        <v>0</v>
      </c>
      <c r="DH207" s="17">
        <v>20.311774007174467</v>
      </c>
      <c r="DI207" s="17">
        <v>199.688434610282</v>
      </c>
      <c r="DJ207" s="17">
        <v>0.75889226445544078</v>
      </c>
      <c r="DK207" s="17">
        <v>53.886870445546215</v>
      </c>
      <c r="DL207" s="17">
        <v>10.210433509087759</v>
      </c>
      <c r="DM207" s="17">
        <v>291.9634423751898</v>
      </c>
      <c r="DN207" s="17">
        <v>13.093471557614876</v>
      </c>
      <c r="DO207" s="17">
        <v>57.249068349772465</v>
      </c>
      <c r="DP207" s="17">
        <v>6.4415694544659292</v>
      </c>
      <c r="DQ207" s="17">
        <v>1.9643346402065265</v>
      </c>
      <c r="DR207" s="17">
        <v>123.11071923255867</v>
      </c>
      <c r="DS207" s="17">
        <v>94.225732804813518</v>
      </c>
      <c r="DT207" s="17">
        <v>5.7017673344911879</v>
      </c>
      <c r="DU207" s="17">
        <v>11.762490228459207</v>
      </c>
      <c r="DV207" s="17">
        <v>4.4962382014001081</v>
      </c>
      <c r="DW207" s="17">
        <v>27.991584020279003</v>
      </c>
      <c r="DX207" s="17">
        <v>8.0108419150988723</v>
      </c>
      <c r="DY207" s="17">
        <v>27.557077668670367</v>
      </c>
      <c r="DZ207" s="24">
        <v>119.84376560614491</v>
      </c>
      <c r="EA207" s="24">
        <v>0</v>
      </c>
      <c r="EB207" s="24">
        <v>50</v>
      </c>
      <c r="EC207" s="24">
        <v>0</v>
      </c>
      <c r="ED207" s="24">
        <v>16.829766678565939</v>
      </c>
      <c r="EE207" s="24">
        <v>5.3385714245594134</v>
      </c>
      <c r="EF207" s="24">
        <v>18.280035175429603</v>
      </c>
      <c r="EG207" s="24">
        <v>3.6623070629997501</v>
      </c>
      <c r="EH207" s="24">
        <v>28.874424627274731</v>
      </c>
      <c r="EI207" s="24">
        <v>93.138442872652703</v>
      </c>
      <c r="EJ207" s="24">
        <v>16.679694929105072</v>
      </c>
      <c r="EK207" s="24">
        <v>8.501096863304379E-2</v>
      </c>
      <c r="EL207" s="24">
        <v>0.75113767065572334</v>
      </c>
      <c r="EM207" s="24">
        <v>4.2461281280017822</v>
      </c>
      <c r="EN207" s="24">
        <v>2.7008749883445433</v>
      </c>
      <c r="EO207" s="24">
        <v>5.1009915161209368E-3</v>
      </c>
      <c r="EP207" s="24">
        <v>70.352179916504838</v>
      </c>
      <c r="EQ207" s="24">
        <v>13.408256136051211</v>
      </c>
      <c r="ER207" s="24">
        <v>0.25458517614057802</v>
      </c>
      <c r="ES207" s="24">
        <v>3.2165670119664491</v>
      </c>
      <c r="ET207" s="24">
        <v>100</v>
      </c>
      <c r="EU207" s="24">
        <v>54.832798710967893</v>
      </c>
      <c r="EV207" s="24">
        <v>1623.597962268469</v>
      </c>
      <c r="EW207" s="24">
        <v>37.62215279314352</v>
      </c>
      <c r="EX207" s="24">
        <v>0</v>
      </c>
      <c r="EY207" s="24">
        <v>0</v>
      </c>
      <c r="EZ207" s="24">
        <v>135.94002456424548</v>
      </c>
      <c r="FA207" s="24">
        <v>1.0793148910636536</v>
      </c>
      <c r="FB207" s="24">
        <v>0</v>
      </c>
      <c r="FC207" s="24">
        <v>0</v>
      </c>
      <c r="FD207" s="24">
        <v>0</v>
      </c>
      <c r="FE207" s="24">
        <v>0</v>
      </c>
      <c r="FF207" s="24">
        <v>47.546967336012578</v>
      </c>
      <c r="FG207" s="24">
        <v>116.8650292150956</v>
      </c>
      <c r="FH207" s="24">
        <v>0</v>
      </c>
      <c r="FI207" s="24">
        <v>0</v>
      </c>
      <c r="FJ207" s="24">
        <v>48.63575782635332</v>
      </c>
      <c r="FK207" s="24">
        <v>100.65693946041793</v>
      </c>
      <c r="FL207" s="24">
        <v>83.049758929394955</v>
      </c>
      <c r="FM207" s="24">
        <v>9.5052370235193209</v>
      </c>
      <c r="FN207" s="24">
        <v>3.3292581753106032</v>
      </c>
      <c r="FO207" s="24">
        <v>2.6246960542639624</v>
      </c>
      <c r="FP207" s="24">
        <v>0.16450453427176021</v>
      </c>
      <c r="FQ207" s="24">
        <v>24.299877694538964</v>
      </c>
      <c r="FR207" s="24">
        <v>9.2672342490277746</v>
      </c>
      <c r="FS207" s="24">
        <v>27.185426259506905</v>
      </c>
      <c r="FT207" s="24">
        <v>989.30844505575351</v>
      </c>
      <c r="FU207" s="17">
        <v>543.36367784477375</v>
      </c>
      <c r="FV207" s="24">
        <v>22.886249335875799</v>
      </c>
      <c r="FW207" s="17">
        <v>167.29180581138175</v>
      </c>
      <c r="FX207" s="25">
        <v>519.04663130742551</v>
      </c>
      <c r="FY207" s="25">
        <v>400</v>
      </c>
      <c r="FZ207" s="25">
        <v>436.20979290732174</v>
      </c>
      <c r="GA207" s="25">
        <v>24.629311455158096</v>
      </c>
      <c r="GB207" s="25">
        <v>20.122056339649603</v>
      </c>
      <c r="GC207" s="25">
        <v>176.99168430083085</v>
      </c>
      <c r="GD207" s="25">
        <v>63.382715517392548</v>
      </c>
      <c r="GE207" s="25">
        <v>4.8698251810054201</v>
      </c>
      <c r="GF207" s="24">
        <v>604.9106886229556</v>
      </c>
      <c r="GG207" s="24">
        <v>75.74100619247784</v>
      </c>
      <c r="GH207" s="24">
        <v>20.791703485747693</v>
      </c>
      <c r="GI207" s="24">
        <v>28.586423088388536</v>
      </c>
      <c r="GJ207" s="24">
        <v>126.67404115483789</v>
      </c>
      <c r="GK207" s="24">
        <v>39.674853702085265</v>
      </c>
      <c r="GL207" s="24">
        <v>694.48149452391817</v>
      </c>
      <c r="GM207" s="24">
        <v>514.56308135949632</v>
      </c>
      <c r="GN207" s="24">
        <v>34.641782385966046</v>
      </c>
      <c r="GO207" s="17">
        <v>2187.3796747940269</v>
      </c>
      <c r="GP207" s="17">
        <v>100</v>
      </c>
      <c r="GQ207" s="24">
        <v>534.62640345441127</v>
      </c>
      <c r="GR207" s="17">
        <v>392.47050463499244</v>
      </c>
      <c r="GS207" s="24">
        <v>22.118621793631107</v>
      </c>
      <c r="GT207" s="24">
        <v>212.58940385446999</v>
      </c>
      <c r="GU207" s="17">
        <v>46.524924197966456</v>
      </c>
      <c r="GV207" s="17">
        <v>84.747879896836764</v>
      </c>
      <c r="GW207" s="17">
        <v>2388.2466698892495</v>
      </c>
      <c r="GX207" s="17">
        <v>96.576342058321217</v>
      </c>
      <c r="GY207" s="17">
        <v>16.297629538027206</v>
      </c>
      <c r="GZ207" s="24">
        <v>319.49522008525116</v>
      </c>
      <c r="HA207" s="17">
        <v>9.4580268954587652</v>
      </c>
      <c r="HB207" s="17">
        <v>79.308589990669731</v>
      </c>
      <c r="HC207" s="17">
        <v>102.54405043906685</v>
      </c>
      <c r="HD207" s="17">
        <v>721.31090734642396</v>
      </c>
      <c r="HE207" s="17">
        <v>50.514733158679725</v>
      </c>
      <c r="HF207" s="17">
        <v>65.192952027021249</v>
      </c>
      <c r="HG207" s="17">
        <v>54.054724905444893</v>
      </c>
      <c r="HH207" s="17">
        <v>85.391583698525139</v>
      </c>
      <c r="HI207" s="17">
        <v>77.559219380092998</v>
      </c>
      <c r="HJ207" s="17">
        <v>100.11061199043466</v>
      </c>
      <c r="HK207" s="17">
        <v>102.52264636362362</v>
      </c>
      <c r="HL207" s="17">
        <v>135.80986506461315</v>
      </c>
      <c r="HM207" s="17">
        <v>155.23649210929779</v>
      </c>
      <c r="HN207" s="17">
        <v>0</v>
      </c>
      <c r="HO207" s="17">
        <v>1138.8704714297301</v>
      </c>
      <c r="HP207" s="17">
        <v>1573.7537631036796</v>
      </c>
      <c r="HQ207" s="24">
        <v>3209.3779450131074</v>
      </c>
      <c r="HR207" s="24">
        <v>750</v>
      </c>
      <c r="HS207" s="24">
        <v>1500</v>
      </c>
      <c r="HT207" s="24">
        <v>0</v>
      </c>
      <c r="HU207" s="24">
        <v>0</v>
      </c>
      <c r="HV207" s="24">
        <v>0</v>
      </c>
      <c r="HW207" s="24">
        <v>0</v>
      </c>
      <c r="HX207" s="24">
        <v>0</v>
      </c>
      <c r="HY207" s="24">
        <v>0</v>
      </c>
      <c r="HZ207" s="24">
        <v>0</v>
      </c>
      <c r="IA207" s="24">
        <v>203.45012003618939</v>
      </c>
      <c r="IB207" s="24">
        <v>500</v>
      </c>
      <c r="IC207" s="17">
        <v>27.996604931970651</v>
      </c>
      <c r="ID207" s="24">
        <v>146</v>
      </c>
      <c r="IE207" s="24">
        <v>159</v>
      </c>
      <c r="IF207" s="24">
        <v>450</v>
      </c>
      <c r="IG207" s="24">
        <v>120</v>
      </c>
      <c r="IH207" s="26">
        <v>0</v>
      </c>
      <c r="II207" s="19">
        <v>32276.477207921569</v>
      </c>
      <c r="IJ207" s="27">
        <v>5371.8473798382047</v>
      </c>
      <c r="IK207" s="17">
        <v>0</v>
      </c>
      <c r="IL207" s="17">
        <v>0</v>
      </c>
      <c r="IM207" s="17">
        <v>0</v>
      </c>
      <c r="IN207" s="17">
        <v>0</v>
      </c>
      <c r="IO207" s="17">
        <v>0</v>
      </c>
      <c r="IP207" s="21">
        <v>113.90084014131058</v>
      </c>
      <c r="IQ207" s="21">
        <v>0</v>
      </c>
      <c r="IR207" s="17">
        <v>1525</v>
      </c>
      <c r="IS207" s="17">
        <v>0</v>
      </c>
      <c r="IT207" s="18">
        <v>0</v>
      </c>
      <c r="IU207" s="16">
        <v>7010.7482199795149</v>
      </c>
      <c r="IV207" s="54">
        <v>39287.225427901081</v>
      </c>
      <c r="IY207" s="91"/>
    </row>
    <row r="208" spans="1:259" x14ac:dyDescent="0.3">
      <c r="A208" s="53" t="s">
        <v>457</v>
      </c>
      <c r="B208" s="84" t="s">
        <v>204</v>
      </c>
      <c r="C208" s="68">
        <v>184.29046383044465</v>
      </c>
      <c r="D208" s="24">
        <v>48.199907280774049</v>
      </c>
      <c r="E208" s="24">
        <v>20.158099050038295</v>
      </c>
      <c r="F208" s="24">
        <v>24.300939803560382</v>
      </c>
      <c r="G208" s="24">
        <v>3.4215198391850961</v>
      </c>
      <c r="H208" s="24">
        <v>4</v>
      </c>
      <c r="I208" s="24">
        <v>1.4657963916438088</v>
      </c>
      <c r="J208" s="24">
        <v>0.17493110050396674</v>
      </c>
      <c r="K208" s="24">
        <v>0.42782309624287446</v>
      </c>
      <c r="L208" s="24">
        <v>0.25</v>
      </c>
      <c r="M208" s="24">
        <v>0.85631602537764606</v>
      </c>
      <c r="N208" s="24">
        <v>6.881843345820438</v>
      </c>
      <c r="O208" s="24">
        <v>0.90161923508818342</v>
      </c>
      <c r="P208" s="24">
        <v>1.2658236684657034</v>
      </c>
      <c r="Q208" s="24">
        <v>1.0994484989645801</v>
      </c>
      <c r="R208" s="24">
        <v>5.0674074643977196</v>
      </c>
      <c r="S208" s="24">
        <v>3.3045410133224311</v>
      </c>
      <c r="T208" s="24">
        <v>1.3944336259224281</v>
      </c>
      <c r="U208" s="24">
        <v>0.10629098765299062</v>
      </c>
      <c r="V208" s="24">
        <v>0.63802575934898809</v>
      </c>
      <c r="W208" s="24">
        <v>681.75812138084541</v>
      </c>
      <c r="X208" s="24">
        <v>66.743494229384027</v>
      </c>
      <c r="Y208" s="24">
        <v>49.232687245861797</v>
      </c>
      <c r="Z208" s="24">
        <v>1.5524435168682147</v>
      </c>
      <c r="AA208" s="24">
        <v>612.37454352082545</v>
      </c>
      <c r="AB208" s="24">
        <v>13.518608538651941</v>
      </c>
      <c r="AC208" s="24">
        <v>207.19252347503732</v>
      </c>
      <c r="AD208" s="24">
        <v>0</v>
      </c>
      <c r="AE208" s="24">
        <v>21.110228954054136</v>
      </c>
      <c r="AF208" s="24">
        <v>0</v>
      </c>
      <c r="AG208" s="24">
        <v>0</v>
      </c>
      <c r="AH208" s="24">
        <v>50.390749767343756</v>
      </c>
      <c r="AI208" s="24">
        <v>0</v>
      </c>
      <c r="AJ208" s="24">
        <v>0</v>
      </c>
      <c r="AK208" s="24">
        <v>0</v>
      </c>
      <c r="AL208" s="24">
        <v>9.8192769960960398</v>
      </c>
      <c r="AM208" s="24">
        <v>3.8308097179876452</v>
      </c>
      <c r="AN208" s="24">
        <v>9.8042117484432815E-3</v>
      </c>
      <c r="AO208" s="24">
        <v>1.9329238865913518</v>
      </c>
      <c r="AP208" s="24">
        <v>1.9329238865913518</v>
      </c>
      <c r="AQ208" s="24">
        <v>24.885817379094593</v>
      </c>
      <c r="AR208" s="24">
        <v>3.3100821481469391</v>
      </c>
      <c r="AS208" s="24">
        <v>43.280136566816999</v>
      </c>
      <c r="AT208" s="24">
        <v>3.3662807526003</v>
      </c>
      <c r="AU208" s="24">
        <v>101.207288984157</v>
      </c>
      <c r="AV208" s="24">
        <v>53.361406938103322</v>
      </c>
      <c r="AW208" s="24">
        <v>10.46456868275162</v>
      </c>
      <c r="AX208" s="24">
        <v>30.898395491747369</v>
      </c>
      <c r="AY208" s="24">
        <v>154.38170245188681</v>
      </c>
      <c r="AZ208" s="24">
        <v>4.4119876420781061</v>
      </c>
      <c r="BA208" s="24">
        <v>9.1448059655573708</v>
      </c>
      <c r="BB208" s="24">
        <v>3.5952149100254558</v>
      </c>
      <c r="BC208" s="24">
        <v>4.4119876420781061</v>
      </c>
      <c r="BD208" s="24">
        <v>37.644877433322385</v>
      </c>
      <c r="BE208" s="24">
        <v>76.792922486615538</v>
      </c>
      <c r="BF208" s="24">
        <v>107.2838734997265</v>
      </c>
      <c r="BG208" s="24">
        <v>149.77145815786039</v>
      </c>
      <c r="BH208" s="24">
        <v>22.973037122690297</v>
      </c>
      <c r="BI208" s="24">
        <v>2.5665834922583435</v>
      </c>
      <c r="BJ208" s="24">
        <v>10.566819620146953</v>
      </c>
      <c r="BK208" s="24">
        <v>2.2722462965131212</v>
      </c>
      <c r="BL208" s="24">
        <v>5.4687184685170562</v>
      </c>
      <c r="BM208" s="24">
        <v>18.246189664297809</v>
      </c>
      <c r="BN208" s="24">
        <v>9.0806669090681087</v>
      </c>
      <c r="BO208" s="24">
        <v>12.05060267149714</v>
      </c>
      <c r="BP208" s="24">
        <v>0.93480568616744764</v>
      </c>
      <c r="BQ208" s="24">
        <v>0.35649535122812664</v>
      </c>
      <c r="BR208" s="24">
        <v>17.891577492235015</v>
      </c>
      <c r="BS208" s="24">
        <v>9.4797368387711085</v>
      </c>
      <c r="BT208" s="17">
        <v>318.63421454939822</v>
      </c>
      <c r="BU208" s="17">
        <v>135.55006608261451</v>
      </c>
      <c r="BV208" s="17">
        <v>3.6637152906115182</v>
      </c>
      <c r="BW208" s="17">
        <v>849.47137505967726</v>
      </c>
      <c r="BX208" s="17">
        <v>75.300702048970393</v>
      </c>
      <c r="BY208" s="17">
        <v>9.5306251648697824</v>
      </c>
      <c r="BZ208" s="17">
        <v>0.32558681667553879</v>
      </c>
      <c r="CA208" s="17">
        <v>141.87964881812397</v>
      </c>
      <c r="CB208" s="24">
        <v>15.317176963541906</v>
      </c>
      <c r="CC208" s="24">
        <v>32.534479511887739</v>
      </c>
      <c r="CD208" s="24">
        <v>9.1507644669712978</v>
      </c>
      <c r="CE208" s="24">
        <v>0.35712469927929946</v>
      </c>
      <c r="CF208" s="24">
        <v>14.325816597342728</v>
      </c>
      <c r="CG208" s="24">
        <v>31.414111809261147</v>
      </c>
      <c r="CH208" s="24">
        <v>40.866144417857825</v>
      </c>
      <c r="CI208" s="24">
        <v>49.990793676691084</v>
      </c>
      <c r="CJ208" s="17">
        <v>968.58316470146156</v>
      </c>
      <c r="CK208" s="17">
        <v>31.715220385001679</v>
      </c>
      <c r="CL208" s="17">
        <v>105.13502460340071</v>
      </c>
      <c r="CM208" s="17">
        <v>80.527237398758842</v>
      </c>
      <c r="CN208" s="17">
        <v>3.9606602294451321</v>
      </c>
      <c r="CO208" s="17">
        <v>9.4661116052592789</v>
      </c>
      <c r="CP208" s="17">
        <v>11.184044497011831</v>
      </c>
      <c r="CQ208" s="17">
        <v>22.55703367514365</v>
      </c>
      <c r="CR208" s="24">
        <v>29.603530893390033</v>
      </c>
      <c r="CS208" s="24">
        <v>6.7721447126078438</v>
      </c>
      <c r="CT208" s="24">
        <v>0.41012919630641798</v>
      </c>
      <c r="CU208" s="24">
        <v>12.686233402257116</v>
      </c>
      <c r="CV208" s="24">
        <v>2.1843272412135928</v>
      </c>
      <c r="CW208" s="24">
        <v>4.4247074038427634</v>
      </c>
      <c r="CX208" s="24">
        <v>3.0875480352312117</v>
      </c>
      <c r="CY208" s="17">
        <v>9.4767333311130937</v>
      </c>
      <c r="CZ208" s="17">
        <v>777.33917070122595</v>
      </c>
      <c r="DA208" s="17">
        <v>257.98924228715532</v>
      </c>
      <c r="DB208" s="17">
        <v>1.9971676787634109</v>
      </c>
      <c r="DC208" s="17">
        <v>2.7588144783624315</v>
      </c>
      <c r="DD208" s="17">
        <v>41.402967166558426</v>
      </c>
      <c r="DE208" s="17">
        <v>11.608487576357446</v>
      </c>
      <c r="DF208" s="17">
        <v>1.7962737850570387</v>
      </c>
      <c r="DG208" s="17">
        <v>4.3524752734984986</v>
      </c>
      <c r="DH208" s="17">
        <v>13.245254077428191</v>
      </c>
      <c r="DI208" s="17">
        <v>99.612687405779013</v>
      </c>
      <c r="DJ208" s="17">
        <v>104.71455818772385</v>
      </c>
      <c r="DK208" s="17">
        <v>1.453233634336647</v>
      </c>
      <c r="DL208" s="17">
        <v>11.318533554067477</v>
      </c>
      <c r="DM208" s="17">
        <v>19.859498368371991</v>
      </c>
      <c r="DN208" s="17">
        <v>9.2904169593279686</v>
      </c>
      <c r="DO208" s="17">
        <v>13.249337736705385</v>
      </c>
      <c r="DP208" s="17">
        <v>10.960404412782458</v>
      </c>
      <c r="DQ208" s="17">
        <v>33.343415098178767</v>
      </c>
      <c r="DR208" s="17">
        <v>102.96078641320987</v>
      </c>
      <c r="DS208" s="17">
        <v>78.382481710039642</v>
      </c>
      <c r="DT208" s="17">
        <v>9.4739710694978285</v>
      </c>
      <c r="DU208" s="17">
        <v>9.613014045078808</v>
      </c>
      <c r="DV208" s="17">
        <v>3.1933767046230752</v>
      </c>
      <c r="DW208" s="17">
        <v>1.6008512334923799</v>
      </c>
      <c r="DX208" s="17">
        <v>46.403556967369354</v>
      </c>
      <c r="DY208" s="17">
        <v>31.66754827208025</v>
      </c>
      <c r="DZ208" s="24">
        <v>0.13514851139867159</v>
      </c>
      <c r="EA208" s="24">
        <v>0.29551535961180364</v>
      </c>
      <c r="EB208" s="24">
        <v>10.587934785175491</v>
      </c>
      <c r="EC208" s="24">
        <v>0.51747895748886774</v>
      </c>
      <c r="ED208" s="24">
        <v>30.309155410726643</v>
      </c>
      <c r="EE208" s="24">
        <v>292.18125696788508</v>
      </c>
      <c r="EF208" s="24">
        <v>3.1225493539899611</v>
      </c>
      <c r="EG208" s="24">
        <v>232.7601303834717</v>
      </c>
      <c r="EH208" s="24">
        <v>3.1225493539899611</v>
      </c>
      <c r="EI208" s="24">
        <v>36.903380155989552</v>
      </c>
      <c r="EJ208" s="24">
        <v>234.67988303975136</v>
      </c>
      <c r="EK208" s="24">
        <v>38.846468052466371</v>
      </c>
      <c r="EL208" s="24">
        <v>16.850895728280971</v>
      </c>
      <c r="EM208" s="24">
        <v>26.793602879117444</v>
      </c>
      <c r="EN208" s="24">
        <v>304.50252145102615</v>
      </c>
      <c r="EO208" s="24">
        <v>372.17877431368885</v>
      </c>
      <c r="EP208" s="24">
        <v>1077.2581276539088</v>
      </c>
      <c r="EQ208" s="24">
        <v>56.490920513129154</v>
      </c>
      <c r="ER208" s="24">
        <v>4.432955405055691</v>
      </c>
      <c r="ES208" s="24">
        <v>0.39579269832498498</v>
      </c>
      <c r="ET208" s="24">
        <v>1.5380402154175836</v>
      </c>
      <c r="EU208" s="24">
        <v>1.9587411711927605</v>
      </c>
      <c r="EV208" s="24">
        <v>4.1568868895196696</v>
      </c>
      <c r="EW208" s="24">
        <v>3.1167336507627752</v>
      </c>
      <c r="EX208" s="24">
        <v>1535.6130887206918</v>
      </c>
      <c r="EY208" s="24">
        <v>66.640542846489026</v>
      </c>
      <c r="EZ208" s="24">
        <v>0.9111855912836293</v>
      </c>
      <c r="FA208" s="24">
        <v>25.381777162080141</v>
      </c>
      <c r="FB208" s="24">
        <v>0</v>
      </c>
      <c r="FC208" s="24">
        <v>0</v>
      </c>
      <c r="FD208" s="24">
        <v>1.839814401654208</v>
      </c>
      <c r="FE208" s="24">
        <v>0</v>
      </c>
      <c r="FF208" s="24">
        <v>986.86471391341649</v>
      </c>
      <c r="FG208" s="24">
        <v>574.05938759393405</v>
      </c>
      <c r="FH208" s="24">
        <v>190.3366989874454</v>
      </c>
      <c r="FI208" s="24">
        <v>29.446523151780845</v>
      </c>
      <c r="FJ208" s="24">
        <v>197.46199584344728</v>
      </c>
      <c r="FK208" s="24">
        <v>408.66886935968313</v>
      </c>
      <c r="FL208" s="24">
        <v>337.18341988349943</v>
      </c>
      <c r="FM208" s="24">
        <v>38.591422391945159</v>
      </c>
      <c r="FN208" s="24">
        <v>13.516844259363664</v>
      </c>
      <c r="FO208" s="24">
        <v>10.656310182475535</v>
      </c>
      <c r="FP208" s="24">
        <v>0.66789117954274779</v>
      </c>
      <c r="FQ208" s="24">
        <v>98.657912670898412</v>
      </c>
      <c r="FR208" s="24">
        <v>37.625127119335801</v>
      </c>
      <c r="FS208" s="24">
        <v>110.3732884398152</v>
      </c>
      <c r="FT208" s="24">
        <v>2001.5153316128781</v>
      </c>
      <c r="FU208" s="17">
        <v>2001.2840188446621</v>
      </c>
      <c r="FV208" s="24">
        <v>0</v>
      </c>
      <c r="FW208" s="17">
        <v>10.647694062893548</v>
      </c>
      <c r="FX208" s="25">
        <v>27.548128785747394</v>
      </c>
      <c r="FY208" s="25">
        <v>2.0055448267712706</v>
      </c>
      <c r="FZ208" s="25">
        <v>0.47473131534242857</v>
      </c>
      <c r="GA208" s="25">
        <v>1.0384018105824073</v>
      </c>
      <c r="GB208" s="25">
        <v>25.718472749871172</v>
      </c>
      <c r="GC208" s="25">
        <v>12.563030461096055</v>
      </c>
      <c r="GD208" s="25">
        <v>1874.1286143845703</v>
      </c>
      <c r="GE208" s="25">
        <v>143.99317928037289</v>
      </c>
      <c r="GF208" s="24">
        <v>12940.98453082997</v>
      </c>
      <c r="GG208" s="24">
        <v>2979.4288382132954</v>
      </c>
      <c r="GH208" s="24">
        <v>1390.0579277221464</v>
      </c>
      <c r="GI208" s="24">
        <v>811.26808970152467</v>
      </c>
      <c r="GJ208" s="24">
        <v>94.94460236265877</v>
      </c>
      <c r="GK208" s="24">
        <v>646.64314163099527</v>
      </c>
      <c r="GL208" s="24">
        <v>8444.0510744071653</v>
      </c>
      <c r="GM208" s="24">
        <v>8386.6393054939417</v>
      </c>
      <c r="GN208" s="24">
        <v>564.61130674770436</v>
      </c>
      <c r="GO208" s="17">
        <v>3553.2917190372173</v>
      </c>
      <c r="GP208" s="17">
        <v>10.033554401466724</v>
      </c>
      <c r="GQ208" s="24">
        <v>27642.865943851499</v>
      </c>
      <c r="GR208" s="17">
        <v>9342.9328638296101</v>
      </c>
      <c r="GS208" s="24">
        <v>610.58819221973204</v>
      </c>
      <c r="GT208" s="24">
        <v>3363.3550621388499</v>
      </c>
      <c r="GU208" s="17">
        <v>947.33814277934994</v>
      </c>
      <c r="GV208" s="17">
        <v>1945.71165046142</v>
      </c>
      <c r="GW208" s="17">
        <v>5071.53671768605</v>
      </c>
      <c r="GX208" s="17">
        <v>1101.7784496586644</v>
      </c>
      <c r="GY208" s="17">
        <v>185.92935519006554</v>
      </c>
      <c r="GZ208" s="24">
        <v>3644.9190428677207</v>
      </c>
      <c r="HA208" s="17">
        <v>107.9006513149526</v>
      </c>
      <c r="HB208" s="17">
        <v>904.78157965194828</v>
      </c>
      <c r="HC208" s="17">
        <v>529.02346360266824</v>
      </c>
      <c r="HD208" s="17">
        <v>8228.9802686676958</v>
      </c>
      <c r="HE208" s="17">
        <v>1076.2906649630745</v>
      </c>
      <c r="HF208" s="17">
        <v>743.74518730091302</v>
      </c>
      <c r="HG208" s="17">
        <v>616.6761935038021</v>
      </c>
      <c r="HH208" s="17">
        <v>974.17861037275384</v>
      </c>
      <c r="HI208" s="17">
        <v>1025.6609153105273</v>
      </c>
      <c r="HJ208" s="17">
        <v>1142.0987016322549</v>
      </c>
      <c r="HK208" s="17">
        <v>1169.6160773743461</v>
      </c>
      <c r="HL208" s="17">
        <v>1549.3689177923179</v>
      </c>
      <c r="HM208" s="17">
        <v>1770.9950279887905</v>
      </c>
      <c r="HN208" s="17">
        <v>0</v>
      </c>
      <c r="HO208" s="17">
        <v>4653.1231409307202</v>
      </c>
      <c r="HP208" s="17">
        <v>458.65932073937881</v>
      </c>
      <c r="HQ208" s="24">
        <v>935.35033419245178</v>
      </c>
      <c r="HR208" s="24">
        <v>177.93078755787431</v>
      </c>
      <c r="HS208" s="24">
        <v>416.97867375080568</v>
      </c>
      <c r="HT208" s="24">
        <v>253.90983666168162</v>
      </c>
      <c r="HU208" s="24">
        <v>259.48809251288043</v>
      </c>
      <c r="HV208" s="24">
        <v>476.32423209969778</v>
      </c>
      <c r="HW208" s="24">
        <v>28.868248320921399</v>
      </c>
      <c r="HX208" s="24">
        <v>1121.2212130655605</v>
      </c>
      <c r="HY208" s="24">
        <v>69.040971968515606</v>
      </c>
      <c r="HZ208" s="24">
        <v>158.42047930964651</v>
      </c>
      <c r="IA208" s="24">
        <v>481.0369795098336</v>
      </c>
      <c r="IB208" s="24">
        <v>778.72885268904395</v>
      </c>
      <c r="IC208" s="17">
        <v>0.16629735491460756</v>
      </c>
      <c r="ID208" s="24">
        <v>294.25765004713543</v>
      </c>
      <c r="IE208" s="24">
        <v>354.32479233373869</v>
      </c>
      <c r="IF208" s="24">
        <v>942.17563542503228</v>
      </c>
      <c r="IG208" s="24">
        <v>222.30929061028934</v>
      </c>
      <c r="IH208" s="26">
        <v>2.7338531477816947</v>
      </c>
      <c r="II208" s="19">
        <v>146811.20223584279</v>
      </c>
      <c r="IJ208" s="27">
        <v>20389.416478607076</v>
      </c>
      <c r="IK208" s="17">
        <v>0</v>
      </c>
      <c r="IL208" s="17">
        <v>0</v>
      </c>
      <c r="IM208" s="17">
        <v>0</v>
      </c>
      <c r="IN208" s="17">
        <v>0</v>
      </c>
      <c r="IO208" s="17">
        <v>0</v>
      </c>
      <c r="IP208" s="21">
        <v>3070.5414291870024</v>
      </c>
      <c r="IQ208" s="21">
        <v>0</v>
      </c>
      <c r="IR208" s="17">
        <v>3374</v>
      </c>
      <c r="IS208" s="17">
        <v>0</v>
      </c>
      <c r="IT208" s="18">
        <v>0</v>
      </c>
      <c r="IU208" s="16">
        <v>26833.95790779408</v>
      </c>
      <c r="IV208" s="54">
        <v>173645.16014363687</v>
      </c>
      <c r="IY208" s="91"/>
    </row>
    <row r="209" spans="1:259" x14ac:dyDescent="0.3">
      <c r="A209" s="53" t="s">
        <v>458</v>
      </c>
      <c r="B209" s="84" t="s">
        <v>205</v>
      </c>
      <c r="C209" s="68">
        <v>0</v>
      </c>
      <c r="D209" s="24">
        <v>0</v>
      </c>
      <c r="E209" s="24">
        <v>0</v>
      </c>
      <c r="F209" s="24">
        <v>107</v>
      </c>
      <c r="G209" s="24">
        <v>166</v>
      </c>
      <c r="H209" s="24">
        <v>82</v>
      </c>
      <c r="I209" s="24">
        <v>12</v>
      </c>
      <c r="J209" s="24">
        <v>0</v>
      </c>
      <c r="K209" s="24">
        <v>0</v>
      </c>
      <c r="L209" s="24">
        <v>0</v>
      </c>
      <c r="M209" s="24">
        <v>0</v>
      </c>
      <c r="N209" s="24">
        <v>24</v>
      </c>
      <c r="O209" s="24">
        <v>0</v>
      </c>
      <c r="P209" s="24">
        <v>0</v>
      </c>
      <c r="Q209" s="24">
        <v>4</v>
      </c>
      <c r="R209" s="24">
        <v>0</v>
      </c>
      <c r="S209" s="24">
        <v>0</v>
      </c>
      <c r="T209" s="24">
        <v>0</v>
      </c>
      <c r="U209" s="24">
        <v>0</v>
      </c>
      <c r="V209" s="24">
        <v>0</v>
      </c>
      <c r="W209" s="24">
        <v>96</v>
      </c>
      <c r="X209" s="24">
        <v>15</v>
      </c>
      <c r="Y209" s="24">
        <v>11.033234157402708</v>
      </c>
      <c r="Z209" s="24">
        <v>0</v>
      </c>
      <c r="AA209" s="24">
        <v>770</v>
      </c>
      <c r="AB209" s="24">
        <v>9</v>
      </c>
      <c r="AC209" s="24">
        <v>48</v>
      </c>
      <c r="AD209" s="24">
        <v>462</v>
      </c>
      <c r="AE209" s="24">
        <v>8</v>
      </c>
      <c r="AF209" s="24">
        <v>22.008049856991217</v>
      </c>
      <c r="AG209" s="24">
        <v>91.752044767324421</v>
      </c>
      <c r="AH209" s="24">
        <v>74.721795929623568</v>
      </c>
      <c r="AI209" s="24">
        <v>282.28228529857898</v>
      </c>
      <c r="AJ209" s="24">
        <v>38.60515300513029</v>
      </c>
      <c r="AK209" s="24">
        <v>7.3303427849634453</v>
      </c>
      <c r="AL209" s="24">
        <v>470.31995352959899</v>
      </c>
      <c r="AM209" s="24">
        <v>294.90218361379681</v>
      </c>
      <c r="AN209" s="24">
        <v>1.1273005430453491</v>
      </c>
      <c r="AO209" s="24">
        <v>95.699780536846404</v>
      </c>
      <c r="AP209" s="24">
        <v>5.7220173965106111</v>
      </c>
      <c r="AQ209" s="24">
        <v>125.14050492636373</v>
      </c>
      <c r="AR209" s="24">
        <v>72.975638289754912</v>
      </c>
      <c r="AS209" s="24">
        <v>74.293259535204783</v>
      </c>
      <c r="AT209" s="24">
        <v>72.72712594260706</v>
      </c>
      <c r="AU209" s="24">
        <v>0.91465235871255879</v>
      </c>
      <c r="AV209" s="24">
        <v>0.42762517758544721</v>
      </c>
      <c r="AW209" s="24">
        <v>0.58858215020500138</v>
      </c>
      <c r="AX209" s="24">
        <v>0.11748638600946332</v>
      </c>
      <c r="AY209" s="24">
        <v>0.55348987366719671</v>
      </c>
      <c r="AZ209" s="24">
        <v>0</v>
      </c>
      <c r="BA209" s="24">
        <v>1.4550887294216805</v>
      </c>
      <c r="BB209" s="24">
        <v>0</v>
      </c>
      <c r="BC209" s="24">
        <v>0</v>
      </c>
      <c r="BD209" s="24">
        <v>0.20421734725426477</v>
      </c>
      <c r="BE209" s="24">
        <v>1.8365804425530319E-2</v>
      </c>
      <c r="BF209" s="24">
        <v>1.7610686792790837</v>
      </c>
      <c r="BG209" s="24">
        <v>0.38212128470494322</v>
      </c>
      <c r="BH209" s="24">
        <v>0.38212128470494322</v>
      </c>
      <c r="BI209" s="24">
        <v>0</v>
      </c>
      <c r="BJ209" s="24">
        <v>1.7992561207424289</v>
      </c>
      <c r="BK209" s="24">
        <v>4.3826478842240016E-2</v>
      </c>
      <c r="BL209" s="24">
        <v>0</v>
      </c>
      <c r="BM209" s="24">
        <v>0.15261241379833837</v>
      </c>
      <c r="BN209" s="24">
        <v>0.31739478833812018</v>
      </c>
      <c r="BO209" s="24">
        <v>0.45771912854479496</v>
      </c>
      <c r="BP209" s="24">
        <v>1.8365804425530319E-2</v>
      </c>
      <c r="BQ209" s="24">
        <v>0.72479720791031843</v>
      </c>
      <c r="BR209" s="24">
        <v>0.63706950822909958</v>
      </c>
      <c r="BS209" s="24">
        <v>0.62315605909536642</v>
      </c>
      <c r="BT209" s="17">
        <v>0</v>
      </c>
      <c r="BU209" s="17">
        <v>0</v>
      </c>
      <c r="BV209" s="17">
        <v>0</v>
      </c>
      <c r="BW209" s="17">
        <v>0</v>
      </c>
      <c r="BX209" s="17">
        <v>0</v>
      </c>
      <c r="BY209" s="17">
        <v>0</v>
      </c>
      <c r="BZ209" s="17">
        <v>0</v>
      </c>
      <c r="CA209" s="17">
        <v>45.01971437766489</v>
      </c>
      <c r="CB209" s="24">
        <v>0.27207495093573575</v>
      </c>
      <c r="CC209" s="24">
        <v>12.488191990813482</v>
      </c>
      <c r="CD209" s="24">
        <v>0</v>
      </c>
      <c r="CE209" s="24">
        <v>3.4754543387326424</v>
      </c>
      <c r="CF209" s="24">
        <v>0.13846616712028856</v>
      </c>
      <c r="CG209" s="24">
        <v>0.6714256416312393</v>
      </c>
      <c r="CH209" s="24">
        <v>0</v>
      </c>
      <c r="CI209" s="24">
        <v>15.957366880093588</v>
      </c>
      <c r="CJ209" s="17">
        <v>51.884958880661145</v>
      </c>
      <c r="CK209" s="17">
        <v>9.2999130001542643</v>
      </c>
      <c r="CL209" s="17">
        <v>6.9167798730382613</v>
      </c>
      <c r="CM209" s="17">
        <v>3.2733487067150389</v>
      </c>
      <c r="CN209" s="17">
        <v>0</v>
      </c>
      <c r="CO209" s="17">
        <v>4.4710817889490935</v>
      </c>
      <c r="CP209" s="17">
        <v>3.5629760629587746E-2</v>
      </c>
      <c r="CQ209" s="17">
        <v>0.32666734648984469</v>
      </c>
      <c r="CR209" s="24">
        <v>18.468976880212097</v>
      </c>
      <c r="CS209" s="24">
        <v>4.2249887210086783</v>
      </c>
      <c r="CT209" s="24">
        <v>0.25587037815730612</v>
      </c>
      <c r="CU209" s="24">
        <v>7.9146555945316894</v>
      </c>
      <c r="CV209" s="24">
        <v>1.3627526210327521</v>
      </c>
      <c r="CW209" s="24">
        <v>2.7604753986127353</v>
      </c>
      <c r="CX209" s="24">
        <v>1.9262517530286223</v>
      </c>
      <c r="CY209" s="17">
        <v>2.8768035282645905</v>
      </c>
      <c r="CZ209" s="17">
        <v>25.061973278650076</v>
      </c>
      <c r="DA209" s="17">
        <v>5.9859644272249151</v>
      </c>
      <c r="DB209" s="17">
        <v>5.1838771044015495</v>
      </c>
      <c r="DC209" s="17">
        <v>111.62188012415007</v>
      </c>
      <c r="DD209" s="17">
        <v>34.922177859427201</v>
      </c>
      <c r="DE209" s="17">
        <v>108.45998344896935</v>
      </c>
      <c r="DF209" s="17">
        <v>16.782877503689107</v>
      </c>
      <c r="DG209" s="17">
        <v>39.748965633930453</v>
      </c>
      <c r="DH209" s="17">
        <v>0</v>
      </c>
      <c r="DI209" s="17">
        <v>1.106074173454157</v>
      </c>
      <c r="DJ209" s="17">
        <v>59.879370711546841</v>
      </c>
      <c r="DK209" s="17">
        <v>26.882012386275683</v>
      </c>
      <c r="DL209" s="17">
        <v>1.8820691085903289</v>
      </c>
      <c r="DM209" s="17">
        <v>0.90848374123000586</v>
      </c>
      <c r="DN209" s="17">
        <v>4.5516581451814506</v>
      </c>
      <c r="DO209" s="17">
        <v>79.344270806018585</v>
      </c>
      <c r="DP209" s="17">
        <v>4.7799697577836131</v>
      </c>
      <c r="DQ209" s="17">
        <v>31.480212591034121</v>
      </c>
      <c r="DR209" s="17">
        <v>55.232666409508944</v>
      </c>
      <c r="DS209" s="17">
        <v>0</v>
      </c>
      <c r="DT209" s="17">
        <v>0</v>
      </c>
      <c r="DU209" s="17">
        <v>1450</v>
      </c>
      <c r="DV209" s="17">
        <v>0</v>
      </c>
      <c r="DW209" s="17">
        <v>0</v>
      </c>
      <c r="DX209" s="17">
        <v>0</v>
      </c>
      <c r="DY209" s="17">
        <v>0</v>
      </c>
      <c r="DZ209" s="24">
        <v>18.951838554136174</v>
      </c>
      <c r="EA209" s="24">
        <v>4.9092409775738712</v>
      </c>
      <c r="EB209" s="24">
        <v>173.13168543345</v>
      </c>
      <c r="EC209" s="24">
        <v>9.5394565357306558</v>
      </c>
      <c r="ED209" s="24">
        <v>0.44793420464216216</v>
      </c>
      <c r="EE209" s="24">
        <v>0.84551057547463926</v>
      </c>
      <c r="EF209" s="24">
        <v>66.876884817481482</v>
      </c>
      <c r="EG209" s="24">
        <v>0.13057652170474263</v>
      </c>
      <c r="EH209" s="24">
        <v>18.670622028708223</v>
      </c>
      <c r="EI209" s="24">
        <v>1.4302228756600839</v>
      </c>
      <c r="EJ209" s="24">
        <v>2.5136887522180791</v>
      </c>
      <c r="EK209" s="24">
        <v>16.451866899602319</v>
      </c>
      <c r="EL209" s="24">
        <v>0.35021026587922144</v>
      </c>
      <c r="EM209" s="24">
        <v>30.687900115394953</v>
      </c>
      <c r="EN209" s="24">
        <v>13.881670524962214</v>
      </c>
      <c r="EO209" s="24">
        <v>4.8423351760275075</v>
      </c>
      <c r="EP209" s="24">
        <v>23.471196190427371</v>
      </c>
      <c r="EQ209" s="24">
        <v>60.205590752915271</v>
      </c>
      <c r="ER209" s="24">
        <v>4.6509589913663483</v>
      </c>
      <c r="ES209" s="24">
        <v>20.072314035920744</v>
      </c>
      <c r="ET209" s="24">
        <v>40</v>
      </c>
      <c r="EU209" s="24">
        <v>7.7472718826406748</v>
      </c>
      <c r="EV209" s="24">
        <v>56.591366025776239</v>
      </c>
      <c r="EW209" s="24">
        <v>1.5816139851130111</v>
      </c>
      <c r="EX209" s="24">
        <v>4.4853650034356297E-2</v>
      </c>
      <c r="EY209" s="24">
        <v>1.3445219754016857</v>
      </c>
      <c r="EZ209" s="24">
        <v>1.3139450900851177</v>
      </c>
      <c r="FA209" s="24">
        <v>5.1221578431156498</v>
      </c>
      <c r="FB209" s="24">
        <v>55.873615235358891</v>
      </c>
      <c r="FC209" s="24">
        <v>55.873615235358891</v>
      </c>
      <c r="FD209" s="24">
        <v>2.6304727101206775</v>
      </c>
      <c r="FE209" s="24">
        <v>55.873615235358891</v>
      </c>
      <c r="FF209" s="24">
        <v>0.94019426950175078</v>
      </c>
      <c r="FG209" s="24">
        <v>9.232410777411868</v>
      </c>
      <c r="FH209" s="24">
        <v>0.23210366615925826</v>
      </c>
      <c r="FI209" s="24">
        <v>1.6760715824951811E-2</v>
      </c>
      <c r="FJ209" s="24">
        <v>5.101748445561646</v>
      </c>
      <c r="FK209" s="24">
        <v>10.558617925943476</v>
      </c>
      <c r="FL209" s="24">
        <v>8.7116762945293011</v>
      </c>
      <c r="FM209" s="24">
        <v>0.99707150410964829</v>
      </c>
      <c r="FN209" s="24">
        <v>0.3492294246016851</v>
      </c>
      <c r="FO209" s="24">
        <v>0.27532292316122364</v>
      </c>
      <c r="FP209" s="24">
        <v>1.7256043485643833E-2</v>
      </c>
      <c r="FQ209" s="24">
        <v>2.5489859477069365</v>
      </c>
      <c r="FR209" s="24">
        <v>0.97210571064680507</v>
      </c>
      <c r="FS209" s="24">
        <v>2.8516715346875725</v>
      </c>
      <c r="FT209" s="24">
        <v>515.68978284498689</v>
      </c>
      <c r="FU209" s="17">
        <v>14.1535993110448</v>
      </c>
      <c r="FV209" s="24">
        <v>18.257794681094921</v>
      </c>
      <c r="FW209" s="17">
        <v>156.62162795590109</v>
      </c>
      <c r="FX209" s="25">
        <v>50.437527764533016</v>
      </c>
      <c r="FY209" s="25">
        <v>45.21058480418997</v>
      </c>
      <c r="FZ209" s="25">
        <v>1.0833683058505743</v>
      </c>
      <c r="GA209" s="25">
        <v>0</v>
      </c>
      <c r="GB209" s="25">
        <v>0.93262204360416745</v>
      </c>
      <c r="GC209" s="25">
        <v>31.296258532648395</v>
      </c>
      <c r="GD209" s="25">
        <v>139.25136665265038</v>
      </c>
      <c r="GE209" s="25">
        <v>25.307719334073472</v>
      </c>
      <c r="GF209" s="24">
        <v>1221.595429708455</v>
      </c>
      <c r="GG209" s="24">
        <v>0</v>
      </c>
      <c r="GH209" s="24">
        <v>0</v>
      </c>
      <c r="GI209" s="24">
        <v>0</v>
      </c>
      <c r="GJ209" s="24">
        <v>0</v>
      </c>
      <c r="GK209" s="24">
        <v>0</v>
      </c>
      <c r="GL209" s="24">
        <v>0</v>
      </c>
      <c r="GM209" s="24">
        <v>0</v>
      </c>
      <c r="GN209" s="24">
        <v>0</v>
      </c>
      <c r="GO209" s="17">
        <v>57.750897798091479</v>
      </c>
      <c r="GP209" s="17">
        <v>0</v>
      </c>
      <c r="GQ209" s="24">
        <v>615.03080726540486</v>
      </c>
      <c r="GR209" s="17">
        <v>116.49754445159223</v>
      </c>
      <c r="GS209" s="24">
        <v>127.46954304456099</v>
      </c>
      <c r="GT209" s="24">
        <v>133.29409468064071</v>
      </c>
      <c r="GU209" s="17">
        <v>9.8036469609967067</v>
      </c>
      <c r="GV209" s="17">
        <v>76.719066591589311</v>
      </c>
      <c r="GW209" s="17">
        <v>4.0563225991181083E-2</v>
      </c>
      <c r="GX209" s="17">
        <v>94.417338984871279</v>
      </c>
      <c r="GY209" s="17">
        <v>0</v>
      </c>
      <c r="GZ209" s="24">
        <v>0</v>
      </c>
      <c r="HA209" s="17">
        <v>35.685686276321491</v>
      </c>
      <c r="HB209" s="17">
        <v>0</v>
      </c>
      <c r="HC209" s="17">
        <v>76.019835340017394</v>
      </c>
      <c r="HD209" s="17">
        <v>0</v>
      </c>
      <c r="HE209" s="17">
        <v>38.445127376375929</v>
      </c>
      <c r="HF209" s="17">
        <v>55.062749387446168</v>
      </c>
      <c r="HG209" s="17">
        <v>45.950428692632997</v>
      </c>
      <c r="HH209" s="17">
        <v>56.427183381587682</v>
      </c>
      <c r="HI209" s="17">
        <v>63.340887541133426</v>
      </c>
      <c r="HJ209" s="17">
        <v>91.757581648918162</v>
      </c>
      <c r="HK209" s="17">
        <v>66.113327450820336</v>
      </c>
      <c r="HL209" s="17">
        <v>55.405805129565508</v>
      </c>
      <c r="HM209" s="17">
        <v>90.67120811347867</v>
      </c>
      <c r="HN209" s="17">
        <v>0</v>
      </c>
      <c r="HO209" s="17">
        <v>1796.9634985883065</v>
      </c>
      <c r="HP209" s="17">
        <v>0.82359364543939417</v>
      </c>
      <c r="HQ209" s="24">
        <v>6.3529048408634325E-2</v>
      </c>
      <c r="HR209" s="24">
        <v>10.247726377715875</v>
      </c>
      <c r="HS209" s="24">
        <v>18.843612650762935</v>
      </c>
      <c r="HT209" s="24">
        <v>0.15326232233417475</v>
      </c>
      <c r="HU209" s="24">
        <v>1.6122972129470832</v>
      </c>
      <c r="HV209" s="24">
        <v>91.793323336332691</v>
      </c>
      <c r="HW209" s="24">
        <v>0.53387372608828909</v>
      </c>
      <c r="HX209" s="24">
        <v>0</v>
      </c>
      <c r="HY209" s="24">
        <v>8.5137979735457918</v>
      </c>
      <c r="HZ209" s="24">
        <v>356.44897802249</v>
      </c>
      <c r="IA209" s="24">
        <v>298.40650073927657</v>
      </c>
      <c r="IB209" s="24">
        <v>386.42041879673934</v>
      </c>
      <c r="IC209" s="17">
        <v>1.5073192234418291E-3</v>
      </c>
      <c r="ID209" s="24">
        <v>0</v>
      </c>
      <c r="IE209" s="24">
        <v>67.728209309541299</v>
      </c>
      <c r="IF209" s="24">
        <v>233.79502653587829</v>
      </c>
      <c r="IG209" s="24">
        <v>96.487635101194726</v>
      </c>
      <c r="IH209" s="26">
        <v>0.66965256419778918</v>
      </c>
      <c r="II209" s="19">
        <v>14107.167379321652</v>
      </c>
      <c r="IJ209" s="27">
        <v>17659.774303212733</v>
      </c>
      <c r="IK209" s="17">
        <v>0</v>
      </c>
      <c r="IL209" s="17">
        <v>0</v>
      </c>
      <c r="IM209" s="17">
        <v>0</v>
      </c>
      <c r="IN209" s="17">
        <v>0</v>
      </c>
      <c r="IO209" s="17">
        <v>0</v>
      </c>
      <c r="IP209" s="21">
        <v>-8979.5167647511662</v>
      </c>
      <c r="IQ209" s="21">
        <v>0</v>
      </c>
      <c r="IR209" s="17">
        <v>648.69712020484099</v>
      </c>
      <c r="IS209" s="17">
        <v>0</v>
      </c>
      <c r="IT209" s="18">
        <v>5463.3441847099275</v>
      </c>
      <c r="IU209" s="16">
        <v>3865.6104739564798</v>
      </c>
      <c r="IV209" s="54">
        <v>17972.77785327813</v>
      </c>
      <c r="IY209" s="91"/>
    </row>
    <row r="210" spans="1:259" x14ac:dyDescent="0.3">
      <c r="A210" s="53" t="s">
        <v>459</v>
      </c>
      <c r="B210" s="84" t="s">
        <v>206</v>
      </c>
      <c r="C210" s="68">
        <v>0</v>
      </c>
      <c r="D210" s="24">
        <v>0</v>
      </c>
      <c r="E210" s="24">
        <v>0</v>
      </c>
      <c r="F210" s="24">
        <v>0</v>
      </c>
      <c r="G210" s="24">
        <v>0</v>
      </c>
      <c r="H210" s="24">
        <v>0</v>
      </c>
      <c r="I210" s="24">
        <v>0</v>
      </c>
      <c r="J210" s="24">
        <v>0</v>
      </c>
      <c r="K210" s="24">
        <v>0</v>
      </c>
      <c r="L210" s="24">
        <v>0</v>
      </c>
      <c r="M210" s="24">
        <v>0</v>
      </c>
      <c r="N210" s="24">
        <v>4</v>
      </c>
      <c r="O210" s="24">
        <v>0</v>
      </c>
      <c r="P210" s="24">
        <v>0</v>
      </c>
      <c r="Q210" s="24">
        <v>1</v>
      </c>
      <c r="R210" s="24">
        <v>0</v>
      </c>
      <c r="S210" s="24">
        <v>0</v>
      </c>
      <c r="T210" s="24">
        <v>0</v>
      </c>
      <c r="U210" s="24">
        <v>0</v>
      </c>
      <c r="V210" s="24">
        <v>0</v>
      </c>
      <c r="W210" s="24">
        <v>0</v>
      </c>
      <c r="X210" s="24">
        <v>0</v>
      </c>
      <c r="Y210" s="24">
        <v>0</v>
      </c>
      <c r="Z210" s="24">
        <v>0</v>
      </c>
      <c r="AA210" s="24">
        <v>0</v>
      </c>
      <c r="AB210" s="24">
        <v>0</v>
      </c>
      <c r="AC210" s="24">
        <v>0</v>
      </c>
      <c r="AD210" s="24">
        <v>0</v>
      </c>
      <c r="AE210" s="24">
        <v>0</v>
      </c>
      <c r="AF210" s="24">
        <v>0</v>
      </c>
      <c r="AG210" s="24">
        <v>0</v>
      </c>
      <c r="AH210" s="24">
        <v>0</v>
      </c>
      <c r="AI210" s="24">
        <v>0</v>
      </c>
      <c r="AJ210" s="24">
        <v>0</v>
      </c>
      <c r="AK210" s="24">
        <v>0</v>
      </c>
      <c r="AL210" s="24">
        <v>0</v>
      </c>
      <c r="AM210" s="24">
        <v>0</v>
      </c>
      <c r="AN210" s="24">
        <v>0</v>
      </c>
      <c r="AO210" s="24">
        <v>0</v>
      </c>
      <c r="AP210" s="24">
        <v>0</v>
      </c>
      <c r="AQ210" s="24">
        <v>0</v>
      </c>
      <c r="AR210" s="24">
        <v>0</v>
      </c>
      <c r="AS210" s="24">
        <v>0</v>
      </c>
      <c r="AT210" s="24">
        <v>0</v>
      </c>
      <c r="AU210" s="24">
        <v>0</v>
      </c>
      <c r="AV210" s="24">
        <v>0</v>
      </c>
      <c r="AW210" s="24">
        <v>0</v>
      </c>
      <c r="AX210" s="24">
        <v>0</v>
      </c>
      <c r="AY210" s="24">
        <v>0</v>
      </c>
      <c r="AZ210" s="24">
        <v>0</v>
      </c>
      <c r="BA210" s="24">
        <v>0</v>
      </c>
      <c r="BB210" s="24">
        <v>0</v>
      </c>
      <c r="BC210" s="24">
        <v>0</v>
      </c>
      <c r="BD210" s="24">
        <v>0</v>
      </c>
      <c r="BE210" s="24">
        <v>0</v>
      </c>
      <c r="BF210" s="24">
        <v>0</v>
      </c>
      <c r="BG210" s="24">
        <v>0</v>
      </c>
      <c r="BH210" s="24">
        <v>0</v>
      </c>
      <c r="BI210" s="24">
        <v>0</v>
      </c>
      <c r="BJ210" s="24">
        <v>0</v>
      </c>
      <c r="BK210" s="24">
        <v>0</v>
      </c>
      <c r="BL210" s="24">
        <v>0</v>
      </c>
      <c r="BM210" s="24">
        <v>0</v>
      </c>
      <c r="BN210" s="24">
        <v>0</v>
      </c>
      <c r="BO210" s="24">
        <v>0</v>
      </c>
      <c r="BP210" s="24">
        <v>0</v>
      </c>
      <c r="BQ210" s="24">
        <v>0</v>
      </c>
      <c r="BR210" s="24">
        <v>0</v>
      </c>
      <c r="BS210" s="24">
        <v>0</v>
      </c>
      <c r="BT210" s="17">
        <v>0</v>
      </c>
      <c r="BU210" s="17">
        <v>0</v>
      </c>
      <c r="BV210" s="17">
        <v>0</v>
      </c>
      <c r="BW210" s="17">
        <v>0</v>
      </c>
      <c r="BX210" s="17">
        <v>0</v>
      </c>
      <c r="BY210" s="17">
        <v>0</v>
      </c>
      <c r="BZ210" s="17">
        <v>0</v>
      </c>
      <c r="CA210" s="17">
        <v>0</v>
      </c>
      <c r="CB210" s="24">
        <v>0</v>
      </c>
      <c r="CC210" s="24">
        <v>0</v>
      </c>
      <c r="CD210" s="24">
        <v>0</v>
      </c>
      <c r="CE210" s="24">
        <v>0</v>
      </c>
      <c r="CF210" s="24">
        <v>0</v>
      </c>
      <c r="CG210" s="24">
        <v>0</v>
      </c>
      <c r="CH210" s="24">
        <v>0</v>
      </c>
      <c r="CI210" s="24">
        <v>0</v>
      </c>
      <c r="CJ210" s="17">
        <v>0</v>
      </c>
      <c r="CK210" s="17">
        <v>0</v>
      </c>
      <c r="CL210" s="17">
        <v>0</v>
      </c>
      <c r="CM210" s="17">
        <v>0</v>
      </c>
      <c r="CN210" s="17">
        <v>0</v>
      </c>
      <c r="CO210" s="17">
        <v>0</v>
      </c>
      <c r="CP210" s="17">
        <v>0</v>
      </c>
      <c r="CQ210" s="17">
        <v>0</v>
      </c>
      <c r="CR210" s="24">
        <v>0</v>
      </c>
      <c r="CS210" s="24">
        <v>0</v>
      </c>
      <c r="CT210" s="24">
        <v>0</v>
      </c>
      <c r="CU210" s="24">
        <v>0</v>
      </c>
      <c r="CV210" s="24">
        <v>0</v>
      </c>
      <c r="CW210" s="24">
        <v>0</v>
      </c>
      <c r="CX210" s="24">
        <v>0</v>
      </c>
      <c r="CY210" s="17">
        <v>0</v>
      </c>
      <c r="CZ210" s="17">
        <v>0</v>
      </c>
      <c r="DA210" s="17">
        <v>0</v>
      </c>
      <c r="DB210" s="17">
        <v>2.445694572503823</v>
      </c>
      <c r="DC210" s="17">
        <v>5.7017282141508137</v>
      </c>
      <c r="DD210" s="17">
        <v>3.9996967886293016</v>
      </c>
      <c r="DE210" s="17">
        <v>0</v>
      </c>
      <c r="DF210" s="17">
        <v>0</v>
      </c>
      <c r="DG210" s="17">
        <v>0</v>
      </c>
      <c r="DH210" s="17">
        <v>0</v>
      </c>
      <c r="DI210" s="17">
        <v>0</v>
      </c>
      <c r="DJ210" s="17">
        <v>0</v>
      </c>
      <c r="DK210" s="17">
        <v>0</v>
      </c>
      <c r="DL210" s="17">
        <v>0</v>
      </c>
      <c r="DM210" s="17">
        <v>0</v>
      </c>
      <c r="DN210" s="17">
        <v>0</v>
      </c>
      <c r="DO210" s="17">
        <v>0</v>
      </c>
      <c r="DP210" s="17">
        <v>0</v>
      </c>
      <c r="DQ210" s="17">
        <v>0</v>
      </c>
      <c r="DR210" s="17">
        <v>0</v>
      </c>
      <c r="DS210" s="17">
        <v>0</v>
      </c>
      <c r="DT210" s="17">
        <v>0</v>
      </c>
      <c r="DU210" s="17">
        <v>0</v>
      </c>
      <c r="DV210" s="17">
        <v>0</v>
      </c>
      <c r="DW210" s="17">
        <v>0</v>
      </c>
      <c r="DX210" s="17">
        <v>0</v>
      </c>
      <c r="DY210" s="17">
        <v>0</v>
      </c>
      <c r="DZ210" s="24">
        <v>0</v>
      </c>
      <c r="EA210" s="24">
        <v>0</v>
      </c>
      <c r="EB210" s="24">
        <v>0</v>
      </c>
      <c r="EC210" s="24">
        <v>0</v>
      </c>
      <c r="ED210" s="24">
        <v>0</v>
      </c>
      <c r="EE210" s="24">
        <v>0</v>
      </c>
      <c r="EF210" s="24">
        <v>0</v>
      </c>
      <c r="EG210" s="24">
        <v>0</v>
      </c>
      <c r="EH210" s="24">
        <v>0</v>
      </c>
      <c r="EI210" s="24">
        <v>0</v>
      </c>
      <c r="EJ210" s="24">
        <v>0</v>
      </c>
      <c r="EK210" s="24">
        <v>0</v>
      </c>
      <c r="EL210" s="24">
        <v>0</v>
      </c>
      <c r="EM210" s="24">
        <v>0</v>
      </c>
      <c r="EN210" s="24">
        <v>0</v>
      </c>
      <c r="EO210" s="24">
        <v>0</v>
      </c>
      <c r="EP210" s="24">
        <v>0</v>
      </c>
      <c r="EQ210" s="24">
        <v>0</v>
      </c>
      <c r="ER210" s="24">
        <v>0</v>
      </c>
      <c r="ES210" s="24">
        <v>0</v>
      </c>
      <c r="ET210" s="24">
        <v>0</v>
      </c>
      <c r="EU210" s="24">
        <v>0</v>
      </c>
      <c r="EV210" s="24">
        <v>0</v>
      </c>
      <c r="EW210" s="24">
        <v>0</v>
      </c>
      <c r="EX210" s="24">
        <v>0</v>
      </c>
      <c r="EY210" s="24">
        <v>0</v>
      </c>
      <c r="EZ210" s="24">
        <v>0</v>
      </c>
      <c r="FA210" s="24">
        <v>0</v>
      </c>
      <c r="FB210" s="24">
        <v>0</v>
      </c>
      <c r="FC210" s="24">
        <v>0</v>
      </c>
      <c r="FD210" s="24">
        <v>0</v>
      </c>
      <c r="FE210" s="24">
        <v>0</v>
      </c>
      <c r="FF210" s="24">
        <v>0</v>
      </c>
      <c r="FG210" s="24">
        <v>0</v>
      </c>
      <c r="FH210" s="24">
        <v>0</v>
      </c>
      <c r="FI210" s="24">
        <v>0</v>
      </c>
      <c r="FJ210" s="24">
        <v>0.34097521471320835</v>
      </c>
      <c r="FK210" s="24">
        <v>0</v>
      </c>
      <c r="FL210" s="24">
        <v>0</v>
      </c>
      <c r="FM210" s="24">
        <v>0</v>
      </c>
      <c r="FN210" s="24">
        <v>0</v>
      </c>
      <c r="FO210" s="24">
        <v>0</v>
      </c>
      <c r="FP210" s="24">
        <v>0</v>
      </c>
      <c r="FQ210" s="24">
        <v>0</v>
      </c>
      <c r="FR210" s="24">
        <v>0</v>
      </c>
      <c r="FS210" s="24">
        <v>0</v>
      </c>
      <c r="FT210" s="24">
        <v>0</v>
      </c>
      <c r="FU210" s="17">
        <v>0</v>
      </c>
      <c r="FV210" s="24">
        <v>0</v>
      </c>
      <c r="FW210" s="17">
        <v>67.5</v>
      </c>
      <c r="FX210" s="25">
        <v>0</v>
      </c>
      <c r="FY210" s="25">
        <v>0</v>
      </c>
      <c r="FZ210" s="25">
        <v>0</v>
      </c>
      <c r="GA210" s="25">
        <v>0</v>
      </c>
      <c r="GB210" s="25">
        <v>0</v>
      </c>
      <c r="GC210" s="25">
        <v>0</v>
      </c>
      <c r="GD210" s="25">
        <v>0</v>
      </c>
      <c r="GE210" s="25">
        <v>0</v>
      </c>
      <c r="GF210" s="24">
        <v>0</v>
      </c>
      <c r="GG210" s="24">
        <v>0</v>
      </c>
      <c r="GH210" s="24">
        <v>0</v>
      </c>
      <c r="GI210" s="24">
        <v>0</v>
      </c>
      <c r="GJ210" s="24">
        <v>38.253861707065035</v>
      </c>
      <c r="GK210" s="24">
        <v>7.311636459520364</v>
      </c>
      <c r="GL210" s="24">
        <v>65.485475067595601</v>
      </c>
      <c r="GM210" s="24">
        <v>48.520238625180461</v>
      </c>
      <c r="GN210" s="24">
        <v>5.0797330713890076</v>
      </c>
      <c r="GO210" s="17">
        <v>4.6234535567010333</v>
      </c>
      <c r="GP210" s="17">
        <v>2.4635264161392874</v>
      </c>
      <c r="GQ210" s="24">
        <v>28.023484700152803</v>
      </c>
      <c r="GR210" s="17">
        <v>47.20206990202081</v>
      </c>
      <c r="GS210" s="24">
        <v>30.209395565842406</v>
      </c>
      <c r="GT210" s="24">
        <v>180.8865661286689</v>
      </c>
      <c r="GU210" s="17">
        <v>32.661399720144942</v>
      </c>
      <c r="GV210" s="17">
        <v>104.11150280586899</v>
      </c>
      <c r="GW210" s="17">
        <v>0</v>
      </c>
      <c r="GX210" s="17">
        <v>0</v>
      </c>
      <c r="GY210" s="17">
        <v>0</v>
      </c>
      <c r="GZ210" s="24">
        <v>0</v>
      </c>
      <c r="HA210" s="17">
        <v>0</v>
      </c>
      <c r="HB210" s="17">
        <v>0</v>
      </c>
      <c r="HC210" s="17">
        <v>0</v>
      </c>
      <c r="HD210" s="17">
        <v>0</v>
      </c>
      <c r="HE210" s="17">
        <v>0</v>
      </c>
      <c r="HF210" s="17">
        <v>0</v>
      </c>
      <c r="HG210" s="17">
        <v>0</v>
      </c>
      <c r="HH210" s="17">
        <v>0</v>
      </c>
      <c r="HI210" s="17">
        <v>0</v>
      </c>
      <c r="HJ210" s="17">
        <v>0</v>
      </c>
      <c r="HK210" s="17">
        <v>0</v>
      </c>
      <c r="HL210" s="17">
        <v>0</v>
      </c>
      <c r="HM210" s="17">
        <v>0</v>
      </c>
      <c r="HN210" s="17">
        <v>0</v>
      </c>
      <c r="HO210" s="17">
        <v>34.425460931387931</v>
      </c>
      <c r="HP210" s="17">
        <v>2.94112759005523E-4</v>
      </c>
      <c r="HQ210" s="24">
        <v>0</v>
      </c>
      <c r="HR210" s="24">
        <v>4.2795792250810817E-3</v>
      </c>
      <c r="HS210" s="24">
        <v>7.8693292788380095E-3</v>
      </c>
      <c r="HT210" s="24">
        <v>0</v>
      </c>
      <c r="HU210" s="24">
        <v>0</v>
      </c>
      <c r="HV210" s="24">
        <v>0</v>
      </c>
      <c r="HW210" s="24">
        <v>0</v>
      </c>
      <c r="HX210" s="24">
        <v>0</v>
      </c>
      <c r="HY210" s="24">
        <v>0</v>
      </c>
      <c r="HZ210" s="24">
        <v>0</v>
      </c>
      <c r="IA210" s="24">
        <v>0</v>
      </c>
      <c r="IB210" s="24">
        <v>0</v>
      </c>
      <c r="IC210" s="17">
        <v>0</v>
      </c>
      <c r="ID210" s="24">
        <v>0</v>
      </c>
      <c r="IE210" s="24">
        <v>0</v>
      </c>
      <c r="IF210" s="24">
        <v>0</v>
      </c>
      <c r="IG210" s="24">
        <v>0</v>
      </c>
      <c r="IH210" s="26">
        <v>0</v>
      </c>
      <c r="II210" s="19">
        <v>714.2583424689376</v>
      </c>
      <c r="IJ210" s="27">
        <v>0</v>
      </c>
      <c r="IK210" s="17">
        <v>0</v>
      </c>
      <c r="IL210" s="17">
        <v>0</v>
      </c>
      <c r="IM210" s="17">
        <v>0</v>
      </c>
      <c r="IN210" s="17">
        <v>0</v>
      </c>
      <c r="IO210" s="17">
        <v>0</v>
      </c>
      <c r="IP210" s="21">
        <v>1418.4354417466679</v>
      </c>
      <c r="IQ210" s="21">
        <v>0</v>
      </c>
      <c r="IR210" s="17">
        <v>2316.7388275169478</v>
      </c>
      <c r="IS210" s="17">
        <v>0</v>
      </c>
      <c r="IT210" s="18">
        <v>1515.8186717503288</v>
      </c>
      <c r="IU210" s="16">
        <v>2219.3555975132867</v>
      </c>
      <c r="IV210" s="54">
        <v>2933.6139399822241</v>
      </c>
      <c r="IY210" s="91"/>
    </row>
    <row r="211" spans="1:259" x14ac:dyDescent="0.3">
      <c r="A211" s="53" t="s">
        <v>460</v>
      </c>
      <c r="B211" s="84" t="s">
        <v>207</v>
      </c>
      <c r="C211" s="68">
        <v>0</v>
      </c>
      <c r="D211" s="24">
        <v>0</v>
      </c>
      <c r="E211" s="24">
        <v>0</v>
      </c>
      <c r="F211" s="24">
        <v>0</v>
      </c>
      <c r="G211" s="24">
        <v>0</v>
      </c>
      <c r="H211" s="24">
        <v>0</v>
      </c>
      <c r="I211" s="24">
        <v>0</v>
      </c>
      <c r="J211" s="24">
        <v>0</v>
      </c>
      <c r="K211" s="24">
        <v>0</v>
      </c>
      <c r="L211" s="24">
        <v>0</v>
      </c>
      <c r="M211" s="24">
        <v>0</v>
      </c>
      <c r="N211" s="24">
        <v>80</v>
      </c>
      <c r="O211" s="24">
        <v>0</v>
      </c>
      <c r="P211" s="24">
        <v>0</v>
      </c>
      <c r="Q211" s="24">
        <v>13</v>
      </c>
      <c r="R211" s="24">
        <v>0</v>
      </c>
      <c r="S211" s="24">
        <v>0</v>
      </c>
      <c r="T211" s="24">
        <v>0</v>
      </c>
      <c r="U211" s="24">
        <v>0</v>
      </c>
      <c r="V211" s="24">
        <v>0</v>
      </c>
      <c r="W211" s="24">
        <v>0</v>
      </c>
      <c r="X211" s="24">
        <v>0</v>
      </c>
      <c r="Y211" s="24">
        <v>0</v>
      </c>
      <c r="Z211" s="24">
        <v>0</v>
      </c>
      <c r="AA211" s="24">
        <v>0</v>
      </c>
      <c r="AB211" s="24">
        <v>0</v>
      </c>
      <c r="AC211" s="24">
        <v>0</v>
      </c>
      <c r="AD211" s="24">
        <v>0</v>
      </c>
      <c r="AE211" s="24">
        <v>0</v>
      </c>
      <c r="AF211" s="24">
        <v>0</v>
      </c>
      <c r="AG211" s="24">
        <v>0</v>
      </c>
      <c r="AH211" s="24">
        <v>0</v>
      </c>
      <c r="AI211" s="24">
        <v>0</v>
      </c>
      <c r="AJ211" s="24">
        <v>0</v>
      </c>
      <c r="AK211" s="24">
        <v>0</v>
      </c>
      <c r="AL211" s="24">
        <v>0</v>
      </c>
      <c r="AM211" s="24">
        <v>0</v>
      </c>
      <c r="AN211" s="24">
        <v>0</v>
      </c>
      <c r="AO211" s="24">
        <v>0</v>
      </c>
      <c r="AP211" s="24">
        <v>0</v>
      </c>
      <c r="AQ211" s="24">
        <v>0</v>
      </c>
      <c r="AR211" s="24">
        <v>0</v>
      </c>
      <c r="AS211" s="24">
        <v>0</v>
      </c>
      <c r="AT211" s="24">
        <v>0</v>
      </c>
      <c r="AU211" s="24">
        <v>0</v>
      </c>
      <c r="AV211" s="24">
        <v>0</v>
      </c>
      <c r="AW211" s="24">
        <v>0</v>
      </c>
      <c r="AX211" s="24">
        <v>0</v>
      </c>
      <c r="AY211" s="24">
        <v>0</v>
      </c>
      <c r="AZ211" s="24">
        <v>0</v>
      </c>
      <c r="BA211" s="24">
        <v>0</v>
      </c>
      <c r="BB211" s="24">
        <v>0</v>
      </c>
      <c r="BC211" s="24">
        <v>0</v>
      </c>
      <c r="BD211" s="24">
        <v>0</v>
      </c>
      <c r="BE211" s="24">
        <v>0</v>
      </c>
      <c r="BF211" s="24">
        <v>0</v>
      </c>
      <c r="BG211" s="24">
        <v>0</v>
      </c>
      <c r="BH211" s="24">
        <v>0</v>
      </c>
      <c r="BI211" s="24">
        <v>0</v>
      </c>
      <c r="BJ211" s="24">
        <v>0</v>
      </c>
      <c r="BK211" s="24">
        <v>0</v>
      </c>
      <c r="BL211" s="24">
        <v>0</v>
      </c>
      <c r="BM211" s="24">
        <v>0</v>
      </c>
      <c r="BN211" s="24">
        <v>0</v>
      </c>
      <c r="BO211" s="24">
        <v>0</v>
      </c>
      <c r="BP211" s="24">
        <v>0</v>
      </c>
      <c r="BQ211" s="24">
        <v>0</v>
      </c>
      <c r="BR211" s="24">
        <v>0</v>
      </c>
      <c r="BS211" s="24">
        <v>0</v>
      </c>
      <c r="BT211" s="17">
        <v>0</v>
      </c>
      <c r="BU211" s="17">
        <v>0</v>
      </c>
      <c r="BV211" s="17">
        <v>0</v>
      </c>
      <c r="BW211" s="17">
        <v>0</v>
      </c>
      <c r="BX211" s="17">
        <v>0</v>
      </c>
      <c r="BY211" s="17">
        <v>0</v>
      </c>
      <c r="BZ211" s="17">
        <v>0</v>
      </c>
      <c r="CA211" s="17">
        <v>0</v>
      </c>
      <c r="CB211" s="24">
        <v>0</v>
      </c>
      <c r="CC211" s="24">
        <v>0</v>
      </c>
      <c r="CD211" s="24">
        <v>0</v>
      </c>
      <c r="CE211" s="24">
        <v>0</v>
      </c>
      <c r="CF211" s="24">
        <v>0</v>
      </c>
      <c r="CG211" s="24">
        <v>0</v>
      </c>
      <c r="CH211" s="24">
        <v>0</v>
      </c>
      <c r="CI211" s="24">
        <v>0</v>
      </c>
      <c r="CJ211" s="17">
        <v>0</v>
      </c>
      <c r="CK211" s="17">
        <v>0</v>
      </c>
      <c r="CL211" s="17">
        <v>0</v>
      </c>
      <c r="CM211" s="17">
        <v>0</v>
      </c>
      <c r="CN211" s="17">
        <v>0</v>
      </c>
      <c r="CO211" s="17">
        <v>0</v>
      </c>
      <c r="CP211" s="17">
        <v>0</v>
      </c>
      <c r="CQ211" s="17">
        <v>0</v>
      </c>
      <c r="CR211" s="24">
        <v>0</v>
      </c>
      <c r="CS211" s="24">
        <v>0</v>
      </c>
      <c r="CT211" s="24">
        <v>0</v>
      </c>
      <c r="CU211" s="24">
        <v>0</v>
      </c>
      <c r="CV211" s="24">
        <v>0</v>
      </c>
      <c r="CW211" s="24">
        <v>0</v>
      </c>
      <c r="CX211" s="24">
        <v>0</v>
      </c>
      <c r="CY211" s="17">
        <v>34.548927393708539</v>
      </c>
      <c r="CZ211" s="17">
        <v>22.867888031497451</v>
      </c>
      <c r="DA211" s="17">
        <v>24.915187991721279</v>
      </c>
      <c r="DB211" s="17">
        <v>0</v>
      </c>
      <c r="DC211" s="17">
        <v>0</v>
      </c>
      <c r="DD211" s="17">
        <v>0</v>
      </c>
      <c r="DE211" s="17">
        <v>0</v>
      </c>
      <c r="DF211" s="17">
        <v>0</v>
      </c>
      <c r="DG211" s="17">
        <v>0</v>
      </c>
      <c r="DH211" s="17">
        <v>0</v>
      </c>
      <c r="DI211" s="17">
        <v>0</v>
      </c>
      <c r="DJ211" s="17">
        <v>0</v>
      </c>
      <c r="DK211" s="17">
        <v>0</v>
      </c>
      <c r="DL211" s="17">
        <v>0</v>
      </c>
      <c r="DM211" s="17">
        <v>0</v>
      </c>
      <c r="DN211" s="17">
        <v>0</v>
      </c>
      <c r="DO211" s="17">
        <v>0</v>
      </c>
      <c r="DP211" s="17">
        <v>0</v>
      </c>
      <c r="DQ211" s="17">
        <v>0</v>
      </c>
      <c r="DR211" s="17">
        <v>0</v>
      </c>
      <c r="DS211" s="17">
        <v>0</v>
      </c>
      <c r="DT211" s="17">
        <v>0</v>
      </c>
      <c r="DU211" s="17">
        <v>0</v>
      </c>
      <c r="DV211" s="17">
        <v>0</v>
      </c>
      <c r="DW211" s="17">
        <v>0</v>
      </c>
      <c r="DX211" s="17">
        <v>0</v>
      </c>
      <c r="DY211" s="17">
        <v>0</v>
      </c>
      <c r="DZ211" s="24">
        <v>0</v>
      </c>
      <c r="EA211" s="24">
        <v>0</v>
      </c>
      <c r="EB211" s="24">
        <v>0</v>
      </c>
      <c r="EC211" s="24">
        <v>0</v>
      </c>
      <c r="ED211" s="24">
        <v>0</v>
      </c>
      <c r="EE211" s="24">
        <v>0</v>
      </c>
      <c r="EF211" s="24">
        <v>0</v>
      </c>
      <c r="EG211" s="24">
        <v>0</v>
      </c>
      <c r="EH211" s="24">
        <v>0</v>
      </c>
      <c r="EI211" s="24">
        <v>0</v>
      </c>
      <c r="EJ211" s="24">
        <v>0</v>
      </c>
      <c r="EK211" s="24">
        <v>0</v>
      </c>
      <c r="EL211" s="24">
        <v>0</v>
      </c>
      <c r="EM211" s="24">
        <v>0</v>
      </c>
      <c r="EN211" s="24">
        <v>0</v>
      </c>
      <c r="EO211" s="24">
        <v>0</v>
      </c>
      <c r="EP211" s="24">
        <v>0</v>
      </c>
      <c r="EQ211" s="24">
        <v>0</v>
      </c>
      <c r="ER211" s="24">
        <v>0</v>
      </c>
      <c r="ES211" s="24">
        <v>0</v>
      </c>
      <c r="ET211" s="24">
        <v>0</v>
      </c>
      <c r="EU211" s="24">
        <v>0</v>
      </c>
      <c r="EV211" s="24">
        <v>0</v>
      </c>
      <c r="EW211" s="24">
        <v>0</v>
      </c>
      <c r="EX211" s="24">
        <v>0</v>
      </c>
      <c r="EY211" s="24">
        <v>0</v>
      </c>
      <c r="EZ211" s="24">
        <v>0</v>
      </c>
      <c r="FA211" s="24">
        <v>0</v>
      </c>
      <c r="FB211" s="24">
        <v>0</v>
      </c>
      <c r="FC211" s="24">
        <v>0</v>
      </c>
      <c r="FD211" s="24">
        <v>0</v>
      </c>
      <c r="FE211" s="24">
        <v>0</v>
      </c>
      <c r="FF211" s="24">
        <v>0</v>
      </c>
      <c r="FG211" s="24">
        <v>0</v>
      </c>
      <c r="FH211" s="24">
        <v>0</v>
      </c>
      <c r="FI211" s="24">
        <v>0</v>
      </c>
      <c r="FJ211" s="24">
        <v>0</v>
      </c>
      <c r="FK211" s="24">
        <v>0</v>
      </c>
      <c r="FL211" s="24">
        <v>0</v>
      </c>
      <c r="FM211" s="24">
        <v>0</v>
      </c>
      <c r="FN211" s="24">
        <v>0</v>
      </c>
      <c r="FO211" s="24">
        <v>0</v>
      </c>
      <c r="FP211" s="24">
        <v>0</v>
      </c>
      <c r="FQ211" s="24">
        <v>0</v>
      </c>
      <c r="FR211" s="24">
        <v>0</v>
      </c>
      <c r="FS211" s="24">
        <v>0</v>
      </c>
      <c r="FT211" s="24">
        <v>0</v>
      </c>
      <c r="FU211" s="17">
        <v>0</v>
      </c>
      <c r="FV211" s="24">
        <v>57.119420035884481</v>
      </c>
      <c r="FW211" s="17">
        <v>82.5</v>
      </c>
      <c r="FX211" s="25">
        <v>0</v>
      </c>
      <c r="FY211" s="25">
        <v>0</v>
      </c>
      <c r="FZ211" s="25">
        <v>97.668204070815179</v>
      </c>
      <c r="GA211" s="25">
        <v>0</v>
      </c>
      <c r="GB211" s="25">
        <v>0</v>
      </c>
      <c r="GC211" s="25">
        <v>0</v>
      </c>
      <c r="GD211" s="25">
        <v>0</v>
      </c>
      <c r="GE211" s="25">
        <v>0</v>
      </c>
      <c r="GF211" s="24">
        <v>0</v>
      </c>
      <c r="GG211" s="24">
        <v>0</v>
      </c>
      <c r="GH211" s="24">
        <v>0</v>
      </c>
      <c r="GI211" s="24">
        <v>0</v>
      </c>
      <c r="GJ211" s="24">
        <v>749.92046767857403</v>
      </c>
      <c r="GK211" s="24">
        <v>143.33574673342201</v>
      </c>
      <c r="GL211" s="24">
        <v>1283.7631521989599</v>
      </c>
      <c r="GM211" s="24">
        <v>951.18031011627829</v>
      </c>
      <c r="GN211" s="24">
        <v>99.581993309575154</v>
      </c>
      <c r="GO211" s="17">
        <v>140.15573713671327</v>
      </c>
      <c r="GP211" s="17">
        <v>0</v>
      </c>
      <c r="GQ211" s="24">
        <v>2123.9710481830698</v>
      </c>
      <c r="GR211" s="17">
        <v>642.53007247051994</v>
      </c>
      <c r="GS211" s="24">
        <v>85.419235669546794</v>
      </c>
      <c r="GT211" s="24">
        <v>1701.01948492151</v>
      </c>
      <c r="GU211" s="17">
        <v>386.89658717493199</v>
      </c>
      <c r="GV211" s="17">
        <v>993.26163512532298</v>
      </c>
      <c r="GW211" s="17">
        <v>0</v>
      </c>
      <c r="GX211" s="17">
        <v>0</v>
      </c>
      <c r="GY211" s="17">
        <v>0</v>
      </c>
      <c r="GZ211" s="24">
        <v>134.70167116750724</v>
      </c>
      <c r="HA211" s="17">
        <v>0</v>
      </c>
      <c r="HB211" s="17">
        <v>103.97821938056721</v>
      </c>
      <c r="HC211" s="17">
        <v>0</v>
      </c>
      <c r="HD211" s="17">
        <v>0</v>
      </c>
      <c r="HE211" s="17">
        <v>0</v>
      </c>
      <c r="HF211" s="17">
        <v>0</v>
      </c>
      <c r="HG211" s="17">
        <v>0</v>
      </c>
      <c r="HH211" s="17">
        <v>0</v>
      </c>
      <c r="HI211" s="17">
        <v>0</v>
      </c>
      <c r="HJ211" s="17">
        <v>0</v>
      </c>
      <c r="HK211" s="17">
        <v>0</v>
      </c>
      <c r="HL211" s="17">
        <v>134.46442835809856</v>
      </c>
      <c r="HM211" s="17">
        <v>0</v>
      </c>
      <c r="HN211" s="17">
        <v>0</v>
      </c>
      <c r="HO211" s="17">
        <v>514.87805023075157</v>
      </c>
      <c r="HP211" s="17">
        <v>8.0847370700274812</v>
      </c>
      <c r="HQ211" s="24">
        <v>3.9117413558687026</v>
      </c>
      <c r="HR211" s="24">
        <v>117.61591602216015</v>
      </c>
      <c r="HS211" s="24">
        <v>216.27321821411113</v>
      </c>
      <c r="HT211" s="24">
        <v>0</v>
      </c>
      <c r="HU211" s="24">
        <v>0</v>
      </c>
      <c r="HV211" s="24">
        <v>0</v>
      </c>
      <c r="HW211" s="24">
        <v>0</v>
      </c>
      <c r="HX211" s="24">
        <v>0</v>
      </c>
      <c r="HY211" s="24">
        <v>0</v>
      </c>
      <c r="HZ211" s="24">
        <v>0</v>
      </c>
      <c r="IA211" s="24">
        <v>0</v>
      </c>
      <c r="IB211" s="24">
        <v>0</v>
      </c>
      <c r="IC211" s="17">
        <v>0</v>
      </c>
      <c r="ID211" s="24">
        <v>0</v>
      </c>
      <c r="IE211" s="24">
        <v>0</v>
      </c>
      <c r="IF211" s="24">
        <v>0</v>
      </c>
      <c r="IG211" s="24">
        <v>0</v>
      </c>
      <c r="IH211" s="26">
        <v>0</v>
      </c>
      <c r="II211" s="19">
        <v>10947.563080041142</v>
      </c>
      <c r="IJ211" s="27">
        <v>0</v>
      </c>
      <c r="IK211" s="17">
        <v>0</v>
      </c>
      <c r="IL211" s="17">
        <v>0</v>
      </c>
      <c r="IM211" s="17">
        <v>0</v>
      </c>
      <c r="IN211" s="17">
        <v>0</v>
      </c>
      <c r="IO211" s="17">
        <v>14413.486401634997</v>
      </c>
      <c r="IP211" s="21">
        <v>902.88159907355202</v>
      </c>
      <c r="IQ211" s="21">
        <v>0</v>
      </c>
      <c r="IR211" s="17">
        <v>5491.676592266318</v>
      </c>
      <c r="IS211" s="17">
        <v>0</v>
      </c>
      <c r="IT211" s="18">
        <v>10476.540760698459</v>
      </c>
      <c r="IU211" s="16">
        <v>10331.503832276409</v>
      </c>
      <c r="IV211" s="54">
        <v>21279.06691231755</v>
      </c>
      <c r="IY211" s="91"/>
    </row>
    <row r="212" spans="1:259" x14ac:dyDescent="0.3">
      <c r="A212" s="53" t="s">
        <v>461</v>
      </c>
      <c r="B212" s="84" t="s">
        <v>208</v>
      </c>
      <c r="C212" s="68">
        <v>0</v>
      </c>
      <c r="D212" s="24">
        <v>0</v>
      </c>
      <c r="E212" s="24">
        <v>0</v>
      </c>
      <c r="F212" s="24">
        <v>0</v>
      </c>
      <c r="G212" s="24">
        <v>0</v>
      </c>
      <c r="H212" s="24">
        <v>0</v>
      </c>
      <c r="I212" s="24">
        <v>0</v>
      </c>
      <c r="J212" s="24">
        <v>0</v>
      </c>
      <c r="K212" s="24">
        <v>0</v>
      </c>
      <c r="L212" s="24">
        <v>0</v>
      </c>
      <c r="M212" s="24">
        <v>0</v>
      </c>
      <c r="N212" s="24">
        <v>2</v>
      </c>
      <c r="O212" s="24">
        <v>0</v>
      </c>
      <c r="P212" s="24">
        <v>0</v>
      </c>
      <c r="Q212" s="24">
        <v>0</v>
      </c>
      <c r="R212" s="24">
        <v>0</v>
      </c>
      <c r="S212" s="24">
        <v>0</v>
      </c>
      <c r="T212" s="24">
        <v>0</v>
      </c>
      <c r="U212" s="24">
        <v>0</v>
      </c>
      <c r="V212" s="24">
        <v>0</v>
      </c>
      <c r="W212" s="24">
        <v>0</v>
      </c>
      <c r="X212" s="24">
        <v>0</v>
      </c>
      <c r="Y212" s="24">
        <v>0</v>
      </c>
      <c r="Z212" s="24">
        <v>0</v>
      </c>
      <c r="AA212" s="24">
        <v>0.20352400000000001</v>
      </c>
      <c r="AB212" s="24">
        <v>1</v>
      </c>
      <c r="AC212" s="24">
        <v>185</v>
      </c>
      <c r="AD212" s="24">
        <v>5</v>
      </c>
      <c r="AE212" s="24">
        <v>0</v>
      </c>
      <c r="AF212" s="24">
        <v>1.3121537378472625</v>
      </c>
      <c r="AG212" s="24">
        <v>1.4688228701195094</v>
      </c>
      <c r="AH212" s="24">
        <v>1.2675581597637404</v>
      </c>
      <c r="AI212" s="24">
        <v>1.129883484188644</v>
      </c>
      <c r="AJ212" s="24">
        <v>0.25996953626879049</v>
      </c>
      <c r="AK212" s="24">
        <v>0</v>
      </c>
      <c r="AL212" s="24">
        <v>10</v>
      </c>
      <c r="AM212" s="24">
        <v>6.2702460612323874</v>
      </c>
      <c r="AN212" s="24">
        <v>2.3968801123263501E-2</v>
      </c>
      <c r="AO212" s="24">
        <v>2.0347803621481617</v>
      </c>
      <c r="AP212" s="24">
        <v>0.12166222916056872</v>
      </c>
      <c r="AQ212" s="24">
        <v>2.6607526214277057</v>
      </c>
      <c r="AR212" s="24">
        <v>1.5516168885052903</v>
      </c>
      <c r="AS212" s="24">
        <v>17.318120435450485</v>
      </c>
      <c r="AT212" s="24">
        <v>5.5257511563572415</v>
      </c>
      <c r="AU212" s="24">
        <v>0</v>
      </c>
      <c r="AV212" s="24">
        <v>0</v>
      </c>
      <c r="AW212" s="24">
        <v>0</v>
      </c>
      <c r="AX212" s="24">
        <v>0</v>
      </c>
      <c r="AY212" s="24">
        <v>0</v>
      </c>
      <c r="AZ212" s="24">
        <v>0</v>
      </c>
      <c r="BA212" s="24">
        <v>0</v>
      </c>
      <c r="BB212" s="24">
        <v>0</v>
      </c>
      <c r="BC212" s="24">
        <v>0</v>
      </c>
      <c r="BD212" s="24">
        <v>0</v>
      </c>
      <c r="BE212" s="24">
        <v>0</v>
      </c>
      <c r="BF212" s="24">
        <v>0</v>
      </c>
      <c r="BG212" s="24">
        <v>0</v>
      </c>
      <c r="BH212" s="24">
        <v>0</v>
      </c>
      <c r="BI212" s="24">
        <v>0</v>
      </c>
      <c r="BJ212" s="24">
        <v>0</v>
      </c>
      <c r="BK212" s="24">
        <v>0</v>
      </c>
      <c r="BL212" s="24">
        <v>0</v>
      </c>
      <c r="BM212" s="24">
        <v>0</v>
      </c>
      <c r="BN212" s="24">
        <v>0</v>
      </c>
      <c r="BO212" s="24">
        <v>0</v>
      </c>
      <c r="BP212" s="24">
        <v>0</v>
      </c>
      <c r="BQ212" s="24">
        <v>0</v>
      </c>
      <c r="BR212" s="24">
        <v>0</v>
      </c>
      <c r="BS212" s="24">
        <v>0</v>
      </c>
      <c r="BT212" s="17">
        <v>0</v>
      </c>
      <c r="BU212" s="17">
        <v>0</v>
      </c>
      <c r="BV212" s="17">
        <v>0</v>
      </c>
      <c r="BW212" s="17">
        <v>0</v>
      </c>
      <c r="BX212" s="17">
        <v>0</v>
      </c>
      <c r="BY212" s="17">
        <v>0</v>
      </c>
      <c r="BZ212" s="17">
        <v>0</v>
      </c>
      <c r="CA212" s="17">
        <v>6.1142943789501176</v>
      </c>
      <c r="CB212" s="24">
        <v>2.0399725246469367</v>
      </c>
      <c r="CC212" s="24">
        <v>0.27052383904266403</v>
      </c>
      <c r="CD212" s="24">
        <v>1.2077420745664824</v>
      </c>
      <c r="CE212" s="24">
        <v>1.3293826128971202</v>
      </c>
      <c r="CF212" s="24">
        <v>0.54393835355306797</v>
      </c>
      <c r="CG212" s="24">
        <v>1.3471561568244634</v>
      </c>
      <c r="CH212" s="24">
        <v>0.27017306123253754</v>
      </c>
      <c r="CI212" s="24">
        <v>1.0627614250124036</v>
      </c>
      <c r="CJ212" s="17">
        <v>9.6952134156954894</v>
      </c>
      <c r="CK212" s="17">
        <v>0.51683198659134222</v>
      </c>
      <c r="CL212" s="17">
        <v>0.43453593625175518</v>
      </c>
      <c r="CM212" s="17">
        <v>2.3306914724739025</v>
      </c>
      <c r="CN212" s="17">
        <v>6.458793849968664E-3</v>
      </c>
      <c r="CO212" s="17">
        <v>0.59590815819581466</v>
      </c>
      <c r="CP212" s="17">
        <v>0.17173576183542244</v>
      </c>
      <c r="CQ212" s="17">
        <v>0.10469344904034453</v>
      </c>
      <c r="CR212" s="24">
        <v>3.3579957964021996</v>
      </c>
      <c r="CS212" s="24">
        <v>0.76817976745612349</v>
      </c>
      <c r="CT212" s="24">
        <v>4.6521886937692027E-2</v>
      </c>
      <c r="CU212" s="24">
        <v>1.4390282899148528</v>
      </c>
      <c r="CV212" s="24">
        <v>0.24777320382413676</v>
      </c>
      <c r="CW212" s="24">
        <v>0.50190461792958829</v>
      </c>
      <c r="CX212" s="24">
        <v>0.35022759145974958</v>
      </c>
      <c r="CY212" s="17">
        <v>0</v>
      </c>
      <c r="CZ212" s="17">
        <v>0</v>
      </c>
      <c r="DA212" s="17">
        <v>0</v>
      </c>
      <c r="DB212" s="17">
        <v>7.9006830539559028</v>
      </c>
      <c r="DC212" s="17">
        <v>7.9907559877957866</v>
      </c>
      <c r="DD212" s="17">
        <v>2.7279231391508967</v>
      </c>
      <c r="DE212" s="17">
        <v>19.43003873214538</v>
      </c>
      <c r="DF212" s="17">
        <v>3.3413905319743424</v>
      </c>
      <c r="DG212" s="17">
        <v>0</v>
      </c>
      <c r="DH212" s="17">
        <v>0</v>
      </c>
      <c r="DI212" s="17">
        <v>25.44342889088734</v>
      </c>
      <c r="DJ212" s="17">
        <v>0</v>
      </c>
      <c r="DK212" s="17">
        <v>0</v>
      </c>
      <c r="DL212" s="17">
        <v>0</v>
      </c>
      <c r="DM212" s="17">
        <v>0</v>
      </c>
      <c r="DN212" s="17">
        <v>0</v>
      </c>
      <c r="DO212" s="17">
        <v>13.520735601154025</v>
      </c>
      <c r="DP212" s="17">
        <v>0</v>
      </c>
      <c r="DQ212" s="17">
        <v>0</v>
      </c>
      <c r="DR212" s="17">
        <v>16.63506341060485</v>
      </c>
      <c r="DS212" s="17">
        <v>0</v>
      </c>
      <c r="DT212" s="17">
        <v>0</v>
      </c>
      <c r="DU212" s="17">
        <v>0</v>
      </c>
      <c r="DV212" s="17">
        <v>0</v>
      </c>
      <c r="DW212" s="17">
        <v>0</v>
      </c>
      <c r="DX212" s="17">
        <v>0</v>
      </c>
      <c r="DY212" s="17">
        <v>0</v>
      </c>
      <c r="DZ212" s="24">
        <v>17.233950339923272</v>
      </c>
      <c r="EA212" s="24">
        <v>0.16257524177727523</v>
      </c>
      <c r="EB212" s="24">
        <v>18.615082772479386</v>
      </c>
      <c r="EC212" s="24">
        <v>1.5397046459820127</v>
      </c>
      <c r="ED212" s="24">
        <v>1.5803299484322755</v>
      </c>
      <c r="EE212" s="24">
        <v>0.49876507253461694</v>
      </c>
      <c r="EF212" s="24">
        <v>6.0871562893315003</v>
      </c>
      <c r="EG212" s="24">
        <v>0.62364449911218445</v>
      </c>
      <c r="EH212" s="24">
        <v>7.0231093084096461</v>
      </c>
      <c r="EI212" s="24">
        <v>0.26004052284728796</v>
      </c>
      <c r="EJ212" s="24">
        <v>0.45703431858510524</v>
      </c>
      <c r="EK212" s="24">
        <v>2.9912485272004217</v>
      </c>
      <c r="EL212" s="24">
        <v>6.3674593796222062E-2</v>
      </c>
      <c r="EM212" s="24">
        <v>5.5796182027990815</v>
      </c>
      <c r="EN212" s="24">
        <v>2.5239400954476752</v>
      </c>
      <c r="EO212" s="24">
        <v>0.88042457745954661</v>
      </c>
      <c r="EP212" s="24">
        <v>4.26749021644134</v>
      </c>
      <c r="EQ212" s="24">
        <v>0</v>
      </c>
      <c r="ER212" s="24">
        <v>0</v>
      </c>
      <c r="ES212" s="24">
        <v>18.861330956037136</v>
      </c>
      <c r="ET212" s="24">
        <v>5.2616028008434128</v>
      </c>
      <c r="EU212" s="24">
        <v>0</v>
      </c>
      <c r="EV212" s="24">
        <v>9.9419318368687577</v>
      </c>
      <c r="EW212" s="24">
        <v>0.21443368632181273</v>
      </c>
      <c r="EX212" s="24">
        <v>0.14914981688813964</v>
      </c>
      <c r="EY212" s="24">
        <v>0.52400386652588882</v>
      </c>
      <c r="EZ212" s="24">
        <v>0</v>
      </c>
      <c r="FA212" s="24">
        <v>0</v>
      </c>
      <c r="FB212" s="24">
        <v>0</v>
      </c>
      <c r="FC212" s="24">
        <v>0</v>
      </c>
      <c r="FD212" s="24">
        <v>32.124985699890566</v>
      </c>
      <c r="FE212" s="24">
        <v>0</v>
      </c>
      <c r="FF212" s="24">
        <v>0</v>
      </c>
      <c r="FG212" s="24">
        <v>1.8948126234359697</v>
      </c>
      <c r="FH212" s="24">
        <v>0</v>
      </c>
      <c r="FI212" s="24">
        <v>0</v>
      </c>
      <c r="FJ212" s="24">
        <v>0</v>
      </c>
      <c r="FK212" s="24">
        <v>0</v>
      </c>
      <c r="FL212" s="24">
        <v>0</v>
      </c>
      <c r="FM212" s="24">
        <v>0</v>
      </c>
      <c r="FN212" s="24">
        <v>0</v>
      </c>
      <c r="FO212" s="24">
        <v>0</v>
      </c>
      <c r="FP212" s="24">
        <v>0</v>
      </c>
      <c r="FQ212" s="24">
        <v>0</v>
      </c>
      <c r="FR212" s="24">
        <v>0</v>
      </c>
      <c r="FS212" s="24">
        <v>0</v>
      </c>
      <c r="FT212" s="24">
        <v>4.1475260868587576</v>
      </c>
      <c r="FU212" s="17">
        <v>4.2501760743436936</v>
      </c>
      <c r="FV212" s="24">
        <v>189.89544266817202</v>
      </c>
      <c r="FW212" s="17">
        <v>109.77449072065285</v>
      </c>
      <c r="FX212" s="25">
        <v>5.8616832002372421</v>
      </c>
      <c r="FY212" s="25">
        <v>0</v>
      </c>
      <c r="FZ212" s="25">
        <v>52.203272768422494</v>
      </c>
      <c r="GA212" s="25">
        <v>0</v>
      </c>
      <c r="GB212" s="25">
        <v>10.7182385220173</v>
      </c>
      <c r="GC212" s="25">
        <v>0</v>
      </c>
      <c r="GD212" s="25">
        <v>74.524156225333698</v>
      </c>
      <c r="GE212" s="25">
        <v>0</v>
      </c>
      <c r="GF212" s="24">
        <v>50.802349308383555</v>
      </c>
      <c r="GG212" s="24">
        <v>639.06334955435909</v>
      </c>
      <c r="GH212" s="24">
        <v>0</v>
      </c>
      <c r="GI212" s="24">
        <v>0</v>
      </c>
      <c r="GJ212" s="24">
        <v>0</v>
      </c>
      <c r="GK212" s="24">
        <v>4.2431725498855215</v>
      </c>
      <c r="GL212" s="24">
        <v>38.003280354732262</v>
      </c>
      <c r="GM212" s="24">
        <v>28.157820179939097</v>
      </c>
      <c r="GN212" s="24">
        <v>2.9479288321560562</v>
      </c>
      <c r="GO212" s="17">
        <v>7.0869275440376587</v>
      </c>
      <c r="GP212" s="17">
        <v>2.2411887440946083</v>
      </c>
      <c r="GQ212" s="24">
        <v>2.3739340741229773</v>
      </c>
      <c r="GR212" s="17">
        <v>1.2536795152564828</v>
      </c>
      <c r="GS212" s="24">
        <v>1.1546750214727843</v>
      </c>
      <c r="GT212" s="24">
        <v>1.1884730562409966</v>
      </c>
      <c r="GU212" s="17">
        <v>3.0501656885109172E-3</v>
      </c>
      <c r="GV212" s="17">
        <v>0.68404038275301948</v>
      </c>
      <c r="GW212" s="17">
        <v>186.90547496855731</v>
      </c>
      <c r="GX212" s="17">
        <v>0</v>
      </c>
      <c r="GY212" s="17">
        <v>5.2188849821120131</v>
      </c>
      <c r="GZ212" s="24">
        <v>6.8111445391189136</v>
      </c>
      <c r="HA212" s="17">
        <v>4.3791851320432151</v>
      </c>
      <c r="HB212" s="17">
        <v>5.2576235690540809</v>
      </c>
      <c r="HC212" s="17">
        <v>3.1930358625279718</v>
      </c>
      <c r="HD212" s="17">
        <v>31.901771213347651</v>
      </c>
      <c r="HE212" s="17">
        <v>4.7178111947322625</v>
      </c>
      <c r="HF212" s="17">
        <v>6.7570501959751521</v>
      </c>
      <c r="HG212" s="17">
        <v>5.6388276404063271</v>
      </c>
      <c r="HH212" s="17">
        <v>6.9244873307000487</v>
      </c>
      <c r="HI212" s="17">
        <v>13.908678278720686</v>
      </c>
      <c r="HJ212" s="17">
        <v>11.260073134023081</v>
      </c>
      <c r="HK212" s="17">
        <v>8.1131268812012092</v>
      </c>
      <c r="HL212" s="17">
        <v>6.7991484365335211</v>
      </c>
      <c r="HM212" s="17">
        <v>11.126758314254614</v>
      </c>
      <c r="HN212" s="17">
        <v>0</v>
      </c>
      <c r="HO212" s="17">
        <v>170.46798651573005</v>
      </c>
      <c r="HP212" s="17">
        <v>19.471995746319394</v>
      </c>
      <c r="HQ212" s="24">
        <v>1.1743772117155742</v>
      </c>
      <c r="HR212" s="24">
        <v>3.109066832719483</v>
      </c>
      <c r="HS212" s="24">
        <v>5.7169804248968061</v>
      </c>
      <c r="HT212" s="24">
        <v>4.6498392473760926E-2</v>
      </c>
      <c r="HU212" s="24">
        <v>0.6663899084244207</v>
      </c>
      <c r="HV212" s="24">
        <v>8.9896107311073372</v>
      </c>
      <c r="HW212" s="24">
        <v>0.30982371076358517</v>
      </c>
      <c r="HX212" s="24">
        <v>4.3278744607549022</v>
      </c>
      <c r="HY212" s="24">
        <v>54.043851905659629</v>
      </c>
      <c r="HZ212" s="24">
        <v>7.7560657254893677</v>
      </c>
      <c r="IA212" s="24">
        <v>29.223893239479292</v>
      </c>
      <c r="IB212" s="24">
        <v>2.435929107316066</v>
      </c>
      <c r="IC212" s="17">
        <v>0</v>
      </c>
      <c r="ID212" s="24">
        <v>28.593682009025983</v>
      </c>
      <c r="IE212" s="24">
        <v>21.536854975059743</v>
      </c>
      <c r="IF212" s="24">
        <v>0</v>
      </c>
      <c r="IG212" s="24">
        <v>0</v>
      </c>
      <c r="IH212" s="26">
        <v>0</v>
      </c>
      <c r="II212" s="19">
        <v>2422.6153328246214</v>
      </c>
      <c r="IJ212" s="27">
        <v>1987.2752514752324</v>
      </c>
      <c r="IK212" s="17">
        <v>0</v>
      </c>
      <c r="IL212" s="17">
        <v>0</v>
      </c>
      <c r="IM212" s="17">
        <v>0</v>
      </c>
      <c r="IN212" s="17">
        <v>0</v>
      </c>
      <c r="IO212" s="17">
        <v>0</v>
      </c>
      <c r="IP212" s="21">
        <v>-915.78421944069169</v>
      </c>
      <c r="IQ212" s="21">
        <v>0</v>
      </c>
      <c r="IR212" s="17">
        <v>0</v>
      </c>
      <c r="IS212" s="17">
        <v>0</v>
      </c>
      <c r="IT212" s="18">
        <v>0</v>
      </c>
      <c r="IU212" s="16">
        <v>1071.4910320345407</v>
      </c>
      <c r="IV212" s="54">
        <v>3494.1063648591621</v>
      </c>
      <c r="IY212" s="91"/>
    </row>
    <row r="213" spans="1:259" x14ac:dyDescent="0.3">
      <c r="A213" s="53" t="s">
        <v>462</v>
      </c>
      <c r="B213" s="84" t="s">
        <v>209</v>
      </c>
      <c r="C213" s="68">
        <v>0</v>
      </c>
      <c r="D213" s="24">
        <v>0</v>
      </c>
      <c r="E213" s="24">
        <v>0</v>
      </c>
      <c r="F213" s="24">
        <v>0</v>
      </c>
      <c r="G213" s="24">
        <v>0</v>
      </c>
      <c r="H213" s="24">
        <v>0</v>
      </c>
      <c r="I213" s="24">
        <v>0</v>
      </c>
      <c r="J213" s="24">
        <v>0</v>
      </c>
      <c r="K213" s="24">
        <v>0</v>
      </c>
      <c r="L213" s="24">
        <v>0</v>
      </c>
      <c r="M213" s="24">
        <v>0</v>
      </c>
      <c r="N213" s="24">
        <v>0</v>
      </c>
      <c r="O213" s="24">
        <v>0</v>
      </c>
      <c r="P213" s="24">
        <v>0</v>
      </c>
      <c r="Q213" s="24">
        <v>0</v>
      </c>
      <c r="R213" s="24">
        <v>0</v>
      </c>
      <c r="S213" s="24">
        <v>0</v>
      </c>
      <c r="T213" s="24">
        <v>0</v>
      </c>
      <c r="U213" s="24">
        <v>0</v>
      </c>
      <c r="V213" s="24">
        <v>0</v>
      </c>
      <c r="W213" s="24">
        <v>0</v>
      </c>
      <c r="X213" s="24">
        <v>0</v>
      </c>
      <c r="Y213" s="24">
        <v>0</v>
      </c>
      <c r="Z213" s="24">
        <v>0</v>
      </c>
      <c r="AA213" s="24">
        <v>0</v>
      </c>
      <c r="AB213" s="24">
        <v>0</v>
      </c>
      <c r="AC213" s="24">
        <v>0</v>
      </c>
      <c r="AD213" s="24">
        <v>0</v>
      </c>
      <c r="AE213" s="24">
        <v>0</v>
      </c>
      <c r="AF213" s="24">
        <v>0</v>
      </c>
      <c r="AG213" s="24">
        <v>0</v>
      </c>
      <c r="AH213" s="24">
        <v>0</v>
      </c>
      <c r="AI213" s="24">
        <v>0</v>
      </c>
      <c r="AJ213" s="24">
        <v>0</v>
      </c>
      <c r="AK213" s="24">
        <v>0</v>
      </c>
      <c r="AL213" s="24">
        <v>0</v>
      </c>
      <c r="AM213" s="24">
        <v>0</v>
      </c>
      <c r="AN213" s="24">
        <v>0</v>
      </c>
      <c r="AO213" s="24">
        <v>0</v>
      </c>
      <c r="AP213" s="24">
        <v>0</v>
      </c>
      <c r="AQ213" s="24">
        <v>0</v>
      </c>
      <c r="AR213" s="24">
        <v>0</v>
      </c>
      <c r="AS213" s="24">
        <v>0</v>
      </c>
      <c r="AT213" s="24">
        <v>0</v>
      </c>
      <c r="AU213" s="24">
        <v>0</v>
      </c>
      <c r="AV213" s="24">
        <v>0</v>
      </c>
      <c r="AW213" s="24">
        <v>0</v>
      </c>
      <c r="AX213" s="24">
        <v>0</v>
      </c>
      <c r="AY213" s="24">
        <v>0</v>
      </c>
      <c r="AZ213" s="24">
        <v>0</v>
      </c>
      <c r="BA213" s="24">
        <v>0</v>
      </c>
      <c r="BB213" s="24">
        <v>0</v>
      </c>
      <c r="BC213" s="24">
        <v>0</v>
      </c>
      <c r="BD213" s="24">
        <v>0</v>
      </c>
      <c r="BE213" s="24">
        <v>0</v>
      </c>
      <c r="BF213" s="24">
        <v>0</v>
      </c>
      <c r="BG213" s="24">
        <v>0</v>
      </c>
      <c r="BH213" s="24">
        <v>0</v>
      </c>
      <c r="BI213" s="24">
        <v>0</v>
      </c>
      <c r="BJ213" s="24">
        <v>0</v>
      </c>
      <c r="BK213" s="24">
        <v>0</v>
      </c>
      <c r="BL213" s="24">
        <v>0</v>
      </c>
      <c r="BM213" s="24">
        <v>0</v>
      </c>
      <c r="BN213" s="24">
        <v>0</v>
      </c>
      <c r="BO213" s="24">
        <v>0</v>
      </c>
      <c r="BP213" s="24">
        <v>0</v>
      </c>
      <c r="BQ213" s="24">
        <v>0</v>
      </c>
      <c r="BR213" s="24">
        <v>0</v>
      </c>
      <c r="BS213" s="24">
        <v>0</v>
      </c>
      <c r="BT213" s="17">
        <v>0</v>
      </c>
      <c r="BU213" s="17">
        <v>0</v>
      </c>
      <c r="BV213" s="17">
        <v>0</v>
      </c>
      <c r="BW213" s="17">
        <v>0</v>
      </c>
      <c r="BX213" s="17">
        <v>0</v>
      </c>
      <c r="BY213" s="17">
        <v>0</v>
      </c>
      <c r="BZ213" s="17">
        <v>0</v>
      </c>
      <c r="CA213" s="17">
        <v>0</v>
      </c>
      <c r="CB213" s="24">
        <v>0</v>
      </c>
      <c r="CC213" s="24">
        <v>0</v>
      </c>
      <c r="CD213" s="24">
        <v>0</v>
      </c>
      <c r="CE213" s="24">
        <v>0</v>
      </c>
      <c r="CF213" s="24">
        <v>0</v>
      </c>
      <c r="CG213" s="24">
        <v>0</v>
      </c>
      <c r="CH213" s="24">
        <v>0</v>
      </c>
      <c r="CI213" s="24">
        <v>0</v>
      </c>
      <c r="CJ213" s="17">
        <v>0</v>
      </c>
      <c r="CK213" s="17">
        <v>0</v>
      </c>
      <c r="CL213" s="17">
        <v>0</v>
      </c>
      <c r="CM213" s="17">
        <v>0</v>
      </c>
      <c r="CN213" s="17">
        <v>0</v>
      </c>
      <c r="CO213" s="17">
        <v>0</v>
      </c>
      <c r="CP213" s="17">
        <v>0</v>
      </c>
      <c r="CQ213" s="17">
        <v>0</v>
      </c>
      <c r="CR213" s="24">
        <v>0</v>
      </c>
      <c r="CS213" s="24">
        <v>0</v>
      </c>
      <c r="CT213" s="24">
        <v>0</v>
      </c>
      <c r="CU213" s="24">
        <v>0</v>
      </c>
      <c r="CV213" s="24">
        <v>0</v>
      </c>
      <c r="CW213" s="24">
        <v>0</v>
      </c>
      <c r="CX213" s="24">
        <v>0</v>
      </c>
      <c r="CY213" s="17">
        <v>0</v>
      </c>
      <c r="CZ213" s="17">
        <v>0</v>
      </c>
      <c r="DA213" s="17">
        <v>0</v>
      </c>
      <c r="DB213" s="17">
        <v>25.51373207138538</v>
      </c>
      <c r="DC213" s="17">
        <v>17.437665551768347</v>
      </c>
      <c r="DD213" s="17">
        <v>68.386377894673927</v>
      </c>
      <c r="DE213" s="17">
        <v>0</v>
      </c>
      <c r="DF213" s="17">
        <v>0</v>
      </c>
      <c r="DG213" s="17">
        <v>0</v>
      </c>
      <c r="DH213" s="17">
        <v>0</v>
      </c>
      <c r="DI213" s="17">
        <v>0</v>
      </c>
      <c r="DJ213" s="17">
        <v>0</v>
      </c>
      <c r="DK213" s="17">
        <v>0</v>
      </c>
      <c r="DL213" s="17">
        <v>0</v>
      </c>
      <c r="DM213" s="17">
        <v>0</v>
      </c>
      <c r="DN213" s="17">
        <v>0</v>
      </c>
      <c r="DO213" s="17">
        <v>0</v>
      </c>
      <c r="DP213" s="17">
        <v>0</v>
      </c>
      <c r="DQ213" s="17">
        <v>0</v>
      </c>
      <c r="DR213" s="17">
        <v>0</v>
      </c>
      <c r="DS213" s="17">
        <v>0</v>
      </c>
      <c r="DT213" s="17">
        <v>0</v>
      </c>
      <c r="DU213" s="17">
        <v>0</v>
      </c>
      <c r="DV213" s="17">
        <v>0</v>
      </c>
      <c r="DW213" s="17">
        <v>0</v>
      </c>
      <c r="DX213" s="17">
        <v>0</v>
      </c>
      <c r="DY213" s="17">
        <v>0</v>
      </c>
      <c r="DZ213" s="24">
        <v>0</v>
      </c>
      <c r="EA213" s="24">
        <v>0</v>
      </c>
      <c r="EB213" s="24">
        <v>0</v>
      </c>
      <c r="EC213" s="24">
        <v>0</v>
      </c>
      <c r="ED213" s="24">
        <v>0</v>
      </c>
      <c r="EE213" s="24">
        <v>0</v>
      </c>
      <c r="EF213" s="24">
        <v>0</v>
      </c>
      <c r="EG213" s="24">
        <v>0</v>
      </c>
      <c r="EH213" s="24">
        <v>0</v>
      </c>
      <c r="EI213" s="24">
        <v>0</v>
      </c>
      <c r="EJ213" s="24">
        <v>0</v>
      </c>
      <c r="EK213" s="24">
        <v>0</v>
      </c>
      <c r="EL213" s="24">
        <v>0</v>
      </c>
      <c r="EM213" s="24">
        <v>0</v>
      </c>
      <c r="EN213" s="24">
        <v>0</v>
      </c>
      <c r="EO213" s="24">
        <v>0</v>
      </c>
      <c r="EP213" s="24">
        <v>0</v>
      </c>
      <c r="EQ213" s="24">
        <v>0</v>
      </c>
      <c r="ER213" s="24">
        <v>0</v>
      </c>
      <c r="ES213" s="24">
        <v>0</v>
      </c>
      <c r="ET213" s="24">
        <v>0</v>
      </c>
      <c r="EU213" s="24">
        <v>0</v>
      </c>
      <c r="EV213" s="24">
        <v>0</v>
      </c>
      <c r="EW213" s="24">
        <v>0</v>
      </c>
      <c r="EX213" s="24">
        <v>0</v>
      </c>
      <c r="EY213" s="24">
        <v>0</v>
      </c>
      <c r="EZ213" s="24">
        <v>0</v>
      </c>
      <c r="FA213" s="24">
        <v>0</v>
      </c>
      <c r="FB213" s="24">
        <v>0</v>
      </c>
      <c r="FC213" s="24">
        <v>0</v>
      </c>
      <c r="FD213" s="24">
        <v>0</v>
      </c>
      <c r="FE213" s="24">
        <v>0</v>
      </c>
      <c r="FF213" s="24">
        <v>0</v>
      </c>
      <c r="FG213" s="24">
        <v>0</v>
      </c>
      <c r="FH213" s="24">
        <v>0</v>
      </c>
      <c r="FI213" s="24">
        <v>0</v>
      </c>
      <c r="FJ213" s="24">
        <v>0</v>
      </c>
      <c r="FK213" s="24">
        <v>0</v>
      </c>
      <c r="FL213" s="24">
        <v>0</v>
      </c>
      <c r="FM213" s="24">
        <v>0</v>
      </c>
      <c r="FN213" s="24">
        <v>0</v>
      </c>
      <c r="FO213" s="24">
        <v>0</v>
      </c>
      <c r="FP213" s="24">
        <v>0</v>
      </c>
      <c r="FQ213" s="24">
        <v>0</v>
      </c>
      <c r="FR213" s="24">
        <v>0</v>
      </c>
      <c r="FS213" s="24">
        <v>0</v>
      </c>
      <c r="FT213" s="24">
        <v>0</v>
      </c>
      <c r="FU213" s="17">
        <v>0</v>
      </c>
      <c r="FV213" s="24">
        <v>57.119420035884481</v>
      </c>
      <c r="FW213" s="17">
        <v>0</v>
      </c>
      <c r="FX213" s="25">
        <v>0</v>
      </c>
      <c r="FY213" s="25">
        <v>0</v>
      </c>
      <c r="FZ213" s="25">
        <v>55.675065989873787</v>
      </c>
      <c r="GA213" s="25">
        <v>0</v>
      </c>
      <c r="GB213" s="25">
        <v>0</v>
      </c>
      <c r="GC213" s="25">
        <v>0</v>
      </c>
      <c r="GD213" s="25">
        <v>218.997720289249</v>
      </c>
      <c r="GE213" s="25">
        <v>0</v>
      </c>
      <c r="GF213" s="24">
        <v>38.089407217652891</v>
      </c>
      <c r="GG213" s="24">
        <v>59.125172138597271</v>
      </c>
      <c r="GH213" s="24">
        <v>54.362849715917015</v>
      </c>
      <c r="GI213" s="24">
        <v>74.743246667352196</v>
      </c>
      <c r="GJ213" s="24">
        <v>86.153441922735254</v>
      </c>
      <c r="GK213" s="24">
        <v>35.580363191831715</v>
      </c>
      <c r="GL213" s="24">
        <v>318.66969858175054</v>
      </c>
      <c r="GM213" s="24">
        <v>236.11235624145218</v>
      </c>
      <c r="GN213" s="24">
        <v>24.71932905830441</v>
      </c>
      <c r="GO213" s="17">
        <v>42.377539055471829</v>
      </c>
      <c r="GP213" s="17">
        <v>106.15881604034821</v>
      </c>
      <c r="GQ213" s="24">
        <v>379.76778829579956</v>
      </c>
      <c r="GR213" s="17">
        <v>273.41421437092646</v>
      </c>
      <c r="GS213" s="24">
        <v>8.2927555880068216</v>
      </c>
      <c r="GT213" s="24">
        <v>1000.7646136911289</v>
      </c>
      <c r="GU213" s="17">
        <v>197.86113936448899</v>
      </c>
      <c r="GV213" s="17">
        <v>718.44622634399195</v>
      </c>
      <c r="GW213" s="17">
        <v>0.85438589711952206</v>
      </c>
      <c r="GX213" s="17">
        <v>0</v>
      </c>
      <c r="GY213" s="17">
        <v>31.207247538679223</v>
      </c>
      <c r="GZ213" s="24">
        <v>40.728445708720741</v>
      </c>
      <c r="HA213" s="17">
        <v>0</v>
      </c>
      <c r="HB213" s="17">
        <v>31.438891783789707</v>
      </c>
      <c r="HC213" s="17">
        <v>19.093323746994169</v>
      </c>
      <c r="HD213" s="17">
        <v>190.76229397459511</v>
      </c>
      <c r="HE213" s="17">
        <v>0</v>
      </c>
      <c r="HF213" s="17">
        <v>0</v>
      </c>
      <c r="HG213" s="17">
        <v>0</v>
      </c>
      <c r="HH213" s="17">
        <v>0</v>
      </c>
      <c r="HI213" s="17">
        <v>0</v>
      </c>
      <c r="HJ213" s="17">
        <v>0</v>
      </c>
      <c r="HK213" s="17">
        <v>0</v>
      </c>
      <c r="HL213" s="17">
        <v>0</v>
      </c>
      <c r="HM213" s="17">
        <v>66.534423005329259</v>
      </c>
      <c r="HN213" s="17">
        <v>0</v>
      </c>
      <c r="HO213" s="17">
        <v>335.1555761206352</v>
      </c>
      <c r="HP213" s="17">
        <v>0</v>
      </c>
      <c r="HQ213" s="24">
        <v>0</v>
      </c>
      <c r="HR213" s="24">
        <v>0</v>
      </c>
      <c r="HS213" s="24">
        <v>0</v>
      </c>
      <c r="HT213" s="24">
        <v>0</v>
      </c>
      <c r="HU213" s="24">
        <v>0</v>
      </c>
      <c r="HV213" s="24">
        <v>2.4180543553428344</v>
      </c>
      <c r="HW213" s="24">
        <v>8.3337376401401E-2</v>
      </c>
      <c r="HX213" s="24">
        <v>1.164125566971723</v>
      </c>
      <c r="HY213" s="24">
        <v>0</v>
      </c>
      <c r="HZ213" s="24">
        <v>0</v>
      </c>
      <c r="IA213" s="24">
        <v>0</v>
      </c>
      <c r="IB213" s="24">
        <v>0</v>
      </c>
      <c r="IC213" s="17">
        <v>0</v>
      </c>
      <c r="ID213" s="24">
        <v>0</v>
      </c>
      <c r="IE213" s="24">
        <v>0</v>
      </c>
      <c r="IF213" s="24">
        <v>0</v>
      </c>
      <c r="IG213" s="24">
        <v>0</v>
      </c>
      <c r="IH213" s="26">
        <v>0</v>
      </c>
      <c r="II213" s="19">
        <v>4817.2090443931729</v>
      </c>
      <c r="IJ213" s="27">
        <v>0</v>
      </c>
      <c r="IK213" s="17">
        <v>0</v>
      </c>
      <c r="IL213" s="17">
        <v>0</v>
      </c>
      <c r="IM213" s="17">
        <v>0</v>
      </c>
      <c r="IN213" s="17">
        <v>0</v>
      </c>
      <c r="IO213" s="17">
        <v>0</v>
      </c>
      <c r="IP213" s="21">
        <v>1706.2912889774693</v>
      </c>
      <c r="IQ213" s="21">
        <v>0</v>
      </c>
      <c r="IR213" s="17">
        <v>3634.3695618098809</v>
      </c>
      <c r="IS213" s="17">
        <v>0</v>
      </c>
      <c r="IT213" s="18">
        <v>1216.9325905938035</v>
      </c>
      <c r="IU213" s="16">
        <v>4123.7282601935458</v>
      </c>
      <c r="IV213" s="54">
        <v>8940.9373045867178</v>
      </c>
      <c r="IY213" s="91"/>
    </row>
    <row r="214" spans="1:259" x14ac:dyDescent="0.3">
      <c r="A214" s="53" t="s">
        <v>463</v>
      </c>
      <c r="B214" s="84" t="s">
        <v>210</v>
      </c>
      <c r="C214" s="68">
        <v>32</v>
      </c>
      <c r="D214" s="24">
        <v>9</v>
      </c>
      <c r="E214" s="24">
        <v>3</v>
      </c>
      <c r="F214" s="24">
        <v>3</v>
      </c>
      <c r="G214" s="24">
        <v>4</v>
      </c>
      <c r="H214" s="24">
        <v>2</v>
      </c>
      <c r="I214" s="24">
        <v>1</v>
      </c>
      <c r="J214" s="24">
        <v>0</v>
      </c>
      <c r="K214" s="24">
        <v>1</v>
      </c>
      <c r="L214" s="24">
        <v>5</v>
      </c>
      <c r="M214" s="24">
        <v>0</v>
      </c>
      <c r="N214" s="24">
        <v>1</v>
      </c>
      <c r="O214" s="24">
        <v>1</v>
      </c>
      <c r="P214" s="24">
        <v>1</v>
      </c>
      <c r="Q214" s="24">
        <v>0</v>
      </c>
      <c r="R214" s="24">
        <v>4</v>
      </c>
      <c r="S214" s="24">
        <v>1</v>
      </c>
      <c r="T214" s="24">
        <v>1</v>
      </c>
      <c r="U214" s="24">
        <v>0.6</v>
      </c>
      <c r="V214" s="24">
        <v>0</v>
      </c>
      <c r="W214" s="24">
        <v>0</v>
      </c>
      <c r="X214" s="24">
        <v>0</v>
      </c>
      <c r="Y214" s="24">
        <v>0</v>
      </c>
      <c r="Z214" s="24">
        <v>0</v>
      </c>
      <c r="AA214" s="24">
        <v>3</v>
      </c>
      <c r="AB214" s="24">
        <v>2</v>
      </c>
      <c r="AC214" s="24">
        <v>2</v>
      </c>
      <c r="AD214" s="24">
        <v>0</v>
      </c>
      <c r="AE214" s="24">
        <v>0</v>
      </c>
      <c r="AF214" s="24">
        <v>77.534607893867161</v>
      </c>
      <c r="AG214" s="24">
        <v>0.17074009763212009</v>
      </c>
      <c r="AH214" s="24">
        <v>75.070004695873649</v>
      </c>
      <c r="AI214" s="24">
        <v>49.140815855819227</v>
      </c>
      <c r="AJ214" s="24">
        <v>0</v>
      </c>
      <c r="AK214" s="24">
        <v>16.675339059492796</v>
      </c>
      <c r="AL214" s="24">
        <v>0</v>
      </c>
      <c r="AM214" s="24">
        <v>0</v>
      </c>
      <c r="AN214" s="24">
        <v>0</v>
      </c>
      <c r="AO214" s="24">
        <v>0</v>
      </c>
      <c r="AP214" s="24">
        <v>0</v>
      </c>
      <c r="AQ214" s="24">
        <v>0</v>
      </c>
      <c r="AR214" s="24">
        <v>0</v>
      </c>
      <c r="AS214" s="24">
        <v>0</v>
      </c>
      <c r="AT214" s="24">
        <v>0</v>
      </c>
      <c r="AU214" s="24">
        <v>0</v>
      </c>
      <c r="AV214" s="24">
        <v>5.4273590051989583E-2</v>
      </c>
      <c r="AW214" s="24">
        <v>0.18168804105312153</v>
      </c>
      <c r="AX214" s="24">
        <v>0.88812121389942733</v>
      </c>
      <c r="AY214" s="24">
        <v>1.1856825949308745</v>
      </c>
      <c r="AZ214" s="24">
        <v>0</v>
      </c>
      <c r="BA214" s="24">
        <v>1.9670889705857497</v>
      </c>
      <c r="BB214" s="24">
        <v>0</v>
      </c>
      <c r="BC214" s="24">
        <v>0</v>
      </c>
      <c r="BD214" s="24">
        <v>0</v>
      </c>
      <c r="BE214" s="24">
        <v>0</v>
      </c>
      <c r="BF214" s="24">
        <v>0.11724216054649107</v>
      </c>
      <c r="BG214" s="24">
        <v>0</v>
      </c>
      <c r="BH214" s="24">
        <v>0</v>
      </c>
      <c r="BI214" s="24">
        <v>0.26741396135719131</v>
      </c>
      <c r="BJ214" s="24">
        <v>0.94638914286584119</v>
      </c>
      <c r="BK214" s="24">
        <v>0</v>
      </c>
      <c r="BL214" s="24">
        <v>0</v>
      </c>
      <c r="BM214" s="24">
        <v>5.6622775395374428E-2</v>
      </c>
      <c r="BN214" s="24">
        <v>5.9359181761738787E-2</v>
      </c>
      <c r="BO214" s="24">
        <v>0</v>
      </c>
      <c r="BP214" s="24">
        <v>0</v>
      </c>
      <c r="BQ214" s="24">
        <v>0.28995454517020619</v>
      </c>
      <c r="BR214" s="24">
        <v>0.1581787589121581</v>
      </c>
      <c r="BS214" s="24">
        <v>0.10476760600719684</v>
      </c>
      <c r="BT214" s="17">
        <v>1.1292452194300555</v>
      </c>
      <c r="BU214" s="17">
        <v>3.9329958326375252</v>
      </c>
      <c r="BV214" s="17">
        <v>2.0185117800080032</v>
      </c>
      <c r="BW214" s="17">
        <v>2.2831583737882926</v>
      </c>
      <c r="BX214" s="17">
        <v>0.38609825032436462</v>
      </c>
      <c r="BY214" s="17">
        <v>0</v>
      </c>
      <c r="BZ214" s="17">
        <v>5.7455466324307725E-3</v>
      </c>
      <c r="CA214" s="17">
        <v>0.54069213271696492</v>
      </c>
      <c r="CB214" s="24">
        <v>5.7792391213066889E-2</v>
      </c>
      <c r="CC214" s="24">
        <v>1.1223691625783709</v>
      </c>
      <c r="CD214" s="24">
        <v>1.6327448553200542E-2</v>
      </c>
      <c r="CE214" s="24">
        <v>1.237797885002497E-2</v>
      </c>
      <c r="CF214" s="24">
        <v>0</v>
      </c>
      <c r="CG214" s="24">
        <v>0.51145973710204062</v>
      </c>
      <c r="CH214" s="24">
        <v>0</v>
      </c>
      <c r="CI214" s="24">
        <v>7.7433235677971061E-3</v>
      </c>
      <c r="CJ214" s="17">
        <v>1.6574857283756448</v>
      </c>
      <c r="CK214" s="17">
        <v>6.333774634046923E-3</v>
      </c>
      <c r="CL214" s="17">
        <v>0.13441504476564667</v>
      </c>
      <c r="CM214" s="17">
        <v>0.27722442747493486</v>
      </c>
      <c r="CN214" s="17">
        <v>8.2699507759085883E-2</v>
      </c>
      <c r="CO214" s="17">
        <v>1.9767915160323678E-3</v>
      </c>
      <c r="CP214" s="17">
        <v>1.3218373572144308E-2</v>
      </c>
      <c r="CQ214" s="17">
        <v>4.2651450387757202E-2</v>
      </c>
      <c r="CR214" s="24">
        <v>0</v>
      </c>
      <c r="CS214" s="24">
        <v>0</v>
      </c>
      <c r="CT214" s="24">
        <v>0</v>
      </c>
      <c r="CU214" s="24">
        <v>0</v>
      </c>
      <c r="CV214" s="24">
        <v>1.073393101912822</v>
      </c>
      <c r="CW214" s="24">
        <v>0</v>
      </c>
      <c r="CX214" s="24">
        <v>0</v>
      </c>
      <c r="CY214" s="17">
        <v>0.3371797552762697</v>
      </c>
      <c r="CZ214" s="17">
        <v>0.17156154776834565</v>
      </c>
      <c r="DA214" s="17">
        <v>0.20734950222233298</v>
      </c>
      <c r="DB214" s="17">
        <v>2.7198991092239049</v>
      </c>
      <c r="DC214" s="17">
        <v>0.26200874116170714</v>
      </c>
      <c r="DD214" s="17">
        <v>0.22079835358398492</v>
      </c>
      <c r="DE214" s="17">
        <v>3.1074516859868115</v>
      </c>
      <c r="DF214" s="17">
        <v>0.53438954936028438</v>
      </c>
      <c r="DG214" s="17">
        <v>0.49333746881599599</v>
      </c>
      <c r="DH214" s="17">
        <v>0</v>
      </c>
      <c r="DI214" s="17">
        <v>0.60013079350493292</v>
      </c>
      <c r="DJ214" s="17">
        <v>3.391518115534748</v>
      </c>
      <c r="DK214" s="17">
        <v>0.13746108550876629</v>
      </c>
      <c r="DL214" s="17">
        <v>2.0724893814842844E-2</v>
      </c>
      <c r="DM214" s="17">
        <v>0.95522966294395306</v>
      </c>
      <c r="DN214" s="17">
        <v>0.27731887412485179</v>
      </c>
      <c r="DO214" s="17">
        <v>0.35582914602773597</v>
      </c>
      <c r="DP214" s="17">
        <v>1.7545178292729827E-3</v>
      </c>
      <c r="DQ214" s="17">
        <v>0.15277417571269231</v>
      </c>
      <c r="DR214" s="17">
        <v>2.5059217849359992</v>
      </c>
      <c r="DS214" s="17">
        <v>0.11813797988907165</v>
      </c>
      <c r="DT214" s="17">
        <v>5.9094095863815869E-5</v>
      </c>
      <c r="DU214" s="17">
        <v>0</v>
      </c>
      <c r="DV214" s="17">
        <v>0</v>
      </c>
      <c r="DW214" s="17">
        <v>9.6626383826407883E-2</v>
      </c>
      <c r="DX214" s="17">
        <v>0.20258048558182501</v>
      </c>
      <c r="DY214" s="17">
        <v>7.2219949436617456E-2</v>
      </c>
      <c r="DZ214" s="24">
        <v>1.7849189354370831</v>
      </c>
      <c r="EA214" s="24">
        <v>2.7272741611678443E-3</v>
      </c>
      <c r="EB214" s="24">
        <v>4.2179460849924792</v>
      </c>
      <c r="EC214" s="24">
        <v>0</v>
      </c>
      <c r="ED214" s="24">
        <v>1.3036182608973443E-2</v>
      </c>
      <c r="EE214" s="24">
        <v>1.0012755494684384</v>
      </c>
      <c r="EF214" s="24">
        <v>0.88356594446904768</v>
      </c>
      <c r="EG214" s="24">
        <v>8.6607566855321755E-2</v>
      </c>
      <c r="EH214" s="24">
        <v>0.54449321574012277</v>
      </c>
      <c r="EI214" s="24">
        <v>4.1588355653137399E-2</v>
      </c>
      <c r="EJ214" s="24">
        <v>7.3093630096140574E-2</v>
      </c>
      <c r="EK214" s="24">
        <v>0.47839123777331688</v>
      </c>
      <c r="EL214" s="24">
        <v>1.0183496110033134E-2</v>
      </c>
      <c r="EM214" s="24">
        <v>0.89234994486993902</v>
      </c>
      <c r="EN214" s="24">
        <v>0.40365446580160264</v>
      </c>
      <c r="EO214" s="24">
        <v>0.14080655604070486</v>
      </c>
      <c r="EP214" s="24">
        <v>0.68250093840902204</v>
      </c>
      <c r="EQ214" s="24">
        <v>0.34760016739975741</v>
      </c>
      <c r="ER214" s="24">
        <v>2.7010291415792516E-3</v>
      </c>
      <c r="ES214" s="24">
        <v>0.33612915094835805</v>
      </c>
      <c r="ET214" s="24">
        <v>0.79262196487890058</v>
      </c>
      <c r="EU214" s="24">
        <v>2.3789354254401895</v>
      </c>
      <c r="EV214" s="24">
        <v>1.5706948127066318</v>
      </c>
      <c r="EW214" s="24">
        <v>0.15873613047267615</v>
      </c>
      <c r="EX214" s="24">
        <v>8.0205907008763192E-4</v>
      </c>
      <c r="EY214" s="24">
        <v>1.7351209697954227E-3</v>
      </c>
      <c r="EZ214" s="24">
        <v>4.5844761824174256</v>
      </c>
      <c r="FA214" s="24">
        <v>0</v>
      </c>
      <c r="FB214" s="24">
        <v>1.3611129755715797E-3</v>
      </c>
      <c r="FC214" s="24">
        <v>1.3611129755715797E-3</v>
      </c>
      <c r="FD214" s="24">
        <v>0.5491986865317896</v>
      </c>
      <c r="FE214" s="24">
        <v>1.3611129755715797E-3</v>
      </c>
      <c r="FF214" s="24">
        <v>7.308750718284994E-2</v>
      </c>
      <c r="FG214" s="24">
        <v>0.19375565406059181</v>
      </c>
      <c r="FH214" s="24">
        <v>0</v>
      </c>
      <c r="FI214" s="24">
        <v>3.6194766909729011E-2</v>
      </c>
      <c r="FJ214" s="24">
        <v>0.64220337664281113</v>
      </c>
      <c r="FK214" s="24">
        <v>0.30223360828281559</v>
      </c>
      <c r="FL214" s="24">
        <v>0</v>
      </c>
      <c r="FM214" s="24">
        <v>1.8263750553090559</v>
      </c>
      <c r="FN214" s="24">
        <v>0</v>
      </c>
      <c r="FO214" s="24">
        <v>0.75498230811179623</v>
      </c>
      <c r="FP214" s="24">
        <v>0</v>
      </c>
      <c r="FQ214" s="24">
        <v>0.16716763826285858</v>
      </c>
      <c r="FR214" s="24">
        <v>0.78750663856394532</v>
      </c>
      <c r="FS214" s="24">
        <v>0</v>
      </c>
      <c r="FT214" s="24">
        <v>452.75071058186791</v>
      </c>
      <c r="FU214" s="17">
        <v>956.87156552207239</v>
      </c>
      <c r="FV214" s="24">
        <v>15</v>
      </c>
      <c r="FW214" s="17">
        <v>429.3593210839756</v>
      </c>
      <c r="FX214" s="25">
        <v>0</v>
      </c>
      <c r="FY214" s="25">
        <v>0</v>
      </c>
      <c r="FZ214" s="25">
        <v>0</v>
      </c>
      <c r="GA214" s="25">
        <v>0</v>
      </c>
      <c r="GB214" s="25">
        <v>0</v>
      </c>
      <c r="GC214" s="25">
        <v>0</v>
      </c>
      <c r="GD214" s="25">
        <v>1.8015784673638351</v>
      </c>
      <c r="GE214" s="25">
        <v>0</v>
      </c>
      <c r="GF214" s="24">
        <v>330.89268739389291</v>
      </c>
      <c r="GG214" s="24">
        <v>0</v>
      </c>
      <c r="GH214" s="24">
        <v>0</v>
      </c>
      <c r="GI214" s="24">
        <v>0</v>
      </c>
      <c r="GJ214" s="24">
        <v>0</v>
      </c>
      <c r="GK214" s="24">
        <v>0</v>
      </c>
      <c r="GL214" s="24">
        <v>10.222244358266609</v>
      </c>
      <c r="GM214" s="24">
        <v>7.5739808718808668</v>
      </c>
      <c r="GN214" s="24">
        <v>0.79294336151500922</v>
      </c>
      <c r="GO214" s="17">
        <v>1.2190184922474159</v>
      </c>
      <c r="GP214" s="17">
        <v>6.4312108607743473E-2</v>
      </c>
      <c r="GQ214" s="24">
        <v>241.12320998997973</v>
      </c>
      <c r="GR214" s="17">
        <v>177.0091175679209</v>
      </c>
      <c r="GS214" s="24">
        <v>9.9757757061271644</v>
      </c>
      <c r="GT214" s="24">
        <v>73.329859345583088</v>
      </c>
      <c r="GU214" s="17">
        <v>20.983324045855433</v>
      </c>
      <c r="GV214" s="17">
        <v>38.222356225833252</v>
      </c>
      <c r="GW214" s="17">
        <v>333.0842070673134</v>
      </c>
      <c r="GX214" s="17">
        <v>0</v>
      </c>
      <c r="GY214" s="17">
        <v>0.89769752302028916</v>
      </c>
      <c r="GZ214" s="24">
        <v>1.1715812099054583</v>
      </c>
      <c r="HA214" s="17">
        <v>0</v>
      </c>
      <c r="HB214" s="17">
        <v>0.90436092596218121</v>
      </c>
      <c r="HC214" s="17">
        <v>0.54923233497786861</v>
      </c>
      <c r="HD214" s="17">
        <v>5.4874060448430653</v>
      </c>
      <c r="HE214" s="17">
        <v>0</v>
      </c>
      <c r="HF214" s="17">
        <v>0</v>
      </c>
      <c r="HG214" s="17">
        <v>0</v>
      </c>
      <c r="HH214" s="17">
        <v>0</v>
      </c>
      <c r="HI214" s="17">
        <v>0</v>
      </c>
      <c r="HJ214" s="17">
        <v>0</v>
      </c>
      <c r="HK214" s="17">
        <v>0</v>
      </c>
      <c r="HL214" s="17">
        <v>1.1695177669260259</v>
      </c>
      <c r="HM214" s="17">
        <v>1.9139075515532014</v>
      </c>
      <c r="HN214" s="17">
        <v>0</v>
      </c>
      <c r="HO214" s="17">
        <v>209.94876010987974</v>
      </c>
      <c r="HP214" s="17">
        <v>2.9560987151230873</v>
      </c>
      <c r="HQ214" s="24">
        <v>1.3856569813797976</v>
      </c>
      <c r="HR214" s="24">
        <v>43.005053124022901</v>
      </c>
      <c r="HS214" s="24">
        <v>79.078083589034549</v>
      </c>
      <c r="HT214" s="24">
        <v>0</v>
      </c>
      <c r="HU214" s="24">
        <v>8.9807159362969471E-2</v>
      </c>
      <c r="HV214" s="24">
        <v>0</v>
      </c>
      <c r="HW214" s="24">
        <v>0</v>
      </c>
      <c r="HX214" s="24">
        <v>0</v>
      </c>
      <c r="HY214" s="24">
        <v>0</v>
      </c>
      <c r="HZ214" s="24">
        <v>0</v>
      </c>
      <c r="IA214" s="24">
        <v>7.8607366260332263</v>
      </c>
      <c r="IB214" s="24">
        <v>0</v>
      </c>
      <c r="IC214" s="17">
        <v>0</v>
      </c>
      <c r="ID214" s="24">
        <v>0</v>
      </c>
      <c r="IE214" s="24">
        <v>0</v>
      </c>
      <c r="IF214" s="24">
        <v>0</v>
      </c>
      <c r="IG214" s="24">
        <v>0</v>
      </c>
      <c r="IH214" s="26">
        <v>0</v>
      </c>
      <c r="II214" s="19">
        <v>3817.1869400322348</v>
      </c>
      <c r="IJ214" s="27">
        <v>0</v>
      </c>
      <c r="IK214" s="17">
        <v>0</v>
      </c>
      <c r="IL214" s="17">
        <v>0</v>
      </c>
      <c r="IM214" s="17">
        <v>0</v>
      </c>
      <c r="IN214" s="17">
        <v>0</v>
      </c>
      <c r="IO214" s="17">
        <v>7154.214050308532</v>
      </c>
      <c r="IP214" s="21">
        <v>-576.42269803215117</v>
      </c>
      <c r="IQ214" s="21">
        <v>0</v>
      </c>
      <c r="IR214" s="17">
        <v>0</v>
      </c>
      <c r="IS214" s="17">
        <v>0</v>
      </c>
      <c r="IT214" s="18">
        <v>0</v>
      </c>
      <c r="IU214" s="16">
        <v>6577.7913522763811</v>
      </c>
      <c r="IV214" s="54">
        <v>10394.978292308617</v>
      </c>
      <c r="IY214" s="91"/>
    </row>
    <row r="215" spans="1:259" x14ac:dyDescent="0.3">
      <c r="A215" s="53" t="s">
        <v>464</v>
      </c>
      <c r="B215" s="84" t="s">
        <v>219</v>
      </c>
      <c r="C215" s="68">
        <v>0</v>
      </c>
      <c r="D215" s="24">
        <v>0</v>
      </c>
      <c r="E215" s="24">
        <v>0</v>
      </c>
      <c r="F215" s="24">
        <v>0</v>
      </c>
      <c r="G215" s="24">
        <v>0</v>
      </c>
      <c r="H215" s="24">
        <v>0</v>
      </c>
      <c r="I215" s="24">
        <v>0</v>
      </c>
      <c r="J215" s="24">
        <v>0</v>
      </c>
      <c r="K215" s="24">
        <v>0</v>
      </c>
      <c r="L215" s="24">
        <v>0</v>
      </c>
      <c r="M215" s="24">
        <v>0</v>
      </c>
      <c r="N215" s="24">
        <v>0</v>
      </c>
      <c r="O215" s="24">
        <v>0</v>
      </c>
      <c r="P215" s="24">
        <v>0</v>
      </c>
      <c r="Q215" s="24">
        <v>0</v>
      </c>
      <c r="R215" s="24">
        <v>0</v>
      </c>
      <c r="S215" s="24">
        <v>0</v>
      </c>
      <c r="T215" s="24">
        <v>0</v>
      </c>
      <c r="U215" s="24">
        <v>0</v>
      </c>
      <c r="V215" s="24">
        <v>0</v>
      </c>
      <c r="W215" s="24">
        <v>0</v>
      </c>
      <c r="X215" s="24">
        <v>0</v>
      </c>
      <c r="Y215" s="24">
        <v>0</v>
      </c>
      <c r="Z215" s="24">
        <v>0</v>
      </c>
      <c r="AA215" s="24">
        <v>0</v>
      </c>
      <c r="AB215" s="24">
        <v>0</v>
      </c>
      <c r="AC215" s="24">
        <v>0</v>
      </c>
      <c r="AD215" s="24">
        <v>0</v>
      </c>
      <c r="AE215" s="24">
        <v>0</v>
      </c>
      <c r="AF215" s="24">
        <v>0</v>
      </c>
      <c r="AG215" s="24">
        <v>0</v>
      </c>
      <c r="AH215" s="24">
        <v>0</v>
      </c>
      <c r="AI215" s="24">
        <v>0</v>
      </c>
      <c r="AJ215" s="24">
        <v>0</v>
      </c>
      <c r="AK215" s="24">
        <v>0</v>
      </c>
      <c r="AL215" s="24">
        <v>0</v>
      </c>
      <c r="AM215" s="24">
        <v>0</v>
      </c>
      <c r="AN215" s="24">
        <v>0</v>
      </c>
      <c r="AO215" s="24">
        <v>0</v>
      </c>
      <c r="AP215" s="24">
        <v>0</v>
      </c>
      <c r="AQ215" s="24">
        <v>0</v>
      </c>
      <c r="AR215" s="24">
        <v>0</v>
      </c>
      <c r="AS215" s="24">
        <v>0</v>
      </c>
      <c r="AT215" s="24">
        <v>0</v>
      </c>
      <c r="AU215" s="24">
        <v>0</v>
      </c>
      <c r="AV215" s="24">
        <v>0</v>
      </c>
      <c r="AW215" s="24">
        <v>0</v>
      </c>
      <c r="AX215" s="24">
        <v>0</v>
      </c>
      <c r="AY215" s="24">
        <v>0</v>
      </c>
      <c r="AZ215" s="24">
        <v>0</v>
      </c>
      <c r="BA215" s="24">
        <v>0</v>
      </c>
      <c r="BB215" s="24">
        <v>0</v>
      </c>
      <c r="BC215" s="24">
        <v>0</v>
      </c>
      <c r="BD215" s="24">
        <v>0</v>
      </c>
      <c r="BE215" s="24">
        <v>0</v>
      </c>
      <c r="BF215" s="24">
        <v>0</v>
      </c>
      <c r="BG215" s="24">
        <v>0</v>
      </c>
      <c r="BH215" s="24">
        <v>0</v>
      </c>
      <c r="BI215" s="24">
        <v>0</v>
      </c>
      <c r="BJ215" s="24">
        <v>0</v>
      </c>
      <c r="BK215" s="24">
        <v>0</v>
      </c>
      <c r="BL215" s="24">
        <v>0</v>
      </c>
      <c r="BM215" s="24">
        <v>0</v>
      </c>
      <c r="BN215" s="24">
        <v>0</v>
      </c>
      <c r="BO215" s="24">
        <v>0</v>
      </c>
      <c r="BP215" s="24">
        <v>0</v>
      </c>
      <c r="BQ215" s="24">
        <v>0</v>
      </c>
      <c r="BR215" s="24">
        <v>0</v>
      </c>
      <c r="BS215" s="24">
        <v>0</v>
      </c>
      <c r="BT215" s="17">
        <v>0</v>
      </c>
      <c r="BU215" s="17">
        <v>0</v>
      </c>
      <c r="BV215" s="17">
        <v>0</v>
      </c>
      <c r="BW215" s="17">
        <v>0</v>
      </c>
      <c r="BX215" s="17">
        <v>0</v>
      </c>
      <c r="BY215" s="17">
        <v>0</v>
      </c>
      <c r="BZ215" s="17">
        <v>0</v>
      </c>
      <c r="CA215" s="17">
        <v>0</v>
      </c>
      <c r="CB215" s="24">
        <v>0</v>
      </c>
      <c r="CC215" s="24">
        <v>0</v>
      </c>
      <c r="CD215" s="24">
        <v>0</v>
      </c>
      <c r="CE215" s="24">
        <v>0</v>
      </c>
      <c r="CF215" s="24">
        <v>0</v>
      </c>
      <c r="CG215" s="24">
        <v>0</v>
      </c>
      <c r="CH215" s="24">
        <v>0</v>
      </c>
      <c r="CI215" s="24">
        <v>0</v>
      </c>
      <c r="CJ215" s="17">
        <v>0</v>
      </c>
      <c r="CK215" s="17">
        <v>0</v>
      </c>
      <c r="CL215" s="17">
        <v>0</v>
      </c>
      <c r="CM215" s="17">
        <v>0</v>
      </c>
      <c r="CN215" s="17">
        <v>0</v>
      </c>
      <c r="CO215" s="17">
        <v>0</v>
      </c>
      <c r="CP215" s="17">
        <v>0</v>
      </c>
      <c r="CQ215" s="17">
        <v>0</v>
      </c>
      <c r="CR215" s="24">
        <v>0</v>
      </c>
      <c r="CS215" s="24">
        <v>0</v>
      </c>
      <c r="CT215" s="24">
        <v>0</v>
      </c>
      <c r="CU215" s="24">
        <v>0</v>
      </c>
      <c r="CV215" s="24">
        <v>0</v>
      </c>
      <c r="CW215" s="24">
        <v>0</v>
      </c>
      <c r="CX215" s="24">
        <v>0</v>
      </c>
      <c r="CY215" s="17">
        <v>0</v>
      </c>
      <c r="CZ215" s="17">
        <v>0</v>
      </c>
      <c r="DA215" s="17">
        <v>0</v>
      </c>
      <c r="DB215" s="17">
        <v>0</v>
      </c>
      <c r="DC215" s="17">
        <v>0</v>
      </c>
      <c r="DD215" s="17">
        <v>0</v>
      </c>
      <c r="DE215" s="17">
        <v>0</v>
      </c>
      <c r="DF215" s="17">
        <v>0</v>
      </c>
      <c r="DG215" s="17">
        <v>0</v>
      </c>
      <c r="DH215" s="17">
        <v>0</v>
      </c>
      <c r="DI215" s="17">
        <v>0</v>
      </c>
      <c r="DJ215" s="17">
        <v>0</v>
      </c>
      <c r="DK215" s="17">
        <v>0</v>
      </c>
      <c r="DL215" s="17">
        <v>0</v>
      </c>
      <c r="DM215" s="17">
        <v>0</v>
      </c>
      <c r="DN215" s="17">
        <v>0</v>
      </c>
      <c r="DO215" s="17">
        <v>0</v>
      </c>
      <c r="DP215" s="17">
        <v>0</v>
      </c>
      <c r="DQ215" s="17">
        <v>0</v>
      </c>
      <c r="DR215" s="17">
        <v>0</v>
      </c>
      <c r="DS215" s="17">
        <v>0</v>
      </c>
      <c r="DT215" s="17">
        <v>0</v>
      </c>
      <c r="DU215" s="17">
        <v>0</v>
      </c>
      <c r="DV215" s="17">
        <v>0</v>
      </c>
      <c r="DW215" s="17">
        <v>0</v>
      </c>
      <c r="DX215" s="17">
        <v>0</v>
      </c>
      <c r="DY215" s="17">
        <v>0</v>
      </c>
      <c r="DZ215" s="24">
        <v>0</v>
      </c>
      <c r="EA215" s="24">
        <v>0</v>
      </c>
      <c r="EB215" s="24">
        <v>0</v>
      </c>
      <c r="EC215" s="24">
        <v>0</v>
      </c>
      <c r="ED215" s="24">
        <v>0</v>
      </c>
      <c r="EE215" s="24">
        <v>0</v>
      </c>
      <c r="EF215" s="24">
        <v>0</v>
      </c>
      <c r="EG215" s="24">
        <v>0</v>
      </c>
      <c r="EH215" s="24">
        <v>0</v>
      </c>
      <c r="EI215" s="24">
        <v>0</v>
      </c>
      <c r="EJ215" s="24">
        <v>0</v>
      </c>
      <c r="EK215" s="24">
        <v>0</v>
      </c>
      <c r="EL215" s="24">
        <v>0</v>
      </c>
      <c r="EM215" s="24">
        <v>0</v>
      </c>
      <c r="EN215" s="24">
        <v>0</v>
      </c>
      <c r="EO215" s="24">
        <v>0</v>
      </c>
      <c r="EP215" s="24">
        <v>0</v>
      </c>
      <c r="EQ215" s="24">
        <v>0</v>
      </c>
      <c r="ER215" s="24">
        <v>0</v>
      </c>
      <c r="ES215" s="24">
        <v>0</v>
      </c>
      <c r="ET215" s="24">
        <v>0</v>
      </c>
      <c r="EU215" s="24">
        <v>0</v>
      </c>
      <c r="EV215" s="24">
        <v>0</v>
      </c>
      <c r="EW215" s="24">
        <v>0</v>
      </c>
      <c r="EX215" s="24">
        <v>0</v>
      </c>
      <c r="EY215" s="24">
        <v>0</v>
      </c>
      <c r="EZ215" s="24">
        <v>0</v>
      </c>
      <c r="FA215" s="24">
        <v>0</v>
      </c>
      <c r="FB215" s="24">
        <v>0</v>
      </c>
      <c r="FC215" s="24">
        <v>0</v>
      </c>
      <c r="FD215" s="24">
        <v>0</v>
      </c>
      <c r="FE215" s="24">
        <v>0</v>
      </c>
      <c r="FF215" s="24">
        <v>0</v>
      </c>
      <c r="FG215" s="24">
        <v>0</v>
      </c>
      <c r="FH215" s="24">
        <v>0</v>
      </c>
      <c r="FI215" s="24">
        <v>0</v>
      </c>
      <c r="FJ215" s="24">
        <v>0</v>
      </c>
      <c r="FK215" s="24">
        <v>0</v>
      </c>
      <c r="FL215" s="24">
        <v>0</v>
      </c>
      <c r="FM215" s="24">
        <v>0</v>
      </c>
      <c r="FN215" s="24">
        <v>0</v>
      </c>
      <c r="FO215" s="24">
        <v>0</v>
      </c>
      <c r="FP215" s="24">
        <v>0</v>
      </c>
      <c r="FQ215" s="24">
        <v>0</v>
      </c>
      <c r="FR215" s="24">
        <v>0</v>
      </c>
      <c r="FS215" s="24">
        <v>0</v>
      </c>
      <c r="FT215" s="24">
        <v>0</v>
      </c>
      <c r="FU215" s="17">
        <v>0</v>
      </c>
      <c r="FV215" s="24">
        <v>0</v>
      </c>
      <c r="FW215" s="17">
        <v>0</v>
      </c>
      <c r="FX215" s="25">
        <v>0</v>
      </c>
      <c r="FY215" s="25">
        <v>0</v>
      </c>
      <c r="FZ215" s="25">
        <v>0</v>
      </c>
      <c r="GA215" s="25">
        <v>0</v>
      </c>
      <c r="GB215" s="25">
        <v>0</v>
      </c>
      <c r="GC215" s="25">
        <v>0</v>
      </c>
      <c r="GD215" s="25">
        <v>0</v>
      </c>
      <c r="GE215" s="25">
        <v>0</v>
      </c>
      <c r="GF215" s="24">
        <v>760.92429016211656</v>
      </c>
      <c r="GG215" s="24">
        <v>0</v>
      </c>
      <c r="GH215" s="24">
        <v>0</v>
      </c>
      <c r="GI215" s="24">
        <v>0</v>
      </c>
      <c r="GJ215" s="24">
        <v>0</v>
      </c>
      <c r="GK215" s="24">
        <v>0</v>
      </c>
      <c r="GL215" s="24">
        <v>2898.2980211204845</v>
      </c>
      <c r="GM215" s="24">
        <v>2147.4397405912796</v>
      </c>
      <c r="GN215" s="24">
        <v>0</v>
      </c>
      <c r="GO215" s="17">
        <v>7.6724222384423044E-2</v>
      </c>
      <c r="GP215" s="17">
        <v>0</v>
      </c>
      <c r="GQ215" s="24">
        <v>925.25502866846</v>
      </c>
      <c r="GR215" s="17">
        <v>539.83465276871982</v>
      </c>
      <c r="GS215" s="24">
        <v>8.0042002309434999</v>
      </c>
      <c r="GT215" s="24">
        <v>1424.1617413788731</v>
      </c>
      <c r="GU215" s="17">
        <v>248.18685794065149</v>
      </c>
      <c r="GV215" s="17">
        <v>214.56297025497423</v>
      </c>
      <c r="GW215" s="17">
        <v>0</v>
      </c>
      <c r="GX215" s="17">
        <v>0</v>
      </c>
      <c r="GY215" s="17">
        <v>0</v>
      </c>
      <c r="GZ215" s="24">
        <v>0</v>
      </c>
      <c r="HA215" s="17">
        <v>0</v>
      </c>
      <c r="HB215" s="17">
        <v>0</v>
      </c>
      <c r="HC215" s="17">
        <v>0</v>
      </c>
      <c r="HD215" s="17">
        <v>2181.6389530392407</v>
      </c>
      <c r="HE215" s="17">
        <v>0</v>
      </c>
      <c r="HF215" s="17">
        <v>0</v>
      </c>
      <c r="HG215" s="17">
        <v>0</v>
      </c>
      <c r="HH215" s="17">
        <v>0</v>
      </c>
      <c r="HI215" s="17">
        <v>0</v>
      </c>
      <c r="HJ215" s="17">
        <v>0</v>
      </c>
      <c r="HK215" s="17">
        <v>0</v>
      </c>
      <c r="HL215" s="17">
        <v>0</v>
      </c>
      <c r="HM215" s="17">
        <v>0</v>
      </c>
      <c r="HN215" s="17">
        <v>0</v>
      </c>
      <c r="HO215" s="17">
        <v>557.23795387086568</v>
      </c>
      <c r="HP215" s="17">
        <v>0</v>
      </c>
      <c r="HQ215" s="24">
        <v>0</v>
      </c>
      <c r="HR215" s="24">
        <v>0</v>
      </c>
      <c r="HS215" s="24">
        <v>0</v>
      </c>
      <c r="HT215" s="24">
        <v>0</v>
      </c>
      <c r="HU215" s="24">
        <v>0</v>
      </c>
      <c r="HV215" s="24">
        <v>0</v>
      </c>
      <c r="HW215" s="24">
        <v>0</v>
      </c>
      <c r="HX215" s="24">
        <v>0</v>
      </c>
      <c r="HY215" s="24">
        <v>0</v>
      </c>
      <c r="HZ215" s="24">
        <v>0</v>
      </c>
      <c r="IA215" s="24">
        <v>0</v>
      </c>
      <c r="IB215" s="24">
        <v>0</v>
      </c>
      <c r="IC215" s="17">
        <v>0</v>
      </c>
      <c r="ID215" s="24">
        <v>0</v>
      </c>
      <c r="IE215" s="24">
        <v>0</v>
      </c>
      <c r="IF215" s="24">
        <v>0</v>
      </c>
      <c r="IG215" s="24">
        <v>0</v>
      </c>
      <c r="IH215" s="26">
        <v>0</v>
      </c>
      <c r="II215" s="19">
        <v>11905.621134248993</v>
      </c>
      <c r="IJ215" s="27">
        <v>0</v>
      </c>
      <c r="IK215" s="17">
        <v>0</v>
      </c>
      <c r="IL215" s="17">
        <v>0</v>
      </c>
      <c r="IM215" s="17">
        <v>0</v>
      </c>
      <c r="IN215" s="17">
        <v>0</v>
      </c>
      <c r="IO215" s="17">
        <v>0</v>
      </c>
      <c r="IP215" s="21">
        <v>-8478.7565894424115</v>
      </c>
      <c r="IQ215" s="21">
        <v>0</v>
      </c>
      <c r="IR215" s="17">
        <v>102377.26974929379</v>
      </c>
      <c r="IS215" s="17">
        <v>0</v>
      </c>
      <c r="IT215" s="18">
        <v>0</v>
      </c>
      <c r="IU215" s="16">
        <v>93898.513159851369</v>
      </c>
      <c r="IV215" s="54">
        <v>105804.13429410037</v>
      </c>
      <c r="IY215" s="91"/>
    </row>
    <row r="216" spans="1:259" x14ac:dyDescent="0.3">
      <c r="A216" s="53" t="s">
        <v>465</v>
      </c>
      <c r="B216" s="84" t="s">
        <v>211</v>
      </c>
      <c r="C216" s="68">
        <v>633</v>
      </c>
      <c r="D216" s="24">
        <v>172</v>
      </c>
      <c r="E216" s="24">
        <v>25</v>
      </c>
      <c r="F216" s="24">
        <v>56</v>
      </c>
      <c r="G216" s="24">
        <v>0</v>
      </c>
      <c r="H216" s="24">
        <v>0</v>
      </c>
      <c r="I216" s="24">
        <v>0</v>
      </c>
      <c r="J216" s="24">
        <v>2</v>
      </c>
      <c r="K216" s="24">
        <v>15</v>
      </c>
      <c r="L216" s="24">
        <v>97</v>
      </c>
      <c r="M216" s="24">
        <v>8</v>
      </c>
      <c r="N216" s="24">
        <v>13</v>
      </c>
      <c r="O216" s="24">
        <v>8</v>
      </c>
      <c r="P216" s="24">
        <v>11</v>
      </c>
      <c r="Q216" s="24">
        <v>2</v>
      </c>
      <c r="R216" s="24">
        <v>44</v>
      </c>
      <c r="S216" s="24">
        <v>29</v>
      </c>
      <c r="T216" s="24">
        <v>12</v>
      </c>
      <c r="U216" s="24">
        <v>0.4</v>
      </c>
      <c r="V216" s="24">
        <v>6</v>
      </c>
      <c r="W216" s="24">
        <v>168</v>
      </c>
      <c r="X216" s="24">
        <v>23</v>
      </c>
      <c r="Y216" s="24">
        <v>16.619505492148271</v>
      </c>
      <c r="Z216" s="24">
        <v>0</v>
      </c>
      <c r="AA216" s="24">
        <v>1</v>
      </c>
      <c r="AB216" s="24">
        <v>1.5</v>
      </c>
      <c r="AC216" s="24">
        <v>0.46490300000000001</v>
      </c>
      <c r="AD216" s="24">
        <v>34</v>
      </c>
      <c r="AE216" s="24">
        <v>13</v>
      </c>
      <c r="AF216" s="24">
        <v>13.432440057262721</v>
      </c>
      <c r="AG216" s="24">
        <v>10.522023482491329</v>
      </c>
      <c r="AH216" s="24">
        <v>23.258482051417971</v>
      </c>
      <c r="AI216" s="24">
        <v>32.371821708552638</v>
      </c>
      <c r="AJ216" s="24">
        <v>2.6824805244959946</v>
      </c>
      <c r="AK216" s="24">
        <v>6.8116109190607972</v>
      </c>
      <c r="AL216" s="24">
        <v>26.865650019888896</v>
      </c>
      <c r="AM216" s="24">
        <v>16.845423621965619</v>
      </c>
      <c r="AN216" s="24">
        <v>1.0660726888061653</v>
      </c>
      <c r="AO216" s="24">
        <v>90.501972153287241</v>
      </c>
      <c r="AP216" s="24">
        <v>5.4112335072727147</v>
      </c>
      <c r="AQ216" s="24">
        <v>118.34366211251171</v>
      </c>
      <c r="AR216" s="24">
        <v>69.012061964185122</v>
      </c>
      <c r="AS216" s="24">
        <v>103.10423424551895</v>
      </c>
      <c r="AT216" s="24">
        <v>72.384104445537687</v>
      </c>
      <c r="AU216" s="24">
        <v>28.24050350027423</v>
      </c>
      <c r="AV216" s="24">
        <v>23.870418005187773</v>
      </c>
      <c r="AW216" s="24">
        <v>1.8941635903632521E-2</v>
      </c>
      <c r="AX216" s="24">
        <v>8.3938032636126814E-2</v>
      </c>
      <c r="AY216" s="24">
        <v>6.9241211832333764</v>
      </c>
      <c r="AZ216" s="24">
        <v>5.2312146413538976</v>
      </c>
      <c r="BA216" s="24">
        <v>13.175809010009402</v>
      </c>
      <c r="BB216" s="24">
        <v>1.1469534652986538E-2</v>
      </c>
      <c r="BC216" s="24">
        <v>5.2312146413538976</v>
      </c>
      <c r="BD216" s="24">
        <v>4.148889062187798E-2</v>
      </c>
      <c r="BE216" s="24">
        <v>3.3757915972878614</v>
      </c>
      <c r="BF216" s="24">
        <v>1.9254259360842669</v>
      </c>
      <c r="BG216" s="24">
        <v>1.4257018402827368</v>
      </c>
      <c r="BH216" s="24">
        <v>0</v>
      </c>
      <c r="BI216" s="24">
        <v>1.6169838069435769E-2</v>
      </c>
      <c r="BJ216" s="24">
        <v>7.0785642845394578E-3</v>
      </c>
      <c r="BK216" s="24">
        <v>5.5263541266086369</v>
      </c>
      <c r="BL216" s="24">
        <v>1.4234904957350124E-3</v>
      </c>
      <c r="BM216" s="24">
        <v>2.3388038564200141E-2</v>
      </c>
      <c r="BN216" s="24">
        <v>1.7854079531209639</v>
      </c>
      <c r="BO216" s="24">
        <v>7.7909772419293205E-3</v>
      </c>
      <c r="BP216" s="24">
        <v>0.12053452551013658</v>
      </c>
      <c r="BQ216" s="24">
        <v>0.21813920558833438</v>
      </c>
      <c r="BR216" s="24">
        <v>25.88430129297404</v>
      </c>
      <c r="BS216" s="24">
        <v>25.834028388559194</v>
      </c>
      <c r="BT216" s="17">
        <v>42.292867987880875</v>
      </c>
      <c r="BU216" s="17">
        <v>121.04232141690447</v>
      </c>
      <c r="BV216" s="17">
        <v>35.509281280526878</v>
      </c>
      <c r="BW216" s="17">
        <v>23.409783616441953</v>
      </c>
      <c r="BX216" s="17">
        <v>7.5669934545425139</v>
      </c>
      <c r="BY216" s="17">
        <v>0.11588408903074951</v>
      </c>
      <c r="BZ216" s="17">
        <v>1.6176112138237086</v>
      </c>
      <c r="CA216" s="17">
        <v>8.8680896257021065</v>
      </c>
      <c r="CB216" s="24">
        <v>0.86718401766056219</v>
      </c>
      <c r="CC216" s="24">
        <v>1.7637967330945483</v>
      </c>
      <c r="CD216" s="24">
        <v>1.9544320172526495</v>
      </c>
      <c r="CE216" s="24">
        <v>13.450371175718686</v>
      </c>
      <c r="CF216" s="24">
        <v>6.903589507498193</v>
      </c>
      <c r="CG216" s="24">
        <v>0.16930035559964651</v>
      </c>
      <c r="CH216" s="24">
        <v>18.35829474873745</v>
      </c>
      <c r="CI216" s="24">
        <v>1.5144534398911238</v>
      </c>
      <c r="CJ216" s="17">
        <v>0.12843070159499892</v>
      </c>
      <c r="CK216" s="17">
        <v>1.1029664483741644</v>
      </c>
      <c r="CL216" s="17">
        <v>47.89679017776902</v>
      </c>
      <c r="CM216" s="17">
        <v>0.13323524846794385</v>
      </c>
      <c r="CN216" s="17">
        <v>8.5532842910619675E-2</v>
      </c>
      <c r="CO216" s="17">
        <v>0.54918251742687152</v>
      </c>
      <c r="CP216" s="17">
        <v>1.388271316456287</v>
      </c>
      <c r="CQ216" s="17">
        <v>1.3129029026632038</v>
      </c>
      <c r="CR216" s="24">
        <v>12.746873117695252</v>
      </c>
      <c r="CS216" s="24">
        <v>2.9159923421688045</v>
      </c>
      <c r="CT216" s="24">
        <v>0.17659598937731888</v>
      </c>
      <c r="CU216" s="24">
        <v>5.4625175659754106</v>
      </c>
      <c r="CV216" s="24">
        <v>0.9405412581203928</v>
      </c>
      <c r="CW216" s="24">
        <v>1.9052181330269591</v>
      </c>
      <c r="CX216" s="24">
        <v>1.3294557055242753</v>
      </c>
      <c r="CY216" s="17">
        <v>1.6732214434340908</v>
      </c>
      <c r="CZ216" s="17">
        <v>14.726981558549884</v>
      </c>
      <c r="DA216" s="17">
        <v>0.59635158273726219</v>
      </c>
      <c r="DB216" s="17">
        <v>3.8594504307438364</v>
      </c>
      <c r="DC216" s="17">
        <v>64.152405213644116</v>
      </c>
      <c r="DD216" s="17">
        <v>8.0049992212488519</v>
      </c>
      <c r="DE216" s="17">
        <v>74.856645083171628</v>
      </c>
      <c r="DF216" s="17">
        <v>11.583165189759567</v>
      </c>
      <c r="DG216" s="17">
        <v>0.23538355824480528</v>
      </c>
      <c r="DH216" s="17">
        <v>0.29002269253496055</v>
      </c>
      <c r="DI216" s="17">
        <v>32.252441440701922</v>
      </c>
      <c r="DJ216" s="17">
        <v>101.0408090336222</v>
      </c>
      <c r="DK216" s="17">
        <v>6.1259395358043909</v>
      </c>
      <c r="DL216" s="17">
        <v>0.28256144494024865</v>
      </c>
      <c r="DM216" s="17">
        <v>1.7710989811703353</v>
      </c>
      <c r="DN216" s="17">
        <v>1.0334461847452669</v>
      </c>
      <c r="DO216" s="17">
        <v>4.8753497365798308</v>
      </c>
      <c r="DP216" s="17">
        <v>10.742960552696772</v>
      </c>
      <c r="DQ216" s="17">
        <v>0.87018556241032641</v>
      </c>
      <c r="DR216" s="17">
        <v>51.533163605406145</v>
      </c>
      <c r="DS216" s="17">
        <v>2.8165372297189379E-3</v>
      </c>
      <c r="DT216" s="17">
        <v>0.23294778851661074</v>
      </c>
      <c r="DU216" s="17">
        <v>7.4317243345358623E-3</v>
      </c>
      <c r="DV216" s="17">
        <v>4.4525343781636995</v>
      </c>
      <c r="DW216" s="17">
        <v>3.7659149991106977E-2</v>
      </c>
      <c r="DX216" s="17">
        <v>3.5252421455607821</v>
      </c>
      <c r="DY216" s="17">
        <v>3.3626866331162071</v>
      </c>
      <c r="DZ216" s="24">
        <v>3.3347885425447203</v>
      </c>
      <c r="EA216" s="24">
        <v>1.6453936435365985E-2</v>
      </c>
      <c r="EB216" s="24">
        <v>138.2373764319139</v>
      </c>
      <c r="EC216" s="24">
        <v>0.95528264156447829</v>
      </c>
      <c r="ED216" s="24">
        <v>28.117423358062318</v>
      </c>
      <c r="EE216" s="24">
        <v>12.39646103710648</v>
      </c>
      <c r="EF216" s="24">
        <v>7.8712022797007615</v>
      </c>
      <c r="EG216" s="24">
        <v>0.81808920426946619</v>
      </c>
      <c r="EH216" s="24">
        <v>10.822619883405082</v>
      </c>
      <c r="EI216" s="24">
        <v>0.9871077128044442</v>
      </c>
      <c r="EJ216" s="24">
        <v>1.7348915313349822</v>
      </c>
      <c r="EK216" s="24">
        <v>11.354709103736386</v>
      </c>
      <c r="EL216" s="24">
        <v>0.24170726145960111</v>
      </c>
      <c r="EM216" s="24">
        <v>21.180099555950751</v>
      </c>
      <c r="EN216" s="24">
        <v>9.580817280297083</v>
      </c>
      <c r="EO216" s="24">
        <v>3.3420710027693903</v>
      </c>
      <c r="EP216" s="24">
        <v>16.199292559646867</v>
      </c>
      <c r="EQ216" s="24">
        <v>4.495513268393367</v>
      </c>
      <c r="ER216" s="24">
        <v>70.189727823832342</v>
      </c>
      <c r="ES216" s="24">
        <v>16.745659797801551</v>
      </c>
      <c r="ET216" s="24">
        <v>0.10484566857848925</v>
      </c>
      <c r="EU216" s="24">
        <v>3.4343003440444456E-2</v>
      </c>
      <c r="EV216" s="24">
        <v>13.123400387076435</v>
      </c>
      <c r="EW216" s="24">
        <v>3.7425006938891681</v>
      </c>
      <c r="EX216" s="24">
        <v>8.4111094099140499E-2</v>
      </c>
      <c r="EY216" s="24">
        <v>24.158588199043262</v>
      </c>
      <c r="EZ216" s="24">
        <v>1.8070706841444817</v>
      </c>
      <c r="FA216" s="24">
        <v>13.688809296406454</v>
      </c>
      <c r="FB216" s="24">
        <v>1.6516334828421386</v>
      </c>
      <c r="FC216" s="24">
        <v>1.6516334828421386</v>
      </c>
      <c r="FD216" s="24">
        <v>101.49491023051658</v>
      </c>
      <c r="FE216" s="24">
        <v>1.6516334828421386</v>
      </c>
      <c r="FF216" s="24">
        <v>0.10702145150942899</v>
      </c>
      <c r="FG216" s="24">
        <v>1.5847020243841725</v>
      </c>
      <c r="FH216" s="24">
        <v>4.6622169673015899</v>
      </c>
      <c r="FI216" s="24">
        <v>0.83872374019161999</v>
      </c>
      <c r="FJ216" s="24">
        <v>0.10072617636405612</v>
      </c>
      <c r="FK216" s="24">
        <v>12.778666286768859</v>
      </c>
      <c r="FL216" s="24">
        <v>1.2601230259161993</v>
      </c>
      <c r="FM216" s="24">
        <v>3.4552783956888051</v>
      </c>
      <c r="FN216" s="24">
        <v>0.73311379533890753</v>
      </c>
      <c r="FO216" s="24">
        <v>3.1018311830406372E-2</v>
      </c>
      <c r="FP216" s="24">
        <v>3.835384095879891</v>
      </c>
      <c r="FQ216" s="24">
        <v>0.26745305827853944</v>
      </c>
      <c r="FR216" s="24">
        <v>0.19146220376095696</v>
      </c>
      <c r="FS216" s="24">
        <v>0.73311379533890753</v>
      </c>
      <c r="FT216" s="24">
        <v>1970.7119944670924</v>
      </c>
      <c r="FU216" s="17">
        <v>51.842113505353687</v>
      </c>
      <c r="FV216" s="24">
        <v>64.987860616371066</v>
      </c>
      <c r="FW216" s="17">
        <v>16.793907942543427</v>
      </c>
      <c r="FX216" s="25">
        <v>5.0208374197693004</v>
      </c>
      <c r="FY216" s="25">
        <v>0</v>
      </c>
      <c r="FZ216" s="25">
        <v>13.002621109857412</v>
      </c>
      <c r="GA216" s="25">
        <v>2.6326040760469298</v>
      </c>
      <c r="GB216" s="25">
        <v>8.4644650557576043E-3</v>
      </c>
      <c r="GC216" s="25">
        <v>10.520102501832861</v>
      </c>
      <c r="GD216" s="25">
        <v>53.578336288866147</v>
      </c>
      <c r="GE216" s="25">
        <v>6.6195607704471877</v>
      </c>
      <c r="GF216" s="24">
        <v>106.90756421115823</v>
      </c>
      <c r="GG216" s="24">
        <v>37.659127389525096</v>
      </c>
      <c r="GH216" s="24">
        <v>34.625818558469192</v>
      </c>
      <c r="GI216" s="24">
        <v>47.606887996103062</v>
      </c>
      <c r="GJ216" s="24">
        <v>18.568385169917008</v>
      </c>
      <c r="GK216" s="24">
        <v>22.662520573568852</v>
      </c>
      <c r="GL216" s="24">
        <v>202.97315576418424</v>
      </c>
      <c r="GM216" s="24">
        <v>150.38916556715049</v>
      </c>
      <c r="GN216" s="24">
        <v>15.744704468819172</v>
      </c>
      <c r="GO216" s="17">
        <v>28.933641084169484</v>
      </c>
      <c r="GP216" s="17">
        <v>101.54868367793685</v>
      </c>
      <c r="GQ216" s="24">
        <v>733.73369285192314</v>
      </c>
      <c r="GR216" s="17">
        <v>538.63563572734495</v>
      </c>
      <c r="GS216" s="24">
        <v>30.356110256757788</v>
      </c>
      <c r="GT216" s="24">
        <v>223.1414740048572</v>
      </c>
      <c r="GU216" s="17">
        <v>63.851886515254485</v>
      </c>
      <c r="GV216" s="17">
        <v>116.30995864831006</v>
      </c>
      <c r="GW216" s="17">
        <v>37.927834745377091</v>
      </c>
      <c r="GX216" s="17">
        <v>47.303808295096474</v>
      </c>
      <c r="GY216" s="17">
        <v>21.307025363767266</v>
      </c>
      <c r="GZ216" s="24">
        <v>27.807707958446205</v>
      </c>
      <c r="HA216" s="17">
        <v>17.878801506623169</v>
      </c>
      <c r="HB216" s="17">
        <v>21.465182529016214</v>
      </c>
      <c r="HC216" s="17">
        <v>13.036136328639589</v>
      </c>
      <c r="HD216" s="17">
        <v>130.2446500970444</v>
      </c>
      <c r="HE216" s="17">
        <v>19.26130258324746</v>
      </c>
      <c r="HF216" s="17">
        <v>0</v>
      </c>
      <c r="HG216" s="17">
        <v>23.021515892352124</v>
      </c>
      <c r="HH216" s="17">
        <v>28.270450046707769</v>
      </c>
      <c r="HI216" s="17">
        <v>56.78465072078491</v>
      </c>
      <c r="HJ216" s="17">
        <v>45.971249545992542</v>
      </c>
      <c r="HK216" s="17">
        <v>33.123282239352861</v>
      </c>
      <c r="HL216" s="17">
        <v>27.758731737868548</v>
      </c>
      <c r="HM216" s="17">
        <v>45.426968103517972</v>
      </c>
      <c r="HN216" s="17">
        <v>281.42152161283582</v>
      </c>
      <c r="HO216" s="17">
        <v>456.31867544081649</v>
      </c>
      <c r="HP216" s="17">
        <v>0.73708519019680319</v>
      </c>
      <c r="HQ216" s="24">
        <v>19.964458030400589</v>
      </c>
      <c r="HR216" s="24">
        <v>10.723038866998115</v>
      </c>
      <c r="HS216" s="24">
        <v>19.717621587572662</v>
      </c>
      <c r="HT216" s="24">
        <v>0.59448664888802416</v>
      </c>
      <c r="HU216" s="24">
        <v>0.50614353146169855</v>
      </c>
      <c r="HV216" s="24">
        <v>48.012951570303628</v>
      </c>
      <c r="HW216" s="24">
        <v>1.6547491615792591</v>
      </c>
      <c r="HX216" s="24">
        <v>23.114908209266041</v>
      </c>
      <c r="HY216" s="24">
        <v>4.7637078560762989</v>
      </c>
      <c r="HZ216" s="24">
        <v>4.7856575753019515</v>
      </c>
      <c r="IA216" s="24">
        <v>156.08299544578907</v>
      </c>
      <c r="IB216" s="24">
        <v>164.22867798861418</v>
      </c>
      <c r="IC216" s="17">
        <v>8.4338722255752462E-4</v>
      </c>
      <c r="ID216" s="24">
        <v>0.6546922039845674</v>
      </c>
      <c r="IE216" s="24">
        <v>2.5447015058498175</v>
      </c>
      <c r="IF216" s="24">
        <v>7.4213282634132653</v>
      </c>
      <c r="IG216" s="24">
        <v>0.92489756510475651</v>
      </c>
      <c r="IH216" s="26">
        <v>3.8863764886478823E-2</v>
      </c>
      <c r="II216" s="19">
        <v>9920.7468941776024</v>
      </c>
      <c r="IJ216" s="27">
        <v>2543.9967904984624</v>
      </c>
      <c r="IK216" s="17">
        <v>0</v>
      </c>
      <c r="IL216" s="17">
        <v>0</v>
      </c>
      <c r="IM216" s="17">
        <v>0</v>
      </c>
      <c r="IN216" s="17">
        <v>0</v>
      </c>
      <c r="IO216" s="17">
        <v>0</v>
      </c>
      <c r="IP216" s="21">
        <v>1177.9190609762097</v>
      </c>
      <c r="IQ216" s="21">
        <v>0</v>
      </c>
      <c r="IR216" s="17">
        <v>1597.7063572311163</v>
      </c>
      <c r="IS216" s="17">
        <v>0</v>
      </c>
      <c r="IT216" s="18">
        <v>3827.0797178599796</v>
      </c>
      <c r="IU216" s="16">
        <v>1492.542490845809</v>
      </c>
      <c r="IV216" s="54">
        <v>11413.28938502341</v>
      </c>
      <c r="IY216" s="91"/>
    </row>
    <row r="217" spans="1:259" x14ac:dyDescent="0.3">
      <c r="A217" s="53" t="s">
        <v>466</v>
      </c>
      <c r="B217" s="84" t="s">
        <v>212</v>
      </c>
      <c r="C217" s="68">
        <v>816</v>
      </c>
      <c r="D217" s="24">
        <v>224</v>
      </c>
      <c r="E217" s="24">
        <v>72</v>
      </c>
      <c r="F217" s="24">
        <v>72</v>
      </c>
      <c r="G217" s="24">
        <v>0</v>
      </c>
      <c r="H217" s="24">
        <v>0</v>
      </c>
      <c r="I217" s="24">
        <v>0</v>
      </c>
      <c r="J217" s="24">
        <v>2</v>
      </c>
      <c r="K217" s="24">
        <v>20</v>
      </c>
      <c r="L217" s="24">
        <v>125</v>
      </c>
      <c r="M217" s="24">
        <v>10</v>
      </c>
      <c r="N217" s="24">
        <v>16</v>
      </c>
      <c r="O217" s="24">
        <v>9</v>
      </c>
      <c r="P217" s="24">
        <v>14</v>
      </c>
      <c r="Q217" s="24">
        <v>3</v>
      </c>
      <c r="R217" s="24">
        <v>57</v>
      </c>
      <c r="S217" s="24">
        <v>37</v>
      </c>
      <c r="T217" s="24">
        <v>16</v>
      </c>
      <c r="U217" s="24">
        <v>1</v>
      </c>
      <c r="V217" s="24">
        <v>7</v>
      </c>
      <c r="W217" s="24">
        <v>0.31917699999999999</v>
      </c>
      <c r="X217" s="24">
        <v>2</v>
      </c>
      <c r="Y217" s="24">
        <v>1.504531930554915</v>
      </c>
      <c r="Z217" s="24">
        <v>0</v>
      </c>
      <c r="AA217" s="24">
        <v>0.14214399999999999</v>
      </c>
      <c r="AB217" s="24">
        <v>1</v>
      </c>
      <c r="AC217" s="24">
        <v>4</v>
      </c>
      <c r="AD217" s="24">
        <v>1</v>
      </c>
      <c r="AE217" s="24">
        <v>8</v>
      </c>
      <c r="AF217" s="24">
        <v>16.298027269478769</v>
      </c>
      <c r="AG217" s="24">
        <v>12.766721825422813</v>
      </c>
      <c r="AH217" s="24">
        <v>31.072635664502698</v>
      </c>
      <c r="AI217" s="24">
        <v>39.27781033971052</v>
      </c>
      <c r="AJ217" s="24">
        <v>4.4099026150431779</v>
      </c>
      <c r="AK217" s="24">
        <v>11.198046185355528</v>
      </c>
      <c r="AL217" s="24">
        <v>26.865650019888896</v>
      </c>
      <c r="AM217" s="24">
        <v>16.845423621965619</v>
      </c>
      <c r="AN217" s="24">
        <v>1.0643937422373917</v>
      </c>
      <c r="AO217" s="24">
        <v>90.359441557381857</v>
      </c>
      <c r="AP217" s="24">
        <v>5.4027114130241118</v>
      </c>
      <c r="AQ217" s="24">
        <v>218.15728393443231</v>
      </c>
      <c r="AR217" s="24">
        <v>68.90337559987303</v>
      </c>
      <c r="AS217" s="24">
        <v>94.913216919166075</v>
      </c>
      <c r="AT217" s="24">
        <v>63.106767375743104</v>
      </c>
      <c r="AU217" s="24">
        <v>24.006490107477291</v>
      </c>
      <c r="AV217" s="24">
        <v>0.8016758369110295</v>
      </c>
      <c r="AW217" s="24">
        <v>2.3793729443723071</v>
      </c>
      <c r="AX217" s="24">
        <v>0.11803780819627092</v>
      </c>
      <c r="AY217" s="24">
        <v>0.73051591470780997</v>
      </c>
      <c r="AZ217" s="24">
        <v>0.18065936116559289</v>
      </c>
      <c r="BA217" s="24">
        <v>4.2057129159175419</v>
      </c>
      <c r="BB217" s="24">
        <v>2.6421512023073006E-2</v>
      </c>
      <c r="BC217" s="24">
        <v>0.18065936116559289</v>
      </c>
      <c r="BD217" s="24">
        <v>0.16880722113029545</v>
      </c>
      <c r="BE217" s="24">
        <v>3.9550295020693316</v>
      </c>
      <c r="BF217" s="24">
        <v>9.9308136209823008</v>
      </c>
      <c r="BG217" s="24">
        <v>0.55619033357079994</v>
      </c>
      <c r="BH217" s="24">
        <v>0.55619033357079994</v>
      </c>
      <c r="BI217" s="24">
        <v>0.15977507767088039</v>
      </c>
      <c r="BJ217" s="24">
        <v>16.535607359271737</v>
      </c>
      <c r="BK217" s="24">
        <v>7.1255919378521178</v>
      </c>
      <c r="BL217" s="24">
        <v>0.19584756081738439</v>
      </c>
      <c r="BM217" s="24">
        <v>79.988936083326692</v>
      </c>
      <c r="BN217" s="24">
        <v>1.0281364591697935</v>
      </c>
      <c r="BO217" s="24">
        <v>0.7244623727027133</v>
      </c>
      <c r="BP217" s="24">
        <v>2.1767326643358134</v>
      </c>
      <c r="BQ217" s="24">
        <v>14.305947243954213</v>
      </c>
      <c r="BR217" s="24">
        <v>3.7295150536490023</v>
      </c>
      <c r="BS217" s="24">
        <v>0.4113075258646689</v>
      </c>
      <c r="BT217" s="17">
        <v>30.753909567702365</v>
      </c>
      <c r="BU217" s="17">
        <v>2.1267989584782963</v>
      </c>
      <c r="BV217" s="17">
        <v>176.95281068486599</v>
      </c>
      <c r="BW217" s="17">
        <v>50.011616202631572</v>
      </c>
      <c r="BX217" s="17">
        <v>6.1771283703956783</v>
      </c>
      <c r="BY217" s="17">
        <v>0.1276395238383464</v>
      </c>
      <c r="BZ217" s="17">
        <v>4.5687551713720769</v>
      </c>
      <c r="CA217" s="17">
        <v>29.390767232942743</v>
      </c>
      <c r="CB217" s="24">
        <v>3.4513879146295423</v>
      </c>
      <c r="CC217" s="24">
        <v>2.2117346681854895</v>
      </c>
      <c r="CD217" s="24">
        <v>1.1727454412042979</v>
      </c>
      <c r="CE217" s="24">
        <v>0.231802181258979</v>
      </c>
      <c r="CF217" s="24">
        <v>10.116166353521324</v>
      </c>
      <c r="CG217" s="24">
        <v>9.2796269192200072</v>
      </c>
      <c r="CH217" s="24">
        <v>1.467633197020684</v>
      </c>
      <c r="CI217" s="24">
        <v>5.6354625248410937</v>
      </c>
      <c r="CJ217" s="17">
        <v>47.789935700111904</v>
      </c>
      <c r="CK217" s="17">
        <v>1.2707480334535568</v>
      </c>
      <c r="CL217" s="17">
        <v>3.8225292963822293</v>
      </c>
      <c r="CM217" s="17">
        <v>4.7100198204152486</v>
      </c>
      <c r="CN217" s="17">
        <v>0.24339638152472723</v>
      </c>
      <c r="CO217" s="17">
        <v>1.155455978513976</v>
      </c>
      <c r="CP217" s="17">
        <v>2.4253882311701651</v>
      </c>
      <c r="CQ217" s="17">
        <v>7.586328856751047E-2</v>
      </c>
      <c r="CR217" s="24">
        <v>14.902810215148959</v>
      </c>
      <c r="CS217" s="24">
        <v>3.4091874974297003</v>
      </c>
      <c r="CT217" s="24">
        <v>0.2064644787899555</v>
      </c>
      <c r="CU217" s="24">
        <v>6.3864182086852113</v>
      </c>
      <c r="CV217" s="24">
        <v>1.0996193136831027</v>
      </c>
      <c r="CW217" s="24">
        <v>2.227456411686235</v>
      </c>
      <c r="CX217" s="24">
        <v>1.5543126448298354</v>
      </c>
      <c r="CY217" s="17">
        <v>7.3382712679345319E-2</v>
      </c>
      <c r="CZ217" s="17">
        <v>15.363293985363146</v>
      </c>
      <c r="DA217" s="17">
        <v>4.4345830963217914</v>
      </c>
      <c r="DB217" s="17">
        <v>8.3893602551925053</v>
      </c>
      <c r="DC217" s="17">
        <v>75.321532297917116</v>
      </c>
      <c r="DD217" s="17">
        <v>5.163041529003551</v>
      </c>
      <c r="DE217" s="17">
        <v>87.517492699337083</v>
      </c>
      <c r="DF217" s="17">
        <v>13.542279029519232</v>
      </c>
      <c r="DG217" s="17">
        <v>9.3298825938191552</v>
      </c>
      <c r="DH217" s="17">
        <v>0.35765958940238235</v>
      </c>
      <c r="DI217" s="17">
        <v>20.824570404224094</v>
      </c>
      <c r="DJ217" s="17">
        <v>28.026008060603168</v>
      </c>
      <c r="DK217" s="17">
        <v>69.16243830491851</v>
      </c>
      <c r="DL217" s="17">
        <v>4.2340756417660428</v>
      </c>
      <c r="DM217" s="17">
        <v>5.3920903026978468</v>
      </c>
      <c r="DN217" s="17">
        <v>6.6819439377903187</v>
      </c>
      <c r="DO217" s="17">
        <v>28.914581765294983</v>
      </c>
      <c r="DP217" s="17">
        <v>8.7560040134215189</v>
      </c>
      <c r="DQ217" s="17">
        <v>7.1550820768167069</v>
      </c>
      <c r="DR217" s="17">
        <v>57.915448532236823</v>
      </c>
      <c r="DS217" s="17">
        <v>10.702540330355438</v>
      </c>
      <c r="DT217" s="17">
        <v>0.51683464473975371</v>
      </c>
      <c r="DU217" s="17">
        <v>0.55208867435828901</v>
      </c>
      <c r="DV217" s="17">
        <v>0.37117893304193211</v>
      </c>
      <c r="DW217" s="17">
        <v>0.35894270993421057</v>
      </c>
      <c r="DX217" s="17">
        <v>0.77223335806518323</v>
      </c>
      <c r="DY217" s="17">
        <v>0.31306656627830354</v>
      </c>
      <c r="DZ217" s="24">
        <v>55.070824651093076</v>
      </c>
      <c r="EA217" s="24">
        <v>6.3207855038029432</v>
      </c>
      <c r="EB217" s="24">
        <v>33.374498941344179</v>
      </c>
      <c r="EC217" s="24">
        <v>71.886896119148645</v>
      </c>
      <c r="ED217" s="24">
        <v>15.346972714504991</v>
      </c>
      <c r="EE217" s="24">
        <v>8.7716933568168204E-2</v>
      </c>
      <c r="EF217" s="24">
        <v>47.266251997656049</v>
      </c>
      <c r="EG217" s="24">
        <v>4.5472267266358619</v>
      </c>
      <c r="EH217" s="24">
        <v>2.9300654582255867</v>
      </c>
      <c r="EI217" s="24">
        <v>1.1540617663647239</v>
      </c>
      <c r="EJ217" s="24">
        <v>2.028321690867287</v>
      </c>
      <c r="EK217" s="24">
        <v>13.275183118148389</v>
      </c>
      <c r="EL217" s="24">
        <v>0.28258831886820562</v>
      </c>
      <c r="EM217" s="24">
        <v>24.76238690899952</v>
      </c>
      <c r="EN217" s="24">
        <v>11.201264836948745</v>
      </c>
      <c r="EO217" s="24">
        <v>3.9073307955567236</v>
      </c>
      <c r="EP217" s="24">
        <v>18.93915318737729</v>
      </c>
      <c r="EQ217" s="24">
        <v>6.196737736810312</v>
      </c>
      <c r="ER217" s="24">
        <v>0.32841018527886195</v>
      </c>
      <c r="ES217" s="24">
        <v>47.413441085187742</v>
      </c>
      <c r="ET217" s="24">
        <v>20.299831114983064</v>
      </c>
      <c r="EU217" s="24">
        <v>32.819338555274271</v>
      </c>
      <c r="EV217" s="24">
        <v>7.7223438727850287</v>
      </c>
      <c r="EW217" s="24">
        <v>0.41136565841060579</v>
      </c>
      <c r="EX217" s="24">
        <v>19.815266708067956</v>
      </c>
      <c r="EY217" s="24">
        <v>20.11251020757906</v>
      </c>
      <c r="EZ217" s="24">
        <v>119.88900763336983</v>
      </c>
      <c r="FA217" s="24">
        <v>0.30464894497459177</v>
      </c>
      <c r="FB217" s="24">
        <v>1.7096146557228762</v>
      </c>
      <c r="FC217" s="24">
        <v>1.7096146557228762</v>
      </c>
      <c r="FD217" s="24">
        <v>17.248423921630494</v>
      </c>
      <c r="FE217" s="24">
        <v>1.7096146557228762</v>
      </c>
      <c r="FF217" s="24">
        <v>1.3690147078972223</v>
      </c>
      <c r="FG217" s="24">
        <v>6.171043757831792</v>
      </c>
      <c r="FH217" s="24">
        <v>0.32915291729910762</v>
      </c>
      <c r="FI217" s="24">
        <v>0.53998107355248604</v>
      </c>
      <c r="FJ217" s="24">
        <v>0.15385076580448445</v>
      </c>
      <c r="FK217" s="24">
        <v>35.734744331539368</v>
      </c>
      <c r="FL217" s="24">
        <v>0.42245604305804241</v>
      </c>
      <c r="FM217" s="24">
        <v>5.6560553543225679E-2</v>
      </c>
      <c r="FN217" s="24">
        <v>1.8779556892285385</v>
      </c>
      <c r="FO217" s="24">
        <v>2.8962385572624694</v>
      </c>
      <c r="FP217" s="24">
        <v>7.1077263652061157E-2</v>
      </c>
      <c r="FQ217" s="24">
        <v>0.82074544892174772</v>
      </c>
      <c r="FR217" s="24">
        <v>0.3542597915622272</v>
      </c>
      <c r="FS217" s="24">
        <v>1.8779556892285385</v>
      </c>
      <c r="FT217" s="24">
        <v>1516.8029460115745</v>
      </c>
      <c r="FU217" s="17">
        <v>0.1878014575600937</v>
      </c>
      <c r="FV217" s="24">
        <v>75.71644135277414</v>
      </c>
      <c r="FW217" s="17">
        <v>74.242391842070134</v>
      </c>
      <c r="FX217" s="25">
        <v>8.6486994657522605</v>
      </c>
      <c r="FY217" s="25">
        <v>10.80402695968405</v>
      </c>
      <c r="FZ217" s="25">
        <v>10.016951977213926</v>
      </c>
      <c r="GA217" s="25">
        <v>4.3642985744522802</v>
      </c>
      <c r="GB217" s="25">
        <v>1.0102571389736603</v>
      </c>
      <c r="GC217" s="25">
        <v>17.097792990507923</v>
      </c>
      <c r="GD217" s="25">
        <v>24.432689250978122</v>
      </c>
      <c r="GE217" s="25">
        <v>1.3115336732192946</v>
      </c>
      <c r="GF217" s="24">
        <v>85.097173577898076</v>
      </c>
      <c r="GG217" s="24">
        <v>48.601853989264143</v>
      </c>
      <c r="GH217" s="24">
        <v>44.687147432565467</v>
      </c>
      <c r="GI217" s="24">
        <v>61.440165496597047</v>
      </c>
      <c r="GJ217" s="24">
        <v>53.0211596292595</v>
      </c>
      <c r="GK217" s="24">
        <v>29.247637752000966</v>
      </c>
      <c r="GL217" s="24">
        <v>261.95167981866109</v>
      </c>
      <c r="GM217" s="24">
        <v>194.08820047420892</v>
      </c>
      <c r="GN217" s="24">
        <v>20.319690888815199</v>
      </c>
      <c r="GO217" s="17">
        <v>33.827320467482473</v>
      </c>
      <c r="GP217" s="17">
        <v>103.81016361313473</v>
      </c>
      <c r="GQ217" s="24">
        <v>658.6642287886209</v>
      </c>
      <c r="GR217" s="17">
        <v>147.89665688391759</v>
      </c>
      <c r="GS217" s="24">
        <v>21.645933016501033</v>
      </c>
      <c r="GT217" s="24">
        <v>662.59551133600098</v>
      </c>
      <c r="GU217" s="17">
        <v>64.738875789777097</v>
      </c>
      <c r="GV217" s="17">
        <v>373.80881239883303</v>
      </c>
      <c r="GW217" s="17">
        <v>40.959090311062681</v>
      </c>
      <c r="GX217" s="17">
        <v>55.304518289821573</v>
      </c>
      <c r="GY217" s="17">
        <v>24.91078026067321</v>
      </c>
      <c r="GZ217" s="24">
        <v>32.510953109568632</v>
      </c>
      <c r="HA217" s="17">
        <v>20.902725183452674</v>
      </c>
      <c r="HB217" s="17">
        <v>25.095687272464133</v>
      </c>
      <c r="HC217" s="17">
        <v>15.240997839292154</v>
      </c>
      <c r="HD217" s="17">
        <v>152.27352496670082</v>
      </c>
      <c r="HE217" s="17">
        <v>22.5190550062207</v>
      </c>
      <c r="HF217" s="17">
        <v>32.252750006795061</v>
      </c>
      <c r="HG217" s="17">
        <v>26.91525043365241</v>
      </c>
      <c r="HH217" s="17">
        <v>33.051960888986358</v>
      </c>
      <c r="HI217" s="17">
        <v>66.388899066596252</v>
      </c>
      <c r="HJ217" s="17">
        <v>53.746577769423354</v>
      </c>
      <c r="HK217" s="17">
        <v>38.725574841615959</v>
      </c>
      <c r="HL217" s="17">
        <v>32.453693316238542</v>
      </c>
      <c r="HM217" s="17">
        <v>53.110239510939728</v>
      </c>
      <c r="HN217" s="17">
        <v>0</v>
      </c>
      <c r="HO217" s="17">
        <v>488.42837987376947</v>
      </c>
      <c r="HP217" s="17">
        <v>3.22203088669843</v>
      </c>
      <c r="HQ217" s="24">
        <v>52.774899301673649</v>
      </c>
      <c r="HR217" s="24">
        <v>46.873771021651855</v>
      </c>
      <c r="HS217" s="24">
        <v>86.191917314778777</v>
      </c>
      <c r="HT217" s="24">
        <v>0.9450813392578844</v>
      </c>
      <c r="HU217" s="24">
        <v>7.4173033883296178</v>
      </c>
      <c r="HV217" s="24">
        <v>61.964220192276059</v>
      </c>
      <c r="HW217" s="24">
        <v>2.135574632626839</v>
      </c>
      <c r="HX217" s="24">
        <v>29.831477031899393</v>
      </c>
      <c r="HY217" s="24">
        <v>9.1284699549749906</v>
      </c>
      <c r="HZ217" s="24">
        <v>31.739361160335918</v>
      </c>
      <c r="IA217" s="24">
        <v>201.43650372985667</v>
      </c>
      <c r="IB217" s="24">
        <v>287.19892584528492</v>
      </c>
      <c r="IC217" s="17">
        <v>1.9579661236477312E-3</v>
      </c>
      <c r="ID217" s="24">
        <v>10.098627246461948</v>
      </c>
      <c r="IE217" s="24">
        <v>2.7404477755305736</v>
      </c>
      <c r="IF217" s="24">
        <v>7.992199668291212</v>
      </c>
      <c r="IG217" s="24">
        <v>2.0385984643961388</v>
      </c>
      <c r="IH217" s="26">
        <v>4.1853285262361824E-2</v>
      </c>
      <c r="II217" s="19">
        <v>10620.271579635546</v>
      </c>
      <c r="IJ217" s="27">
        <v>0</v>
      </c>
      <c r="IK217" s="17">
        <v>0</v>
      </c>
      <c r="IL217" s="17">
        <v>0</v>
      </c>
      <c r="IM217" s="17">
        <v>0</v>
      </c>
      <c r="IN217" s="17">
        <v>0</v>
      </c>
      <c r="IO217" s="17">
        <v>0</v>
      </c>
      <c r="IP217" s="21">
        <v>-2273.4473928323791</v>
      </c>
      <c r="IQ217" s="21">
        <v>0</v>
      </c>
      <c r="IR217" s="17">
        <v>792.54574889826631</v>
      </c>
      <c r="IS217" s="17">
        <v>0</v>
      </c>
      <c r="IT217" s="18">
        <v>1409.3223470009082</v>
      </c>
      <c r="IU217" s="16">
        <v>-2890.223990935021</v>
      </c>
      <c r="IV217" s="54">
        <v>7730.047588700525</v>
      </c>
      <c r="IY217" s="91"/>
    </row>
    <row r="218" spans="1:259" x14ac:dyDescent="0.3">
      <c r="A218" s="53" t="s">
        <v>467</v>
      </c>
      <c r="B218" s="84" t="s">
        <v>213</v>
      </c>
      <c r="C218" s="68">
        <v>0</v>
      </c>
      <c r="D218" s="24">
        <v>0</v>
      </c>
      <c r="E218" s="24">
        <v>30</v>
      </c>
      <c r="F218" s="24">
        <v>60</v>
      </c>
      <c r="G218" s="24">
        <v>93</v>
      </c>
      <c r="H218" s="24">
        <v>46</v>
      </c>
      <c r="I218" s="24">
        <v>0</v>
      </c>
      <c r="J218" s="24">
        <v>0</v>
      </c>
      <c r="K218" s="24">
        <v>0</v>
      </c>
      <c r="L218" s="24">
        <v>0</v>
      </c>
      <c r="M218" s="24">
        <v>0</v>
      </c>
      <c r="N218" s="24">
        <v>0</v>
      </c>
      <c r="O218" s="24">
        <v>0</v>
      </c>
      <c r="P218" s="24">
        <v>0</v>
      </c>
      <c r="Q218" s="24">
        <v>0</v>
      </c>
      <c r="R218" s="24">
        <v>0</v>
      </c>
      <c r="S218" s="24">
        <v>0</v>
      </c>
      <c r="T218" s="24">
        <v>0</v>
      </c>
      <c r="U218" s="24">
        <v>0</v>
      </c>
      <c r="V218" s="24">
        <v>0</v>
      </c>
      <c r="W218" s="24">
        <v>0</v>
      </c>
      <c r="X218" s="24">
        <v>0</v>
      </c>
      <c r="Y218" s="24">
        <v>0</v>
      </c>
      <c r="Z218" s="24">
        <v>0</v>
      </c>
      <c r="AA218" s="24">
        <v>0.59477800000000003</v>
      </c>
      <c r="AB218" s="24">
        <v>0.5</v>
      </c>
      <c r="AC218" s="24">
        <v>1</v>
      </c>
      <c r="AD218" s="24">
        <v>0</v>
      </c>
      <c r="AE218" s="24">
        <v>0</v>
      </c>
      <c r="AF218" s="24">
        <v>0.22552964518269539</v>
      </c>
      <c r="AG218" s="24">
        <v>1.3019929254639102</v>
      </c>
      <c r="AH218" s="24">
        <v>1.7967830977016654</v>
      </c>
      <c r="AI218" s="24">
        <v>0.88562368738747799</v>
      </c>
      <c r="AJ218" s="24">
        <v>0.34464035213631672</v>
      </c>
      <c r="AK218" s="24">
        <v>1.1100318465876029</v>
      </c>
      <c r="AL218" s="24">
        <v>0</v>
      </c>
      <c r="AM218" s="24">
        <v>0</v>
      </c>
      <c r="AN218" s="24">
        <v>0</v>
      </c>
      <c r="AO218" s="24">
        <v>0</v>
      </c>
      <c r="AP218" s="24">
        <v>0</v>
      </c>
      <c r="AQ218" s="24">
        <v>0</v>
      </c>
      <c r="AR218" s="24">
        <v>0</v>
      </c>
      <c r="AS218" s="24">
        <v>0</v>
      </c>
      <c r="AT218" s="24">
        <v>0</v>
      </c>
      <c r="AU218" s="24">
        <v>0</v>
      </c>
      <c r="AV218" s="24">
        <v>7.7189061990255814</v>
      </c>
      <c r="AW218" s="24">
        <v>4.0108789304395511</v>
      </c>
      <c r="AX218" s="24">
        <v>1.1793018684427403</v>
      </c>
      <c r="AY218" s="24">
        <v>1.312756554910703</v>
      </c>
      <c r="AZ218" s="24">
        <v>28.83855251519218</v>
      </c>
      <c r="BA218" s="24">
        <v>3.2282163701025737</v>
      </c>
      <c r="BB218" s="24">
        <v>8.3361059075831218E-2</v>
      </c>
      <c r="BC218" s="24">
        <v>28.83855251519218</v>
      </c>
      <c r="BD218" s="24">
        <v>9.8429330375347981E-3</v>
      </c>
      <c r="BE218" s="24">
        <v>4.2711609138319204E-4</v>
      </c>
      <c r="BF218" s="24">
        <v>9.60149917471586</v>
      </c>
      <c r="BG218" s="24">
        <v>3.4747026318780927</v>
      </c>
      <c r="BH218" s="24">
        <v>3.4747026318780927</v>
      </c>
      <c r="BI218" s="24">
        <v>3.9761518295135497E-3</v>
      </c>
      <c r="BJ218" s="24">
        <v>2.1356866806878871</v>
      </c>
      <c r="BK218" s="24">
        <v>0.6554116496731377</v>
      </c>
      <c r="BL218" s="24">
        <v>1.420643260627894</v>
      </c>
      <c r="BM218" s="24">
        <v>1.0997745606915554</v>
      </c>
      <c r="BN218" s="24">
        <v>5.6166572412070286</v>
      </c>
      <c r="BO218" s="24">
        <v>1.4435360424518962</v>
      </c>
      <c r="BP218" s="24">
        <v>4.2711609138319204E-4</v>
      </c>
      <c r="BQ218" s="24">
        <v>9.6953785227929199</v>
      </c>
      <c r="BR218" s="24">
        <v>5.3599324087585263</v>
      </c>
      <c r="BS218" s="24">
        <v>0.5812306394610145</v>
      </c>
      <c r="BT218" s="17">
        <v>104.71063620784552</v>
      </c>
      <c r="BU218" s="17">
        <v>7.0545130293075129</v>
      </c>
      <c r="BV218" s="17">
        <v>64.956989162052182</v>
      </c>
      <c r="BW218" s="17">
        <v>1.9761125528501491</v>
      </c>
      <c r="BX218" s="17">
        <v>6.5565185366117049</v>
      </c>
      <c r="BY218" s="17">
        <v>0.69964716025392004</v>
      </c>
      <c r="BZ218" s="17">
        <v>0.22167124788696083</v>
      </c>
      <c r="CA218" s="17">
        <v>13.336946695275405</v>
      </c>
      <c r="CB218" s="24">
        <v>12.382035682773218</v>
      </c>
      <c r="CC218" s="24">
        <v>3.5939247897467528</v>
      </c>
      <c r="CD218" s="24">
        <v>2.0014924190512779</v>
      </c>
      <c r="CE218" s="24">
        <v>3.936694869993167</v>
      </c>
      <c r="CF218" s="24">
        <v>1.279233312345226</v>
      </c>
      <c r="CG218" s="24">
        <v>4.8556515109412421</v>
      </c>
      <c r="CH218" s="24">
        <v>0.47813695798996614</v>
      </c>
      <c r="CI218" s="24">
        <v>1.4323037631760298</v>
      </c>
      <c r="CJ218" s="17">
        <v>32.341259821109276</v>
      </c>
      <c r="CK218" s="17">
        <v>3.5064181530526732</v>
      </c>
      <c r="CL218" s="17">
        <v>6.7015542156285579E-2</v>
      </c>
      <c r="CM218" s="17">
        <v>3.6927825314806482</v>
      </c>
      <c r="CN218" s="17">
        <v>4.7006701626128529E-2</v>
      </c>
      <c r="CO218" s="17">
        <v>2.5104486740720744</v>
      </c>
      <c r="CP218" s="17">
        <v>2.6085842248430181E-2</v>
      </c>
      <c r="CQ218" s="17">
        <v>9.8601515792908739E-2</v>
      </c>
      <c r="CR218" s="24">
        <v>10.248820380946635</v>
      </c>
      <c r="CS218" s="24">
        <v>2.3445343396112439</v>
      </c>
      <c r="CT218" s="24">
        <v>0.14198780817949708</v>
      </c>
      <c r="CU218" s="24">
        <v>4.3920074236661319</v>
      </c>
      <c r="CV218" s="24">
        <v>0.75621984516061203</v>
      </c>
      <c r="CW218" s="24">
        <v>1.5318453593775407</v>
      </c>
      <c r="CX218" s="24">
        <v>1.0689172634368047</v>
      </c>
      <c r="CY218" s="17">
        <v>1.2296524855946871</v>
      </c>
      <c r="CZ218" s="17">
        <v>3.7396355060080766</v>
      </c>
      <c r="DA218" s="17">
        <v>8.6963877725927272</v>
      </c>
      <c r="DB218" s="17">
        <v>0</v>
      </c>
      <c r="DC218" s="17">
        <v>0</v>
      </c>
      <c r="DD218" s="17">
        <v>0</v>
      </c>
      <c r="DE218" s="17">
        <v>60.186706394110033</v>
      </c>
      <c r="DF218" s="17">
        <v>9.3131686788252885</v>
      </c>
      <c r="DG218" s="17">
        <v>0.33018174672579159</v>
      </c>
      <c r="DH218" s="17">
        <v>2.256690400705684E-2</v>
      </c>
      <c r="DI218" s="17">
        <v>2.9448321189003908</v>
      </c>
      <c r="DJ218" s="17">
        <v>105.36026462436496</v>
      </c>
      <c r="DK218" s="17">
        <v>5.0674295496826502</v>
      </c>
      <c r="DL218" s="17">
        <v>0.13351007550833874</v>
      </c>
      <c r="DM218" s="17">
        <v>1.6190208785424243</v>
      </c>
      <c r="DN218" s="17">
        <v>1.4218747298771248</v>
      </c>
      <c r="DO218" s="17">
        <v>2.0214697801569184</v>
      </c>
      <c r="DP218" s="17">
        <v>0.73038042571479533</v>
      </c>
      <c r="DQ218" s="17">
        <v>1.4116685375069826</v>
      </c>
      <c r="DR218" s="17">
        <v>48.629240596941329</v>
      </c>
      <c r="DS218" s="17">
        <v>6.7178559166421641</v>
      </c>
      <c r="DT218" s="17">
        <v>9.2984239409310415E-2</v>
      </c>
      <c r="DU218" s="17">
        <v>1.6512864754173797</v>
      </c>
      <c r="DV218" s="17">
        <v>4.092127940866324E-2</v>
      </c>
      <c r="DW218" s="17">
        <v>5.6210876110103745E-2</v>
      </c>
      <c r="DX218" s="17">
        <v>0.67206570778933949</v>
      </c>
      <c r="DY218" s="17">
        <v>0.11252033132820032</v>
      </c>
      <c r="DZ218" s="24">
        <v>76.006161577007617</v>
      </c>
      <c r="EA218" s="24">
        <v>0.7123334501605243</v>
      </c>
      <c r="EB218" s="24">
        <v>35.368552700970184</v>
      </c>
      <c r="EC218" s="24">
        <v>2.5219885367988093</v>
      </c>
      <c r="ED218" s="24">
        <v>4.8352239776969768</v>
      </c>
      <c r="EE218" s="24">
        <v>0.65817392743072156</v>
      </c>
      <c r="EF218" s="24">
        <v>30.68539628104077</v>
      </c>
      <c r="EG218" s="24">
        <v>0.75077195535193741</v>
      </c>
      <c r="EH218" s="24">
        <v>11.332748334622647</v>
      </c>
      <c r="EI218" s="24">
        <v>0.79366049632484237</v>
      </c>
      <c r="EJ218" s="24">
        <v>1.3948983033646587</v>
      </c>
      <c r="EK218" s="24">
        <v>9.1294839924738298</v>
      </c>
      <c r="EL218" s="24">
        <v>0.19433897902624292</v>
      </c>
      <c r="EM218" s="24">
        <v>17.029355669836242</v>
      </c>
      <c r="EN218" s="24">
        <v>7.7032284311455097</v>
      </c>
      <c r="EO218" s="24">
        <v>2.6871127602427101</v>
      </c>
      <c r="EP218" s="24">
        <v>13.024656181110913</v>
      </c>
      <c r="EQ218" s="24">
        <v>2.6497395580392915</v>
      </c>
      <c r="ER218" s="24">
        <v>0.16689704310302267</v>
      </c>
      <c r="ES218" s="24">
        <v>6.7386892565530925</v>
      </c>
      <c r="ET218" s="24">
        <v>2.0962583958718608</v>
      </c>
      <c r="EU218" s="24">
        <v>61.973169952685787</v>
      </c>
      <c r="EV218" s="24">
        <v>25.389826547122507</v>
      </c>
      <c r="EW218" s="24">
        <v>7.5448999769187832</v>
      </c>
      <c r="EX218" s="24">
        <v>0.1136156422956156</v>
      </c>
      <c r="EY218" s="24">
        <v>4.0509544103553034E-3</v>
      </c>
      <c r="EZ218" s="24">
        <v>33.74198347226195</v>
      </c>
      <c r="FA218" s="24">
        <v>43.046905200822458</v>
      </c>
      <c r="FB218" s="24">
        <v>3.287778904734691</v>
      </c>
      <c r="FC218" s="24">
        <v>3.287778904734691</v>
      </c>
      <c r="FD218" s="24">
        <v>11.395308957874496</v>
      </c>
      <c r="FE218" s="24">
        <v>3.287778904734691</v>
      </c>
      <c r="FF218" s="24">
        <v>1.2142021525189279</v>
      </c>
      <c r="FG218" s="24">
        <v>4.2649187979932144</v>
      </c>
      <c r="FH218" s="24">
        <v>0.2714903340328243</v>
      </c>
      <c r="FI218" s="24">
        <v>3.247940721585435E-2</v>
      </c>
      <c r="FJ218" s="24">
        <v>5.1634601962372404</v>
      </c>
      <c r="FK218" s="24">
        <v>58.142602295376342</v>
      </c>
      <c r="FL218" s="24">
        <v>7.3401834861502726</v>
      </c>
      <c r="FM218" s="24">
        <v>0.13938082607668614</v>
      </c>
      <c r="FN218" s="24">
        <v>0</v>
      </c>
      <c r="FO218" s="24">
        <v>1.2128249053404165</v>
      </c>
      <c r="FP218" s="24">
        <v>0.34129066370828481</v>
      </c>
      <c r="FQ218" s="24">
        <v>5.372499800248014</v>
      </c>
      <c r="FR218" s="24">
        <v>9.783252833422422E-2</v>
      </c>
      <c r="FS218" s="24">
        <v>28.992282103987321</v>
      </c>
      <c r="FT218" s="24">
        <v>163.88952000920835</v>
      </c>
      <c r="FU218" s="17">
        <v>96.045152198905456</v>
      </c>
      <c r="FV218" s="24">
        <v>38.071760832545813</v>
      </c>
      <c r="FW218" s="17">
        <v>61.957054963151712</v>
      </c>
      <c r="FX218" s="25">
        <v>0</v>
      </c>
      <c r="FY218" s="25">
        <v>0</v>
      </c>
      <c r="FZ218" s="25">
        <v>5.9332972335943059E-3</v>
      </c>
      <c r="GA218" s="25">
        <v>0</v>
      </c>
      <c r="GB218" s="25">
        <v>0</v>
      </c>
      <c r="GC218" s="25">
        <v>0</v>
      </c>
      <c r="GD218" s="25">
        <v>73.974586519452473</v>
      </c>
      <c r="GE218" s="25">
        <v>14.455059472367703</v>
      </c>
      <c r="GF218" s="24">
        <v>114.21636124468075</v>
      </c>
      <c r="GG218" s="24">
        <v>0</v>
      </c>
      <c r="GH218" s="24">
        <v>0</v>
      </c>
      <c r="GI218" s="24">
        <v>0</v>
      </c>
      <c r="GJ218" s="24">
        <v>0</v>
      </c>
      <c r="GK218" s="24">
        <v>0</v>
      </c>
      <c r="GL218" s="24">
        <v>0</v>
      </c>
      <c r="GM218" s="24">
        <v>0</v>
      </c>
      <c r="GN218" s="24">
        <v>0</v>
      </c>
      <c r="GO218" s="17">
        <v>23.263406460583596</v>
      </c>
      <c r="GP218" s="17">
        <v>3.8124812315347487</v>
      </c>
      <c r="GQ218" s="24">
        <v>639.68685173655217</v>
      </c>
      <c r="GR218" s="17">
        <v>469.59562768923826</v>
      </c>
      <c r="GS218" s="24">
        <v>26.465194102830893</v>
      </c>
      <c r="GT218" s="24">
        <v>194.54015590207834</v>
      </c>
      <c r="GU218" s="17">
        <v>55.667625270993021</v>
      </c>
      <c r="GV218" s="17">
        <v>201.4018464712</v>
      </c>
      <c r="GW218" s="17">
        <v>1751.4114191907256</v>
      </c>
      <c r="GX218" s="17">
        <v>38.033502810831692</v>
      </c>
      <c r="GY218" s="17">
        <v>17.131407349021174</v>
      </c>
      <c r="GZ218" s="24">
        <v>22.358126690403999</v>
      </c>
      <c r="HA218" s="17">
        <v>14.375025433775541</v>
      </c>
      <c r="HB218" s="17">
        <v>17.258569858887693</v>
      </c>
      <c r="HC218" s="17">
        <v>10.481395590914712</v>
      </c>
      <c r="HD218" s="17">
        <v>104.72011544312016</v>
      </c>
      <c r="HE218" s="17">
        <v>15.486592567139269</v>
      </c>
      <c r="HF218" s="17">
        <v>22.180557682684942</v>
      </c>
      <c r="HG218" s="17">
        <v>18.509902710986267</v>
      </c>
      <c r="HH218" s="17">
        <v>22.730183468682686</v>
      </c>
      <c r="HI218" s="17">
        <v>45.65634883618759</v>
      </c>
      <c r="HJ218" s="17">
        <v>36.96209061895334</v>
      </c>
      <c r="HK218" s="17">
        <v>26.631987858047129</v>
      </c>
      <c r="HL218" s="17">
        <v>22.318748524244864</v>
      </c>
      <c r="HM218" s="17">
        <v>36.524474060829711</v>
      </c>
      <c r="HN218" s="17">
        <v>0</v>
      </c>
      <c r="HO218" s="17">
        <v>310.65019432638445</v>
      </c>
      <c r="HP218" s="17">
        <v>0</v>
      </c>
      <c r="HQ218" s="24">
        <v>0</v>
      </c>
      <c r="HR218" s="24">
        <v>0</v>
      </c>
      <c r="HS218" s="24">
        <v>0</v>
      </c>
      <c r="HT218" s="24">
        <v>0</v>
      </c>
      <c r="HU218" s="24">
        <v>0</v>
      </c>
      <c r="HV218" s="24">
        <v>3.0441420426377261</v>
      </c>
      <c r="HW218" s="24">
        <v>0</v>
      </c>
      <c r="HX218" s="24">
        <v>24.734764025013856</v>
      </c>
      <c r="HY218" s="24">
        <v>1.9307189391462711</v>
      </c>
      <c r="HZ218" s="24">
        <v>11.405031332077025</v>
      </c>
      <c r="IA218" s="24">
        <v>167.0210422519126</v>
      </c>
      <c r="IB218" s="24">
        <v>42.857367040431591</v>
      </c>
      <c r="IC218" s="17">
        <v>0</v>
      </c>
      <c r="ID218" s="24">
        <v>0</v>
      </c>
      <c r="IE218" s="24">
        <v>0</v>
      </c>
      <c r="IF218" s="24">
        <v>0</v>
      </c>
      <c r="IG218" s="24">
        <v>0</v>
      </c>
      <c r="IH218" s="26">
        <v>0</v>
      </c>
      <c r="II218" s="19">
        <v>6404.5925698394822</v>
      </c>
      <c r="IJ218" s="27">
        <v>0</v>
      </c>
      <c r="IK218" s="17">
        <v>0</v>
      </c>
      <c r="IL218" s="17">
        <v>0</v>
      </c>
      <c r="IM218" s="17">
        <v>0</v>
      </c>
      <c r="IN218" s="17">
        <v>0</v>
      </c>
      <c r="IO218" s="17">
        <v>0</v>
      </c>
      <c r="IP218" s="21">
        <v>-1143.9375392807319</v>
      </c>
      <c r="IQ218" s="21">
        <v>0</v>
      </c>
      <c r="IR218" s="17">
        <v>0</v>
      </c>
      <c r="IS218" s="17">
        <v>0</v>
      </c>
      <c r="IT218" s="18">
        <v>0</v>
      </c>
      <c r="IU218" s="16">
        <v>-1143.9375392807319</v>
      </c>
      <c r="IV218" s="54">
        <v>5260.6550305587498</v>
      </c>
      <c r="IY218" s="91"/>
    </row>
    <row r="219" spans="1:259" x14ac:dyDescent="0.3">
      <c r="A219" s="53" t="s">
        <v>468</v>
      </c>
      <c r="B219" s="84" t="s">
        <v>214</v>
      </c>
      <c r="C219" s="68">
        <v>0</v>
      </c>
      <c r="D219" s="24">
        <v>0</v>
      </c>
      <c r="E219" s="24">
        <v>0</v>
      </c>
      <c r="F219" s="24">
        <v>0</v>
      </c>
      <c r="G219" s="24">
        <v>0</v>
      </c>
      <c r="H219" s="24">
        <v>0</v>
      </c>
      <c r="I219" s="24">
        <v>0</v>
      </c>
      <c r="J219" s="24">
        <v>0</v>
      </c>
      <c r="K219" s="24">
        <v>0</v>
      </c>
      <c r="L219" s="24">
        <v>0</v>
      </c>
      <c r="M219" s="24">
        <v>0</v>
      </c>
      <c r="N219" s="24">
        <v>0</v>
      </c>
      <c r="O219" s="24">
        <v>0</v>
      </c>
      <c r="P219" s="24">
        <v>0</v>
      </c>
      <c r="Q219" s="24">
        <v>0</v>
      </c>
      <c r="R219" s="24">
        <v>0</v>
      </c>
      <c r="S219" s="24">
        <v>0</v>
      </c>
      <c r="T219" s="24">
        <v>0</v>
      </c>
      <c r="U219" s="24">
        <v>0</v>
      </c>
      <c r="V219" s="24">
        <v>0</v>
      </c>
      <c r="W219" s="24">
        <v>38</v>
      </c>
      <c r="X219" s="24">
        <v>0.46944000000000002</v>
      </c>
      <c r="Y219" s="24">
        <v>0.33891975786326028</v>
      </c>
      <c r="Z219" s="24">
        <v>0</v>
      </c>
      <c r="AA219" s="24">
        <v>0.59477800000000003</v>
      </c>
      <c r="AB219" s="24">
        <v>1.6318217557994053E-2</v>
      </c>
      <c r="AC219" s="24">
        <v>1</v>
      </c>
      <c r="AD219" s="24">
        <v>587</v>
      </c>
      <c r="AE219" s="24">
        <v>0</v>
      </c>
      <c r="AF219" s="24">
        <v>0.22552964518269539</v>
      </c>
      <c r="AG219" s="24">
        <v>1.3019929254639102</v>
      </c>
      <c r="AH219" s="24">
        <v>1.7967830977016654</v>
      </c>
      <c r="AI219" s="24">
        <v>0.88562368738747799</v>
      </c>
      <c r="AJ219" s="24">
        <v>0.34464035213631672</v>
      </c>
      <c r="AK219" s="24">
        <v>1.1100318465876029</v>
      </c>
      <c r="AL219" s="24">
        <v>0</v>
      </c>
      <c r="AM219" s="24">
        <v>0</v>
      </c>
      <c r="AN219" s="24">
        <v>0</v>
      </c>
      <c r="AO219" s="24">
        <v>0</v>
      </c>
      <c r="AP219" s="24">
        <v>0</v>
      </c>
      <c r="AQ219" s="24">
        <v>0</v>
      </c>
      <c r="AR219" s="24">
        <v>0</v>
      </c>
      <c r="AS219" s="24">
        <v>0</v>
      </c>
      <c r="AT219" s="24">
        <v>0</v>
      </c>
      <c r="AU219" s="24">
        <v>0</v>
      </c>
      <c r="AV219" s="24">
        <v>0</v>
      </c>
      <c r="AW219" s="24">
        <v>0</v>
      </c>
      <c r="AX219" s="24">
        <v>0</v>
      </c>
      <c r="AY219" s="24">
        <v>0</v>
      </c>
      <c r="AZ219" s="24">
        <v>0</v>
      </c>
      <c r="BA219" s="24">
        <v>0</v>
      </c>
      <c r="BB219" s="24">
        <v>0</v>
      </c>
      <c r="BC219" s="24">
        <v>0</v>
      </c>
      <c r="BD219" s="24">
        <v>0</v>
      </c>
      <c r="BE219" s="24">
        <v>0</v>
      </c>
      <c r="BF219" s="24">
        <v>0</v>
      </c>
      <c r="BG219" s="24">
        <v>0</v>
      </c>
      <c r="BH219" s="24">
        <v>0</v>
      </c>
      <c r="BI219" s="24">
        <v>0</v>
      </c>
      <c r="BJ219" s="24">
        <v>0</v>
      </c>
      <c r="BK219" s="24">
        <v>0</v>
      </c>
      <c r="BL219" s="24">
        <v>0</v>
      </c>
      <c r="BM219" s="24">
        <v>0</v>
      </c>
      <c r="BN219" s="24">
        <v>0</v>
      </c>
      <c r="BO219" s="24">
        <v>0</v>
      </c>
      <c r="BP219" s="24">
        <v>0</v>
      </c>
      <c r="BQ219" s="24">
        <v>0</v>
      </c>
      <c r="BR219" s="24">
        <v>0</v>
      </c>
      <c r="BS219" s="24">
        <v>0</v>
      </c>
      <c r="BT219" s="17">
        <v>0</v>
      </c>
      <c r="BU219" s="17">
        <v>0</v>
      </c>
      <c r="BV219" s="17">
        <v>0</v>
      </c>
      <c r="BW219" s="17">
        <v>0</v>
      </c>
      <c r="BX219" s="17">
        <v>0</v>
      </c>
      <c r="BY219" s="17">
        <v>0</v>
      </c>
      <c r="BZ219" s="17">
        <v>0</v>
      </c>
      <c r="CA219" s="17">
        <v>1.0924528207859565</v>
      </c>
      <c r="CB219" s="24">
        <v>1.0142343759617647</v>
      </c>
      <c r="CC219" s="24">
        <v>0.29438471667898808</v>
      </c>
      <c r="CD219" s="24">
        <v>0.16394577326674431</v>
      </c>
      <c r="CE219" s="24">
        <v>0.32246161835685677</v>
      </c>
      <c r="CF219" s="24">
        <v>0.10478425628033498</v>
      </c>
      <c r="CG219" s="24">
        <v>0.39773497720887563</v>
      </c>
      <c r="CH219" s="24">
        <v>3.9165041325627696E-2</v>
      </c>
      <c r="CI219" s="24">
        <v>0.11732252681629868</v>
      </c>
      <c r="CJ219" s="17">
        <v>2.6491296191397704</v>
      </c>
      <c r="CK219" s="17">
        <v>0.28721689376733134</v>
      </c>
      <c r="CL219" s="17">
        <v>5.4893612262144967E-3</v>
      </c>
      <c r="CM219" s="17">
        <v>0.30248232861980673</v>
      </c>
      <c r="CN219" s="17">
        <v>3.8504018168940808E-3</v>
      </c>
      <c r="CO219" s="17">
        <v>0.20563527755569014</v>
      </c>
      <c r="CP219" s="17">
        <v>2.1367373356129746E-3</v>
      </c>
      <c r="CQ219" s="17">
        <v>8.0766240221903998E-3</v>
      </c>
      <c r="CR219" s="24">
        <v>0.8394989491005499</v>
      </c>
      <c r="CS219" s="24">
        <v>0.19204494186403087</v>
      </c>
      <c r="CT219" s="24">
        <v>1.1630471734423007E-2</v>
      </c>
      <c r="CU219" s="24">
        <v>0.35975707247871319</v>
      </c>
      <c r="CV219" s="24">
        <v>6.1943300956034189E-2</v>
      </c>
      <c r="CW219" s="24">
        <v>0.12547615448239707</v>
      </c>
      <c r="CX219" s="24">
        <v>8.7556897864937394E-2</v>
      </c>
      <c r="CY219" s="17">
        <v>6.3298676065719999</v>
      </c>
      <c r="CZ219" s="17">
        <v>19.250477616380376</v>
      </c>
      <c r="DA219" s="17">
        <v>44.766292835411619</v>
      </c>
      <c r="DB219" s="17">
        <v>0</v>
      </c>
      <c r="DC219" s="17">
        <v>0</v>
      </c>
      <c r="DD219" s="17">
        <v>0</v>
      </c>
      <c r="DE219" s="17">
        <v>4.9299992476804251</v>
      </c>
      <c r="DF219" s="17">
        <v>0.76285806834950476</v>
      </c>
      <c r="DG219" s="17">
        <v>2.7045769082244715E-2</v>
      </c>
      <c r="DH219" s="17">
        <v>1.8484948993346836E-3</v>
      </c>
      <c r="DI219" s="17">
        <v>0.24121639146788129</v>
      </c>
      <c r="DJ219" s="17">
        <v>8.6302450566452933</v>
      </c>
      <c r="DK219" s="17">
        <v>0.41508208978941308</v>
      </c>
      <c r="DL219" s="17">
        <v>1.0936045702581918E-2</v>
      </c>
      <c r="DM219" s="17">
        <v>0.13261685497337933</v>
      </c>
      <c r="DN219" s="17">
        <v>0.11646826630931954</v>
      </c>
      <c r="DO219" s="17">
        <v>0.16558215414089505</v>
      </c>
      <c r="DP219" s="17">
        <v>5.9826748546699469E-2</v>
      </c>
      <c r="DQ219" s="17">
        <v>0.1156322590957498</v>
      </c>
      <c r="DR219" s="17">
        <v>3.9833068450087636</v>
      </c>
      <c r="DS219" s="17">
        <v>34.581427720862251</v>
      </c>
      <c r="DT219" s="17">
        <v>0.47865387323157432</v>
      </c>
      <c r="DU219" s="17">
        <v>8.5003079263161876</v>
      </c>
      <c r="DV219" s="17">
        <v>0.21064998768583662</v>
      </c>
      <c r="DW219" s="17">
        <v>0.28935606441221584</v>
      </c>
      <c r="DX219" s="17">
        <v>3.459584722561881</v>
      </c>
      <c r="DY219" s="17">
        <v>0.57921958333672563</v>
      </c>
      <c r="DZ219" s="24">
        <v>6.22579871608316</v>
      </c>
      <c r="EA219" s="24">
        <v>5.8348488956901229E-2</v>
      </c>
      <c r="EB219" s="24">
        <v>2.8971005169406032</v>
      </c>
      <c r="EC219" s="24">
        <v>0.20658052805982313</v>
      </c>
      <c r="ED219" s="24">
        <v>0.39606172194106376</v>
      </c>
      <c r="EE219" s="24">
        <v>5.3912186950869093E-2</v>
      </c>
      <c r="EF219" s="24">
        <v>2.5134949167962963</v>
      </c>
      <c r="EG219" s="24">
        <v>6.149705469556694E-2</v>
      </c>
      <c r="EH219" s="24">
        <v>0.92828539907126106</v>
      </c>
      <c r="EI219" s="24">
        <v>6.501013071182199E-2</v>
      </c>
      <c r="EJ219" s="24">
        <v>0.11425857964627631</v>
      </c>
      <c r="EK219" s="24">
        <v>0.74781213180010542</v>
      </c>
      <c r="EL219" s="24">
        <v>1.5918648449055516E-2</v>
      </c>
      <c r="EM219" s="24">
        <v>1.3949045506997704</v>
      </c>
      <c r="EN219" s="24">
        <v>0.63098502386191879</v>
      </c>
      <c r="EO219" s="24">
        <v>0.22010614436488665</v>
      </c>
      <c r="EP219" s="24">
        <v>1.066872554110335</v>
      </c>
      <c r="EQ219" s="24">
        <v>0.21704483947241143</v>
      </c>
      <c r="ER219" s="24">
        <v>1.3670831089346832E-2</v>
      </c>
      <c r="ES219" s="24">
        <v>0.55197791930362283</v>
      </c>
      <c r="ET219" s="24">
        <v>0.1717082215285235</v>
      </c>
      <c r="EU219" s="24">
        <v>5.0763316278262325</v>
      </c>
      <c r="EV219" s="24">
        <v>2.0797254622376204</v>
      </c>
      <c r="EW219" s="24">
        <v>0.61801606099638218</v>
      </c>
      <c r="EX219" s="24">
        <v>9.3064575983664039E-3</v>
      </c>
      <c r="EY219" s="24">
        <v>3.3182081878123447E-4</v>
      </c>
      <c r="EZ219" s="24">
        <v>2.7638653632951722</v>
      </c>
      <c r="FA219" s="24">
        <v>3.5260479094066794</v>
      </c>
      <c r="FB219" s="24">
        <v>0.26930776741203794</v>
      </c>
      <c r="FC219" s="24">
        <v>0.26930776741203794</v>
      </c>
      <c r="FD219" s="24">
        <v>0.93340985003467525</v>
      </c>
      <c r="FE219" s="24">
        <v>0.26930776741203794</v>
      </c>
      <c r="FF219" s="24">
        <v>9.9457439309821885E-2</v>
      </c>
      <c r="FG219" s="24">
        <v>0.34934701905506321</v>
      </c>
      <c r="FH219" s="24">
        <v>2.2238251978269303E-2</v>
      </c>
      <c r="FI219" s="24">
        <v>2.6604455158379969E-3</v>
      </c>
      <c r="FJ219" s="24">
        <v>5.1634601962372404</v>
      </c>
      <c r="FK219" s="24">
        <v>58.142602295376342</v>
      </c>
      <c r="FL219" s="24">
        <v>7.3401834861502726</v>
      </c>
      <c r="FM219" s="24">
        <v>0.13938082607668614</v>
      </c>
      <c r="FN219" s="24">
        <v>0</v>
      </c>
      <c r="FO219" s="24">
        <v>1.2128249053404165</v>
      </c>
      <c r="FP219" s="24">
        <v>0.34129066370828481</v>
      </c>
      <c r="FQ219" s="24">
        <v>5.372499800248014</v>
      </c>
      <c r="FR219" s="24">
        <v>9.783252833422422E-2</v>
      </c>
      <c r="FS219" s="24">
        <v>28.992282103987321</v>
      </c>
      <c r="FT219" s="24">
        <v>0</v>
      </c>
      <c r="FU219" s="17">
        <v>2.1399642643422201</v>
      </c>
      <c r="FV219" s="24">
        <v>38.071760832545813</v>
      </c>
      <c r="FW219" s="17">
        <v>43.652155543984861</v>
      </c>
      <c r="FX219" s="25">
        <v>0</v>
      </c>
      <c r="FY219" s="25">
        <v>0</v>
      </c>
      <c r="FZ219" s="25">
        <v>0</v>
      </c>
      <c r="GA219" s="25">
        <v>0</v>
      </c>
      <c r="GB219" s="25">
        <v>0</v>
      </c>
      <c r="GC219" s="25">
        <v>0</v>
      </c>
      <c r="GD219" s="25">
        <v>0</v>
      </c>
      <c r="GE219" s="25">
        <v>0</v>
      </c>
      <c r="GF219" s="24">
        <v>0</v>
      </c>
      <c r="GG219" s="24">
        <v>0</v>
      </c>
      <c r="GH219" s="24">
        <v>0</v>
      </c>
      <c r="GI219" s="24">
        <v>0</v>
      </c>
      <c r="GJ219" s="24">
        <v>0</v>
      </c>
      <c r="GK219" s="24">
        <v>0</v>
      </c>
      <c r="GL219" s="24">
        <v>343.11176433509479</v>
      </c>
      <c r="GM219" s="24">
        <v>254.22224796355488</v>
      </c>
      <c r="GN219" s="24">
        <v>26.615309344194792</v>
      </c>
      <c r="GO219" s="17">
        <v>119.75276323875397</v>
      </c>
      <c r="GP219" s="17">
        <v>0</v>
      </c>
      <c r="GQ219" s="24">
        <v>3385.5264669767998</v>
      </c>
      <c r="GR219" s="17">
        <v>2999.194622326077</v>
      </c>
      <c r="GS219" s="24">
        <v>169.02684597513604</v>
      </c>
      <c r="GT219" s="24">
        <v>1842.4813073304499</v>
      </c>
      <c r="GU219" s="17">
        <v>330.53576844823698</v>
      </c>
      <c r="GV219" s="17">
        <v>947.62926803001096</v>
      </c>
      <c r="GW219" s="17">
        <v>1751.4114191907256</v>
      </c>
      <c r="GX219" s="17">
        <v>195.78461413048583</v>
      </c>
      <c r="GY219" s="17">
        <v>88.187143688092391</v>
      </c>
      <c r="GZ219" s="24">
        <v>115.09266523604592</v>
      </c>
      <c r="HA219" s="17">
        <v>73.998148991581672</v>
      </c>
      <c r="HB219" s="17">
        <v>88.841736641308103</v>
      </c>
      <c r="HC219" s="17">
        <v>203.95495654246679</v>
      </c>
      <c r="HD219" s="17">
        <v>539.06650396376881</v>
      </c>
      <c r="HE219" s="17">
        <v>229.72015002230896</v>
      </c>
      <c r="HF219" s="17">
        <v>114.1785953479601</v>
      </c>
      <c r="HG219" s="17">
        <v>95.283208014992553</v>
      </c>
      <c r="HH219" s="17">
        <v>117.00789752827592</v>
      </c>
      <c r="HI219" s="17">
        <v>35.02464876714248</v>
      </c>
      <c r="HJ219" s="17">
        <v>90.269318218749248</v>
      </c>
      <c r="HK219" s="17">
        <v>137.09316999407667</v>
      </c>
      <c r="HL219" s="17">
        <v>114.8899587142465</v>
      </c>
      <c r="HM219" s="17">
        <v>188.0166046205438</v>
      </c>
      <c r="HN219" s="17">
        <v>0</v>
      </c>
      <c r="HO219" s="17">
        <v>773.99932218126003</v>
      </c>
      <c r="HP219" s="17">
        <v>39.516836493696154</v>
      </c>
      <c r="HQ219" s="24">
        <v>209.46941756974888</v>
      </c>
      <c r="HR219" s="24">
        <v>0</v>
      </c>
      <c r="HS219" s="24">
        <v>606.88150265365255</v>
      </c>
      <c r="HT219" s="24">
        <v>0.73689517769331603</v>
      </c>
      <c r="HU219" s="24">
        <v>0.78761549153489074</v>
      </c>
      <c r="HV219" s="24">
        <v>81.162498864439684</v>
      </c>
      <c r="HW219" s="24">
        <v>0</v>
      </c>
      <c r="HX219" s="24">
        <v>39.074117502214584</v>
      </c>
      <c r="HY219" s="24">
        <v>0</v>
      </c>
      <c r="HZ219" s="24">
        <v>0</v>
      </c>
      <c r="IA219" s="24">
        <v>0</v>
      </c>
      <c r="IB219" s="24">
        <v>0</v>
      </c>
      <c r="IC219" s="17">
        <v>0</v>
      </c>
      <c r="ID219" s="24">
        <v>0</v>
      </c>
      <c r="IE219" s="24">
        <v>0</v>
      </c>
      <c r="IF219" s="24">
        <v>0</v>
      </c>
      <c r="IG219" s="24">
        <v>0</v>
      </c>
      <c r="IH219" s="26">
        <v>0</v>
      </c>
      <c r="II219" s="19">
        <v>17352.862527973484</v>
      </c>
      <c r="IJ219" s="27">
        <v>0</v>
      </c>
      <c r="IK219" s="17">
        <v>0</v>
      </c>
      <c r="IL219" s="17">
        <v>0</v>
      </c>
      <c r="IM219" s="17">
        <v>0</v>
      </c>
      <c r="IN219" s="17">
        <v>0</v>
      </c>
      <c r="IO219" s="17">
        <v>0</v>
      </c>
      <c r="IP219" s="21">
        <v>3485.9661924779211</v>
      </c>
      <c r="IQ219" s="21">
        <v>0</v>
      </c>
      <c r="IR219" s="17">
        <v>15353.682117094402</v>
      </c>
      <c r="IS219" s="17">
        <v>0</v>
      </c>
      <c r="IT219" s="18">
        <v>5840.9243462488139</v>
      </c>
      <c r="IU219" s="16">
        <v>12998.723963323509</v>
      </c>
      <c r="IV219" s="54">
        <v>30351.586491296992</v>
      </c>
      <c r="IY219" s="91"/>
    </row>
    <row r="220" spans="1:259" x14ac:dyDescent="0.3">
      <c r="A220" s="53" t="s">
        <v>469</v>
      </c>
      <c r="B220" s="84" t="s">
        <v>215</v>
      </c>
      <c r="C220" s="68">
        <v>0</v>
      </c>
      <c r="D220" s="24">
        <v>0</v>
      </c>
      <c r="E220" s="24">
        <v>0</v>
      </c>
      <c r="F220" s="24">
        <v>0</v>
      </c>
      <c r="G220" s="24">
        <v>0</v>
      </c>
      <c r="H220" s="24">
        <v>0</v>
      </c>
      <c r="I220" s="24">
        <v>0</v>
      </c>
      <c r="J220" s="24">
        <v>0</v>
      </c>
      <c r="K220" s="24">
        <v>0</v>
      </c>
      <c r="L220" s="24">
        <v>0</v>
      </c>
      <c r="M220" s="24">
        <v>0</v>
      </c>
      <c r="N220" s="24">
        <v>0</v>
      </c>
      <c r="O220" s="24">
        <v>0</v>
      </c>
      <c r="P220" s="24">
        <v>0</v>
      </c>
      <c r="Q220" s="24">
        <v>0</v>
      </c>
      <c r="R220" s="24">
        <v>0</v>
      </c>
      <c r="S220" s="24">
        <v>0</v>
      </c>
      <c r="T220" s="24">
        <v>0</v>
      </c>
      <c r="U220" s="24">
        <v>0</v>
      </c>
      <c r="V220" s="24">
        <v>0</v>
      </c>
      <c r="W220" s="24">
        <v>0</v>
      </c>
      <c r="X220" s="24">
        <v>0</v>
      </c>
      <c r="Y220" s="24">
        <v>0</v>
      </c>
      <c r="Z220" s="24">
        <v>0</v>
      </c>
      <c r="AA220" s="24">
        <v>0</v>
      </c>
      <c r="AB220" s="24">
        <v>0</v>
      </c>
      <c r="AC220" s="24">
        <v>0</v>
      </c>
      <c r="AD220" s="24">
        <v>201</v>
      </c>
      <c r="AE220" s="24">
        <v>0</v>
      </c>
      <c r="AF220" s="24">
        <v>4.8356784206145811</v>
      </c>
      <c r="AG220" s="24">
        <v>0</v>
      </c>
      <c r="AH220" s="24">
        <v>19.149440119884805</v>
      </c>
      <c r="AI220" s="24">
        <v>0</v>
      </c>
      <c r="AJ220" s="24">
        <v>0</v>
      </c>
      <c r="AK220" s="24">
        <v>13.60914244391105</v>
      </c>
      <c r="AL220" s="24">
        <v>269.28711913089967</v>
      </c>
      <c r="AM220" s="24">
        <v>168.84964980711405</v>
      </c>
      <c r="AN220" s="24">
        <v>1.6454489403505101</v>
      </c>
      <c r="AO220" s="24">
        <v>139.68688602840106</v>
      </c>
      <c r="AP220" s="24">
        <v>4.9520650458666644</v>
      </c>
      <c r="AQ220" s="24">
        <v>108.30164910820746</v>
      </c>
      <c r="AR220" s="24">
        <v>62.508456118684819</v>
      </c>
      <c r="AS220" s="24">
        <v>44.355357942299761</v>
      </c>
      <c r="AT220" s="24">
        <v>32.399853859200007</v>
      </c>
      <c r="AU220" s="24">
        <v>0</v>
      </c>
      <c r="AV220" s="24">
        <v>0</v>
      </c>
      <c r="AW220" s="24">
        <v>0</v>
      </c>
      <c r="AX220" s="24">
        <v>0</v>
      </c>
      <c r="AY220" s="24">
        <v>0</v>
      </c>
      <c r="AZ220" s="24">
        <v>0</v>
      </c>
      <c r="BA220" s="24">
        <v>0</v>
      </c>
      <c r="BB220" s="24">
        <v>0</v>
      </c>
      <c r="BC220" s="24">
        <v>0</v>
      </c>
      <c r="BD220" s="24">
        <v>0</v>
      </c>
      <c r="BE220" s="24">
        <v>0</v>
      </c>
      <c r="BF220" s="24">
        <v>0</v>
      </c>
      <c r="BG220" s="24">
        <v>0</v>
      </c>
      <c r="BH220" s="24">
        <v>0</v>
      </c>
      <c r="BI220" s="24">
        <v>0</v>
      </c>
      <c r="BJ220" s="24">
        <v>0</v>
      </c>
      <c r="BK220" s="24">
        <v>0</v>
      </c>
      <c r="BL220" s="24">
        <v>0</v>
      </c>
      <c r="BM220" s="24">
        <v>0</v>
      </c>
      <c r="BN220" s="24">
        <v>0</v>
      </c>
      <c r="BO220" s="24">
        <v>0</v>
      </c>
      <c r="BP220" s="24">
        <v>0</v>
      </c>
      <c r="BQ220" s="24">
        <v>0</v>
      </c>
      <c r="BR220" s="24">
        <v>0</v>
      </c>
      <c r="BS220" s="24">
        <v>0</v>
      </c>
      <c r="BT220" s="17">
        <v>0</v>
      </c>
      <c r="BU220" s="17">
        <v>0</v>
      </c>
      <c r="BV220" s="17">
        <v>0</v>
      </c>
      <c r="BW220" s="17">
        <v>0</v>
      </c>
      <c r="BX220" s="17">
        <v>0</v>
      </c>
      <c r="BY220" s="17">
        <v>0</v>
      </c>
      <c r="BZ220" s="17">
        <v>0</v>
      </c>
      <c r="CA220" s="17">
        <v>0</v>
      </c>
      <c r="CB220" s="24">
        <v>0</v>
      </c>
      <c r="CC220" s="24">
        <v>0</v>
      </c>
      <c r="CD220" s="24">
        <v>0</v>
      </c>
      <c r="CE220" s="24">
        <v>0</v>
      </c>
      <c r="CF220" s="24">
        <v>0</v>
      </c>
      <c r="CG220" s="24">
        <v>0</v>
      </c>
      <c r="CH220" s="24">
        <v>0</v>
      </c>
      <c r="CI220" s="24">
        <v>0</v>
      </c>
      <c r="CJ220" s="17">
        <v>0</v>
      </c>
      <c r="CK220" s="17">
        <v>0</v>
      </c>
      <c r="CL220" s="17">
        <v>0</v>
      </c>
      <c r="CM220" s="17">
        <v>0</v>
      </c>
      <c r="CN220" s="17">
        <v>0</v>
      </c>
      <c r="CO220" s="17">
        <v>0</v>
      </c>
      <c r="CP220" s="17">
        <v>0</v>
      </c>
      <c r="CQ220" s="17">
        <v>0</v>
      </c>
      <c r="CR220" s="24">
        <v>0</v>
      </c>
      <c r="CS220" s="24">
        <v>0</v>
      </c>
      <c r="CT220" s="24">
        <v>0</v>
      </c>
      <c r="CU220" s="24">
        <v>0</v>
      </c>
      <c r="CV220" s="24">
        <v>0</v>
      </c>
      <c r="CW220" s="24">
        <v>0</v>
      </c>
      <c r="CX220" s="24">
        <v>0</v>
      </c>
      <c r="CY220" s="17">
        <v>0</v>
      </c>
      <c r="CZ220" s="17">
        <v>0</v>
      </c>
      <c r="DA220" s="17">
        <v>0</v>
      </c>
      <c r="DB220" s="17">
        <v>0</v>
      </c>
      <c r="DC220" s="17">
        <v>0</v>
      </c>
      <c r="DD220" s="17">
        <v>0</v>
      </c>
      <c r="DE220" s="17">
        <v>0</v>
      </c>
      <c r="DF220" s="17">
        <v>0</v>
      </c>
      <c r="DG220" s="17">
        <v>0</v>
      </c>
      <c r="DH220" s="17">
        <v>0</v>
      </c>
      <c r="DI220" s="17">
        <v>0</v>
      </c>
      <c r="DJ220" s="17">
        <v>0</v>
      </c>
      <c r="DK220" s="17">
        <v>0</v>
      </c>
      <c r="DL220" s="17">
        <v>0</v>
      </c>
      <c r="DM220" s="17">
        <v>0</v>
      </c>
      <c r="DN220" s="17">
        <v>0</v>
      </c>
      <c r="DO220" s="17">
        <v>0</v>
      </c>
      <c r="DP220" s="17">
        <v>0</v>
      </c>
      <c r="DQ220" s="17">
        <v>0</v>
      </c>
      <c r="DR220" s="17">
        <v>0</v>
      </c>
      <c r="DS220" s="17">
        <v>1.8047810050400703</v>
      </c>
      <c r="DT220" s="17">
        <v>0.235978096991112</v>
      </c>
      <c r="DU220" s="17">
        <v>5.8645777509142158</v>
      </c>
      <c r="DV220" s="17">
        <v>12.561467765807931</v>
      </c>
      <c r="DW220" s="17">
        <v>6.5898560496897813</v>
      </c>
      <c r="DX220" s="17">
        <v>10.713138165711767</v>
      </c>
      <c r="DY220" s="17">
        <v>8.2796049452919268E-2</v>
      </c>
      <c r="DZ220" s="24">
        <v>0</v>
      </c>
      <c r="EA220" s="24">
        <v>0</v>
      </c>
      <c r="EB220" s="24">
        <v>0</v>
      </c>
      <c r="EC220" s="24">
        <v>0</v>
      </c>
      <c r="ED220" s="24">
        <v>0</v>
      </c>
      <c r="EE220" s="24">
        <v>0</v>
      </c>
      <c r="EF220" s="24">
        <v>0</v>
      </c>
      <c r="EG220" s="24">
        <v>0</v>
      </c>
      <c r="EH220" s="24">
        <v>0</v>
      </c>
      <c r="EI220" s="24">
        <v>0</v>
      </c>
      <c r="EJ220" s="24">
        <v>0</v>
      </c>
      <c r="EK220" s="24">
        <v>0</v>
      </c>
      <c r="EL220" s="24">
        <v>0</v>
      </c>
      <c r="EM220" s="24">
        <v>0</v>
      </c>
      <c r="EN220" s="24">
        <v>0</v>
      </c>
      <c r="EO220" s="24">
        <v>0</v>
      </c>
      <c r="EP220" s="24">
        <v>0</v>
      </c>
      <c r="EQ220" s="24">
        <v>0</v>
      </c>
      <c r="ER220" s="24">
        <v>0</v>
      </c>
      <c r="ES220" s="24">
        <v>0</v>
      </c>
      <c r="ET220" s="24">
        <v>0</v>
      </c>
      <c r="EU220" s="24">
        <v>0</v>
      </c>
      <c r="EV220" s="24">
        <v>0</v>
      </c>
      <c r="EW220" s="24">
        <v>0</v>
      </c>
      <c r="EX220" s="24">
        <v>0</v>
      </c>
      <c r="EY220" s="24">
        <v>0</v>
      </c>
      <c r="EZ220" s="24">
        <v>0</v>
      </c>
      <c r="FA220" s="24">
        <v>0</v>
      </c>
      <c r="FB220" s="24">
        <v>0</v>
      </c>
      <c r="FC220" s="24">
        <v>0</v>
      </c>
      <c r="FD220" s="24">
        <v>0</v>
      </c>
      <c r="FE220" s="24">
        <v>0</v>
      </c>
      <c r="FF220" s="24">
        <v>0</v>
      </c>
      <c r="FG220" s="24">
        <v>0</v>
      </c>
      <c r="FH220" s="24">
        <v>0</v>
      </c>
      <c r="FI220" s="24">
        <v>0</v>
      </c>
      <c r="FJ220" s="24">
        <v>26.489788720054968</v>
      </c>
      <c r="FK220" s="24">
        <v>3.1230310446374467</v>
      </c>
      <c r="FL220" s="24">
        <v>0.90282618764762002</v>
      </c>
      <c r="FM220" s="24">
        <v>4.2693993793063401</v>
      </c>
      <c r="FN220" s="24">
        <v>0</v>
      </c>
      <c r="FO220" s="24">
        <v>0</v>
      </c>
      <c r="FP220" s="24">
        <v>2.0885327076118361</v>
      </c>
      <c r="FQ220" s="24">
        <v>2.6615846261994602</v>
      </c>
      <c r="FR220" s="24">
        <v>0.43667386569764588</v>
      </c>
      <c r="FS220" s="24">
        <v>1.5283768829213855</v>
      </c>
      <c r="FT220" s="24">
        <v>1185.4338516134314</v>
      </c>
      <c r="FU220" s="17">
        <v>6.461677993913586</v>
      </c>
      <c r="FV220" s="24">
        <v>25.92369839490123</v>
      </c>
      <c r="FW220" s="17">
        <v>40.492817451150756</v>
      </c>
      <c r="FX220" s="25">
        <v>4.4905197835601705</v>
      </c>
      <c r="FY220" s="25">
        <v>0</v>
      </c>
      <c r="FZ220" s="25">
        <v>23.15661602828985</v>
      </c>
      <c r="GA220" s="25">
        <v>0</v>
      </c>
      <c r="GB220" s="25">
        <v>0.50084560090467112</v>
      </c>
      <c r="GC220" s="25">
        <v>8.4351204519486078E-2</v>
      </c>
      <c r="GD220" s="25">
        <v>2.1082813487445642</v>
      </c>
      <c r="GE220" s="25">
        <v>0</v>
      </c>
      <c r="GF220" s="24">
        <v>989.08391397732089</v>
      </c>
      <c r="GG220" s="24">
        <v>0</v>
      </c>
      <c r="GH220" s="24">
        <v>0</v>
      </c>
      <c r="GI220" s="24">
        <v>0</v>
      </c>
      <c r="GJ220" s="24">
        <v>0</v>
      </c>
      <c r="GK220" s="24">
        <v>0</v>
      </c>
      <c r="GL220" s="24">
        <v>713.45037059569268</v>
      </c>
      <c r="GM220" s="24">
        <v>528.61771549789023</v>
      </c>
      <c r="GN220" s="24">
        <v>55.342615115317798</v>
      </c>
      <c r="GO220" s="17">
        <v>94.241751308302867</v>
      </c>
      <c r="GP220" s="17">
        <v>1.5682545074351009</v>
      </c>
      <c r="GQ220" s="24">
        <v>722.18619199493526</v>
      </c>
      <c r="GR220" s="17">
        <v>530.15858809308702</v>
      </c>
      <c r="GS220" s="24">
        <v>29.87836579358309</v>
      </c>
      <c r="GT220" s="24">
        <v>419.62967348730797</v>
      </c>
      <c r="GU220" s="17">
        <v>62.8469855253745</v>
      </c>
      <c r="GV220" s="17">
        <v>214.47947251927999</v>
      </c>
      <c r="GW220" s="17">
        <v>526.1490863378217</v>
      </c>
      <c r="GX220" s="17">
        <v>154.07648571825368</v>
      </c>
      <c r="GY220" s="17">
        <v>0</v>
      </c>
      <c r="GZ220" s="24">
        <v>0</v>
      </c>
      <c r="HA220" s="17">
        <v>58.23427339739726</v>
      </c>
      <c r="HB220" s="17">
        <v>0</v>
      </c>
      <c r="HC220" s="17">
        <v>42.460895755597193</v>
      </c>
      <c r="HD220" s="17">
        <v>0</v>
      </c>
      <c r="HE220" s="17">
        <v>0</v>
      </c>
      <c r="HF220" s="17">
        <v>0</v>
      </c>
      <c r="HG220" s="17">
        <v>0</v>
      </c>
      <c r="HH220" s="17">
        <v>0</v>
      </c>
      <c r="HI220" s="17">
        <v>184.95718930739835</v>
      </c>
      <c r="HJ220" s="17">
        <v>149.73611701486684</v>
      </c>
      <c r="HK220" s="17">
        <v>0</v>
      </c>
      <c r="HL220" s="17">
        <v>0</v>
      </c>
      <c r="HM220" s="17">
        <v>147.96330051402634</v>
      </c>
      <c r="HN220" s="17">
        <v>10103.28423138906</v>
      </c>
      <c r="HO220" s="17">
        <v>881.72909152250259</v>
      </c>
      <c r="HP220" s="17">
        <v>0</v>
      </c>
      <c r="HQ220" s="24">
        <v>0</v>
      </c>
      <c r="HR220" s="24">
        <v>0</v>
      </c>
      <c r="HS220" s="24">
        <v>0</v>
      </c>
      <c r="HT220" s="24">
        <v>0</v>
      </c>
      <c r="HU220" s="24">
        <v>0</v>
      </c>
      <c r="HV220" s="24">
        <v>168.76546044849263</v>
      </c>
      <c r="HW220" s="24">
        <v>5.8164410861465958</v>
      </c>
      <c r="HX220" s="24">
        <v>81.248871389407</v>
      </c>
      <c r="HY220" s="24">
        <v>0</v>
      </c>
      <c r="HZ220" s="24">
        <v>1.8152494251145332</v>
      </c>
      <c r="IA220" s="24">
        <v>548.63151989349751</v>
      </c>
      <c r="IB220" s="24">
        <v>77.384714076742839</v>
      </c>
      <c r="IC220" s="17">
        <v>0</v>
      </c>
      <c r="ID220" s="24">
        <v>0</v>
      </c>
      <c r="IE220" s="24">
        <v>0</v>
      </c>
      <c r="IF220" s="24">
        <v>0</v>
      </c>
      <c r="IG220" s="24">
        <v>0</v>
      </c>
      <c r="IH220" s="26">
        <v>0</v>
      </c>
      <c r="II220" s="19">
        <v>19932.323040374384</v>
      </c>
      <c r="IJ220" s="27">
        <v>452</v>
      </c>
      <c r="IK220" s="17">
        <v>0</v>
      </c>
      <c r="IL220" s="17">
        <v>0</v>
      </c>
      <c r="IM220" s="17">
        <v>0</v>
      </c>
      <c r="IN220" s="17">
        <v>0</v>
      </c>
      <c r="IO220" s="17">
        <v>0</v>
      </c>
      <c r="IP220" s="21">
        <v>636.21332135823741</v>
      </c>
      <c r="IQ220" s="21">
        <v>0</v>
      </c>
      <c r="IR220" s="17">
        <v>7284.9547825298359</v>
      </c>
      <c r="IS220" s="17">
        <v>0</v>
      </c>
      <c r="IT220" s="18">
        <v>6611.5026007829711</v>
      </c>
      <c r="IU220" s="16">
        <v>1761.6655031051032</v>
      </c>
      <c r="IV220" s="54">
        <v>21693.988543479485</v>
      </c>
      <c r="IY220" s="91"/>
    </row>
    <row r="221" spans="1:259" x14ac:dyDescent="0.3">
      <c r="A221" s="53" t="s">
        <v>470</v>
      </c>
      <c r="B221" s="84" t="s">
        <v>216</v>
      </c>
      <c r="C221" s="68">
        <v>0</v>
      </c>
      <c r="D221" s="24">
        <v>0</v>
      </c>
      <c r="E221" s="24">
        <v>0</v>
      </c>
      <c r="F221" s="24">
        <v>111</v>
      </c>
      <c r="G221" s="24">
        <v>172</v>
      </c>
      <c r="H221" s="24">
        <v>85</v>
      </c>
      <c r="I221" s="24">
        <v>12</v>
      </c>
      <c r="J221" s="24">
        <v>0</v>
      </c>
      <c r="K221" s="24">
        <v>0</v>
      </c>
      <c r="L221" s="24">
        <v>0</v>
      </c>
      <c r="M221" s="24">
        <v>0</v>
      </c>
      <c r="N221" s="24">
        <v>0</v>
      </c>
      <c r="O221" s="24">
        <v>0</v>
      </c>
      <c r="P221" s="24">
        <v>0</v>
      </c>
      <c r="Q221" s="24">
        <v>0</v>
      </c>
      <c r="R221" s="24">
        <v>0</v>
      </c>
      <c r="S221" s="24">
        <v>0</v>
      </c>
      <c r="T221" s="24">
        <v>0</v>
      </c>
      <c r="U221" s="24">
        <v>0</v>
      </c>
      <c r="V221" s="24">
        <v>0</v>
      </c>
      <c r="W221" s="24">
        <v>20</v>
      </c>
      <c r="X221" s="24">
        <v>0.46310000000000001</v>
      </c>
      <c r="Y221" s="24">
        <v>0.33434042901220351</v>
      </c>
      <c r="Z221" s="24">
        <v>0</v>
      </c>
      <c r="AA221" s="24">
        <v>9.6919999999999992E-3</v>
      </c>
      <c r="AB221" s="24">
        <v>6.3465861852698258E-2</v>
      </c>
      <c r="AC221" s="24">
        <v>1</v>
      </c>
      <c r="AD221" s="24">
        <v>268</v>
      </c>
      <c r="AE221" s="24">
        <v>1</v>
      </c>
      <c r="AF221" s="24">
        <v>6.1156717304535304</v>
      </c>
      <c r="AG221" s="24">
        <v>0</v>
      </c>
      <c r="AH221" s="24">
        <v>18.489344503340117</v>
      </c>
      <c r="AI221" s="24">
        <v>36.453088380482939</v>
      </c>
      <c r="AJ221" s="24">
        <v>0</v>
      </c>
      <c r="AK221" s="24">
        <v>7.2724262823254868</v>
      </c>
      <c r="AL221" s="24">
        <v>0</v>
      </c>
      <c r="AM221" s="24">
        <v>0</v>
      </c>
      <c r="AN221" s="24">
        <v>0</v>
      </c>
      <c r="AO221" s="24">
        <v>0</v>
      </c>
      <c r="AP221" s="24">
        <v>0</v>
      </c>
      <c r="AQ221" s="24">
        <v>0</v>
      </c>
      <c r="AR221" s="24">
        <v>0</v>
      </c>
      <c r="AS221" s="24">
        <v>0</v>
      </c>
      <c r="AT221" s="24">
        <v>0</v>
      </c>
      <c r="AU221" s="24">
        <v>0</v>
      </c>
      <c r="AV221" s="24">
        <v>1.1343370444073952</v>
      </c>
      <c r="AW221" s="24">
        <v>6.5958887032104521</v>
      </c>
      <c r="AX221" s="24">
        <v>2.4121970906056349</v>
      </c>
      <c r="AY221" s="24">
        <v>2.4679014301168896</v>
      </c>
      <c r="AZ221" s="24">
        <v>1.9389779784655123E-3</v>
      </c>
      <c r="BA221" s="24">
        <v>19.658455813019813</v>
      </c>
      <c r="BB221" s="24">
        <v>49.513559848315047</v>
      </c>
      <c r="BC221" s="24">
        <v>1.9389779784655123E-3</v>
      </c>
      <c r="BD221" s="24">
        <v>5.3576651984758721</v>
      </c>
      <c r="BE221" s="24">
        <v>20.767564677277033</v>
      </c>
      <c r="BF221" s="24">
        <v>0.59088977981415525</v>
      </c>
      <c r="BG221" s="24">
        <v>0</v>
      </c>
      <c r="BH221" s="24">
        <v>5.349355155386616E-3</v>
      </c>
      <c r="BI221" s="24">
        <v>2.6600637279762741E-2</v>
      </c>
      <c r="BJ221" s="24">
        <v>1.9382900223050305E-2</v>
      </c>
      <c r="BK221" s="24">
        <v>1.13166565771654</v>
      </c>
      <c r="BL221" s="24">
        <v>7.6551290457531722E-3</v>
      </c>
      <c r="BM221" s="24">
        <v>0.34095371911999256</v>
      </c>
      <c r="BN221" s="24">
        <v>6.5715689237403757E-2</v>
      </c>
      <c r="BO221" s="24">
        <v>9.5255468374397436E-3</v>
      </c>
      <c r="BP221" s="24">
        <v>0.81974841946757915</v>
      </c>
      <c r="BQ221" s="24">
        <v>2.2471696376322239</v>
      </c>
      <c r="BR221" s="24">
        <v>55.375237563748868</v>
      </c>
      <c r="BS221" s="24">
        <v>100.18892126165477</v>
      </c>
      <c r="BT221" s="17">
        <v>7.9648442551334382</v>
      </c>
      <c r="BU221" s="17">
        <v>211.18208464518025</v>
      </c>
      <c r="BV221" s="17">
        <v>4.4592350163081438</v>
      </c>
      <c r="BW221" s="17">
        <v>177.30942359412896</v>
      </c>
      <c r="BX221" s="17">
        <v>11.714819570551526</v>
      </c>
      <c r="BY221" s="17">
        <v>4.9856095644153076</v>
      </c>
      <c r="BZ221" s="17">
        <v>7.6351701122251009E-2</v>
      </c>
      <c r="CA221" s="17">
        <v>52.674965132532051</v>
      </c>
      <c r="CB221" s="24">
        <v>4.8686695115229259</v>
      </c>
      <c r="CC221" s="24">
        <v>6.5527104923944909E-2</v>
      </c>
      <c r="CD221" s="24">
        <v>0.13327793321859552</v>
      </c>
      <c r="CE221" s="24">
        <v>0.20366494126688953</v>
      </c>
      <c r="CF221" s="24">
        <v>0.65155649633818813</v>
      </c>
      <c r="CG221" s="24">
        <v>37.375291234028715</v>
      </c>
      <c r="CH221" s="24">
        <v>1.0163516224330498</v>
      </c>
      <c r="CI221" s="24">
        <v>0.14768292456164808</v>
      </c>
      <c r="CJ221" s="17">
        <v>71.092719486803929</v>
      </c>
      <c r="CK221" s="17">
        <v>11.762793940729496</v>
      </c>
      <c r="CL221" s="17">
        <v>0.19303653418338557</v>
      </c>
      <c r="CM221" s="17">
        <v>5.8121660493294725</v>
      </c>
      <c r="CN221" s="17">
        <v>0.15412258346393928</v>
      </c>
      <c r="CO221" s="17">
        <v>4.1752638339932338</v>
      </c>
      <c r="CP221" s="17">
        <v>1.6336916508010215</v>
      </c>
      <c r="CQ221" s="17">
        <v>5.4400133995642891E-2</v>
      </c>
      <c r="CR221" s="24">
        <v>22.993576167803649</v>
      </c>
      <c r="CS221" s="24">
        <v>5.2600423182460956</v>
      </c>
      <c r="CT221" s="24">
        <v>0.31855446392096937</v>
      </c>
      <c r="CU221" s="24">
        <v>9.8536176332420524</v>
      </c>
      <c r="CV221" s="24">
        <v>1.6966048738283332</v>
      </c>
      <c r="CW221" s="24">
        <v>3.4367470244307956</v>
      </c>
      <c r="CX221" s="24">
        <v>2.3981521385238906</v>
      </c>
      <c r="CY221" s="17">
        <v>3.8190840917998017</v>
      </c>
      <c r="CZ221" s="17">
        <v>11.806342837178427</v>
      </c>
      <c r="DA221" s="17">
        <v>15.033980191933187</v>
      </c>
      <c r="DB221" s="17">
        <v>7.1270350392553468</v>
      </c>
      <c r="DC221" s="17">
        <v>109.10574956100888</v>
      </c>
      <c r="DD221" s="17">
        <v>20.8909889127439</v>
      </c>
      <c r="DE221" s="17">
        <v>135.03091734683898</v>
      </c>
      <c r="DF221" s="17">
        <v>20.894409836499964</v>
      </c>
      <c r="DG221" s="17">
        <v>0.1899917552123824</v>
      </c>
      <c r="DH221" s="17">
        <v>0.13464336823079304</v>
      </c>
      <c r="DI221" s="17">
        <v>24.114023723178487</v>
      </c>
      <c r="DJ221" s="17">
        <v>40.007566592259302</v>
      </c>
      <c r="DK221" s="17">
        <v>19.074903515553338</v>
      </c>
      <c r="DL221" s="17">
        <v>3.2297162927540648</v>
      </c>
      <c r="DM221" s="17">
        <v>6.5884610031067339E-2</v>
      </c>
      <c r="DN221" s="17">
        <v>179.61664853483106</v>
      </c>
      <c r="DO221" s="17">
        <v>0.37025638988995269</v>
      </c>
      <c r="DP221" s="17">
        <v>9.4781208442148763</v>
      </c>
      <c r="DQ221" s="17">
        <v>22.658864718539281</v>
      </c>
      <c r="DR221" s="17">
        <v>81.770124743280519</v>
      </c>
      <c r="DS221" s="17">
        <v>18.010619139059187</v>
      </c>
      <c r="DT221" s="17">
        <v>0.15233225619029575</v>
      </c>
      <c r="DU221" s="17">
        <v>0.94227995607056736</v>
      </c>
      <c r="DV221" s="17">
        <v>0.85671481138565064</v>
      </c>
      <c r="DW221" s="17">
        <v>0.41798201645225236</v>
      </c>
      <c r="DX221" s="17">
        <v>0.50633980911618537</v>
      </c>
      <c r="DY221" s="17">
        <v>7.6964825192591582E-2</v>
      </c>
      <c r="DZ221" s="24">
        <v>97.202138827615812</v>
      </c>
      <c r="EA221" s="24">
        <v>0.62196990668345176</v>
      </c>
      <c r="EB221" s="24">
        <v>97.914780563248357</v>
      </c>
      <c r="EC221" s="24">
        <v>61.390371136714649</v>
      </c>
      <c r="ED221" s="24">
        <v>7.4326046820937602E-2</v>
      </c>
      <c r="EE221" s="24">
        <v>42.857216404874968</v>
      </c>
      <c r="EF221" s="24">
        <v>10.731041648253928</v>
      </c>
      <c r="EG221" s="24">
        <v>301.64067051616007</v>
      </c>
      <c r="EH221" s="24">
        <v>52.974884983716684</v>
      </c>
      <c r="EI221" s="24">
        <v>1.7806042447137249</v>
      </c>
      <c r="EJ221" s="24">
        <v>3.1295016589794957</v>
      </c>
      <c r="EK221" s="24">
        <v>20.482307012029214</v>
      </c>
      <c r="EL221" s="24">
        <v>0.4360060914835131</v>
      </c>
      <c r="EM221" s="24">
        <v>38.205937086276805</v>
      </c>
      <c r="EN221" s="24">
        <v>17.282454281160376</v>
      </c>
      <c r="EO221" s="24">
        <v>6.0286286252985297</v>
      </c>
      <c r="EP221" s="24">
        <v>29.221257942679109</v>
      </c>
      <c r="EQ221" s="24">
        <v>13.215293539308274</v>
      </c>
      <c r="ER221" s="24">
        <v>3.5302475608161705</v>
      </c>
      <c r="ES221" s="24">
        <v>3.3008879723964966</v>
      </c>
      <c r="ET221" s="24">
        <v>20.554606040393274</v>
      </c>
      <c r="EU221" s="24">
        <v>124.57859832319615</v>
      </c>
      <c r="EV221" s="24">
        <v>41.138764785241996</v>
      </c>
      <c r="EW221" s="24">
        <v>5.1158428840583783</v>
      </c>
      <c r="EX221" s="24">
        <v>27.286309372402037</v>
      </c>
      <c r="EY221" s="24">
        <v>0.61324807206791487</v>
      </c>
      <c r="EZ221" s="24">
        <v>0.48706160718653152</v>
      </c>
      <c r="FA221" s="24">
        <v>2.8735403262738344</v>
      </c>
      <c r="FB221" s="24">
        <v>65.685381532410318</v>
      </c>
      <c r="FC221" s="24">
        <v>65.685381532410318</v>
      </c>
      <c r="FD221" s="24">
        <v>19.556222575302105</v>
      </c>
      <c r="FE221" s="24">
        <v>65.685381532410318</v>
      </c>
      <c r="FF221" s="24">
        <v>1.9939215792900182</v>
      </c>
      <c r="FG221" s="24">
        <v>0.53492302289248561</v>
      </c>
      <c r="FH221" s="24">
        <v>7.5758107393435674</v>
      </c>
      <c r="FI221" s="24">
        <v>2.869904789660124</v>
      </c>
      <c r="FJ221" s="24">
        <v>0.4162193709501944</v>
      </c>
      <c r="FK221" s="24">
        <v>0.17632181572565972</v>
      </c>
      <c r="FL221" s="24">
        <v>9.9432933721067975</v>
      </c>
      <c r="FM221" s="24">
        <v>1.9610454879168644</v>
      </c>
      <c r="FN221" s="24">
        <v>0</v>
      </c>
      <c r="FO221" s="24">
        <v>7.0087421763347475</v>
      </c>
      <c r="FP221" s="24">
        <v>4.827173157445494E-2</v>
      </c>
      <c r="FQ221" s="24">
        <v>5.9687526701488496</v>
      </c>
      <c r="FR221" s="24">
        <v>1.763447342635344E-2</v>
      </c>
      <c r="FS221" s="24">
        <v>0.595919736517871</v>
      </c>
      <c r="FT221" s="24">
        <v>0</v>
      </c>
      <c r="FU221" s="17">
        <v>1013.285750417284</v>
      </c>
      <c r="FV221" s="24">
        <v>0</v>
      </c>
      <c r="FW221" s="17">
        <v>52.806706363177135</v>
      </c>
      <c r="FX221" s="25">
        <v>2.5016352055820801</v>
      </c>
      <c r="FY221" s="25">
        <v>0</v>
      </c>
      <c r="FZ221" s="25">
        <v>8.4759886069627928E-3</v>
      </c>
      <c r="GA221" s="25">
        <v>1.4854238708022594E-2</v>
      </c>
      <c r="GB221" s="25">
        <v>0.13779204923257679</v>
      </c>
      <c r="GC221" s="25">
        <v>2.1480132313683082</v>
      </c>
      <c r="GD221" s="25">
        <v>225.29764243203667</v>
      </c>
      <c r="GE221" s="25">
        <v>1.5061343083070591</v>
      </c>
      <c r="GF221" s="24">
        <v>823.90277426183059</v>
      </c>
      <c r="GG221" s="24">
        <v>74.633241714814503</v>
      </c>
      <c r="GH221" s="24">
        <v>68.621799419769545</v>
      </c>
      <c r="GI221" s="24">
        <v>94.347814869750394</v>
      </c>
      <c r="GJ221" s="24">
        <v>234.98003176204861</v>
      </c>
      <c r="GK221" s="24">
        <v>44.912813787198303</v>
      </c>
      <c r="GL221" s="24">
        <v>402.25426465884146</v>
      </c>
      <c r="GM221" s="24">
        <v>298.04277802210487</v>
      </c>
      <c r="GN221" s="24">
        <v>31.203015465423388</v>
      </c>
      <c r="GO221" s="17">
        <v>52.192241496244996</v>
      </c>
      <c r="GP221" s="17">
        <v>6.6396941764056576</v>
      </c>
      <c r="GQ221" s="24">
        <v>1316.8654368948692</v>
      </c>
      <c r="GR221" s="17">
        <v>966.71402537375866</v>
      </c>
      <c r="GS221" s="24">
        <v>54.481500284274951</v>
      </c>
      <c r="GT221" s="24">
        <v>950.48221516532408</v>
      </c>
      <c r="GU221" s="17">
        <v>114.59790282445364</v>
      </c>
      <c r="GV221" s="17">
        <v>408.746805554616</v>
      </c>
      <c r="GW221" s="17">
        <v>0.1447105934190899</v>
      </c>
      <c r="GX221" s="17">
        <v>85.329453664252512</v>
      </c>
      <c r="GY221" s="17">
        <v>38.434893490152639</v>
      </c>
      <c r="GZ221" s="24">
        <v>50.161215624477911</v>
      </c>
      <c r="HA221" s="17">
        <v>32.25085716597394</v>
      </c>
      <c r="HB221" s="17">
        <v>38.720186894429744</v>
      </c>
      <c r="HC221" s="17">
        <v>23.51536654038992</v>
      </c>
      <c r="HD221" s="17">
        <v>234.94313113527016</v>
      </c>
      <c r="HE221" s="17">
        <v>34.74469573437564</v>
      </c>
      <c r="HF221" s="17">
        <v>49.762833532464676</v>
      </c>
      <c r="HG221" s="17">
        <v>41.527594593709381</v>
      </c>
      <c r="HH221" s="17">
        <v>50.99593762682688</v>
      </c>
      <c r="HI221" s="17">
        <v>102.43156729142788</v>
      </c>
      <c r="HJ221" s="17">
        <v>82.925704069141261</v>
      </c>
      <c r="HK221" s="17">
        <v>59.749768124774903</v>
      </c>
      <c r="HL221" s="17">
        <v>50.07286937298035</v>
      </c>
      <c r="HM221" s="17">
        <v>81.943896476902211</v>
      </c>
      <c r="HN221" s="17">
        <v>0</v>
      </c>
      <c r="HO221" s="17">
        <v>492.70100235631179</v>
      </c>
      <c r="HP221" s="17">
        <v>6.6337667117712273</v>
      </c>
      <c r="HQ221" s="24">
        <v>59.729730992591918</v>
      </c>
      <c r="HR221" s="24">
        <v>96.507349802983043</v>
      </c>
      <c r="HS221" s="24">
        <v>177.45859428815396</v>
      </c>
      <c r="HT221" s="24">
        <v>2.289027652342349</v>
      </c>
      <c r="HU221" s="24">
        <v>1.0049249751930451</v>
      </c>
      <c r="HV221" s="24">
        <v>170.53332595940097</v>
      </c>
      <c r="HW221" s="24">
        <v>2.5979712172456391</v>
      </c>
      <c r="HX221" s="24">
        <v>45.809360205137168</v>
      </c>
      <c r="HY221" s="24">
        <v>171.06794067775729</v>
      </c>
      <c r="HZ221" s="24">
        <v>123.54697602446183</v>
      </c>
      <c r="IA221" s="24">
        <v>309.32686799105267</v>
      </c>
      <c r="IB221" s="24">
        <v>364.78490055681777</v>
      </c>
      <c r="IC221" s="17">
        <v>3.0286600210552093E-2</v>
      </c>
      <c r="ID221" s="24">
        <v>1.473057458965277</v>
      </c>
      <c r="IE221" s="24">
        <v>43.847164408489178</v>
      </c>
      <c r="IF221" s="24">
        <v>91.601674244549528</v>
      </c>
      <c r="IG221" s="24">
        <v>59.724003681704623</v>
      </c>
      <c r="IH221" s="26">
        <v>1.0343740500555134</v>
      </c>
      <c r="II221" s="19">
        <v>14190.062689396116</v>
      </c>
      <c r="IJ221" s="27">
        <v>0</v>
      </c>
      <c r="IK221" s="17">
        <v>0</v>
      </c>
      <c r="IL221" s="17">
        <v>0</v>
      </c>
      <c r="IM221" s="17">
        <v>0</v>
      </c>
      <c r="IN221" s="17">
        <v>0</v>
      </c>
      <c r="IO221" s="17">
        <v>0</v>
      </c>
      <c r="IP221" s="21">
        <v>10468.49484303978</v>
      </c>
      <c r="IQ221" s="21">
        <v>0</v>
      </c>
      <c r="IR221" s="17">
        <v>12870.591439029346</v>
      </c>
      <c r="IS221" s="17">
        <v>0</v>
      </c>
      <c r="IT221" s="18">
        <v>4392.9099047042573</v>
      </c>
      <c r="IU221" s="16">
        <v>18946.176377364867</v>
      </c>
      <c r="IV221" s="54">
        <v>33136.239066760987</v>
      </c>
      <c r="IY221" s="91"/>
    </row>
    <row r="222" spans="1:259" x14ac:dyDescent="0.3">
      <c r="A222" s="53" t="s">
        <v>471</v>
      </c>
      <c r="B222" s="84" t="s">
        <v>217</v>
      </c>
      <c r="C222" s="68">
        <v>0</v>
      </c>
      <c r="D222" s="24">
        <v>0</v>
      </c>
      <c r="E222" s="24">
        <v>0</v>
      </c>
      <c r="F222" s="24">
        <v>0</v>
      </c>
      <c r="G222" s="24">
        <v>0</v>
      </c>
      <c r="H222" s="24">
        <v>0</v>
      </c>
      <c r="I222" s="24">
        <v>0</v>
      </c>
      <c r="J222" s="24">
        <v>0</v>
      </c>
      <c r="K222" s="24">
        <v>0</v>
      </c>
      <c r="L222" s="24">
        <v>0</v>
      </c>
      <c r="M222" s="24">
        <v>0</v>
      </c>
      <c r="N222" s="24">
        <v>0</v>
      </c>
      <c r="O222" s="24">
        <v>0</v>
      </c>
      <c r="P222" s="24">
        <v>0</v>
      </c>
      <c r="Q222" s="24">
        <v>0</v>
      </c>
      <c r="R222" s="24">
        <v>0</v>
      </c>
      <c r="S222" s="24">
        <v>0</v>
      </c>
      <c r="T222" s="24">
        <v>0</v>
      </c>
      <c r="U222" s="24">
        <v>0</v>
      </c>
      <c r="V222" s="24">
        <v>0</v>
      </c>
      <c r="W222" s="24">
        <v>0</v>
      </c>
      <c r="X222" s="24">
        <v>0</v>
      </c>
      <c r="Y222" s="24">
        <v>0</v>
      </c>
      <c r="Z222" s="24">
        <v>0</v>
      </c>
      <c r="AA222" s="24">
        <v>0</v>
      </c>
      <c r="AB222" s="24">
        <v>1</v>
      </c>
      <c r="AC222" s="24">
        <v>0</v>
      </c>
      <c r="AD222" s="24">
        <v>1</v>
      </c>
      <c r="AE222" s="24">
        <v>0</v>
      </c>
      <c r="AF222" s="24">
        <v>0</v>
      </c>
      <c r="AG222" s="24">
        <v>0</v>
      </c>
      <c r="AH222" s="24">
        <v>0</v>
      </c>
      <c r="AI222" s="24">
        <v>0</v>
      </c>
      <c r="AJ222" s="24">
        <v>0</v>
      </c>
      <c r="AK222" s="24">
        <v>0</v>
      </c>
      <c r="AL222" s="24">
        <v>0</v>
      </c>
      <c r="AM222" s="24">
        <v>0</v>
      </c>
      <c r="AN222" s="24">
        <v>0</v>
      </c>
      <c r="AO222" s="24">
        <v>0</v>
      </c>
      <c r="AP222" s="24">
        <v>0</v>
      </c>
      <c r="AQ222" s="24">
        <v>0</v>
      </c>
      <c r="AR222" s="24">
        <v>0</v>
      </c>
      <c r="AS222" s="24">
        <v>0</v>
      </c>
      <c r="AT222" s="24">
        <v>0</v>
      </c>
      <c r="AU222" s="24">
        <v>0</v>
      </c>
      <c r="AV222" s="24">
        <v>0</v>
      </c>
      <c r="AW222" s="24">
        <v>2.5372340732763043</v>
      </c>
      <c r="AX222" s="24">
        <v>32.806335360451932</v>
      </c>
      <c r="AY222" s="24">
        <v>9.9037078012579816</v>
      </c>
      <c r="AZ222" s="24">
        <v>3.7324665639528032</v>
      </c>
      <c r="BA222" s="24">
        <v>0</v>
      </c>
      <c r="BB222" s="24">
        <v>0</v>
      </c>
      <c r="BC222" s="24">
        <v>3.7324665639528032</v>
      </c>
      <c r="BD222" s="24">
        <v>0</v>
      </c>
      <c r="BE222" s="24">
        <v>0</v>
      </c>
      <c r="BF222" s="24">
        <v>187.74194790027821</v>
      </c>
      <c r="BG222" s="24">
        <v>2.5080708380392944</v>
      </c>
      <c r="BH222" s="24">
        <v>5.7191548016637554</v>
      </c>
      <c r="BI222" s="24">
        <v>0</v>
      </c>
      <c r="BJ222" s="24">
        <v>10.896586675360329</v>
      </c>
      <c r="BK222" s="24">
        <v>83.921031667593397</v>
      </c>
      <c r="BL222" s="24">
        <v>0</v>
      </c>
      <c r="BM222" s="24">
        <v>17.05134634786786</v>
      </c>
      <c r="BN222" s="24">
        <v>2.0590081679095635</v>
      </c>
      <c r="BO222" s="24">
        <v>0.35616173155201153</v>
      </c>
      <c r="BP222" s="24">
        <v>19.647030570757277</v>
      </c>
      <c r="BQ222" s="24">
        <v>0.29323119912698792</v>
      </c>
      <c r="BR222" s="24">
        <v>0</v>
      </c>
      <c r="BS222" s="24">
        <v>0</v>
      </c>
      <c r="BT222" s="17">
        <v>15.965295386498815</v>
      </c>
      <c r="BU222" s="17">
        <v>384.14085136095832</v>
      </c>
      <c r="BV222" s="17">
        <v>84.706382477228402</v>
      </c>
      <c r="BW222" s="17">
        <v>86.418942042075386</v>
      </c>
      <c r="BX222" s="17">
        <v>14.589482898016415</v>
      </c>
      <c r="BY222" s="17">
        <v>1.2278556070317672</v>
      </c>
      <c r="BZ222" s="17">
        <v>8.0865093338991674</v>
      </c>
      <c r="CA222" s="17">
        <v>85.921393410182262</v>
      </c>
      <c r="CB222" s="24">
        <v>0.1903138541234298</v>
      </c>
      <c r="CC222" s="24">
        <v>0</v>
      </c>
      <c r="CD222" s="24">
        <v>0.36155455760596505</v>
      </c>
      <c r="CE222" s="24">
        <v>0.75107066898417285</v>
      </c>
      <c r="CF222" s="24">
        <v>32.115745304551055</v>
      </c>
      <c r="CG222" s="24">
        <v>11.328857866295285</v>
      </c>
      <c r="CH222" s="24">
        <v>7.7335252809643045</v>
      </c>
      <c r="CI222" s="24">
        <v>0</v>
      </c>
      <c r="CJ222" s="17">
        <v>1.9152771913226367</v>
      </c>
      <c r="CK222" s="17">
        <v>0</v>
      </c>
      <c r="CL222" s="17">
        <v>78.864850000027957</v>
      </c>
      <c r="CM222" s="17">
        <v>45.830159677195333</v>
      </c>
      <c r="CN222" s="17">
        <v>0</v>
      </c>
      <c r="CO222" s="17">
        <v>0.38535042629693295</v>
      </c>
      <c r="CP222" s="17">
        <v>7.0530351086151981</v>
      </c>
      <c r="CQ222" s="17">
        <v>1.1354216052179549</v>
      </c>
      <c r="CR222" s="24">
        <v>32.76164547647226</v>
      </c>
      <c r="CS222" s="24">
        <v>7.4945993769737571</v>
      </c>
      <c r="CT222" s="24">
        <v>0.4538819162257941</v>
      </c>
      <c r="CU222" s="24">
        <v>14.039605027295224</v>
      </c>
      <c r="CV222" s="24">
        <v>2.4173520023322306</v>
      </c>
      <c r="CW222" s="24">
        <v>4.8967366704958115</v>
      </c>
      <c r="CX222" s="24">
        <v>3.4169286929353833</v>
      </c>
      <c r="CY222" s="17">
        <v>41.810703902272998</v>
      </c>
      <c r="CZ222" s="17">
        <v>0.5290657593677468</v>
      </c>
      <c r="DA222" s="17">
        <v>1.3442844969549155</v>
      </c>
      <c r="DB222" s="17">
        <v>0</v>
      </c>
      <c r="DC222" s="17">
        <v>0</v>
      </c>
      <c r="DD222" s="17">
        <v>0</v>
      </c>
      <c r="DE222" s="17">
        <v>189.56546676404128</v>
      </c>
      <c r="DF222" s="17">
        <v>32.599639381404664</v>
      </c>
      <c r="DG222" s="17">
        <v>3.9752703933382216</v>
      </c>
      <c r="DH222" s="17">
        <v>1.4395943554832904</v>
      </c>
      <c r="DI222" s="17">
        <v>318.84769446294018</v>
      </c>
      <c r="DJ222" s="17">
        <v>0.52208541153774257</v>
      </c>
      <c r="DK222" s="17">
        <v>17.253948993444851</v>
      </c>
      <c r="DL222" s="17">
        <v>2.198578087945914</v>
      </c>
      <c r="DM222" s="17">
        <v>1.637170077631273</v>
      </c>
      <c r="DN222" s="17">
        <v>34.039322094193025</v>
      </c>
      <c r="DO222" s="17">
        <v>0.23277488404000579</v>
      </c>
      <c r="DP222" s="17">
        <v>54.95825492335598</v>
      </c>
      <c r="DQ222" s="17">
        <v>95.698597906788436</v>
      </c>
      <c r="DR222" s="17">
        <v>11.639970328712174</v>
      </c>
      <c r="DS222" s="17">
        <v>1.919239604534551</v>
      </c>
      <c r="DT222" s="17">
        <v>1.6925190627764022</v>
      </c>
      <c r="DU222" s="17">
        <v>101.46458101294181</v>
      </c>
      <c r="DV222" s="17">
        <v>0</v>
      </c>
      <c r="DW222" s="17">
        <v>6.6863999341913543</v>
      </c>
      <c r="DX222" s="17">
        <v>14.395603697023279</v>
      </c>
      <c r="DY222" s="17">
        <v>3.7104337966891432</v>
      </c>
      <c r="DZ222" s="24">
        <v>8.8215557424893358</v>
      </c>
      <c r="EA222" s="24">
        <v>20.71918658595547</v>
      </c>
      <c r="EB222" s="24">
        <v>336.82148034183012</v>
      </c>
      <c r="EC222" s="24">
        <v>0</v>
      </c>
      <c r="ED222" s="24">
        <v>143.77169654217155</v>
      </c>
      <c r="EE222" s="24">
        <v>0</v>
      </c>
      <c r="EF222" s="24">
        <v>9.2809359170202761</v>
      </c>
      <c r="EG222" s="24">
        <v>200</v>
      </c>
      <c r="EH222" s="24">
        <v>1.2239357672258688</v>
      </c>
      <c r="EI222" s="24">
        <v>2.5370357604875751</v>
      </c>
      <c r="EJ222" s="24">
        <v>4.4589681535958965</v>
      </c>
      <c r="EK222" s="24">
        <v>29.18354569864459</v>
      </c>
      <c r="EL222" s="24">
        <v>0.62122902894794141</v>
      </c>
      <c r="EM222" s="24">
        <v>54.436480727589483</v>
      </c>
      <c r="EN222" s="24">
        <v>24.62434011963439</v>
      </c>
      <c r="EO222" s="24">
        <v>8.5896944559628601</v>
      </c>
      <c r="EP222" s="24">
        <v>41.634954306720495</v>
      </c>
      <c r="EQ222" s="24">
        <v>6.7104112039492962</v>
      </c>
      <c r="ER222" s="24">
        <v>2.2487287881292959</v>
      </c>
      <c r="ES222" s="24">
        <v>220.54762134775297</v>
      </c>
      <c r="ET222" s="24">
        <v>1.8249010727488619</v>
      </c>
      <c r="EU222" s="24">
        <v>4.0191395276992719</v>
      </c>
      <c r="EV222" s="24">
        <v>0</v>
      </c>
      <c r="EW222" s="24">
        <v>89.765335084922881</v>
      </c>
      <c r="EX222" s="24">
        <v>11.657484906977061</v>
      </c>
      <c r="EY222" s="24">
        <v>4.2333185022449333</v>
      </c>
      <c r="EZ222" s="24">
        <v>1.0983327905763647</v>
      </c>
      <c r="FA222" s="24">
        <v>286.71122603121921</v>
      </c>
      <c r="FB222" s="24">
        <v>8.5372455241248986</v>
      </c>
      <c r="FC222" s="24">
        <v>8.5372455241248986</v>
      </c>
      <c r="FD222" s="24">
        <v>0</v>
      </c>
      <c r="FE222" s="24">
        <v>8.5372455241248986</v>
      </c>
      <c r="FF222" s="24">
        <v>0</v>
      </c>
      <c r="FG222" s="24">
        <v>3.1954389218015913</v>
      </c>
      <c r="FH222" s="24">
        <v>0</v>
      </c>
      <c r="FI222" s="24">
        <v>15.290939018237488</v>
      </c>
      <c r="FJ222" s="24">
        <v>0.28916751664791568</v>
      </c>
      <c r="FK222" s="24">
        <v>10.036195631705239</v>
      </c>
      <c r="FL222" s="24">
        <v>0</v>
      </c>
      <c r="FM222" s="24">
        <v>0</v>
      </c>
      <c r="FN222" s="24">
        <v>0</v>
      </c>
      <c r="FO222" s="24">
        <v>3.3028436025291392</v>
      </c>
      <c r="FP222" s="24">
        <v>0</v>
      </c>
      <c r="FQ222" s="24">
        <v>10.127193650519731</v>
      </c>
      <c r="FR222" s="24">
        <v>0.23501699745588855</v>
      </c>
      <c r="FS222" s="24">
        <v>8.5488445574415834</v>
      </c>
      <c r="FT222" s="24">
        <v>0</v>
      </c>
      <c r="FU222" s="17">
        <v>0.46615266131623317</v>
      </c>
      <c r="FV222" s="24">
        <v>2.4288020007252822</v>
      </c>
      <c r="FW222" s="17">
        <v>1.830693399004081</v>
      </c>
      <c r="FX222" s="25">
        <v>0</v>
      </c>
      <c r="FY222" s="25">
        <v>0</v>
      </c>
      <c r="FZ222" s="25">
        <v>0</v>
      </c>
      <c r="GA222" s="25">
        <v>0</v>
      </c>
      <c r="GB222" s="25">
        <v>0</v>
      </c>
      <c r="GC222" s="25">
        <v>0</v>
      </c>
      <c r="GD222" s="25">
        <v>0</v>
      </c>
      <c r="GE222" s="25">
        <v>0</v>
      </c>
      <c r="GF222" s="24">
        <v>1793.5489860188757</v>
      </c>
      <c r="GG222" s="24">
        <v>0</v>
      </c>
      <c r="GH222" s="24">
        <v>0</v>
      </c>
      <c r="GI222" s="24">
        <v>0</v>
      </c>
      <c r="GJ222" s="24">
        <v>0</v>
      </c>
      <c r="GK222" s="24">
        <v>45.994929344155523</v>
      </c>
      <c r="GL222" s="24">
        <v>411.94605550726493</v>
      </c>
      <c r="GM222" s="24">
        <v>305.22372928168494</v>
      </c>
      <c r="GN222" s="24">
        <v>31.954811347531656</v>
      </c>
      <c r="GO222" s="17">
        <v>74.364409435217198</v>
      </c>
      <c r="GP222" s="17">
        <v>3.1087311242024973</v>
      </c>
      <c r="GQ222" s="24">
        <v>1105.945344826961</v>
      </c>
      <c r="GR222" s="17">
        <v>1070.6729175625571</v>
      </c>
      <c r="GS222" s="24">
        <v>3.3350834295597922</v>
      </c>
      <c r="GT222" s="24">
        <v>490.80230484024298</v>
      </c>
      <c r="GU222" s="17">
        <v>363.04275924619606</v>
      </c>
      <c r="GV222" s="17">
        <v>274.93110532029999</v>
      </c>
      <c r="GW222" s="17">
        <v>322.2571207712208</v>
      </c>
      <c r="GX222" s="17">
        <v>0</v>
      </c>
      <c r="GY222" s="17">
        <v>54.762701776399261</v>
      </c>
      <c r="GZ222" s="24">
        <v>71.470568604248612</v>
      </c>
      <c r="HA222" s="17">
        <v>0</v>
      </c>
      <c r="HB222" s="17">
        <v>55.169192758902028</v>
      </c>
      <c r="HC222" s="17">
        <v>33.505101434560437</v>
      </c>
      <c r="HD222" s="17">
        <v>334.75104147408859</v>
      </c>
      <c r="HE222" s="17">
        <v>0</v>
      </c>
      <c r="HF222" s="17">
        <v>70.902946901236263</v>
      </c>
      <c r="HG222" s="17">
        <v>59.169235861397084</v>
      </c>
      <c r="HH222" s="17">
        <v>72.659894967089897</v>
      </c>
      <c r="HI222" s="17">
        <v>0</v>
      </c>
      <c r="HJ222" s="17">
        <v>118.15397908413162</v>
      </c>
      <c r="HK222" s="17">
        <v>85.132504240304058</v>
      </c>
      <c r="HL222" s="17">
        <v>71.344691335327269</v>
      </c>
      <c r="HM222" s="17">
        <v>116.75508262590762</v>
      </c>
      <c r="HN222" s="17">
        <v>0</v>
      </c>
      <c r="HO222" s="17">
        <v>486.60199778883464</v>
      </c>
      <c r="HP222" s="17">
        <v>0.81096763808752936</v>
      </c>
      <c r="HQ222" s="24">
        <v>60.016106415159122</v>
      </c>
      <c r="HR222" s="24">
        <v>11.800236983623318</v>
      </c>
      <c r="HS222" s="24">
        <v>21.698383300917801</v>
      </c>
      <c r="HT222" s="24">
        <v>1.9435140444416179</v>
      </c>
      <c r="HU222" s="24">
        <v>0.34969916719171901</v>
      </c>
      <c r="HV222" s="24">
        <v>97.44513227959574</v>
      </c>
      <c r="HW222" s="24">
        <v>3.358411546591392</v>
      </c>
      <c r="HX222" s="24">
        <v>46.91307687644413</v>
      </c>
      <c r="HY222" s="24">
        <v>7.3317364707973294</v>
      </c>
      <c r="HZ222" s="24">
        <v>10.836488992350395</v>
      </c>
      <c r="IA222" s="24">
        <v>0</v>
      </c>
      <c r="IB222" s="24">
        <v>37.031956801354177</v>
      </c>
      <c r="IC222" s="17">
        <v>1.2980419970007558E-3</v>
      </c>
      <c r="ID222" s="24">
        <v>0</v>
      </c>
      <c r="IE222" s="24">
        <v>18.204403080310236</v>
      </c>
      <c r="IF222" s="24">
        <v>53.091040653648754</v>
      </c>
      <c r="IG222" s="24">
        <v>19.713671231433661</v>
      </c>
      <c r="IH222" s="26">
        <v>0</v>
      </c>
      <c r="II222" s="19">
        <v>12172.227516181074</v>
      </c>
      <c r="IJ222" s="27">
        <v>0</v>
      </c>
      <c r="IK222" s="17">
        <v>0</v>
      </c>
      <c r="IL222" s="17">
        <v>0</v>
      </c>
      <c r="IM222" s="17">
        <v>0</v>
      </c>
      <c r="IN222" s="17">
        <v>0</v>
      </c>
      <c r="IO222" s="17">
        <v>0</v>
      </c>
      <c r="IP222" s="21">
        <v>2941.1937132845587</v>
      </c>
      <c r="IQ222" s="21">
        <v>0</v>
      </c>
      <c r="IR222" s="17">
        <v>5155.9977245281989</v>
      </c>
      <c r="IS222" s="17">
        <v>0</v>
      </c>
      <c r="IT222" s="18">
        <v>5095.4656064479113</v>
      </c>
      <c r="IU222" s="16">
        <v>3001.7258313648463</v>
      </c>
      <c r="IV222" s="54">
        <v>15173.953347545921</v>
      </c>
      <c r="IY222" s="91"/>
    </row>
    <row r="223" spans="1:259" x14ac:dyDescent="0.3">
      <c r="A223" s="53" t="s">
        <v>472</v>
      </c>
      <c r="B223" s="84" t="s">
        <v>218</v>
      </c>
      <c r="C223" s="68">
        <v>0</v>
      </c>
      <c r="D223" s="24">
        <v>0</v>
      </c>
      <c r="E223" s="24">
        <v>0</v>
      </c>
      <c r="F223" s="24">
        <v>150</v>
      </c>
      <c r="G223" s="24">
        <v>0</v>
      </c>
      <c r="H223" s="24">
        <v>0</v>
      </c>
      <c r="I223" s="24">
        <v>0</v>
      </c>
      <c r="J223" s="24">
        <v>0</v>
      </c>
      <c r="K223" s="24">
        <v>0</v>
      </c>
      <c r="L223" s="24">
        <v>0</v>
      </c>
      <c r="M223" s="24">
        <v>0</v>
      </c>
      <c r="N223" s="24">
        <v>0</v>
      </c>
      <c r="O223" s="24">
        <v>0</v>
      </c>
      <c r="P223" s="24">
        <v>0</v>
      </c>
      <c r="Q223" s="24">
        <v>0</v>
      </c>
      <c r="R223" s="24">
        <v>0</v>
      </c>
      <c r="S223" s="24">
        <v>0</v>
      </c>
      <c r="T223" s="24">
        <v>0</v>
      </c>
      <c r="U223" s="24">
        <v>0</v>
      </c>
      <c r="V223" s="24">
        <v>0</v>
      </c>
      <c r="W223" s="24">
        <v>300</v>
      </c>
      <c r="X223" s="24">
        <v>20</v>
      </c>
      <c r="Y223" s="24">
        <v>14.209468233018645</v>
      </c>
      <c r="Z223" s="24">
        <v>1</v>
      </c>
      <c r="AA223" s="24">
        <v>1</v>
      </c>
      <c r="AB223" s="24">
        <v>1</v>
      </c>
      <c r="AC223" s="24">
        <v>3</v>
      </c>
      <c r="AD223" s="24">
        <v>12</v>
      </c>
      <c r="AE223" s="24">
        <v>15</v>
      </c>
      <c r="AF223" s="24">
        <v>2.9946764224915317</v>
      </c>
      <c r="AG223" s="24">
        <v>0</v>
      </c>
      <c r="AH223" s="24">
        <v>10.203236410263447</v>
      </c>
      <c r="AI223" s="24">
        <v>11.616046732409584</v>
      </c>
      <c r="AJ223" s="24">
        <v>3.0531816810774677</v>
      </c>
      <c r="AK223" s="24">
        <v>6.8326924270965606</v>
      </c>
      <c r="AL223" s="24">
        <v>15</v>
      </c>
      <c r="AM223" s="24">
        <v>9.4053690918485824</v>
      </c>
      <c r="AN223" s="24">
        <v>3.5953201684895256E-2</v>
      </c>
      <c r="AO223" s="24">
        <v>3.052170543222243</v>
      </c>
      <c r="AP223" s="24">
        <v>0.18249334374085308</v>
      </c>
      <c r="AQ223" s="24">
        <v>3.9911289321415584</v>
      </c>
      <c r="AR223" s="24">
        <v>2.3274253327579353</v>
      </c>
      <c r="AS223" s="24">
        <v>5.4771806531757283</v>
      </c>
      <c r="AT223" s="24">
        <v>5.7886267345358613</v>
      </c>
      <c r="AU223" s="24">
        <v>72.538856505809463</v>
      </c>
      <c r="AV223" s="24">
        <v>17.094955138872947</v>
      </c>
      <c r="AW223" s="24">
        <v>13.779120268207116</v>
      </c>
      <c r="AX223" s="24">
        <v>18.725245418290665</v>
      </c>
      <c r="AY223" s="24">
        <v>30.242224566132244</v>
      </c>
      <c r="AZ223" s="24">
        <v>11.411259573499835</v>
      </c>
      <c r="BA223" s="24">
        <v>3.8093699484665415</v>
      </c>
      <c r="BB223" s="24">
        <v>4.5666529972570693</v>
      </c>
      <c r="BC223" s="24">
        <v>11.411259573499835</v>
      </c>
      <c r="BD223" s="24">
        <v>168.89524071223752</v>
      </c>
      <c r="BE223" s="24">
        <v>25.127959677491507</v>
      </c>
      <c r="BF223" s="24">
        <v>10.141450691967396</v>
      </c>
      <c r="BG223" s="24">
        <v>19.514767283880239</v>
      </c>
      <c r="BH223" s="24">
        <v>2.5131692862504043</v>
      </c>
      <c r="BI223" s="24">
        <v>1.0151180179771955</v>
      </c>
      <c r="BJ223" s="24">
        <v>0.44487591061171283</v>
      </c>
      <c r="BK223" s="24">
        <v>9.5783825972913235</v>
      </c>
      <c r="BL223" s="24">
        <v>11.581505437239958</v>
      </c>
      <c r="BM223" s="24">
        <v>7.7375221089544475</v>
      </c>
      <c r="BN223" s="24">
        <v>3.0887555540754743</v>
      </c>
      <c r="BO223" s="24">
        <v>2.4592844239002885</v>
      </c>
      <c r="BP223" s="24">
        <v>13.82969471896247</v>
      </c>
      <c r="BQ223" s="24">
        <v>0.77802726854734194</v>
      </c>
      <c r="BR223" s="24">
        <v>14.358418013182746</v>
      </c>
      <c r="BS223" s="24">
        <v>8.9058834277434489</v>
      </c>
      <c r="BT223" s="17">
        <v>84.507369391568503</v>
      </c>
      <c r="BU223" s="17">
        <v>131.59370302804982</v>
      </c>
      <c r="BV223" s="17">
        <v>250.10834106838783</v>
      </c>
      <c r="BW223" s="17">
        <v>255.16493089336123</v>
      </c>
      <c r="BX223" s="17">
        <v>26.448948345236033</v>
      </c>
      <c r="BY223" s="17">
        <v>0.70085665008586562</v>
      </c>
      <c r="BZ223" s="17">
        <v>3.0369466638141298</v>
      </c>
      <c r="CA223" s="17">
        <v>9.1231545376562391</v>
      </c>
      <c r="CB223" s="24">
        <v>12.100480439798565</v>
      </c>
      <c r="CC223" s="24">
        <v>7.8454904390793958</v>
      </c>
      <c r="CD223" s="24">
        <v>2.0444354408620153</v>
      </c>
      <c r="CE223" s="24">
        <v>0.82225134098795549</v>
      </c>
      <c r="CF223" s="24">
        <v>24.639005834797999</v>
      </c>
      <c r="CG223" s="24">
        <v>0.45008117163291433</v>
      </c>
      <c r="CH223" s="24">
        <v>4.766042655481888</v>
      </c>
      <c r="CI223" s="24">
        <v>17.234192305444903</v>
      </c>
      <c r="CJ223" s="17">
        <v>54.910368907674687</v>
      </c>
      <c r="CK223" s="17">
        <v>15.409045357234961</v>
      </c>
      <c r="CL223" s="17">
        <v>1.075972408335246</v>
      </c>
      <c r="CM223" s="17">
        <v>0.89664367361270503</v>
      </c>
      <c r="CN223" s="17">
        <v>0.42982667535634356</v>
      </c>
      <c r="CO223" s="17">
        <v>3.9549155883072733</v>
      </c>
      <c r="CP223" s="17">
        <v>0.1146739368154939</v>
      </c>
      <c r="CQ223" s="17">
        <v>0.39606221041746187</v>
      </c>
      <c r="CR223" s="24">
        <v>18.706267299253003</v>
      </c>
      <c r="CS223" s="24">
        <v>4.2792716057918305</v>
      </c>
      <c r="CT223" s="24">
        <v>0.25915781468651383</v>
      </c>
      <c r="CU223" s="24">
        <v>8.0163435198982036</v>
      </c>
      <c r="CV223" s="24">
        <v>1.3802613407951563</v>
      </c>
      <c r="CW223" s="24">
        <v>2.7959421366100496</v>
      </c>
      <c r="CX223" s="24">
        <v>1.9510003402740896</v>
      </c>
      <c r="CY223" s="17">
        <v>51.875050027056943</v>
      </c>
      <c r="CZ223" s="17">
        <v>2.4805265495453006</v>
      </c>
      <c r="DA223" s="17">
        <v>0.81042444693198434</v>
      </c>
      <c r="DB223" s="17">
        <v>0</v>
      </c>
      <c r="DC223" s="17">
        <v>0</v>
      </c>
      <c r="DD223" s="17">
        <v>0</v>
      </c>
      <c r="DE223" s="17">
        <v>109.8534832128545</v>
      </c>
      <c r="DF223" s="17">
        <v>16.998504826274015</v>
      </c>
      <c r="DG223" s="17">
        <v>17.525701592983182</v>
      </c>
      <c r="DH223" s="17">
        <v>7.1103517820553259</v>
      </c>
      <c r="DI223" s="17">
        <v>62.446393892816637</v>
      </c>
      <c r="DJ223" s="17">
        <v>79.308976083270238</v>
      </c>
      <c r="DK223" s="17">
        <v>25.582232241175536</v>
      </c>
      <c r="DL223" s="17">
        <v>15.091425865182208</v>
      </c>
      <c r="DM223" s="17">
        <v>3.5591545104166737</v>
      </c>
      <c r="DN223" s="17">
        <v>4.4092849291448788</v>
      </c>
      <c r="DO223" s="17">
        <v>2.0227591796349245</v>
      </c>
      <c r="DP223" s="17">
        <v>52.018426910610096</v>
      </c>
      <c r="DQ223" s="17">
        <v>33.830651901928732</v>
      </c>
      <c r="DR223" s="17">
        <v>6.8192750407327791</v>
      </c>
      <c r="DS223" s="17">
        <v>2.0072796578086929</v>
      </c>
      <c r="DT223" s="17">
        <v>5.0627997515339613</v>
      </c>
      <c r="DU223" s="17">
        <v>9.9966133300920781</v>
      </c>
      <c r="DV223" s="17">
        <v>1.3172798984213676</v>
      </c>
      <c r="DW223" s="17">
        <v>3.804895579714636</v>
      </c>
      <c r="DX223" s="17">
        <v>11.243733610935962</v>
      </c>
      <c r="DY223" s="17">
        <v>4.2869052149130553</v>
      </c>
      <c r="DZ223" s="24">
        <v>0.86979052762421638</v>
      </c>
      <c r="EA223" s="24">
        <v>19.564966258099574</v>
      </c>
      <c r="EB223" s="24">
        <v>143.01658549469522</v>
      </c>
      <c r="EC223" s="24">
        <v>45.734416430640778</v>
      </c>
      <c r="ED223" s="24">
        <v>18.733454121181207</v>
      </c>
      <c r="EE223" s="24">
        <v>35.172647787383596</v>
      </c>
      <c r="EF223" s="24">
        <v>17.938143691029275</v>
      </c>
      <c r="EG223" s="24">
        <v>212.91878098606975</v>
      </c>
      <c r="EH223" s="24">
        <v>3.3259164842850204</v>
      </c>
      <c r="EI223" s="24">
        <v>1.448598456922026</v>
      </c>
      <c r="EJ223" s="24">
        <v>2.5459847619657174</v>
      </c>
      <c r="EK223" s="24">
        <v>16.6632413799502</v>
      </c>
      <c r="EL223" s="24">
        <v>0.35470978641476031</v>
      </c>
      <c r="EM223" s="24">
        <v>31.082179924455165</v>
      </c>
      <c r="EN223" s="24">
        <v>14.060022982557486</v>
      </c>
      <c r="EO223" s="24">
        <v>4.9045497616273828</v>
      </c>
      <c r="EP223" s="24">
        <v>23.772755395116455</v>
      </c>
      <c r="EQ223" s="24">
        <v>10.497412536481118</v>
      </c>
      <c r="ER223" s="24">
        <v>64.196702609421564</v>
      </c>
      <c r="ES223" s="24">
        <v>39.0690137131526</v>
      </c>
      <c r="ET223" s="24">
        <v>17.272310262514576</v>
      </c>
      <c r="EU223" s="24">
        <v>3.3453267453368762</v>
      </c>
      <c r="EV223" s="24">
        <v>43.909000949114791</v>
      </c>
      <c r="EW223" s="24">
        <v>7.474924092619152</v>
      </c>
      <c r="EX223" s="24">
        <v>4.9794592616648359</v>
      </c>
      <c r="EY223" s="24">
        <v>3.9642317163075838</v>
      </c>
      <c r="EZ223" s="24">
        <v>141.90954510519236</v>
      </c>
      <c r="FA223" s="24">
        <v>10.560567457580179</v>
      </c>
      <c r="FB223" s="24">
        <v>2.0236270437797437</v>
      </c>
      <c r="FC223" s="24">
        <v>2.0236270437797437</v>
      </c>
      <c r="FD223" s="24">
        <v>20.416517250567388</v>
      </c>
      <c r="FE223" s="24">
        <v>2.0236270437797437</v>
      </c>
      <c r="FF223" s="24">
        <v>1.8391598479110185</v>
      </c>
      <c r="FG223" s="24">
        <v>2.1710740252900775</v>
      </c>
      <c r="FH223" s="24">
        <v>6.1372857928331612</v>
      </c>
      <c r="FI223" s="24">
        <v>0.40784536865940352</v>
      </c>
      <c r="FJ223" s="24">
        <v>7.2444250673747632</v>
      </c>
      <c r="FK223" s="24">
        <v>7.3351211641711034</v>
      </c>
      <c r="FL223" s="24">
        <v>2.5257514976132853</v>
      </c>
      <c r="FM223" s="24">
        <v>0.69284060102700706</v>
      </c>
      <c r="FN223" s="24">
        <v>0</v>
      </c>
      <c r="FO223" s="24">
        <v>1.1016763653669819E-2</v>
      </c>
      <c r="FP223" s="24">
        <v>0.20462399333323486</v>
      </c>
      <c r="FQ223" s="24">
        <v>5.0685155738292051</v>
      </c>
      <c r="FR223" s="24">
        <v>0.92641234845314557</v>
      </c>
      <c r="FS223" s="24">
        <v>9.6349173636299348</v>
      </c>
      <c r="FT223" s="24">
        <v>12.225167368138003</v>
      </c>
      <c r="FU223" s="17">
        <v>100.77132160788379</v>
      </c>
      <c r="FV223" s="24">
        <v>94.801097991209744</v>
      </c>
      <c r="FW223" s="17">
        <v>96.204223315838476</v>
      </c>
      <c r="FX223" s="25">
        <v>31.3174050790726</v>
      </c>
      <c r="FY223" s="25">
        <v>0</v>
      </c>
      <c r="FZ223" s="25">
        <v>25.781688561230197</v>
      </c>
      <c r="GA223" s="25">
        <v>4.8618527503303</v>
      </c>
      <c r="GB223" s="25">
        <v>0</v>
      </c>
      <c r="GC223" s="25">
        <v>35.749217468909642</v>
      </c>
      <c r="GD223" s="25">
        <v>96.21002402109076</v>
      </c>
      <c r="GE223" s="25">
        <v>13.698206046553265</v>
      </c>
      <c r="GF223" s="24">
        <v>869.92390530184196</v>
      </c>
      <c r="GG223" s="24">
        <v>101.24731319784635</v>
      </c>
      <c r="GH223" s="24">
        <v>93.092202059261282</v>
      </c>
      <c r="GI223" s="24">
        <v>127.9920654947768</v>
      </c>
      <c r="GJ223" s="24">
        <v>18.773462393092757</v>
      </c>
      <c r="GK223" s="24">
        <v>60.928637422517205</v>
      </c>
      <c r="GL223" s="24">
        <v>545.69736733007096</v>
      </c>
      <c r="GM223" s="24">
        <v>404.32426355092105</v>
      </c>
      <c r="GN223" s="24">
        <v>42.329951198111608</v>
      </c>
      <c r="GO223" s="17">
        <v>93.910401999867688</v>
      </c>
      <c r="GP223" s="17">
        <v>305.8471233122205</v>
      </c>
      <c r="GQ223" s="24">
        <v>1306.9711743141795</v>
      </c>
      <c r="GR223" s="17">
        <v>1258.3312645617809</v>
      </c>
      <c r="GS223" s="24">
        <v>127.32400420201793</v>
      </c>
      <c r="GT223" s="24">
        <v>405.087301176398</v>
      </c>
      <c r="GU223" s="17">
        <v>43.507308998506126</v>
      </c>
      <c r="GV223" s="17">
        <v>225.59677367012301</v>
      </c>
      <c r="GW223" s="17">
        <v>241.41002209240199</v>
      </c>
      <c r="GX223" s="17">
        <v>153.53476046081599</v>
      </c>
      <c r="GY223" s="17">
        <v>69.15656800718196</v>
      </c>
      <c r="GZ223" s="24">
        <v>90.255942052913682</v>
      </c>
      <c r="HA223" s="17">
        <v>58.029524589681152</v>
      </c>
      <c r="HB223" s="17">
        <v>69.669901359333579</v>
      </c>
      <c r="HC223" s="17">
        <v>42.31160535883739</v>
      </c>
      <c r="HD223" s="17">
        <v>422.73723564082275</v>
      </c>
      <c r="HE223" s="17">
        <v>62.516731419037718</v>
      </c>
      <c r="HF223" s="17">
        <v>0</v>
      </c>
      <c r="HG223" s="17">
        <v>74.721318544315807</v>
      </c>
      <c r="HH223" s="17">
        <v>91.757871775636275</v>
      </c>
      <c r="HI223" s="17">
        <v>184.3068890326652</v>
      </c>
      <c r="HJ223" s="17">
        <v>149.20965227782756</v>
      </c>
      <c r="HK223" s="17">
        <v>107.50879025573536</v>
      </c>
      <c r="HL223" s="17">
        <v>90.096979115981469</v>
      </c>
      <c r="HM223" s="17">
        <v>147.44306891159442</v>
      </c>
      <c r="HN223" s="17">
        <v>0</v>
      </c>
      <c r="HO223" s="17">
        <v>682.5813769429659</v>
      </c>
      <c r="HP223" s="17">
        <v>57.124544712474503</v>
      </c>
      <c r="HQ223" s="24">
        <v>11.66817993340136</v>
      </c>
      <c r="HR223" s="24">
        <v>802.81446252353282</v>
      </c>
      <c r="HS223" s="24">
        <v>1476.2225497277345</v>
      </c>
      <c r="HT223" s="24">
        <v>19.463775017770548</v>
      </c>
      <c r="HU223" s="24">
        <v>9.6424944048285042</v>
      </c>
      <c r="HV223" s="24">
        <v>129.08377549246401</v>
      </c>
      <c r="HW223" s="24">
        <v>4.4488260413832608</v>
      </c>
      <c r="HX223" s="24">
        <v>62.144890581134128</v>
      </c>
      <c r="HY223" s="24">
        <v>0</v>
      </c>
      <c r="HZ223" s="24">
        <v>40.8706158442454</v>
      </c>
      <c r="IA223" s="24">
        <v>419.63223845578102</v>
      </c>
      <c r="IB223" s="24">
        <v>1178.6656323161881</v>
      </c>
      <c r="IC223" s="17">
        <v>0</v>
      </c>
      <c r="ID223" s="24">
        <v>11.899030807419516</v>
      </c>
      <c r="IE223" s="24">
        <v>6.4596268994649213</v>
      </c>
      <c r="IF223" s="24">
        <v>18.838756360972138</v>
      </c>
      <c r="IG223" s="24">
        <v>13.881080839525183</v>
      </c>
      <c r="IH223" s="26">
        <v>9.8654172404138554E-2</v>
      </c>
      <c r="II223" s="19">
        <v>17108.026484748516</v>
      </c>
      <c r="IJ223" s="27">
        <v>4289.530215021643</v>
      </c>
      <c r="IK223" s="17">
        <v>0</v>
      </c>
      <c r="IL223" s="17">
        <v>0</v>
      </c>
      <c r="IM223" s="17">
        <v>0</v>
      </c>
      <c r="IN223" s="17">
        <v>0</v>
      </c>
      <c r="IO223" s="17">
        <v>0</v>
      </c>
      <c r="IP223" s="21">
        <v>-770.10489332744169</v>
      </c>
      <c r="IQ223" s="21">
        <v>0</v>
      </c>
      <c r="IR223" s="17">
        <v>0</v>
      </c>
      <c r="IS223" s="17">
        <v>0</v>
      </c>
      <c r="IT223" s="18">
        <v>0</v>
      </c>
      <c r="IU223" s="16">
        <v>3519.4253216942016</v>
      </c>
      <c r="IV223" s="54">
        <v>20627.451806442717</v>
      </c>
      <c r="IY223" s="91"/>
    </row>
    <row r="224" spans="1:259" x14ac:dyDescent="0.3">
      <c r="A224" s="53" t="s">
        <v>473</v>
      </c>
      <c r="B224" s="84" t="s">
        <v>220</v>
      </c>
      <c r="C224" s="68">
        <v>0</v>
      </c>
      <c r="D224" s="24">
        <v>0</v>
      </c>
      <c r="E224" s="24">
        <v>0</v>
      </c>
      <c r="F224" s="24">
        <v>172</v>
      </c>
      <c r="G224" s="24">
        <v>267</v>
      </c>
      <c r="H224" s="24">
        <v>131</v>
      </c>
      <c r="I224" s="24">
        <v>18</v>
      </c>
      <c r="J224" s="24">
        <v>0</v>
      </c>
      <c r="K224" s="24">
        <v>0</v>
      </c>
      <c r="L224" s="24">
        <v>0</v>
      </c>
      <c r="M224" s="24">
        <v>0</v>
      </c>
      <c r="N224" s="24">
        <v>0</v>
      </c>
      <c r="O224" s="24">
        <v>0</v>
      </c>
      <c r="P224" s="24">
        <v>0</v>
      </c>
      <c r="Q224" s="24">
        <v>0</v>
      </c>
      <c r="R224" s="24">
        <v>0</v>
      </c>
      <c r="S224" s="24">
        <v>0</v>
      </c>
      <c r="T224" s="24">
        <v>0</v>
      </c>
      <c r="U224" s="24">
        <v>0</v>
      </c>
      <c r="V224" s="24">
        <v>0</v>
      </c>
      <c r="W224" s="24">
        <v>0</v>
      </c>
      <c r="X224" s="24">
        <v>0</v>
      </c>
      <c r="Y224" s="24">
        <v>0</v>
      </c>
      <c r="Z224" s="24">
        <v>0</v>
      </c>
      <c r="AA224" s="24">
        <v>1</v>
      </c>
      <c r="AB224" s="24">
        <v>1</v>
      </c>
      <c r="AC224" s="24">
        <v>17</v>
      </c>
      <c r="AD224" s="24">
        <v>0</v>
      </c>
      <c r="AE224" s="24">
        <v>0</v>
      </c>
      <c r="AF224" s="24">
        <v>0</v>
      </c>
      <c r="AG224" s="24">
        <v>0</v>
      </c>
      <c r="AH224" s="24">
        <v>0</v>
      </c>
      <c r="AI224" s="24">
        <v>0</v>
      </c>
      <c r="AJ224" s="24">
        <v>0</v>
      </c>
      <c r="AK224" s="24">
        <v>0</v>
      </c>
      <c r="AL224" s="24">
        <v>0</v>
      </c>
      <c r="AM224" s="24">
        <v>0</v>
      </c>
      <c r="AN224" s="24">
        <v>0</v>
      </c>
      <c r="AO224" s="24">
        <v>0</v>
      </c>
      <c r="AP224" s="24">
        <v>0</v>
      </c>
      <c r="AQ224" s="24">
        <v>0</v>
      </c>
      <c r="AR224" s="24">
        <v>0</v>
      </c>
      <c r="AS224" s="24">
        <v>0</v>
      </c>
      <c r="AT224" s="24">
        <v>0</v>
      </c>
      <c r="AU224" s="24">
        <v>0</v>
      </c>
      <c r="AV224" s="24">
        <v>3.8807607574968523</v>
      </c>
      <c r="AW224" s="24">
        <v>4.0484755196517002</v>
      </c>
      <c r="AX224" s="24">
        <v>17.774746247655649</v>
      </c>
      <c r="AY224" s="24">
        <v>33.921910069621127</v>
      </c>
      <c r="AZ224" s="24">
        <v>2.4834444653025242E-2</v>
      </c>
      <c r="BA224" s="24">
        <v>37.721029519264235</v>
      </c>
      <c r="BB224" s="24">
        <v>0</v>
      </c>
      <c r="BC224" s="24">
        <v>2.4834444653025242E-2</v>
      </c>
      <c r="BD224" s="24">
        <v>1.9225744991554498E-2</v>
      </c>
      <c r="BE224" s="24">
        <v>0</v>
      </c>
      <c r="BF224" s="24">
        <v>63.825024895836769</v>
      </c>
      <c r="BG224" s="24">
        <v>7.5044390584027398E-2</v>
      </c>
      <c r="BH224" s="24">
        <v>7.5044390584027398E-2</v>
      </c>
      <c r="BI224" s="24">
        <v>6.5835843607663858</v>
      </c>
      <c r="BJ224" s="24">
        <v>26.713870974985916</v>
      </c>
      <c r="BK224" s="24">
        <v>0</v>
      </c>
      <c r="BL224" s="24">
        <v>0</v>
      </c>
      <c r="BM224" s="24">
        <v>4.2472275541956259</v>
      </c>
      <c r="BN224" s="24">
        <v>4.6490886532175084</v>
      </c>
      <c r="BO224" s="24">
        <v>3.8031849948460876</v>
      </c>
      <c r="BP224" s="24">
        <v>0</v>
      </c>
      <c r="BQ224" s="24">
        <v>6.2588124000263488</v>
      </c>
      <c r="BR224" s="24">
        <v>82.655894351947168</v>
      </c>
      <c r="BS224" s="24">
        <v>81.631678515494158</v>
      </c>
      <c r="BT224" s="17">
        <v>52.170737010124817</v>
      </c>
      <c r="BU224" s="17">
        <v>227.26428879438586</v>
      </c>
      <c r="BV224" s="17">
        <v>104.97176002227303</v>
      </c>
      <c r="BW224" s="17">
        <v>179.4080257961655</v>
      </c>
      <c r="BX224" s="17">
        <v>22.57390191199875</v>
      </c>
      <c r="BY224" s="17">
        <v>0.68366382501789724</v>
      </c>
      <c r="BZ224" s="17">
        <v>0.33592332004184267</v>
      </c>
      <c r="CA224" s="17">
        <v>78.214958160946679</v>
      </c>
      <c r="CB224" s="24">
        <v>4.8385318707142693</v>
      </c>
      <c r="CC224" s="24">
        <v>27.678985997191806</v>
      </c>
      <c r="CD224" s="24">
        <v>1.1327417918191751</v>
      </c>
      <c r="CE224" s="24">
        <v>7.8149640468640422</v>
      </c>
      <c r="CF224" s="24">
        <v>0.98260692322397147</v>
      </c>
      <c r="CG224" s="24">
        <v>15.314777409474175</v>
      </c>
      <c r="CH224" s="24">
        <v>8.8900427342549548E-2</v>
      </c>
      <c r="CI224" s="24">
        <v>0.53902758918655713</v>
      </c>
      <c r="CJ224" s="17">
        <v>105.57063537019609</v>
      </c>
      <c r="CK224" s="17">
        <v>0.88379273491393895</v>
      </c>
      <c r="CL224" s="17">
        <v>1.5507255641784297</v>
      </c>
      <c r="CM224" s="17">
        <v>16.961271730933671</v>
      </c>
      <c r="CN224" s="17">
        <v>2.2625078927656719</v>
      </c>
      <c r="CO224" s="17">
        <v>2.0101511438101323</v>
      </c>
      <c r="CP224" s="17">
        <v>2.2259739523752748</v>
      </c>
      <c r="CQ224" s="17">
        <v>1.9638549879175502</v>
      </c>
      <c r="CR224" s="24">
        <v>32.336280302996478</v>
      </c>
      <c r="CS224" s="24">
        <v>7.3972922509807306</v>
      </c>
      <c r="CT224" s="24">
        <v>0.44798888010916937</v>
      </c>
      <c r="CU224" s="24">
        <v>13.857319951527106</v>
      </c>
      <c r="CV224" s="24">
        <v>2.3859659916825966</v>
      </c>
      <c r="CW224" s="24">
        <v>4.8331592398442726</v>
      </c>
      <c r="CX224" s="24">
        <v>3.3725645456196256</v>
      </c>
      <c r="CY224" s="17">
        <v>18.223231528928284</v>
      </c>
      <c r="CZ224" s="17">
        <v>11.237084803902244</v>
      </c>
      <c r="DA224" s="17">
        <v>13.656560109107376</v>
      </c>
      <c r="DB224" s="17">
        <v>160.26824967217698</v>
      </c>
      <c r="DC224" s="17">
        <v>19.609637617595713</v>
      </c>
      <c r="DD224" s="17">
        <v>12.961745143305187</v>
      </c>
      <c r="DE224" s="17">
        <v>189.89641111207862</v>
      </c>
      <c r="DF224" s="17">
        <v>29.384184883115889</v>
      </c>
      <c r="DG224" s="17">
        <v>8.575627082057478</v>
      </c>
      <c r="DH224" s="17">
        <v>3.455930322348537E-3</v>
      </c>
      <c r="DI224" s="17">
        <v>184.76582034691222</v>
      </c>
      <c r="DJ224" s="17">
        <v>134.55786793320388</v>
      </c>
      <c r="DK224" s="17">
        <v>3.7954334581671478</v>
      </c>
      <c r="DL224" s="17">
        <v>0.64899955451218272</v>
      </c>
      <c r="DM224" s="17">
        <v>16.739395721382355</v>
      </c>
      <c r="DN224" s="17">
        <v>6.5082165260045448</v>
      </c>
      <c r="DO224" s="17">
        <v>19.615940452150486</v>
      </c>
      <c r="DP224" s="17">
        <v>45.22034361178644</v>
      </c>
      <c r="DQ224" s="17">
        <v>47.930163780340841</v>
      </c>
      <c r="DR224" s="17">
        <v>67.039113416740122</v>
      </c>
      <c r="DS224" s="17">
        <v>7.942238624391381</v>
      </c>
      <c r="DT224" s="17">
        <v>2.992237022869686</v>
      </c>
      <c r="DU224" s="17">
        <v>7.5714863192131086</v>
      </c>
      <c r="DV224" s="17">
        <v>0.72871342770417347</v>
      </c>
      <c r="DW224" s="17">
        <v>2.3709095650165968</v>
      </c>
      <c r="DX224" s="17">
        <v>5.7489785183989301</v>
      </c>
      <c r="DY224" s="17">
        <v>2.1264083976037553</v>
      </c>
      <c r="DZ224" s="24">
        <v>68.219503714884894</v>
      </c>
      <c r="EA224" s="24">
        <v>7.0309453579505174E-2</v>
      </c>
      <c r="EB224" s="24">
        <v>25.32942256321099</v>
      </c>
      <c r="EC224" s="24">
        <v>6.3807642683246053</v>
      </c>
      <c r="ED224" s="24">
        <v>7.7014611471586782</v>
      </c>
      <c r="EE224" s="24">
        <v>35.492186847483325</v>
      </c>
      <c r="EF224" s="24">
        <v>70.389786053135737</v>
      </c>
      <c r="EG224" s="24">
        <v>3.8052173206650601</v>
      </c>
      <c r="EH224" s="24">
        <v>34.884846552669067</v>
      </c>
      <c r="EI224" s="24">
        <v>2.5040958198747303</v>
      </c>
      <c r="EJ224" s="24">
        <v>4.4010745486016223</v>
      </c>
      <c r="EK224" s="24">
        <v>28.804637258662314</v>
      </c>
      <c r="EL224" s="24">
        <v>0.61316321937630669</v>
      </c>
      <c r="EM224" s="24">
        <v>53.729697453082373</v>
      </c>
      <c r="EN224" s="24">
        <v>24.30462673056676</v>
      </c>
      <c r="EO224" s="24">
        <v>8.4781690176270903</v>
      </c>
      <c r="EP224" s="24">
        <v>41.094381350027803</v>
      </c>
      <c r="EQ224" s="24">
        <v>19.864913901253274</v>
      </c>
      <c r="ER224" s="24">
        <v>1.7219697021303633</v>
      </c>
      <c r="ES224" s="24">
        <v>5.5703257687797905</v>
      </c>
      <c r="ET224" s="24">
        <v>10.306519830971899</v>
      </c>
      <c r="EU224" s="24">
        <v>194.8313643550093</v>
      </c>
      <c r="EV224" s="24">
        <v>89.80624235322567</v>
      </c>
      <c r="EW224" s="24">
        <v>11.516591328008769</v>
      </c>
      <c r="EX224" s="24">
        <v>1.1284530397893294E-2</v>
      </c>
      <c r="EY224" s="24">
        <v>2.9502197814779323</v>
      </c>
      <c r="EZ224" s="24">
        <v>190.15645345922823</v>
      </c>
      <c r="FA224" s="24">
        <v>96.468160729596093</v>
      </c>
      <c r="FB224" s="24">
        <v>0.20740606088100577</v>
      </c>
      <c r="FC224" s="24">
        <v>0.20740606088100577</v>
      </c>
      <c r="FD224" s="24">
        <v>22.105116024180148</v>
      </c>
      <c r="FE224" s="24">
        <v>0.20740606088100577</v>
      </c>
      <c r="FF224" s="24">
        <v>4.5387325488582473</v>
      </c>
      <c r="FG224" s="24">
        <v>12.77374530742247</v>
      </c>
      <c r="FH224" s="24">
        <v>0</v>
      </c>
      <c r="FI224" s="24">
        <v>0.93387974152461184</v>
      </c>
      <c r="FJ224" s="24">
        <v>12.173506675676125</v>
      </c>
      <c r="FK224" s="24">
        <v>25.194383294066196</v>
      </c>
      <c r="FL224" s="24">
        <v>20.787314517642152</v>
      </c>
      <c r="FM224" s="24">
        <v>2.3791562325980173</v>
      </c>
      <c r="FN224" s="24">
        <v>0.83331171207190291</v>
      </c>
      <c r="FO224" s="24">
        <v>0.6569601537264429</v>
      </c>
      <c r="FP224" s="24">
        <v>4.1175405414391554E-2</v>
      </c>
      <c r="FQ224" s="24">
        <v>6.0822476415139972</v>
      </c>
      <c r="FR224" s="24">
        <v>2.3195842531822399</v>
      </c>
      <c r="FS224" s="24">
        <v>6.8044990525856912</v>
      </c>
      <c r="FT224" s="24">
        <v>143.11165621141549</v>
      </c>
      <c r="FU224" s="17">
        <v>0</v>
      </c>
      <c r="FV224" s="24">
        <v>0</v>
      </c>
      <c r="FW224" s="17">
        <v>0</v>
      </c>
      <c r="FX224" s="25">
        <v>15.831876406319166</v>
      </c>
      <c r="FY224" s="25">
        <v>2.1912904938812119</v>
      </c>
      <c r="FZ224" s="25">
        <v>9.3917959291839335</v>
      </c>
      <c r="GA224" s="25">
        <v>3.8599999999991867</v>
      </c>
      <c r="GB224" s="25">
        <v>4.6183909152576224</v>
      </c>
      <c r="GC224" s="25">
        <v>15.964076991179363</v>
      </c>
      <c r="GD224" s="25">
        <v>59.931280150164</v>
      </c>
      <c r="GE224" s="25">
        <v>11.629688882631429</v>
      </c>
      <c r="GF224" s="24">
        <v>7.4998640749933481</v>
      </c>
      <c r="GG224" s="24">
        <v>115.73001511228509</v>
      </c>
      <c r="GH224" s="24">
        <v>0</v>
      </c>
      <c r="GI224" s="24">
        <v>0</v>
      </c>
      <c r="GJ224" s="24">
        <v>0</v>
      </c>
      <c r="GK224" s="24">
        <v>69.644041969785761</v>
      </c>
      <c r="GL224" s="24">
        <v>623.75546148504259</v>
      </c>
      <c r="GM224" s="24">
        <v>462.15994926773982</v>
      </c>
      <c r="GN224" s="24">
        <v>48.384947087800363</v>
      </c>
      <c r="GO224" s="17">
        <v>73.398889252705246</v>
      </c>
      <c r="GP224" s="17">
        <v>6.4312108607743473E-2</v>
      </c>
      <c r="GQ224" s="24">
        <v>0</v>
      </c>
      <c r="GR224" s="17">
        <v>0</v>
      </c>
      <c r="GS224" s="24">
        <v>0</v>
      </c>
      <c r="GT224" s="24">
        <v>0</v>
      </c>
      <c r="GU224" s="17">
        <v>0</v>
      </c>
      <c r="GV224" s="17">
        <v>0</v>
      </c>
      <c r="GW224" s="17">
        <v>737.727506799244</v>
      </c>
      <c r="GX224" s="17">
        <v>0</v>
      </c>
      <c r="GY224" s="17">
        <v>54.051682967595852</v>
      </c>
      <c r="GZ224" s="24">
        <v>70.542620988351501</v>
      </c>
      <c r="HA224" s="17">
        <v>45.354961303979337</v>
      </c>
      <c r="HB224" s="17">
        <v>54.452896220461596</v>
      </c>
      <c r="HC224" s="17">
        <v>33.070083501951686</v>
      </c>
      <c r="HD224" s="17">
        <v>330.40475688560281</v>
      </c>
      <c r="HE224" s="17">
        <v>48.862091399348216</v>
      </c>
      <c r="HF224" s="17">
        <v>69.982369077077593</v>
      </c>
      <c r="HG224" s="17">
        <v>58.401004232290191</v>
      </c>
      <c r="HH224" s="17">
        <v>71.716505574466012</v>
      </c>
      <c r="HI224" s="17">
        <v>144.05135798096453</v>
      </c>
      <c r="HJ224" s="17">
        <v>116.61991121058512</v>
      </c>
      <c r="HK224" s="17">
        <v>0</v>
      </c>
      <c r="HL224" s="17">
        <v>70.41837806366263</v>
      </c>
      <c r="HM224" s="17">
        <v>115.23917751024381</v>
      </c>
      <c r="HN224" s="17">
        <v>0</v>
      </c>
      <c r="HO224" s="17">
        <v>422.94217796271624</v>
      </c>
      <c r="HP224" s="17">
        <v>68.22979037906434</v>
      </c>
      <c r="HQ224" s="24">
        <v>3.2274157351724764</v>
      </c>
      <c r="HR224" s="24">
        <v>59.809174728295041</v>
      </c>
      <c r="HS224" s="24">
        <v>109.97765553074751</v>
      </c>
      <c r="HT224" s="24">
        <v>0.25131805894593645</v>
      </c>
      <c r="HU224" s="24">
        <v>42.046723549972739</v>
      </c>
      <c r="HV224" s="24">
        <v>147.54828366953092</v>
      </c>
      <c r="HW224" s="24">
        <v>5.0851986955458681</v>
      </c>
      <c r="HX224" s="24">
        <v>71.034271418660609</v>
      </c>
      <c r="HY224" s="24">
        <v>0</v>
      </c>
      <c r="HZ224" s="24">
        <v>0</v>
      </c>
      <c r="IA224" s="24">
        <v>0</v>
      </c>
      <c r="IB224" s="24">
        <v>6.745747193788791</v>
      </c>
      <c r="IC224" s="17">
        <v>3.3817833866434794E-4</v>
      </c>
      <c r="ID224" s="24">
        <v>0</v>
      </c>
      <c r="IE224" s="24">
        <v>81.038955647832665</v>
      </c>
      <c r="IF224" s="24">
        <v>236.34076161946868</v>
      </c>
      <c r="IG224" s="24">
        <v>110.38275680457907</v>
      </c>
      <c r="IH224" s="26">
        <v>0</v>
      </c>
      <c r="II224" s="19">
        <v>9137.5026352556706</v>
      </c>
      <c r="IJ224" s="27">
        <v>0</v>
      </c>
      <c r="IK224" s="17">
        <v>0</v>
      </c>
      <c r="IL224" s="17">
        <v>0</v>
      </c>
      <c r="IM224" s="17">
        <v>0</v>
      </c>
      <c r="IN224" s="17">
        <v>0</v>
      </c>
      <c r="IO224" s="17">
        <v>0</v>
      </c>
      <c r="IP224" s="21">
        <v>2377.8824614353416</v>
      </c>
      <c r="IQ224" s="21">
        <v>0</v>
      </c>
      <c r="IR224" s="17">
        <v>16838.321497729539</v>
      </c>
      <c r="IS224" s="17">
        <v>0</v>
      </c>
      <c r="IT224" s="18">
        <v>402.28267454507778</v>
      </c>
      <c r="IU224" s="16">
        <v>18813.921284619802</v>
      </c>
      <c r="IV224" s="54">
        <v>27951.423919875473</v>
      </c>
      <c r="IY224" s="91"/>
    </row>
    <row r="225" spans="1:261" x14ac:dyDescent="0.3">
      <c r="A225" s="53" t="s">
        <v>474</v>
      </c>
      <c r="B225" s="84" t="s">
        <v>221</v>
      </c>
      <c r="C225" s="68">
        <v>0</v>
      </c>
      <c r="D225" s="24">
        <v>0</v>
      </c>
      <c r="E225" s="24">
        <v>0</v>
      </c>
      <c r="F225" s="24">
        <v>0</v>
      </c>
      <c r="G225" s="24">
        <v>0</v>
      </c>
      <c r="H225" s="24">
        <v>0</v>
      </c>
      <c r="I225" s="24">
        <v>0</v>
      </c>
      <c r="J225" s="24">
        <v>0</v>
      </c>
      <c r="K225" s="24">
        <v>0</v>
      </c>
      <c r="L225" s="24">
        <v>0</v>
      </c>
      <c r="M225" s="24">
        <v>0</v>
      </c>
      <c r="N225" s="24">
        <v>0</v>
      </c>
      <c r="O225" s="24">
        <v>0</v>
      </c>
      <c r="P225" s="24">
        <v>0</v>
      </c>
      <c r="Q225" s="24">
        <v>0</v>
      </c>
      <c r="R225" s="24">
        <v>0</v>
      </c>
      <c r="S225" s="24">
        <v>0</v>
      </c>
      <c r="T225" s="24">
        <v>0</v>
      </c>
      <c r="U225" s="24">
        <v>0</v>
      </c>
      <c r="V225" s="24">
        <v>0</v>
      </c>
      <c r="W225" s="24">
        <v>0</v>
      </c>
      <c r="X225" s="24">
        <v>0</v>
      </c>
      <c r="Y225" s="24">
        <v>0</v>
      </c>
      <c r="Z225" s="24">
        <v>0</v>
      </c>
      <c r="AA225" s="24">
        <v>0</v>
      </c>
      <c r="AB225" s="24">
        <v>0</v>
      </c>
      <c r="AC225" s="24">
        <v>0</v>
      </c>
      <c r="AD225" s="24">
        <v>0</v>
      </c>
      <c r="AE225" s="24">
        <v>0</v>
      </c>
      <c r="AF225" s="24">
        <v>0</v>
      </c>
      <c r="AG225" s="24">
        <v>0</v>
      </c>
      <c r="AH225" s="24">
        <v>0</v>
      </c>
      <c r="AI225" s="24">
        <v>0</v>
      </c>
      <c r="AJ225" s="24">
        <v>0</v>
      </c>
      <c r="AK225" s="24">
        <v>0</v>
      </c>
      <c r="AL225" s="24">
        <v>0</v>
      </c>
      <c r="AM225" s="24">
        <v>0</v>
      </c>
      <c r="AN225" s="24">
        <v>0</v>
      </c>
      <c r="AO225" s="24">
        <v>0</v>
      </c>
      <c r="AP225" s="24">
        <v>0</v>
      </c>
      <c r="AQ225" s="24">
        <v>0</v>
      </c>
      <c r="AR225" s="24">
        <v>0</v>
      </c>
      <c r="AS225" s="24">
        <v>0</v>
      </c>
      <c r="AT225" s="24">
        <v>0</v>
      </c>
      <c r="AU225" s="24">
        <v>0</v>
      </c>
      <c r="AV225" s="24">
        <v>0</v>
      </c>
      <c r="AW225" s="24">
        <v>0</v>
      </c>
      <c r="AX225" s="24">
        <v>0</v>
      </c>
      <c r="AY225" s="24">
        <v>0</v>
      </c>
      <c r="AZ225" s="24">
        <v>0</v>
      </c>
      <c r="BA225" s="24">
        <v>0</v>
      </c>
      <c r="BB225" s="24">
        <v>0</v>
      </c>
      <c r="BC225" s="24">
        <v>0</v>
      </c>
      <c r="BD225" s="24">
        <v>0</v>
      </c>
      <c r="BE225" s="24">
        <v>0</v>
      </c>
      <c r="BF225" s="24">
        <v>0</v>
      </c>
      <c r="BG225" s="24">
        <v>0</v>
      </c>
      <c r="BH225" s="24">
        <v>0</v>
      </c>
      <c r="BI225" s="24">
        <v>0</v>
      </c>
      <c r="BJ225" s="24">
        <v>0</v>
      </c>
      <c r="BK225" s="24">
        <v>0</v>
      </c>
      <c r="BL225" s="24">
        <v>0</v>
      </c>
      <c r="BM225" s="24">
        <v>0</v>
      </c>
      <c r="BN225" s="24">
        <v>0</v>
      </c>
      <c r="BO225" s="24">
        <v>0</v>
      </c>
      <c r="BP225" s="24">
        <v>0</v>
      </c>
      <c r="BQ225" s="24">
        <v>0</v>
      </c>
      <c r="BR225" s="24">
        <v>0</v>
      </c>
      <c r="BS225" s="24">
        <v>0</v>
      </c>
      <c r="BT225" s="17">
        <v>0</v>
      </c>
      <c r="BU225" s="17">
        <v>0</v>
      </c>
      <c r="BV225" s="17">
        <v>0</v>
      </c>
      <c r="BW225" s="17">
        <v>0</v>
      </c>
      <c r="BX225" s="17">
        <v>0</v>
      </c>
      <c r="BY225" s="17">
        <v>0</v>
      </c>
      <c r="BZ225" s="17">
        <v>0</v>
      </c>
      <c r="CA225" s="17">
        <v>0</v>
      </c>
      <c r="CB225" s="24">
        <v>0</v>
      </c>
      <c r="CC225" s="24">
        <v>0</v>
      </c>
      <c r="CD225" s="24">
        <v>0</v>
      </c>
      <c r="CE225" s="24">
        <v>0</v>
      </c>
      <c r="CF225" s="24">
        <v>0</v>
      </c>
      <c r="CG225" s="24">
        <v>0</v>
      </c>
      <c r="CH225" s="24">
        <v>0</v>
      </c>
      <c r="CI225" s="24">
        <v>0</v>
      </c>
      <c r="CJ225" s="17">
        <v>0</v>
      </c>
      <c r="CK225" s="17">
        <v>0</v>
      </c>
      <c r="CL225" s="17">
        <v>0</v>
      </c>
      <c r="CM225" s="17">
        <v>0</v>
      </c>
      <c r="CN225" s="17">
        <v>0</v>
      </c>
      <c r="CO225" s="17">
        <v>0</v>
      </c>
      <c r="CP225" s="17">
        <v>0</v>
      </c>
      <c r="CQ225" s="17">
        <v>0</v>
      </c>
      <c r="CR225" s="24">
        <v>0</v>
      </c>
      <c r="CS225" s="24">
        <v>0</v>
      </c>
      <c r="CT225" s="24">
        <v>0</v>
      </c>
      <c r="CU225" s="24">
        <v>0</v>
      </c>
      <c r="CV225" s="24">
        <v>0</v>
      </c>
      <c r="CW225" s="24">
        <v>0</v>
      </c>
      <c r="CX225" s="24">
        <v>0</v>
      </c>
      <c r="CY225" s="17">
        <v>0</v>
      </c>
      <c r="CZ225" s="17">
        <v>0</v>
      </c>
      <c r="DA225" s="17">
        <v>0</v>
      </c>
      <c r="DB225" s="17">
        <v>0</v>
      </c>
      <c r="DC225" s="17">
        <v>0</v>
      </c>
      <c r="DD225" s="17">
        <v>0</v>
      </c>
      <c r="DE225" s="17">
        <v>0</v>
      </c>
      <c r="DF225" s="17">
        <v>0</v>
      </c>
      <c r="DG225" s="17">
        <v>0</v>
      </c>
      <c r="DH225" s="17">
        <v>0</v>
      </c>
      <c r="DI225" s="17">
        <v>0</v>
      </c>
      <c r="DJ225" s="17">
        <v>0</v>
      </c>
      <c r="DK225" s="17">
        <v>0</v>
      </c>
      <c r="DL225" s="17">
        <v>0</v>
      </c>
      <c r="DM225" s="17">
        <v>0</v>
      </c>
      <c r="DN225" s="17">
        <v>0</v>
      </c>
      <c r="DO225" s="17">
        <v>0</v>
      </c>
      <c r="DP225" s="17">
        <v>0</v>
      </c>
      <c r="DQ225" s="17">
        <v>0</v>
      </c>
      <c r="DR225" s="17">
        <v>0</v>
      </c>
      <c r="DS225" s="17">
        <v>0</v>
      </c>
      <c r="DT225" s="17">
        <v>0</v>
      </c>
      <c r="DU225" s="17">
        <v>0</v>
      </c>
      <c r="DV225" s="17">
        <v>0</v>
      </c>
      <c r="DW225" s="17">
        <v>0</v>
      </c>
      <c r="DX225" s="17">
        <v>0</v>
      </c>
      <c r="DY225" s="17">
        <v>0</v>
      </c>
      <c r="DZ225" s="24">
        <v>0</v>
      </c>
      <c r="EA225" s="24">
        <v>0</v>
      </c>
      <c r="EB225" s="24">
        <v>0</v>
      </c>
      <c r="EC225" s="24">
        <v>0</v>
      </c>
      <c r="ED225" s="24">
        <v>0</v>
      </c>
      <c r="EE225" s="24">
        <v>0</v>
      </c>
      <c r="EF225" s="24">
        <v>0</v>
      </c>
      <c r="EG225" s="24">
        <v>0</v>
      </c>
      <c r="EH225" s="24">
        <v>0</v>
      </c>
      <c r="EI225" s="24">
        <v>0</v>
      </c>
      <c r="EJ225" s="24">
        <v>0</v>
      </c>
      <c r="EK225" s="24">
        <v>0</v>
      </c>
      <c r="EL225" s="24">
        <v>0</v>
      </c>
      <c r="EM225" s="24">
        <v>0</v>
      </c>
      <c r="EN225" s="24">
        <v>0</v>
      </c>
      <c r="EO225" s="24">
        <v>0</v>
      </c>
      <c r="EP225" s="24">
        <v>0</v>
      </c>
      <c r="EQ225" s="24">
        <v>0</v>
      </c>
      <c r="ER225" s="24">
        <v>0</v>
      </c>
      <c r="ES225" s="24">
        <v>0</v>
      </c>
      <c r="ET225" s="24">
        <v>0</v>
      </c>
      <c r="EU225" s="24">
        <v>0</v>
      </c>
      <c r="EV225" s="24">
        <v>0</v>
      </c>
      <c r="EW225" s="24">
        <v>0</v>
      </c>
      <c r="EX225" s="24">
        <v>0</v>
      </c>
      <c r="EY225" s="24">
        <v>0</v>
      </c>
      <c r="EZ225" s="24">
        <v>0</v>
      </c>
      <c r="FA225" s="24">
        <v>0</v>
      </c>
      <c r="FB225" s="24">
        <v>0</v>
      </c>
      <c r="FC225" s="24">
        <v>0</v>
      </c>
      <c r="FD225" s="24">
        <v>0</v>
      </c>
      <c r="FE225" s="24">
        <v>0</v>
      </c>
      <c r="FF225" s="24">
        <v>0</v>
      </c>
      <c r="FG225" s="24">
        <v>0</v>
      </c>
      <c r="FH225" s="24">
        <v>0</v>
      </c>
      <c r="FI225" s="24">
        <v>0</v>
      </c>
      <c r="FJ225" s="24">
        <v>0</v>
      </c>
      <c r="FK225" s="24">
        <v>0</v>
      </c>
      <c r="FL225" s="24">
        <v>0</v>
      </c>
      <c r="FM225" s="24">
        <v>0</v>
      </c>
      <c r="FN225" s="24">
        <v>0</v>
      </c>
      <c r="FO225" s="24">
        <v>0</v>
      </c>
      <c r="FP225" s="24">
        <v>0</v>
      </c>
      <c r="FQ225" s="24">
        <v>0</v>
      </c>
      <c r="FR225" s="24">
        <v>0</v>
      </c>
      <c r="FS225" s="24">
        <v>0</v>
      </c>
      <c r="FT225" s="24">
        <v>0</v>
      </c>
      <c r="FU225" s="17">
        <v>0</v>
      </c>
      <c r="FV225" s="24">
        <v>0</v>
      </c>
      <c r="FW225" s="17">
        <v>0</v>
      </c>
      <c r="FX225" s="25">
        <v>0</v>
      </c>
      <c r="FY225" s="25">
        <v>0</v>
      </c>
      <c r="FZ225" s="25">
        <v>0</v>
      </c>
      <c r="GA225" s="25">
        <v>0</v>
      </c>
      <c r="GB225" s="25">
        <v>0</v>
      </c>
      <c r="GC225" s="25">
        <v>0</v>
      </c>
      <c r="GD225" s="25">
        <v>0</v>
      </c>
      <c r="GE225" s="25">
        <v>0</v>
      </c>
      <c r="GF225" s="24">
        <v>0</v>
      </c>
      <c r="GG225" s="24">
        <v>0</v>
      </c>
      <c r="GH225" s="24">
        <v>0</v>
      </c>
      <c r="GI225" s="24">
        <v>0</v>
      </c>
      <c r="GJ225" s="24">
        <v>0</v>
      </c>
      <c r="GK225" s="24">
        <v>0</v>
      </c>
      <c r="GL225" s="24">
        <v>0</v>
      </c>
      <c r="GM225" s="24">
        <v>0</v>
      </c>
      <c r="GN225" s="24">
        <v>0</v>
      </c>
      <c r="GO225" s="17">
        <v>0</v>
      </c>
      <c r="GP225" s="17">
        <v>0</v>
      </c>
      <c r="GQ225" s="24">
        <v>0</v>
      </c>
      <c r="GR225" s="17">
        <v>0</v>
      </c>
      <c r="GS225" s="24">
        <v>0</v>
      </c>
      <c r="GT225" s="24">
        <v>0</v>
      </c>
      <c r="GU225" s="17">
        <v>0</v>
      </c>
      <c r="GV225" s="17">
        <v>0</v>
      </c>
      <c r="GW225" s="17">
        <v>0</v>
      </c>
      <c r="GX225" s="17">
        <v>0</v>
      </c>
      <c r="GY225" s="17">
        <v>0</v>
      </c>
      <c r="GZ225" s="24">
        <v>0</v>
      </c>
      <c r="HA225" s="17">
        <v>0</v>
      </c>
      <c r="HB225" s="17">
        <v>0</v>
      </c>
      <c r="HC225" s="17">
        <v>0</v>
      </c>
      <c r="HD225" s="17">
        <v>0</v>
      </c>
      <c r="HE225" s="17">
        <v>0</v>
      </c>
      <c r="HF225" s="17">
        <v>0</v>
      </c>
      <c r="HG225" s="17">
        <v>0</v>
      </c>
      <c r="HH225" s="17">
        <v>0</v>
      </c>
      <c r="HI225" s="17">
        <v>0</v>
      </c>
      <c r="HJ225" s="17">
        <v>0</v>
      </c>
      <c r="HK225" s="17">
        <v>0</v>
      </c>
      <c r="HL225" s="17">
        <v>0</v>
      </c>
      <c r="HM225" s="17">
        <v>0</v>
      </c>
      <c r="HN225" s="17">
        <v>0</v>
      </c>
      <c r="HO225" s="17">
        <v>0</v>
      </c>
      <c r="HP225" s="17">
        <v>0</v>
      </c>
      <c r="HQ225" s="24">
        <v>0</v>
      </c>
      <c r="HR225" s="24">
        <v>0</v>
      </c>
      <c r="HS225" s="24">
        <v>0</v>
      </c>
      <c r="HT225" s="24">
        <v>0</v>
      </c>
      <c r="HU225" s="24">
        <v>0</v>
      </c>
      <c r="HV225" s="24">
        <v>0</v>
      </c>
      <c r="HW225" s="24">
        <v>0</v>
      </c>
      <c r="HX225" s="24">
        <v>0</v>
      </c>
      <c r="HY225" s="24">
        <v>0</v>
      </c>
      <c r="HZ225" s="24">
        <v>0</v>
      </c>
      <c r="IA225" s="24">
        <v>0</v>
      </c>
      <c r="IB225" s="24">
        <v>0</v>
      </c>
      <c r="IC225" s="17">
        <v>0</v>
      </c>
      <c r="ID225" s="24">
        <v>0</v>
      </c>
      <c r="IE225" s="24">
        <v>0</v>
      </c>
      <c r="IF225" s="24">
        <v>0</v>
      </c>
      <c r="IG225" s="24">
        <v>0</v>
      </c>
      <c r="IH225" s="26">
        <v>0</v>
      </c>
      <c r="II225" s="19">
        <v>0</v>
      </c>
      <c r="IJ225" s="27">
        <v>335093.89135739417</v>
      </c>
      <c r="IK225" s="17">
        <v>0</v>
      </c>
      <c r="IL225" s="17">
        <v>0</v>
      </c>
      <c r="IM225" s="17">
        <v>0</v>
      </c>
      <c r="IN225" s="17">
        <v>0</v>
      </c>
      <c r="IO225" s="17">
        <v>0</v>
      </c>
      <c r="IP225" s="21">
        <v>0</v>
      </c>
      <c r="IQ225" s="21">
        <v>0</v>
      </c>
      <c r="IR225" s="17">
        <v>0</v>
      </c>
      <c r="IS225" s="17">
        <v>0</v>
      </c>
      <c r="IT225" s="18">
        <v>0</v>
      </c>
      <c r="IU225" s="16">
        <v>335093.89135739417</v>
      </c>
      <c r="IV225" s="54">
        <v>335093.89135739417</v>
      </c>
      <c r="IY225" s="91"/>
    </row>
    <row r="226" spans="1:261" x14ac:dyDescent="0.3">
      <c r="A226" s="53" t="s">
        <v>475</v>
      </c>
      <c r="B226" s="84" t="s">
        <v>222</v>
      </c>
      <c r="C226" s="68">
        <v>0</v>
      </c>
      <c r="D226" s="24">
        <v>0</v>
      </c>
      <c r="E226" s="24">
        <v>0</v>
      </c>
      <c r="F226" s="24">
        <v>0</v>
      </c>
      <c r="G226" s="24">
        <v>0</v>
      </c>
      <c r="H226" s="24">
        <v>0</v>
      </c>
      <c r="I226" s="24">
        <v>0</v>
      </c>
      <c r="J226" s="24">
        <v>0</v>
      </c>
      <c r="K226" s="24">
        <v>0</v>
      </c>
      <c r="L226" s="24">
        <v>0</v>
      </c>
      <c r="M226" s="24">
        <v>0</v>
      </c>
      <c r="N226" s="24">
        <v>0</v>
      </c>
      <c r="O226" s="24">
        <v>0</v>
      </c>
      <c r="P226" s="24">
        <v>0</v>
      </c>
      <c r="Q226" s="24">
        <v>0</v>
      </c>
      <c r="R226" s="24">
        <v>0</v>
      </c>
      <c r="S226" s="24">
        <v>0</v>
      </c>
      <c r="T226" s="24">
        <v>0</v>
      </c>
      <c r="U226" s="24">
        <v>0</v>
      </c>
      <c r="V226" s="24">
        <v>0</v>
      </c>
      <c r="W226" s="24">
        <v>0</v>
      </c>
      <c r="X226" s="24">
        <v>0</v>
      </c>
      <c r="Y226" s="24">
        <v>0</v>
      </c>
      <c r="Z226" s="24">
        <v>0</v>
      </c>
      <c r="AA226" s="24">
        <v>0</v>
      </c>
      <c r="AB226" s="24">
        <v>0</v>
      </c>
      <c r="AC226" s="24">
        <v>0</v>
      </c>
      <c r="AD226" s="24">
        <v>0</v>
      </c>
      <c r="AE226" s="24">
        <v>0</v>
      </c>
      <c r="AF226" s="24">
        <v>0</v>
      </c>
      <c r="AG226" s="24">
        <v>0</v>
      </c>
      <c r="AH226" s="24">
        <v>0</v>
      </c>
      <c r="AI226" s="24">
        <v>0</v>
      </c>
      <c r="AJ226" s="24">
        <v>0</v>
      </c>
      <c r="AK226" s="24">
        <v>0</v>
      </c>
      <c r="AL226" s="24">
        <v>0</v>
      </c>
      <c r="AM226" s="24">
        <v>0</v>
      </c>
      <c r="AN226" s="24">
        <v>0</v>
      </c>
      <c r="AO226" s="24">
        <v>0</v>
      </c>
      <c r="AP226" s="24">
        <v>0</v>
      </c>
      <c r="AQ226" s="24">
        <v>0</v>
      </c>
      <c r="AR226" s="24">
        <v>0</v>
      </c>
      <c r="AS226" s="24">
        <v>0</v>
      </c>
      <c r="AT226" s="24">
        <v>0</v>
      </c>
      <c r="AU226" s="24">
        <v>0</v>
      </c>
      <c r="AV226" s="24">
        <v>0</v>
      </c>
      <c r="AW226" s="24">
        <v>0</v>
      </c>
      <c r="AX226" s="24">
        <v>0</v>
      </c>
      <c r="AY226" s="24">
        <v>0</v>
      </c>
      <c r="AZ226" s="24">
        <v>0</v>
      </c>
      <c r="BA226" s="24">
        <v>0</v>
      </c>
      <c r="BB226" s="24">
        <v>0</v>
      </c>
      <c r="BC226" s="24">
        <v>0</v>
      </c>
      <c r="BD226" s="24">
        <v>0</v>
      </c>
      <c r="BE226" s="24">
        <v>0</v>
      </c>
      <c r="BF226" s="24">
        <v>0</v>
      </c>
      <c r="BG226" s="24">
        <v>0</v>
      </c>
      <c r="BH226" s="24">
        <v>0</v>
      </c>
      <c r="BI226" s="24">
        <v>0</v>
      </c>
      <c r="BJ226" s="24">
        <v>0</v>
      </c>
      <c r="BK226" s="24">
        <v>0</v>
      </c>
      <c r="BL226" s="24">
        <v>0</v>
      </c>
      <c r="BM226" s="24">
        <v>0</v>
      </c>
      <c r="BN226" s="24">
        <v>0</v>
      </c>
      <c r="BO226" s="24">
        <v>0</v>
      </c>
      <c r="BP226" s="24">
        <v>0</v>
      </c>
      <c r="BQ226" s="24">
        <v>0</v>
      </c>
      <c r="BR226" s="24">
        <v>0</v>
      </c>
      <c r="BS226" s="24">
        <v>0</v>
      </c>
      <c r="BT226" s="17">
        <v>0</v>
      </c>
      <c r="BU226" s="17">
        <v>0</v>
      </c>
      <c r="BV226" s="17">
        <v>0</v>
      </c>
      <c r="BW226" s="17">
        <v>0</v>
      </c>
      <c r="BX226" s="17">
        <v>0</v>
      </c>
      <c r="BY226" s="17">
        <v>0</v>
      </c>
      <c r="BZ226" s="17">
        <v>0</v>
      </c>
      <c r="CA226" s="17">
        <v>0</v>
      </c>
      <c r="CB226" s="24">
        <v>0</v>
      </c>
      <c r="CC226" s="24">
        <v>0</v>
      </c>
      <c r="CD226" s="24">
        <v>0</v>
      </c>
      <c r="CE226" s="24">
        <v>0</v>
      </c>
      <c r="CF226" s="24">
        <v>0</v>
      </c>
      <c r="CG226" s="24">
        <v>0</v>
      </c>
      <c r="CH226" s="24">
        <v>0</v>
      </c>
      <c r="CI226" s="24">
        <v>0</v>
      </c>
      <c r="CJ226" s="17">
        <v>0</v>
      </c>
      <c r="CK226" s="17">
        <v>0</v>
      </c>
      <c r="CL226" s="17">
        <v>0</v>
      </c>
      <c r="CM226" s="17">
        <v>0</v>
      </c>
      <c r="CN226" s="17">
        <v>0</v>
      </c>
      <c r="CO226" s="17">
        <v>0</v>
      </c>
      <c r="CP226" s="17">
        <v>0</v>
      </c>
      <c r="CQ226" s="17">
        <v>0</v>
      </c>
      <c r="CR226" s="24">
        <v>0</v>
      </c>
      <c r="CS226" s="24">
        <v>0</v>
      </c>
      <c r="CT226" s="24">
        <v>0</v>
      </c>
      <c r="CU226" s="24">
        <v>0</v>
      </c>
      <c r="CV226" s="24">
        <v>0</v>
      </c>
      <c r="CW226" s="24">
        <v>0</v>
      </c>
      <c r="CX226" s="24">
        <v>0</v>
      </c>
      <c r="CY226" s="17">
        <v>0</v>
      </c>
      <c r="CZ226" s="17">
        <v>0</v>
      </c>
      <c r="DA226" s="17">
        <v>0</v>
      </c>
      <c r="DB226" s="17">
        <v>0</v>
      </c>
      <c r="DC226" s="17">
        <v>0</v>
      </c>
      <c r="DD226" s="17">
        <v>0</v>
      </c>
      <c r="DE226" s="17">
        <v>0</v>
      </c>
      <c r="DF226" s="17">
        <v>0</v>
      </c>
      <c r="DG226" s="17">
        <v>0</v>
      </c>
      <c r="DH226" s="17">
        <v>0</v>
      </c>
      <c r="DI226" s="17">
        <v>0</v>
      </c>
      <c r="DJ226" s="17">
        <v>0</v>
      </c>
      <c r="DK226" s="17">
        <v>0</v>
      </c>
      <c r="DL226" s="17">
        <v>0</v>
      </c>
      <c r="DM226" s="17">
        <v>0</v>
      </c>
      <c r="DN226" s="17">
        <v>0</v>
      </c>
      <c r="DO226" s="17">
        <v>0</v>
      </c>
      <c r="DP226" s="17">
        <v>0</v>
      </c>
      <c r="DQ226" s="17">
        <v>0</v>
      </c>
      <c r="DR226" s="17">
        <v>0</v>
      </c>
      <c r="DS226" s="17">
        <v>0</v>
      </c>
      <c r="DT226" s="17">
        <v>0</v>
      </c>
      <c r="DU226" s="17">
        <v>0</v>
      </c>
      <c r="DV226" s="17">
        <v>0</v>
      </c>
      <c r="DW226" s="17">
        <v>0</v>
      </c>
      <c r="DX226" s="17">
        <v>0</v>
      </c>
      <c r="DY226" s="17">
        <v>0</v>
      </c>
      <c r="DZ226" s="24">
        <v>0</v>
      </c>
      <c r="EA226" s="24">
        <v>0</v>
      </c>
      <c r="EB226" s="24">
        <v>0</v>
      </c>
      <c r="EC226" s="24">
        <v>0</v>
      </c>
      <c r="ED226" s="24">
        <v>0</v>
      </c>
      <c r="EE226" s="24">
        <v>0</v>
      </c>
      <c r="EF226" s="24">
        <v>0</v>
      </c>
      <c r="EG226" s="24">
        <v>0</v>
      </c>
      <c r="EH226" s="24">
        <v>0</v>
      </c>
      <c r="EI226" s="24">
        <v>0</v>
      </c>
      <c r="EJ226" s="24">
        <v>0</v>
      </c>
      <c r="EK226" s="24">
        <v>0</v>
      </c>
      <c r="EL226" s="24">
        <v>0</v>
      </c>
      <c r="EM226" s="24">
        <v>0</v>
      </c>
      <c r="EN226" s="24">
        <v>0</v>
      </c>
      <c r="EO226" s="24">
        <v>0</v>
      </c>
      <c r="EP226" s="24">
        <v>0</v>
      </c>
      <c r="EQ226" s="24">
        <v>0</v>
      </c>
      <c r="ER226" s="24">
        <v>0</v>
      </c>
      <c r="ES226" s="24">
        <v>0</v>
      </c>
      <c r="ET226" s="24">
        <v>0</v>
      </c>
      <c r="EU226" s="24">
        <v>0</v>
      </c>
      <c r="EV226" s="24">
        <v>0</v>
      </c>
      <c r="EW226" s="24">
        <v>0</v>
      </c>
      <c r="EX226" s="24">
        <v>0</v>
      </c>
      <c r="EY226" s="24">
        <v>0</v>
      </c>
      <c r="EZ226" s="24">
        <v>0</v>
      </c>
      <c r="FA226" s="24">
        <v>0</v>
      </c>
      <c r="FB226" s="24">
        <v>0</v>
      </c>
      <c r="FC226" s="24">
        <v>0</v>
      </c>
      <c r="FD226" s="24">
        <v>0</v>
      </c>
      <c r="FE226" s="24">
        <v>0</v>
      </c>
      <c r="FF226" s="24">
        <v>0</v>
      </c>
      <c r="FG226" s="24">
        <v>0</v>
      </c>
      <c r="FH226" s="24">
        <v>0</v>
      </c>
      <c r="FI226" s="24">
        <v>0</v>
      </c>
      <c r="FJ226" s="24">
        <v>0</v>
      </c>
      <c r="FK226" s="24">
        <v>0</v>
      </c>
      <c r="FL226" s="24">
        <v>0</v>
      </c>
      <c r="FM226" s="24">
        <v>0</v>
      </c>
      <c r="FN226" s="24">
        <v>0</v>
      </c>
      <c r="FO226" s="24">
        <v>0</v>
      </c>
      <c r="FP226" s="24">
        <v>0</v>
      </c>
      <c r="FQ226" s="24">
        <v>0</v>
      </c>
      <c r="FR226" s="24">
        <v>0</v>
      </c>
      <c r="FS226" s="24">
        <v>0</v>
      </c>
      <c r="FT226" s="24">
        <v>0</v>
      </c>
      <c r="FU226" s="17">
        <v>0</v>
      </c>
      <c r="FV226" s="24">
        <v>0</v>
      </c>
      <c r="FW226" s="17">
        <v>0</v>
      </c>
      <c r="FX226" s="25">
        <v>0</v>
      </c>
      <c r="FY226" s="25">
        <v>0</v>
      </c>
      <c r="FZ226" s="25">
        <v>0</v>
      </c>
      <c r="GA226" s="25">
        <v>0</v>
      </c>
      <c r="GB226" s="25">
        <v>0</v>
      </c>
      <c r="GC226" s="25">
        <v>0</v>
      </c>
      <c r="GD226" s="25">
        <v>0</v>
      </c>
      <c r="GE226" s="25">
        <v>0</v>
      </c>
      <c r="GF226" s="24">
        <v>0</v>
      </c>
      <c r="GG226" s="24">
        <v>0</v>
      </c>
      <c r="GH226" s="24">
        <v>0</v>
      </c>
      <c r="GI226" s="24">
        <v>0</v>
      </c>
      <c r="GJ226" s="24">
        <v>0</v>
      </c>
      <c r="GK226" s="24">
        <v>0</v>
      </c>
      <c r="GL226" s="24">
        <v>0</v>
      </c>
      <c r="GM226" s="24">
        <v>0</v>
      </c>
      <c r="GN226" s="24">
        <v>0</v>
      </c>
      <c r="GO226" s="17">
        <v>0</v>
      </c>
      <c r="GP226" s="17">
        <v>0</v>
      </c>
      <c r="GQ226" s="24">
        <v>0</v>
      </c>
      <c r="GR226" s="17">
        <v>0</v>
      </c>
      <c r="GS226" s="24">
        <v>0</v>
      </c>
      <c r="GT226" s="24">
        <v>0</v>
      </c>
      <c r="GU226" s="17">
        <v>0</v>
      </c>
      <c r="GV226" s="17">
        <v>0</v>
      </c>
      <c r="GW226" s="17">
        <v>0</v>
      </c>
      <c r="GX226" s="17">
        <v>0</v>
      </c>
      <c r="GY226" s="17">
        <v>0</v>
      </c>
      <c r="GZ226" s="24">
        <v>0</v>
      </c>
      <c r="HA226" s="17">
        <v>0</v>
      </c>
      <c r="HB226" s="17">
        <v>0</v>
      </c>
      <c r="HC226" s="17">
        <v>0</v>
      </c>
      <c r="HD226" s="17">
        <v>0</v>
      </c>
      <c r="HE226" s="17">
        <v>0</v>
      </c>
      <c r="HF226" s="17">
        <v>0</v>
      </c>
      <c r="HG226" s="17">
        <v>0</v>
      </c>
      <c r="HH226" s="17">
        <v>0</v>
      </c>
      <c r="HI226" s="17">
        <v>0</v>
      </c>
      <c r="HJ226" s="17">
        <v>0</v>
      </c>
      <c r="HK226" s="17">
        <v>0</v>
      </c>
      <c r="HL226" s="17">
        <v>0</v>
      </c>
      <c r="HM226" s="17">
        <v>0</v>
      </c>
      <c r="HN226" s="17">
        <v>0</v>
      </c>
      <c r="HO226" s="17">
        <v>32475</v>
      </c>
      <c r="HP226" s="17">
        <v>0</v>
      </c>
      <c r="HQ226" s="24">
        <v>0</v>
      </c>
      <c r="HR226" s="24">
        <v>0</v>
      </c>
      <c r="HS226" s="24">
        <v>0</v>
      </c>
      <c r="HT226" s="24">
        <v>0</v>
      </c>
      <c r="HU226" s="24">
        <v>0</v>
      </c>
      <c r="HV226" s="24">
        <v>0</v>
      </c>
      <c r="HW226" s="24">
        <v>0</v>
      </c>
      <c r="HX226" s="24">
        <v>0</v>
      </c>
      <c r="HY226" s="24">
        <v>0</v>
      </c>
      <c r="HZ226" s="24">
        <v>0</v>
      </c>
      <c r="IA226" s="24">
        <v>0</v>
      </c>
      <c r="IB226" s="24">
        <v>0</v>
      </c>
      <c r="IC226" s="17">
        <v>0</v>
      </c>
      <c r="ID226" s="24">
        <v>0</v>
      </c>
      <c r="IE226" s="24">
        <v>0</v>
      </c>
      <c r="IF226" s="24">
        <v>0</v>
      </c>
      <c r="IG226" s="24">
        <v>0</v>
      </c>
      <c r="IH226" s="26">
        <v>0</v>
      </c>
      <c r="II226" s="19">
        <v>32475</v>
      </c>
      <c r="IJ226" s="27">
        <v>0</v>
      </c>
      <c r="IK226" s="17">
        <v>359954.83427304559</v>
      </c>
      <c r="IL226" s="17">
        <v>0</v>
      </c>
      <c r="IM226" s="17">
        <v>0</v>
      </c>
      <c r="IN226" s="17">
        <v>0</v>
      </c>
      <c r="IO226" s="17">
        <v>0</v>
      </c>
      <c r="IP226" s="21">
        <v>-5063.5101798474279</v>
      </c>
      <c r="IQ226" s="21">
        <v>0</v>
      </c>
      <c r="IR226" s="17">
        <v>1328.804054768103</v>
      </c>
      <c r="IS226" s="17">
        <v>0</v>
      </c>
      <c r="IT226" s="18">
        <v>4648.8960958772896</v>
      </c>
      <c r="IU226" s="16">
        <v>351571.23205208901</v>
      </c>
      <c r="IV226" s="54">
        <v>384046.23205208901</v>
      </c>
      <c r="IY226" s="91"/>
    </row>
    <row r="227" spans="1:261" x14ac:dyDescent="0.3">
      <c r="A227" s="53" t="s">
        <v>476</v>
      </c>
      <c r="B227" s="84" t="s">
        <v>223</v>
      </c>
      <c r="C227" s="68">
        <v>0</v>
      </c>
      <c r="D227" s="24">
        <v>0</v>
      </c>
      <c r="E227" s="24">
        <v>0</v>
      </c>
      <c r="F227" s="24">
        <v>0</v>
      </c>
      <c r="G227" s="24">
        <v>0</v>
      </c>
      <c r="H227" s="24">
        <v>0</v>
      </c>
      <c r="I227" s="24">
        <v>0</v>
      </c>
      <c r="J227" s="24">
        <v>0</v>
      </c>
      <c r="K227" s="24">
        <v>0</v>
      </c>
      <c r="L227" s="24">
        <v>0</v>
      </c>
      <c r="M227" s="24">
        <v>0</v>
      </c>
      <c r="N227" s="24">
        <v>0</v>
      </c>
      <c r="O227" s="24">
        <v>0</v>
      </c>
      <c r="P227" s="24">
        <v>0</v>
      </c>
      <c r="Q227" s="24">
        <v>0</v>
      </c>
      <c r="R227" s="24">
        <v>0</v>
      </c>
      <c r="S227" s="24">
        <v>0</v>
      </c>
      <c r="T227" s="24">
        <v>0</v>
      </c>
      <c r="U227" s="24">
        <v>0</v>
      </c>
      <c r="V227" s="24">
        <v>0</v>
      </c>
      <c r="W227" s="24">
        <v>0</v>
      </c>
      <c r="X227" s="24">
        <v>0</v>
      </c>
      <c r="Y227" s="24">
        <v>0</v>
      </c>
      <c r="Z227" s="24">
        <v>0</v>
      </c>
      <c r="AA227" s="24">
        <v>0</v>
      </c>
      <c r="AB227" s="24">
        <v>0</v>
      </c>
      <c r="AC227" s="24">
        <v>0</v>
      </c>
      <c r="AD227" s="24">
        <v>0</v>
      </c>
      <c r="AE227" s="24">
        <v>0</v>
      </c>
      <c r="AF227" s="24">
        <v>0</v>
      </c>
      <c r="AG227" s="24">
        <v>0</v>
      </c>
      <c r="AH227" s="24">
        <v>0</v>
      </c>
      <c r="AI227" s="24">
        <v>0</v>
      </c>
      <c r="AJ227" s="24">
        <v>0</v>
      </c>
      <c r="AK227" s="24">
        <v>0</v>
      </c>
      <c r="AL227" s="24">
        <v>0</v>
      </c>
      <c r="AM227" s="24">
        <v>0</v>
      </c>
      <c r="AN227" s="24">
        <v>0</v>
      </c>
      <c r="AO227" s="24">
        <v>0</v>
      </c>
      <c r="AP227" s="24">
        <v>0</v>
      </c>
      <c r="AQ227" s="24">
        <v>0</v>
      </c>
      <c r="AR227" s="24">
        <v>0</v>
      </c>
      <c r="AS227" s="24">
        <v>0</v>
      </c>
      <c r="AT227" s="24">
        <v>0</v>
      </c>
      <c r="AU227" s="24">
        <v>0</v>
      </c>
      <c r="AV227" s="24">
        <v>0</v>
      </c>
      <c r="AW227" s="24">
        <v>0</v>
      </c>
      <c r="AX227" s="24">
        <v>0</v>
      </c>
      <c r="AY227" s="24">
        <v>0</v>
      </c>
      <c r="AZ227" s="24">
        <v>0</v>
      </c>
      <c r="BA227" s="24">
        <v>0</v>
      </c>
      <c r="BB227" s="24">
        <v>0</v>
      </c>
      <c r="BC227" s="24">
        <v>0</v>
      </c>
      <c r="BD227" s="24">
        <v>0</v>
      </c>
      <c r="BE227" s="24">
        <v>0</v>
      </c>
      <c r="BF227" s="24">
        <v>0</v>
      </c>
      <c r="BG227" s="24">
        <v>0</v>
      </c>
      <c r="BH227" s="24">
        <v>0</v>
      </c>
      <c r="BI227" s="24">
        <v>0</v>
      </c>
      <c r="BJ227" s="24">
        <v>0</v>
      </c>
      <c r="BK227" s="24">
        <v>0</v>
      </c>
      <c r="BL227" s="24">
        <v>0</v>
      </c>
      <c r="BM227" s="24">
        <v>0</v>
      </c>
      <c r="BN227" s="24">
        <v>0</v>
      </c>
      <c r="BO227" s="24">
        <v>0</v>
      </c>
      <c r="BP227" s="24">
        <v>0</v>
      </c>
      <c r="BQ227" s="24">
        <v>0</v>
      </c>
      <c r="BR227" s="24">
        <v>0</v>
      </c>
      <c r="BS227" s="24">
        <v>0</v>
      </c>
      <c r="BT227" s="17">
        <v>0</v>
      </c>
      <c r="BU227" s="17">
        <v>0</v>
      </c>
      <c r="BV227" s="17">
        <v>0</v>
      </c>
      <c r="BW227" s="17">
        <v>0</v>
      </c>
      <c r="BX227" s="17">
        <v>0</v>
      </c>
      <c r="BY227" s="17">
        <v>0</v>
      </c>
      <c r="BZ227" s="17">
        <v>0</v>
      </c>
      <c r="CA227" s="17">
        <v>0</v>
      </c>
      <c r="CB227" s="24">
        <v>0</v>
      </c>
      <c r="CC227" s="24">
        <v>0</v>
      </c>
      <c r="CD227" s="24">
        <v>0</v>
      </c>
      <c r="CE227" s="24">
        <v>0</v>
      </c>
      <c r="CF227" s="24">
        <v>0</v>
      </c>
      <c r="CG227" s="24">
        <v>0</v>
      </c>
      <c r="CH227" s="24">
        <v>0</v>
      </c>
      <c r="CI227" s="24">
        <v>0</v>
      </c>
      <c r="CJ227" s="17">
        <v>0</v>
      </c>
      <c r="CK227" s="17">
        <v>0</v>
      </c>
      <c r="CL227" s="17">
        <v>0</v>
      </c>
      <c r="CM227" s="17">
        <v>0</v>
      </c>
      <c r="CN227" s="17">
        <v>0</v>
      </c>
      <c r="CO227" s="17">
        <v>0</v>
      </c>
      <c r="CP227" s="17">
        <v>0</v>
      </c>
      <c r="CQ227" s="17">
        <v>0</v>
      </c>
      <c r="CR227" s="24">
        <v>0</v>
      </c>
      <c r="CS227" s="24">
        <v>0</v>
      </c>
      <c r="CT227" s="24">
        <v>0</v>
      </c>
      <c r="CU227" s="24">
        <v>0</v>
      </c>
      <c r="CV227" s="24">
        <v>0</v>
      </c>
      <c r="CW227" s="24">
        <v>0</v>
      </c>
      <c r="CX227" s="24">
        <v>0</v>
      </c>
      <c r="CY227" s="17">
        <v>0</v>
      </c>
      <c r="CZ227" s="17">
        <v>0</v>
      </c>
      <c r="DA227" s="17">
        <v>0</v>
      </c>
      <c r="DB227" s="17">
        <v>0</v>
      </c>
      <c r="DC227" s="17">
        <v>0</v>
      </c>
      <c r="DD227" s="17">
        <v>0</v>
      </c>
      <c r="DE227" s="17">
        <v>0</v>
      </c>
      <c r="DF227" s="17">
        <v>0</v>
      </c>
      <c r="DG227" s="17">
        <v>0</v>
      </c>
      <c r="DH227" s="17">
        <v>0</v>
      </c>
      <c r="DI227" s="17">
        <v>0</v>
      </c>
      <c r="DJ227" s="17">
        <v>0</v>
      </c>
      <c r="DK227" s="17">
        <v>0</v>
      </c>
      <c r="DL227" s="17">
        <v>0</v>
      </c>
      <c r="DM227" s="17">
        <v>0</v>
      </c>
      <c r="DN227" s="17">
        <v>0</v>
      </c>
      <c r="DO227" s="17">
        <v>0</v>
      </c>
      <c r="DP227" s="17">
        <v>0</v>
      </c>
      <c r="DQ227" s="17">
        <v>0</v>
      </c>
      <c r="DR227" s="17">
        <v>0</v>
      </c>
      <c r="DS227" s="17">
        <v>0</v>
      </c>
      <c r="DT227" s="17">
        <v>0</v>
      </c>
      <c r="DU227" s="17">
        <v>0</v>
      </c>
      <c r="DV227" s="17">
        <v>0</v>
      </c>
      <c r="DW227" s="17">
        <v>0</v>
      </c>
      <c r="DX227" s="17">
        <v>0</v>
      </c>
      <c r="DY227" s="17">
        <v>0</v>
      </c>
      <c r="DZ227" s="24">
        <v>0</v>
      </c>
      <c r="EA227" s="24">
        <v>0</v>
      </c>
      <c r="EB227" s="24">
        <v>0</v>
      </c>
      <c r="EC227" s="24">
        <v>0</v>
      </c>
      <c r="ED227" s="24">
        <v>0</v>
      </c>
      <c r="EE227" s="24">
        <v>0</v>
      </c>
      <c r="EF227" s="24">
        <v>0</v>
      </c>
      <c r="EG227" s="24">
        <v>0</v>
      </c>
      <c r="EH227" s="24">
        <v>0</v>
      </c>
      <c r="EI227" s="24">
        <v>0</v>
      </c>
      <c r="EJ227" s="24">
        <v>0</v>
      </c>
      <c r="EK227" s="24">
        <v>0</v>
      </c>
      <c r="EL227" s="24">
        <v>0</v>
      </c>
      <c r="EM227" s="24">
        <v>0</v>
      </c>
      <c r="EN227" s="24">
        <v>0</v>
      </c>
      <c r="EO227" s="24">
        <v>0</v>
      </c>
      <c r="EP227" s="24">
        <v>0</v>
      </c>
      <c r="EQ227" s="24">
        <v>0</v>
      </c>
      <c r="ER227" s="24">
        <v>0</v>
      </c>
      <c r="ES227" s="24">
        <v>0</v>
      </c>
      <c r="ET227" s="24">
        <v>0</v>
      </c>
      <c r="EU227" s="24">
        <v>0</v>
      </c>
      <c r="EV227" s="24">
        <v>0</v>
      </c>
      <c r="EW227" s="24">
        <v>0</v>
      </c>
      <c r="EX227" s="24">
        <v>0</v>
      </c>
      <c r="EY227" s="24">
        <v>0</v>
      </c>
      <c r="EZ227" s="24">
        <v>0</v>
      </c>
      <c r="FA227" s="24">
        <v>0</v>
      </c>
      <c r="FB227" s="24">
        <v>0</v>
      </c>
      <c r="FC227" s="24">
        <v>0</v>
      </c>
      <c r="FD227" s="24">
        <v>0</v>
      </c>
      <c r="FE227" s="24">
        <v>0</v>
      </c>
      <c r="FF227" s="24">
        <v>0</v>
      </c>
      <c r="FG227" s="24">
        <v>0</v>
      </c>
      <c r="FH227" s="24">
        <v>0</v>
      </c>
      <c r="FI227" s="24">
        <v>0</v>
      </c>
      <c r="FJ227" s="24">
        <v>0</v>
      </c>
      <c r="FK227" s="24">
        <v>0</v>
      </c>
      <c r="FL227" s="24">
        <v>0</v>
      </c>
      <c r="FM227" s="24">
        <v>0</v>
      </c>
      <c r="FN227" s="24">
        <v>0</v>
      </c>
      <c r="FO227" s="24">
        <v>0</v>
      </c>
      <c r="FP227" s="24">
        <v>0</v>
      </c>
      <c r="FQ227" s="24">
        <v>0</v>
      </c>
      <c r="FR227" s="24">
        <v>0</v>
      </c>
      <c r="FS227" s="24">
        <v>0</v>
      </c>
      <c r="FT227" s="24">
        <v>0</v>
      </c>
      <c r="FU227" s="17">
        <v>0</v>
      </c>
      <c r="FV227" s="24">
        <v>0</v>
      </c>
      <c r="FW227" s="17">
        <v>0</v>
      </c>
      <c r="FX227" s="25">
        <v>0</v>
      </c>
      <c r="FY227" s="25">
        <v>0</v>
      </c>
      <c r="FZ227" s="25">
        <v>0</v>
      </c>
      <c r="GA227" s="25">
        <v>0</v>
      </c>
      <c r="GB227" s="25">
        <v>0</v>
      </c>
      <c r="GC227" s="25">
        <v>0</v>
      </c>
      <c r="GD227" s="25">
        <v>0</v>
      </c>
      <c r="GE227" s="25">
        <v>0</v>
      </c>
      <c r="GF227" s="24">
        <v>0</v>
      </c>
      <c r="GG227" s="24">
        <v>0</v>
      </c>
      <c r="GH227" s="24">
        <v>0</v>
      </c>
      <c r="GI227" s="24">
        <v>0</v>
      </c>
      <c r="GJ227" s="24">
        <v>0</v>
      </c>
      <c r="GK227" s="24">
        <v>0</v>
      </c>
      <c r="GL227" s="24">
        <v>0</v>
      </c>
      <c r="GM227" s="24">
        <v>0</v>
      </c>
      <c r="GN227" s="24">
        <v>0</v>
      </c>
      <c r="GO227" s="17">
        <v>0</v>
      </c>
      <c r="GP227" s="17">
        <v>0</v>
      </c>
      <c r="GQ227" s="24">
        <v>0</v>
      </c>
      <c r="GR227" s="17">
        <v>0</v>
      </c>
      <c r="GS227" s="24">
        <v>0</v>
      </c>
      <c r="GT227" s="24">
        <v>0</v>
      </c>
      <c r="GU227" s="17">
        <v>0</v>
      </c>
      <c r="GV227" s="17">
        <v>0</v>
      </c>
      <c r="GW227" s="17">
        <v>0</v>
      </c>
      <c r="GX227" s="17">
        <v>0</v>
      </c>
      <c r="GY227" s="17">
        <v>0</v>
      </c>
      <c r="GZ227" s="24">
        <v>0</v>
      </c>
      <c r="HA227" s="17">
        <v>0</v>
      </c>
      <c r="HB227" s="17">
        <v>0</v>
      </c>
      <c r="HC227" s="17">
        <v>0</v>
      </c>
      <c r="HD227" s="17">
        <v>0</v>
      </c>
      <c r="HE227" s="17">
        <v>0</v>
      </c>
      <c r="HF227" s="17">
        <v>0</v>
      </c>
      <c r="HG227" s="17">
        <v>0</v>
      </c>
      <c r="HH227" s="17">
        <v>0</v>
      </c>
      <c r="HI227" s="17">
        <v>0</v>
      </c>
      <c r="HJ227" s="17">
        <v>0</v>
      </c>
      <c r="HK227" s="17">
        <v>0</v>
      </c>
      <c r="HL227" s="17">
        <v>0</v>
      </c>
      <c r="HM227" s="17">
        <v>0</v>
      </c>
      <c r="HN227" s="17">
        <v>0</v>
      </c>
      <c r="HO227" s="17">
        <v>0</v>
      </c>
      <c r="HP227" s="17">
        <v>0</v>
      </c>
      <c r="HQ227" s="24">
        <v>0</v>
      </c>
      <c r="HR227" s="24">
        <v>0</v>
      </c>
      <c r="HS227" s="24">
        <v>0</v>
      </c>
      <c r="HT227" s="24">
        <v>0</v>
      </c>
      <c r="HU227" s="24">
        <v>0</v>
      </c>
      <c r="HV227" s="24">
        <v>0</v>
      </c>
      <c r="HW227" s="24">
        <v>0</v>
      </c>
      <c r="HX227" s="24">
        <v>0</v>
      </c>
      <c r="HY227" s="24">
        <v>0</v>
      </c>
      <c r="HZ227" s="24">
        <v>0</v>
      </c>
      <c r="IA227" s="24">
        <v>0</v>
      </c>
      <c r="IB227" s="24">
        <v>0</v>
      </c>
      <c r="IC227" s="17">
        <v>0</v>
      </c>
      <c r="ID227" s="24">
        <v>0</v>
      </c>
      <c r="IE227" s="24">
        <v>0</v>
      </c>
      <c r="IF227" s="24">
        <v>0</v>
      </c>
      <c r="IG227" s="24">
        <v>0</v>
      </c>
      <c r="IH227" s="26">
        <v>0</v>
      </c>
      <c r="II227" s="19">
        <v>0</v>
      </c>
      <c r="IJ227" s="27">
        <v>22093.259824945359</v>
      </c>
      <c r="IK227" s="17">
        <v>150409.69298216625</v>
      </c>
      <c r="IL227" s="17">
        <v>0</v>
      </c>
      <c r="IM227" s="17">
        <v>0</v>
      </c>
      <c r="IN227" s="17">
        <v>0</v>
      </c>
      <c r="IO227" s="17">
        <v>0</v>
      </c>
      <c r="IP227" s="21">
        <v>213.12252247965512</v>
      </c>
      <c r="IQ227" s="21">
        <v>0</v>
      </c>
      <c r="IR227" s="17">
        <v>0</v>
      </c>
      <c r="IS227" s="17">
        <v>0</v>
      </c>
      <c r="IT227" s="18">
        <v>0</v>
      </c>
      <c r="IU227" s="16">
        <v>172716.07532959126</v>
      </c>
      <c r="IV227" s="54">
        <v>172716.07532959126</v>
      </c>
      <c r="IY227" s="91"/>
    </row>
    <row r="228" spans="1:261" x14ac:dyDescent="0.3">
      <c r="A228" s="53" t="s">
        <v>477</v>
      </c>
      <c r="B228" s="84" t="s">
        <v>224</v>
      </c>
      <c r="C228" s="68">
        <v>0</v>
      </c>
      <c r="D228" s="24">
        <v>0</v>
      </c>
      <c r="E228" s="24">
        <v>0</v>
      </c>
      <c r="F228" s="24">
        <v>0</v>
      </c>
      <c r="G228" s="24">
        <v>0</v>
      </c>
      <c r="H228" s="24">
        <v>0</v>
      </c>
      <c r="I228" s="24">
        <v>0</v>
      </c>
      <c r="J228" s="24">
        <v>0</v>
      </c>
      <c r="K228" s="24">
        <v>0</v>
      </c>
      <c r="L228" s="24">
        <v>0</v>
      </c>
      <c r="M228" s="24">
        <v>0</v>
      </c>
      <c r="N228" s="24">
        <v>0</v>
      </c>
      <c r="O228" s="24">
        <v>0</v>
      </c>
      <c r="P228" s="24">
        <v>0</v>
      </c>
      <c r="Q228" s="24">
        <v>0</v>
      </c>
      <c r="R228" s="24">
        <v>0</v>
      </c>
      <c r="S228" s="24">
        <v>0</v>
      </c>
      <c r="T228" s="24">
        <v>0</v>
      </c>
      <c r="U228" s="24">
        <v>0</v>
      </c>
      <c r="V228" s="24">
        <v>0</v>
      </c>
      <c r="W228" s="24">
        <v>0</v>
      </c>
      <c r="X228" s="24">
        <v>0</v>
      </c>
      <c r="Y228" s="24">
        <v>0</v>
      </c>
      <c r="Z228" s="24">
        <v>0</v>
      </c>
      <c r="AA228" s="24">
        <v>0</v>
      </c>
      <c r="AB228" s="24">
        <v>0</v>
      </c>
      <c r="AC228" s="24">
        <v>0</v>
      </c>
      <c r="AD228" s="24">
        <v>0</v>
      </c>
      <c r="AE228" s="24">
        <v>0</v>
      </c>
      <c r="AF228" s="24">
        <v>0</v>
      </c>
      <c r="AG228" s="24">
        <v>0</v>
      </c>
      <c r="AH228" s="24">
        <v>0</v>
      </c>
      <c r="AI228" s="24">
        <v>0</v>
      </c>
      <c r="AJ228" s="24">
        <v>0</v>
      </c>
      <c r="AK228" s="24">
        <v>0</v>
      </c>
      <c r="AL228" s="24">
        <v>0</v>
      </c>
      <c r="AM228" s="24">
        <v>0</v>
      </c>
      <c r="AN228" s="24">
        <v>0</v>
      </c>
      <c r="AO228" s="24">
        <v>0</v>
      </c>
      <c r="AP228" s="24">
        <v>0</v>
      </c>
      <c r="AQ228" s="24">
        <v>0</v>
      </c>
      <c r="AR228" s="24">
        <v>0</v>
      </c>
      <c r="AS228" s="24">
        <v>0</v>
      </c>
      <c r="AT228" s="24">
        <v>0</v>
      </c>
      <c r="AU228" s="24">
        <v>0</v>
      </c>
      <c r="AV228" s="24">
        <v>0</v>
      </c>
      <c r="AW228" s="24">
        <v>0</v>
      </c>
      <c r="AX228" s="24">
        <v>0</v>
      </c>
      <c r="AY228" s="24">
        <v>0</v>
      </c>
      <c r="AZ228" s="24">
        <v>0</v>
      </c>
      <c r="BA228" s="24">
        <v>0</v>
      </c>
      <c r="BB228" s="24">
        <v>0</v>
      </c>
      <c r="BC228" s="24">
        <v>0</v>
      </c>
      <c r="BD228" s="24">
        <v>0</v>
      </c>
      <c r="BE228" s="24">
        <v>0</v>
      </c>
      <c r="BF228" s="24">
        <v>0</v>
      </c>
      <c r="BG228" s="24">
        <v>0</v>
      </c>
      <c r="BH228" s="24">
        <v>0</v>
      </c>
      <c r="BI228" s="24">
        <v>0</v>
      </c>
      <c r="BJ228" s="24">
        <v>0</v>
      </c>
      <c r="BK228" s="24">
        <v>0</v>
      </c>
      <c r="BL228" s="24">
        <v>0</v>
      </c>
      <c r="BM228" s="24">
        <v>0</v>
      </c>
      <c r="BN228" s="24">
        <v>0</v>
      </c>
      <c r="BO228" s="24">
        <v>0</v>
      </c>
      <c r="BP228" s="24">
        <v>0</v>
      </c>
      <c r="BQ228" s="24">
        <v>0</v>
      </c>
      <c r="BR228" s="24">
        <v>0</v>
      </c>
      <c r="BS228" s="24">
        <v>0</v>
      </c>
      <c r="BT228" s="17">
        <v>0</v>
      </c>
      <c r="BU228" s="17">
        <v>0</v>
      </c>
      <c r="BV228" s="17">
        <v>0</v>
      </c>
      <c r="BW228" s="17">
        <v>0</v>
      </c>
      <c r="BX228" s="17">
        <v>0</v>
      </c>
      <c r="BY228" s="17">
        <v>0</v>
      </c>
      <c r="BZ228" s="17">
        <v>0</v>
      </c>
      <c r="CA228" s="17">
        <v>0</v>
      </c>
      <c r="CB228" s="24">
        <v>0</v>
      </c>
      <c r="CC228" s="24">
        <v>0</v>
      </c>
      <c r="CD228" s="24">
        <v>0</v>
      </c>
      <c r="CE228" s="24">
        <v>0</v>
      </c>
      <c r="CF228" s="24">
        <v>0</v>
      </c>
      <c r="CG228" s="24">
        <v>0</v>
      </c>
      <c r="CH228" s="24">
        <v>0</v>
      </c>
      <c r="CI228" s="24">
        <v>0</v>
      </c>
      <c r="CJ228" s="17">
        <v>0</v>
      </c>
      <c r="CK228" s="17">
        <v>0</v>
      </c>
      <c r="CL228" s="17">
        <v>0</v>
      </c>
      <c r="CM228" s="17">
        <v>0</v>
      </c>
      <c r="CN228" s="17">
        <v>0</v>
      </c>
      <c r="CO228" s="17">
        <v>0</v>
      </c>
      <c r="CP228" s="17">
        <v>0</v>
      </c>
      <c r="CQ228" s="17">
        <v>0</v>
      </c>
      <c r="CR228" s="24">
        <v>0</v>
      </c>
      <c r="CS228" s="24">
        <v>0</v>
      </c>
      <c r="CT228" s="24">
        <v>0</v>
      </c>
      <c r="CU228" s="24">
        <v>0</v>
      </c>
      <c r="CV228" s="24">
        <v>0</v>
      </c>
      <c r="CW228" s="24">
        <v>0</v>
      </c>
      <c r="CX228" s="24">
        <v>0</v>
      </c>
      <c r="CY228" s="17">
        <v>0</v>
      </c>
      <c r="CZ228" s="17">
        <v>0</v>
      </c>
      <c r="DA228" s="17">
        <v>0</v>
      </c>
      <c r="DB228" s="17">
        <v>0</v>
      </c>
      <c r="DC228" s="17">
        <v>0</v>
      </c>
      <c r="DD228" s="17">
        <v>0</v>
      </c>
      <c r="DE228" s="17">
        <v>0</v>
      </c>
      <c r="DF228" s="17">
        <v>0</v>
      </c>
      <c r="DG228" s="17">
        <v>0</v>
      </c>
      <c r="DH228" s="17">
        <v>0</v>
      </c>
      <c r="DI228" s="17">
        <v>0</v>
      </c>
      <c r="DJ228" s="17">
        <v>0</v>
      </c>
      <c r="DK228" s="17">
        <v>0</v>
      </c>
      <c r="DL228" s="17">
        <v>0</v>
      </c>
      <c r="DM228" s="17">
        <v>0</v>
      </c>
      <c r="DN228" s="17">
        <v>0</v>
      </c>
      <c r="DO228" s="17">
        <v>0</v>
      </c>
      <c r="DP228" s="17">
        <v>0</v>
      </c>
      <c r="DQ228" s="17">
        <v>0</v>
      </c>
      <c r="DR228" s="17">
        <v>0</v>
      </c>
      <c r="DS228" s="17">
        <v>0</v>
      </c>
      <c r="DT228" s="17">
        <v>0</v>
      </c>
      <c r="DU228" s="17">
        <v>0</v>
      </c>
      <c r="DV228" s="17">
        <v>0</v>
      </c>
      <c r="DW228" s="17">
        <v>0</v>
      </c>
      <c r="DX228" s="17">
        <v>0</v>
      </c>
      <c r="DY228" s="17">
        <v>0</v>
      </c>
      <c r="DZ228" s="24">
        <v>0</v>
      </c>
      <c r="EA228" s="24">
        <v>0</v>
      </c>
      <c r="EB228" s="24">
        <v>0</v>
      </c>
      <c r="EC228" s="24">
        <v>0</v>
      </c>
      <c r="ED228" s="24">
        <v>0</v>
      </c>
      <c r="EE228" s="24">
        <v>0</v>
      </c>
      <c r="EF228" s="24">
        <v>0</v>
      </c>
      <c r="EG228" s="24">
        <v>0</v>
      </c>
      <c r="EH228" s="24">
        <v>0</v>
      </c>
      <c r="EI228" s="24">
        <v>0</v>
      </c>
      <c r="EJ228" s="24">
        <v>0</v>
      </c>
      <c r="EK228" s="24">
        <v>0</v>
      </c>
      <c r="EL228" s="24">
        <v>0</v>
      </c>
      <c r="EM228" s="24">
        <v>0</v>
      </c>
      <c r="EN228" s="24">
        <v>0</v>
      </c>
      <c r="EO228" s="24">
        <v>0</v>
      </c>
      <c r="EP228" s="24">
        <v>0</v>
      </c>
      <c r="EQ228" s="24">
        <v>0</v>
      </c>
      <c r="ER228" s="24">
        <v>0</v>
      </c>
      <c r="ES228" s="24">
        <v>0</v>
      </c>
      <c r="ET228" s="24">
        <v>0</v>
      </c>
      <c r="EU228" s="24">
        <v>0</v>
      </c>
      <c r="EV228" s="24">
        <v>0</v>
      </c>
      <c r="EW228" s="24">
        <v>0</v>
      </c>
      <c r="EX228" s="24">
        <v>0</v>
      </c>
      <c r="EY228" s="24">
        <v>0</v>
      </c>
      <c r="EZ228" s="24">
        <v>0</v>
      </c>
      <c r="FA228" s="24">
        <v>0</v>
      </c>
      <c r="FB228" s="24">
        <v>0</v>
      </c>
      <c r="FC228" s="24">
        <v>0</v>
      </c>
      <c r="FD228" s="24">
        <v>0</v>
      </c>
      <c r="FE228" s="24">
        <v>0</v>
      </c>
      <c r="FF228" s="24">
        <v>0</v>
      </c>
      <c r="FG228" s="24">
        <v>0</v>
      </c>
      <c r="FH228" s="24">
        <v>0</v>
      </c>
      <c r="FI228" s="24">
        <v>0</v>
      </c>
      <c r="FJ228" s="24">
        <v>0</v>
      </c>
      <c r="FK228" s="24">
        <v>0</v>
      </c>
      <c r="FL228" s="24">
        <v>0</v>
      </c>
      <c r="FM228" s="24">
        <v>0</v>
      </c>
      <c r="FN228" s="24">
        <v>0</v>
      </c>
      <c r="FO228" s="24">
        <v>0</v>
      </c>
      <c r="FP228" s="24">
        <v>0</v>
      </c>
      <c r="FQ228" s="24">
        <v>0</v>
      </c>
      <c r="FR228" s="24">
        <v>0</v>
      </c>
      <c r="FS228" s="24">
        <v>0</v>
      </c>
      <c r="FT228" s="24">
        <v>0</v>
      </c>
      <c r="FU228" s="17">
        <v>0</v>
      </c>
      <c r="FV228" s="24">
        <v>0</v>
      </c>
      <c r="FW228" s="17">
        <v>0</v>
      </c>
      <c r="FX228" s="25">
        <v>0</v>
      </c>
      <c r="FY228" s="25">
        <v>0</v>
      </c>
      <c r="FZ228" s="25">
        <v>0</v>
      </c>
      <c r="GA228" s="25">
        <v>0</v>
      </c>
      <c r="GB228" s="25">
        <v>0</v>
      </c>
      <c r="GC228" s="25">
        <v>0</v>
      </c>
      <c r="GD228" s="25">
        <v>0</v>
      </c>
      <c r="GE228" s="25">
        <v>0</v>
      </c>
      <c r="GF228" s="24">
        <v>0</v>
      </c>
      <c r="GG228" s="24">
        <v>0</v>
      </c>
      <c r="GH228" s="24">
        <v>0</v>
      </c>
      <c r="GI228" s="24">
        <v>0</v>
      </c>
      <c r="GJ228" s="24">
        <v>0</v>
      </c>
      <c r="GK228" s="24">
        <v>0</v>
      </c>
      <c r="GL228" s="24">
        <v>0</v>
      </c>
      <c r="GM228" s="24">
        <v>0</v>
      </c>
      <c r="GN228" s="24">
        <v>0</v>
      </c>
      <c r="GO228" s="17">
        <v>0</v>
      </c>
      <c r="GP228" s="17">
        <v>0</v>
      </c>
      <c r="GQ228" s="24">
        <v>0</v>
      </c>
      <c r="GR228" s="17">
        <v>0</v>
      </c>
      <c r="GS228" s="24">
        <v>0</v>
      </c>
      <c r="GT228" s="24">
        <v>0</v>
      </c>
      <c r="GU228" s="17">
        <v>0</v>
      </c>
      <c r="GV228" s="17">
        <v>0</v>
      </c>
      <c r="GW228" s="17">
        <v>43.509981991738947</v>
      </c>
      <c r="GX228" s="17">
        <v>9.997952399830341</v>
      </c>
      <c r="GY228" s="17">
        <v>1.6871929592535799</v>
      </c>
      <c r="GZ228" s="24">
        <v>33.075367468946624</v>
      </c>
      <c r="HA228" s="17">
        <v>0.9791311275799589</v>
      </c>
      <c r="HB228" s="17">
        <v>8.2103286449339787</v>
      </c>
      <c r="HC228" s="17">
        <v>0.26336983416909487</v>
      </c>
      <c r="HD228" s="17">
        <v>74.672864631515722</v>
      </c>
      <c r="HE228" s="17">
        <v>5.2294784296719543</v>
      </c>
      <c r="HF228" s="17">
        <v>6.7490238010564747</v>
      </c>
      <c r="HG228" s="17">
        <v>5.5959519181643778</v>
      </c>
      <c r="HH228" s="17">
        <v>8.8400634251442192</v>
      </c>
      <c r="HI228" s="17">
        <v>18.38160967456362</v>
      </c>
      <c r="HJ228" s="17">
        <v>10.363833544180197</v>
      </c>
      <c r="HK228" s="17">
        <v>10.613536570158701</v>
      </c>
      <c r="HL228" s="17">
        <v>14.059556796253611</v>
      </c>
      <c r="HM228" s="17">
        <v>16.070675547932186</v>
      </c>
      <c r="HN228" s="17">
        <v>0</v>
      </c>
      <c r="HO228" s="17">
        <v>0</v>
      </c>
      <c r="HP228" s="17">
        <v>333.17156273429293</v>
      </c>
      <c r="HQ228" s="24">
        <v>1568.3989751017461</v>
      </c>
      <c r="HR228" s="24">
        <v>1065.7389808746893</v>
      </c>
      <c r="HS228" s="24">
        <v>2497.5465623964574</v>
      </c>
      <c r="HT228" s="24">
        <v>23.418461731091675</v>
      </c>
      <c r="HU228" s="24">
        <v>54.549373179391736</v>
      </c>
      <c r="HV228" s="24">
        <v>0</v>
      </c>
      <c r="HW228" s="24">
        <v>0</v>
      </c>
      <c r="HX228" s="24">
        <v>0</v>
      </c>
      <c r="HY228" s="24">
        <v>0</v>
      </c>
      <c r="HZ228" s="24">
        <v>0</v>
      </c>
      <c r="IA228" s="24">
        <v>16.611591618964301</v>
      </c>
      <c r="IB228" s="24">
        <v>26.372949516631589</v>
      </c>
      <c r="IC228" s="17">
        <v>0</v>
      </c>
      <c r="ID228" s="24">
        <v>0</v>
      </c>
      <c r="IE228" s="24">
        <v>0</v>
      </c>
      <c r="IF228" s="24">
        <v>0</v>
      </c>
      <c r="IG228" s="24">
        <v>0</v>
      </c>
      <c r="IH228" s="26">
        <v>0</v>
      </c>
      <c r="II228" s="19">
        <v>5854.1083759183593</v>
      </c>
      <c r="IJ228" s="27">
        <v>147389.62873280371</v>
      </c>
      <c r="IK228" s="17">
        <v>0</v>
      </c>
      <c r="IL228" s="17">
        <v>0</v>
      </c>
      <c r="IM228" s="17">
        <v>0</v>
      </c>
      <c r="IN228" s="17">
        <v>0</v>
      </c>
      <c r="IO228" s="17">
        <v>0</v>
      </c>
      <c r="IP228" s="21">
        <v>-92.185779866378127</v>
      </c>
      <c r="IQ228" s="21">
        <v>0</v>
      </c>
      <c r="IR228" s="17">
        <v>1276.8945493816354</v>
      </c>
      <c r="IS228" s="17">
        <v>0</v>
      </c>
      <c r="IT228" s="18">
        <v>841.38930230810138</v>
      </c>
      <c r="IU228" s="16">
        <v>147732.94820001087</v>
      </c>
      <c r="IV228" s="54">
        <v>153587.05657592922</v>
      </c>
      <c r="IY228" s="91"/>
    </row>
    <row r="229" spans="1:261" x14ac:dyDescent="0.3">
      <c r="A229" s="53" t="s">
        <v>478</v>
      </c>
      <c r="B229" s="84" t="s">
        <v>225</v>
      </c>
      <c r="C229" s="68">
        <v>0</v>
      </c>
      <c r="D229" s="24">
        <v>0</v>
      </c>
      <c r="E229" s="24">
        <v>0</v>
      </c>
      <c r="F229" s="24">
        <v>0</v>
      </c>
      <c r="G229" s="24">
        <v>0</v>
      </c>
      <c r="H229" s="24">
        <v>0</v>
      </c>
      <c r="I229" s="24">
        <v>0</v>
      </c>
      <c r="J229" s="24">
        <v>0</v>
      </c>
      <c r="K229" s="24">
        <v>0</v>
      </c>
      <c r="L229" s="24">
        <v>0</v>
      </c>
      <c r="M229" s="24">
        <v>0</v>
      </c>
      <c r="N229" s="24">
        <v>0</v>
      </c>
      <c r="O229" s="24">
        <v>0</v>
      </c>
      <c r="P229" s="24">
        <v>0</v>
      </c>
      <c r="Q229" s="24">
        <v>0</v>
      </c>
      <c r="R229" s="24">
        <v>0</v>
      </c>
      <c r="S229" s="24">
        <v>0</v>
      </c>
      <c r="T229" s="24">
        <v>0</v>
      </c>
      <c r="U229" s="24">
        <v>0</v>
      </c>
      <c r="V229" s="24">
        <v>0</v>
      </c>
      <c r="W229" s="24">
        <v>0</v>
      </c>
      <c r="X229" s="24">
        <v>0</v>
      </c>
      <c r="Y229" s="24">
        <v>0</v>
      </c>
      <c r="Z229" s="24">
        <v>0</v>
      </c>
      <c r="AA229" s="24">
        <v>0</v>
      </c>
      <c r="AB229" s="24">
        <v>0</v>
      </c>
      <c r="AC229" s="24">
        <v>0</v>
      </c>
      <c r="AD229" s="24">
        <v>0</v>
      </c>
      <c r="AE229" s="24">
        <v>0</v>
      </c>
      <c r="AF229" s="24">
        <v>0</v>
      </c>
      <c r="AG229" s="24">
        <v>0</v>
      </c>
      <c r="AH229" s="24">
        <v>0</v>
      </c>
      <c r="AI229" s="24">
        <v>0</v>
      </c>
      <c r="AJ229" s="24">
        <v>0</v>
      </c>
      <c r="AK229" s="24">
        <v>0</v>
      </c>
      <c r="AL229" s="24">
        <v>0</v>
      </c>
      <c r="AM229" s="24">
        <v>0</v>
      </c>
      <c r="AN229" s="24">
        <v>0</v>
      </c>
      <c r="AO229" s="24">
        <v>0</v>
      </c>
      <c r="AP229" s="24">
        <v>0</v>
      </c>
      <c r="AQ229" s="24">
        <v>0</v>
      </c>
      <c r="AR229" s="24">
        <v>0</v>
      </c>
      <c r="AS229" s="24">
        <v>0</v>
      </c>
      <c r="AT229" s="24">
        <v>0</v>
      </c>
      <c r="AU229" s="24">
        <v>0</v>
      </c>
      <c r="AV229" s="24">
        <v>0</v>
      </c>
      <c r="AW229" s="24">
        <v>0</v>
      </c>
      <c r="AX229" s="24">
        <v>0</v>
      </c>
      <c r="AY229" s="24">
        <v>0</v>
      </c>
      <c r="AZ229" s="24">
        <v>0</v>
      </c>
      <c r="BA229" s="24">
        <v>0</v>
      </c>
      <c r="BB229" s="24">
        <v>0</v>
      </c>
      <c r="BC229" s="24">
        <v>0</v>
      </c>
      <c r="BD229" s="24">
        <v>0</v>
      </c>
      <c r="BE229" s="24">
        <v>0</v>
      </c>
      <c r="BF229" s="24">
        <v>0</v>
      </c>
      <c r="BG229" s="24">
        <v>0</v>
      </c>
      <c r="BH229" s="24">
        <v>0</v>
      </c>
      <c r="BI229" s="24">
        <v>0</v>
      </c>
      <c r="BJ229" s="24">
        <v>0</v>
      </c>
      <c r="BK229" s="24">
        <v>0</v>
      </c>
      <c r="BL229" s="24">
        <v>0</v>
      </c>
      <c r="BM229" s="24">
        <v>0</v>
      </c>
      <c r="BN229" s="24">
        <v>0</v>
      </c>
      <c r="BO229" s="24">
        <v>0</v>
      </c>
      <c r="BP229" s="24">
        <v>0</v>
      </c>
      <c r="BQ229" s="24">
        <v>0</v>
      </c>
      <c r="BR229" s="24">
        <v>0</v>
      </c>
      <c r="BS229" s="24">
        <v>0</v>
      </c>
      <c r="BT229" s="17">
        <v>0</v>
      </c>
      <c r="BU229" s="17">
        <v>0</v>
      </c>
      <c r="BV229" s="17">
        <v>0</v>
      </c>
      <c r="BW229" s="17">
        <v>0</v>
      </c>
      <c r="BX229" s="17">
        <v>0</v>
      </c>
      <c r="BY229" s="17">
        <v>0</v>
      </c>
      <c r="BZ229" s="17">
        <v>0</v>
      </c>
      <c r="CA229" s="17">
        <v>0</v>
      </c>
      <c r="CB229" s="24">
        <v>0</v>
      </c>
      <c r="CC229" s="24">
        <v>0</v>
      </c>
      <c r="CD229" s="24">
        <v>0</v>
      </c>
      <c r="CE229" s="24">
        <v>0</v>
      </c>
      <c r="CF229" s="24">
        <v>0</v>
      </c>
      <c r="CG229" s="24">
        <v>0</v>
      </c>
      <c r="CH229" s="24">
        <v>0</v>
      </c>
      <c r="CI229" s="24">
        <v>0</v>
      </c>
      <c r="CJ229" s="17">
        <v>0</v>
      </c>
      <c r="CK229" s="17">
        <v>0</v>
      </c>
      <c r="CL229" s="17">
        <v>0</v>
      </c>
      <c r="CM229" s="17">
        <v>0</v>
      </c>
      <c r="CN229" s="17">
        <v>0</v>
      </c>
      <c r="CO229" s="17">
        <v>0</v>
      </c>
      <c r="CP229" s="17">
        <v>0</v>
      </c>
      <c r="CQ229" s="17">
        <v>0</v>
      </c>
      <c r="CR229" s="24">
        <v>0</v>
      </c>
      <c r="CS229" s="24">
        <v>0</v>
      </c>
      <c r="CT229" s="24">
        <v>0</v>
      </c>
      <c r="CU229" s="24">
        <v>0</v>
      </c>
      <c r="CV229" s="24">
        <v>0</v>
      </c>
      <c r="CW229" s="24">
        <v>0</v>
      </c>
      <c r="CX229" s="24">
        <v>0</v>
      </c>
      <c r="CY229" s="17">
        <v>0</v>
      </c>
      <c r="CZ229" s="17">
        <v>0</v>
      </c>
      <c r="DA229" s="17">
        <v>0</v>
      </c>
      <c r="DB229" s="17">
        <v>0</v>
      </c>
      <c r="DC229" s="17">
        <v>0</v>
      </c>
      <c r="DD229" s="17">
        <v>0</v>
      </c>
      <c r="DE229" s="17">
        <v>0</v>
      </c>
      <c r="DF229" s="17">
        <v>0</v>
      </c>
      <c r="DG229" s="17">
        <v>0</v>
      </c>
      <c r="DH229" s="17">
        <v>0</v>
      </c>
      <c r="DI229" s="17">
        <v>0</v>
      </c>
      <c r="DJ229" s="17">
        <v>0</v>
      </c>
      <c r="DK229" s="17">
        <v>0</v>
      </c>
      <c r="DL229" s="17">
        <v>0</v>
      </c>
      <c r="DM229" s="17">
        <v>0</v>
      </c>
      <c r="DN229" s="17">
        <v>0</v>
      </c>
      <c r="DO229" s="17">
        <v>0</v>
      </c>
      <c r="DP229" s="17">
        <v>0</v>
      </c>
      <c r="DQ229" s="17">
        <v>0</v>
      </c>
      <c r="DR229" s="17">
        <v>0</v>
      </c>
      <c r="DS229" s="17">
        <v>0</v>
      </c>
      <c r="DT229" s="17">
        <v>0</v>
      </c>
      <c r="DU229" s="17">
        <v>0</v>
      </c>
      <c r="DV229" s="17">
        <v>0</v>
      </c>
      <c r="DW229" s="17">
        <v>0</v>
      </c>
      <c r="DX229" s="17">
        <v>0</v>
      </c>
      <c r="DY229" s="17">
        <v>0</v>
      </c>
      <c r="DZ229" s="24">
        <v>0</v>
      </c>
      <c r="EA229" s="24">
        <v>0</v>
      </c>
      <c r="EB229" s="24">
        <v>0</v>
      </c>
      <c r="EC229" s="24">
        <v>0</v>
      </c>
      <c r="ED229" s="24">
        <v>0</v>
      </c>
      <c r="EE229" s="24">
        <v>0</v>
      </c>
      <c r="EF229" s="24">
        <v>0</v>
      </c>
      <c r="EG229" s="24">
        <v>0</v>
      </c>
      <c r="EH229" s="24">
        <v>0</v>
      </c>
      <c r="EI229" s="24">
        <v>0</v>
      </c>
      <c r="EJ229" s="24">
        <v>0</v>
      </c>
      <c r="EK229" s="24">
        <v>0</v>
      </c>
      <c r="EL229" s="24">
        <v>0</v>
      </c>
      <c r="EM229" s="24">
        <v>0</v>
      </c>
      <c r="EN229" s="24">
        <v>0</v>
      </c>
      <c r="EO229" s="24">
        <v>0</v>
      </c>
      <c r="EP229" s="24">
        <v>0</v>
      </c>
      <c r="EQ229" s="24">
        <v>0</v>
      </c>
      <c r="ER229" s="24">
        <v>0</v>
      </c>
      <c r="ES229" s="24">
        <v>0</v>
      </c>
      <c r="ET229" s="24">
        <v>0</v>
      </c>
      <c r="EU229" s="24">
        <v>0</v>
      </c>
      <c r="EV229" s="24">
        <v>0</v>
      </c>
      <c r="EW229" s="24">
        <v>0</v>
      </c>
      <c r="EX229" s="24">
        <v>0</v>
      </c>
      <c r="EY229" s="24">
        <v>0</v>
      </c>
      <c r="EZ229" s="24">
        <v>0</v>
      </c>
      <c r="FA229" s="24">
        <v>0</v>
      </c>
      <c r="FB229" s="24">
        <v>0</v>
      </c>
      <c r="FC229" s="24">
        <v>0</v>
      </c>
      <c r="FD229" s="24">
        <v>0</v>
      </c>
      <c r="FE229" s="24">
        <v>0</v>
      </c>
      <c r="FF229" s="24">
        <v>0</v>
      </c>
      <c r="FG229" s="24">
        <v>0</v>
      </c>
      <c r="FH229" s="24">
        <v>0</v>
      </c>
      <c r="FI229" s="24">
        <v>0</v>
      </c>
      <c r="FJ229" s="24">
        <v>0</v>
      </c>
      <c r="FK229" s="24">
        <v>0</v>
      </c>
      <c r="FL229" s="24">
        <v>0</v>
      </c>
      <c r="FM229" s="24">
        <v>0</v>
      </c>
      <c r="FN229" s="24">
        <v>0</v>
      </c>
      <c r="FO229" s="24">
        <v>0</v>
      </c>
      <c r="FP229" s="24">
        <v>0</v>
      </c>
      <c r="FQ229" s="24">
        <v>0</v>
      </c>
      <c r="FR229" s="24">
        <v>0</v>
      </c>
      <c r="FS229" s="24">
        <v>0</v>
      </c>
      <c r="FT229" s="24">
        <v>0</v>
      </c>
      <c r="FU229" s="17">
        <v>0</v>
      </c>
      <c r="FV229" s="24">
        <v>0</v>
      </c>
      <c r="FW229" s="17">
        <v>0</v>
      </c>
      <c r="FX229" s="25">
        <v>0</v>
      </c>
      <c r="FY229" s="25">
        <v>0</v>
      </c>
      <c r="FZ229" s="25">
        <v>0</v>
      </c>
      <c r="GA229" s="25">
        <v>0</v>
      </c>
      <c r="GB229" s="25">
        <v>0</v>
      </c>
      <c r="GC229" s="25">
        <v>0</v>
      </c>
      <c r="GD229" s="25">
        <v>0</v>
      </c>
      <c r="GE229" s="25">
        <v>0</v>
      </c>
      <c r="GF229" s="24">
        <v>0</v>
      </c>
      <c r="GG229" s="24">
        <v>0</v>
      </c>
      <c r="GH229" s="24">
        <v>0</v>
      </c>
      <c r="GI229" s="24">
        <v>0</v>
      </c>
      <c r="GJ229" s="24">
        <v>0</v>
      </c>
      <c r="GK229" s="24">
        <v>0</v>
      </c>
      <c r="GL229" s="24">
        <v>0</v>
      </c>
      <c r="GM229" s="24">
        <v>0</v>
      </c>
      <c r="GN229" s="24">
        <v>0</v>
      </c>
      <c r="GO229" s="17">
        <v>0</v>
      </c>
      <c r="GP229" s="17">
        <v>0</v>
      </c>
      <c r="GQ229" s="24">
        <v>0</v>
      </c>
      <c r="GR229" s="17">
        <v>0</v>
      </c>
      <c r="GS229" s="24">
        <v>0</v>
      </c>
      <c r="GT229" s="24">
        <v>0</v>
      </c>
      <c r="GU229" s="17">
        <v>0</v>
      </c>
      <c r="GV229" s="17">
        <v>0</v>
      </c>
      <c r="GW229" s="17">
        <v>0</v>
      </c>
      <c r="GX229" s="17">
        <v>0</v>
      </c>
      <c r="GY229" s="17">
        <v>0</v>
      </c>
      <c r="GZ229" s="24">
        <v>0</v>
      </c>
      <c r="HA229" s="17">
        <v>0</v>
      </c>
      <c r="HB229" s="17">
        <v>0</v>
      </c>
      <c r="HC229" s="17">
        <v>0</v>
      </c>
      <c r="HD229" s="17">
        <v>0</v>
      </c>
      <c r="HE229" s="17">
        <v>0</v>
      </c>
      <c r="HF229" s="17">
        <v>0</v>
      </c>
      <c r="HG229" s="17">
        <v>0</v>
      </c>
      <c r="HH229" s="17">
        <v>0</v>
      </c>
      <c r="HI229" s="17">
        <v>0</v>
      </c>
      <c r="HJ229" s="17">
        <v>0</v>
      </c>
      <c r="HK229" s="17">
        <v>0</v>
      </c>
      <c r="HL229" s="17">
        <v>0</v>
      </c>
      <c r="HM229" s="17">
        <v>0</v>
      </c>
      <c r="HN229" s="17">
        <v>0</v>
      </c>
      <c r="HO229" s="17">
        <v>0</v>
      </c>
      <c r="HP229" s="17">
        <v>0</v>
      </c>
      <c r="HQ229" s="24">
        <v>0</v>
      </c>
      <c r="HR229" s="24">
        <v>0</v>
      </c>
      <c r="HS229" s="24">
        <v>0</v>
      </c>
      <c r="HT229" s="24">
        <v>0</v>
      </c>
      <c r="HU229" s="24">
        <v>0</v>
      </c>
      <c r="HV229" s="24">
        <v>0</v>
      </c>
      <c r="HW229" s="24">
        <v>0</v>
      </c>
      <c r="HX229" s="24">
        <v>0</v>
      </c>
      <c r="HY229" s="24">
        <v>0</v>
      </c>
      <c r="HZ229" s="24">
        <v>0</v>
      </c>
      <c r="IA229" s="24">
        <v>0</v>
      </c>
      <c r="IB229" s="24">
        <v>0</v>
      </c>
      <c r="IC229" s="17">
        <v>0</v>
      </c>
      <c r="ID229" s="24">
        <v>0</v>
      </c>
      <c r="IE229" s="24">
        <v>0</v>
      </c>
      <c r="IF229" s="24">
        <v>0</v>
      </c>
      <c r="IG229" s="24">
        <v>0</v>
      </c>
      <c r="IH229" s="26">
        <v>0</v>
      </c>
      <c r="II229" s="19">
        <v>0</v>
      </c>
      <c r="IJ229" s="27">
        <v>4699.6957972964228</v>
      </c>
      <c r="IK229" s="17">
        <v>57146.22589316815</v>
      </c>
      <c r="IL229" s="17">
        <v>0</v>
      </c>
      <c r="IM229" s="17">
        <v>0</v>
      </c>
      <c r="IN229" s="17">
        <v>0</v>
      </c>
      <c r="IO229" s="17">
        <v>0</v>
      </c>
      <c r="IP229" s="21">
        <v>-5069.7736136050462</v>
      </c>
      <c r="IQ229" s="21">
        <v>0</v>
      </c>
      <c r="IR229" s="17">
        <v>0</v>
      </c>
      <c r="IS229" s="17">
        <v>0</v>
      </c>
      <c r="IT229" s="18">
        <v>0</v>
      </c>
      <c r="IU229" s="16">
        <v>56776.148076859528</v>
      </c>
      <c r="IV229" s="54">
        <v>56776.148076859528</v>
      </c>
      <c r="IY229" s="91"/>
    </row>
    <row r="230" spans="1:261" x14ac:dyDescent="0.3">
      <c r="A230" s="53" t="s">
        <v>479</v>
      </c>
      <c r="B230" s="84" t="s">
        <v>226</v>
      </c>
      <c r="C230" s="68">
        <v>0</v>
      </c>
      <c r="D230" s="24">
        <v>0</v>
      </c>
      <c r="E230" s="24">
        <v>0</v>
      </c>
      <c r="F230" s="24">
        <v>0</v>
      </c>
      <c r="G230" s="24">
        <v>0</v>
      </c>
      <c r="H230" s="24">
        <v>0</v>
      </c>
      <c r="I230" s="24">
        <v>0</v>
      </c>
      <c r="J230" s="24">
        <v>0</v>
      </c>
      <c r="K230" s="24">
        <v>0</v>
      </c>
      <c r="L230" s="24">
        <v>0</v>
      </c>
      <c r="M230" s="24">
        <v>0</v>
      </c>
      <c r="N230" s="24">
        <v>0</v>
      </c>
      <c r="O230" s="24">
        <v>0</v>
      </c>
      <c r="P230" s="24">
        <v>0</v>
      </c>
      <c r="Q230" s="24">
        <v>0</v>
      </c>
      <c r="R230" s="24">
        <v>0</v>
      </c>
      <c r="S230" s="24">
        <v>0</v>
      </c>
      <c r="T230" s="24">
        <v>0</v>
      </c>
      <c r="U230" s="24">
        <v>0</v>
      </c>
      <c r="V230" s="24">
        <v>0</v>
      </c>
      <c r="W230" s="24">
        <v>0</v>
      </c>
      <c r="X230" s="24">
        <v>0</v>
      </c>
      <c r="Y230" s="24">
        <v>0</v>
      </c>
      <c r="Z230" s="24">
        <v>0</v>
      </c>
      <c r="AA230" s="24">
        <v>0</v>
      </c>
      <c r="AB230" s="24">
        <v>0</v>
      </c>
      <c r="AC230" s="24">
        <v>0</v>
      </c>
      <c r="AD230" s="24">
        <v>0</v>
      </c>
      <c r="AE230" s="24">
        <v>0</v>
      </c>
      <c r="AF230" s="24">
        <v>0</v>
      </c>
      <c r="AG230" s="24">
        <v>0</v>
      </c>
      <c r="AH230" s="24">
        <v>0</v>
      </c>
      <c r="AI230" s="24">
        <v>0</v>
      </c>
      <c r="AJ230" s="24">
        <v>0</v>
      </c>
      <c r="AK230" s="24">
        <v>0</v>
      </c>
      <c r="AL230" s="24">
        <v>1.5391313305000021</v>
      </c>
      <c r="AM230" s="24">
        <v>2.5391313305000018</v>
      </c>
      <c r="AN230" s="24">
        <v>1.5391313305000021</v>
      </c>
      <c r="AO230" s="24">
        <v>1.5391313305000021</v>
      </c>
      <c r="AP230" s="24">
        <v>1.5391313305000021</v>
      </c>
      <c r="AQ230" s="24">
        <v>1.5391313305000021</v>
      </c>
      <c r="AR230" s="24">
        <v>1.8629362036404908</v>
      </c>
      <c r="AS230" s="24">
        <v>1.5391313305000021</v>
      </c>
      <c r="AT230" s="24">
        <v>1.5677708920622744</v>
      </c>
      <c r="AU230" s="24">
        <v>0</v>
      </c>
      <c r="AV230" s="24">
        <v>0</v>
      </c>
      <c r="AW230" s="24">
        <v>0</v>
      </c>
      <c r="AX230" s="24">
        <v>0</v>
      </c>
      <c r="AY230" s="24">
        <v>0</v>
      </c>
      <c r="AZ230" s="24">
        <v>0</v>
      </c>
      <c r="BA230" s="24">
        <v>0</v>
      </c>
      <c r="BB230" s="24">
        <v>0</v>
      </c>
      <c r="BC230" s="24">
        <v>0</v>
      </c>
      <c r="BD230" s="24">
        <v>0</v>
      </c>
      <c r="BE230" s="24">
        <v>0</v>
      </c>
      <c r="BF230" s="24">
        <v>0</v>
      </c>
      <c r="BG230" s="24">
        <v>0</v>
      </c>
      <c r="BH230" s="24">
        <v>0</v>
      </c>
      <c r="BI230" s="24">
        <v>0</v>
      </c>
      <c r="BJ230" s="24">
        <v>0</v>
      </c>
      <c r="BK230" s="24">
        <v>0</v>
      </c>
      <c r="BL230" s="24">
        <v>0</v>
      </c>
      <c r="BM230" s="24">
        <v>0</v>
      </c>
      <c r="BN230" s="24">
        <v>0</v>
      </c>
      <c r="BO230" s="24">
        <v>0</v>
      </c>
      <c r="BP230" s="24">
        <v>0</v>
      </c>
      <c r="BQ230" s="24">
        <v>0</v>
      </c>
      <c r="BR230" s="24">
        <v>0</v>
      </c>
      <c r="BS230" s="24">
        <v>0</v>
      </c>
      <c r="BT230" s="17">
        <v>0</v>
      </c>
      <c r="BU230" s="17">
        <v>0</v>
      </c>
      <c r="BV230" s="17">
        <v>0</v>
      </c>
      <c r="BW230" s="17">
        <v>0</v>
      </c>
      <c r="BX230" s="17">
        <v>0</v>
      </c>
      <c r="BY230" s="17">
        <v>0</v>
      </c>
      <c r="BZ230" s="17">
        <v>0</v>
      </c>
      <c r="CA230" s="17">
        <v>0</v>
      </c>
      <c r="CB230" s="24">
        <v>0</v>
      </c>
      <c r="CC230" s="24">
        <v>0</v>
      </c>
      <c r="CD230" s="24">
        <v>0</v>
      </c>
      <c r="CE230" s="24">
        <v>0</v>
      </c>
      <c r="CF230" s="24">
        <v>0</v>
      </c>
      <c r="CG230" s="24">
        <v>0</v>
      </c>
      <c r="CH230" s="24">
        <v>0</v>
      </c>
      <c r="CI230" s="24">
        <v>0</v>
      </c>
      <c r="CJ230" s="17">
        <v>0</v>
      </c>
      <c r="CK230" s="17">
        <v>0</v>
      </c>
      <c r="CL230" s="17">
        <v>0</v>
      </c>
      <c r="CM230" s="17">
        <v>0</v>
      </c>
      <c r="CN230" s="17">
        <v>0</v>
      </c>
      <c r="CO230" s="17">
        <v>0</v>
      </c>
      <c r="CP230" s="17">
        <v>0</v>
      </c>
      <c r="CQ230" s="17">
        <v>0</v>
      </c>
      <c r="CR230" s="24">
        <v>0</v>
      </c>
      <c r="CS230" s="24">
        <v>0</v>
      </c>
      <c r="CT230" s="24">
        <v>0</v>
      </c>
      <c r="CU230" s="24">
        <v>0</v>
      </c>
      <c r="CV230" s="24">
        <v>0</v>
      </c>
      <c r="CW230" s="24">
        <v>0</v>
      </c>
      <c r="CX230" s="24">
        <v>0</v>
      </c>
      <c r="CY230" s="17">
        <v>0</v>
      </c>
      <c r="CZ230" s="17">
        <v>0</v>
      </c>
      <c r="DA230" s="17">
        <v>0</v>
      </c>
      <c r="DB230" s="17">
        <v>0</v>
      </c>
      <c r="DC230" s="17">
        <v>0</v>
      </c>
      <c r="DD230" s="17">
        <v>0</v>
      </c>
      <c r="DE230" s="17">
        <v>0</v>
      </c>
      <c r="DF230" s="17">
        <v>0</v>
      </c>
      <c r="DG230" s="17">
        <v>0</v>
      </c>
      <c r="DH230" s="17">
        <v>0</v>
      </c>
      <c r="DI230" s="17">
        <v>0</v>
      </c>
      <c r="DJ230" s="17">
        <v>0</v>
      </c>
      <c r="DK230" s="17">
        <v>0</v>
      </c>
      <c r="DL230" s="17">
        <v>0</v>
      </c>
      <c r="DM230" s="17">
        <v>0</v>
      </c>
      <c r="DN230" s="17">
        <v>0</v>
      </c>
      <c r="DO230" s="17">
        <v>0</v>
      </c>
      <c r="DP230" s="17">
        <v>0</v>
      </c>
      <c r="DQ230" s="17">
        <v>0</v>
      </c>
      <c r="DR230" s="17">
        <v>0</v>
      </c>
      <c r="DS230" s="17">
        <v>0</v>
      </c>
      <c r="DT230" s="17">
        <v>0</v>
      </c>
      <c r="DU230" s="17">
        <v>0</v>
      </c>
      <c r="DV230" s="17">
        <v>0</v>
      </c>
      <c r="DW230" s="17">
        <v>0</v>
      </c>
      <c r="DX230" s="17">
        <v>0</v>
      </c>
      <c r="DY230" s="17">
        <v>0</v>
      </c>
      <c r="DZ230" s="24">
        <v>0</v>
      </c>
      <c r="EA230" s="24">
        <v>0</v>
      </c>
      <c r="EB230" s="24">
        <v>0</v>
      </c>
      <c r="EC230" s="24">
        <v>0</v>
      </c>
      <c r="ED230" s="24">
        <v>0</v>
      </c>
      <c r="EE230" s="24">
        <v>0</v>
      </c>
      <c r="EF230" s="24">
        <v>0</v>
      </c>
      <c r="EG230" s="24">
        <v>0</v>
      </c>
      <c r="EH230" s="24">
        <v>0</v>
      </c>
      <c r="EI230" s="24">
        <v>0</v>
      </c>
      <c r="EJ230" s="24">
        <v>0</v>
      </c>
      <c r="EK230" s="24">
        <v>0</v>
      </c>
      <c r="EL230" s="24">
        <v>0</v>
      </c>
      <c r="EM230" s="24">
        <v>0</v>
      </c>
      <c r="EN230" s="24">
        <v>0</v>
      </c>
      <c r="EO230" s="24">
        <v>0</v>
      </c>
      <c r="EP230" s="24">
        <v>0</v>
      </c>
      <c r="EQ230" s="24">
        <v>0</v>
      </c>
      <c r="ER230" s="24">
        <v>0</v>
      </c>
      <c r="ES230" s="24">
        <v>0</v>
      </c>
      <c r="ET230" s="24">
        <v>0</v>
      </c>
      <c r="EU230" s="24">
        <v>0</v>
      </c>
      <c r="EV230" s="24">
        <v>0</v>
      </c>
      <c r="EW230" s="24">
        <v>0</v>
      </c>
      <c r="EX230" s="24">
        <v>0</v>
      </c>
      <c r="EY230" s="24">
        <v>0</v>
      </c>
      <c r="EZ230" s="24">
        <v>0</v>
      </c>
      <c r="FA230" s="24">
        <v>0</v>
      </c>
      <c r="FB230" s="24">
        <v>0</v>
      </c>
      <c r="FC230" s="24">
        <v>0</v>
      </c>
      <c r="FD230" s="24">
        <v>0</v>
      </c>
      <c r="FE230" s="24">
        <v>0</v>
      </c>
      <c r="FF230" s="24">
        <v>0</v>
      </c>
      <c r="FG230" s="24">
        <v>0</v>
      </c>
      <c r="FH230" s="24">
        <v>0</v>
      </c>
      <c r="FI230" s="24">
        <v>0</v>
      </c>
      <c r="FJ230" s="24">
        <v>0</v>
      </c>
      <c r="FK230" s="24">
        <v>0</v>
      </c>
      <c r="FL230" s="24">
        <v>0</v>
      </c>
      <c r="FM230" s="24">
        <v>0</v>
      </c>
      <c r="FN230" s="24">
        <v>0</v>
      </c>
      <c r="FO230" s="24">
        <v>0</v>
      </c>
      <c r="FP230" s="24">
        <v>0</v>
      </c>
      <c r="FQ230" s="24">
        <v>0</v>
      </c>
      <c r="FR230" s="24">
        <v>0</v>
      </c>
      <c r="FS230" s="24">
        <v>0</v>
      </c>
      <c r="FT230" s="24">
        <v>0</v>
      </c>
      <c r="FU230" s="17">
        <v>0</v>
      </c>
      <c r="FV230" s="24">
        <v>0</v>
      </c>
      <c r="FW230" s="17">
        <v>0</v>
      </c>
      <c r="FX230" s="25">
        <v>41.759963464819144</v>
      </c>
      <c r="FY230" s="25">
        <v>104.76309717632908</v>
      </c>
      <c r="FZ230" s="25">
        <v>1.275057767882541</v>
      </c>
      <c r="GA230" s="25">
        <v>2.788992956597697</v>
      </c>
      <c r="GB230" s="25">
        <v>1.9297110410219731</v>
      </c>
      <c r="GC230" s="25">
        <v>33.742432950754747</v>
      </c>
      <c r="GD230" s="25">
        <v>5.9589121669542146E-3</v>
      </c>
      <c r="GE230" s="25">
        <v>4.5783555161927833E-4</v>
      </c>
      <c r="GF230" s="24">
        <v>0</v>
      </c>
      <c r="GG230" s="24">
        <v>0</v>
      </c>
      <c r="GH230" s="24">
        <v>0</v>
      </c>
      <c r="GI230" s="24">
        <v>0</v>
      </c>
      <c r="GJ230" s="24">
        <v>0</v>
      </c>
      <c r="GK230" s="24">
        <v>0</v>
      </c>
      <c r="GL230" s="24">
        <v>0</v>
      </c>
      <c r="GM230" s="24">
        <v>0</v>
      </c>
      <c r="GN230" s="24">
        <v>0</v>
      </c>
      <c r="GO230" s="17">
        <v>0</v>
      </c>
      <c r="GP230" s="17">
        <v>0</v>
      </c>
      <c r="GQ230" s="24">
        <v>0</v>
      </c>
      <c r="GR230" s="17">
        <v>0</v>
      </c>
      <c r="GS230" s="24">
        <v>0</v>
      </c>
      <c r="GT230" s="24">
        <v>0</v>
      </c>
      <c r="GU230" s="17">
        <v>0</v>
      </c>
      <c r="GV230" s="17">
        <v>0</v>
      </c>
      <c r="GW230" s="17">
        <v>0</v>
      </c>
      <c r="GX230" s="17">
        <v>0</v>
      </c>
      <c r="GY230" s="17">
        <v>0</v>
      </c>
      <c r="GZ230" s="24">
        <v>0</v>
      </c>
      <c r="HA230" s="17">
        <v>0</v>
      </c>
      <c r="HB230" s="17">
        <v>0</v>
      </c>
      <c r="HC230" s="17">
        <v>0</v>
      </c>
      <c r="HD230" s="17">
        <v>0</v>
      </c>
      <c r="HE230" s="17">
        <v>0</v>
      </c>
      <c r="HF230" s="17">
        <v>0</v>
      </c>
      <c r="HG230" s="17">
        <v>0</v>
      </c>
      <c r="HH230" s="17">
        <v>0</v>
      </c>
      <c r="HI230" s="17">
        <v>0</v>
      </c>
      <c r="HJ230" s="17">
        <v>0</v>
      </c>
      <c r="HK230" s="17">
        <v>0</v>
      </c>
      <c r="HL230" s="17">
        <v>0</v>
      </c>
      <c r="HM230" s="17">
        <v>0</v>
      </c>
      <c r="HN230" s="17">
        <v>0</v>
      </c>
      <c r="HO230" s="17">
        <v>3.9166587169030422</v>
      </c>
      <c r="HP230" s="17">
        <v>0</v>
      </c>
      <c r="HQ230" s="24">
        <v>5.8151037060584763</v>
      </c>
      <c r="HR230" s="24">
        <v>2141.9100545233491</v>
      </c>
      <c r="HS230" s="24">
        <v>5023.5564014349538</v>
      </c>
      <c r="HT230" s="24">
        <v>46.430320565364923</v>
      </c>
      <c r="HU230" s="24">
        <v>4.0618628161734769</v>
      </c>
      <c r="HV230" s="24">
        <v>0</v>
      </c>
      <c r="HW230" s="24">
        <v>0</v>
      </c>
      <c r="HX230" s="24">
        <v>0</v>
      </c>
      <c r="HY230" s="24">
        <v>0</v>
      </c>
      <c r="HZ230" s="24">
        <v>0</v>
      </c>
      <c r="IA230" s="24">
        <v>0</v>
      </c>
      <c r="IB230" s="24">
        <v>0</v>
      </c>
      <c r="IC230" s="17">
        <v>0</v>
      </c>
      <c r="ID230" s="24">
        <v>0</v>
      </c>
      <c r="IE230" s="24">
        <v>0</v>
      </c>
      <c r="IF230" s="24">
        <v>0</v>
      </c>
      <c r="IG230" s="24">
        <v>0</v>
      </c>
      <c r="IH230" s="26">
        <v>0</v>
      </c>
      <c r="II230" s="19">
        <v>7427.1607002771298</v>
      </c>
      <c r="IJ230" s="27">
        <v>101873.08507302911</v>
      </c>
      <c r="IK230" s="17">
        <v>0</v>
      </c>
      <c r="IL230" s="17">
        <v>0</v>
      </c>
      <c r="IM230" s="17">
        <v>0</v>
      </c>
      <c r="IN230" s="17">
        <v>0</v>
      </c>
      <c r="IO230" s="17">
        <v>0</v>
      </c>
      <c r="IP230" s="21">
        <v>489.61777732903829</v>
      </c>
      <c r="IQ230" s="21">
        <v>0</v>
      </c>
      <c r="IR230" s="17">
        <v>975</v>
      </c>
      <c r="IS230" s="17">
        <v>0</v>
      </c>
      <c r="IT230" s="18">
        <v>1500</v>
      </c>
      <c r="IU230" s="16">
        <v>101837.70285035815</v>
      </c>
      <c r="IV230" s="54">
        <v>109264.86355063529</v>
      </c>
      <c r="IY230" s="91"/>
    </row>
    <row r="231" spans="1:261" x14ac:dyDescent="0.3">
      <c r="A231" s="53" t="s">
        <v>480</v>
      </c>
      <c r="B231" s="84" t="s">
        <v>227</v>
      </c>
      <c r="C231" s="68">
        <v>0</v>
      </c>
      <c r="D231" s="24">
        <v>0</v>
      </c>
      <c r="E231" s="24">
        <v>0</v>
      </c>
      <c r="F231" s="24">
        <v>0</v>
      </c>
      <c r="G231" s="24">
        <v>0</v>
      </c>
      <c r="H231" s="24">
        <v>0</v>
      </c>
      <c r="I231" s="24">
        <v>0</v>
      </c>
      <c r="J231" s="24">
        <v>0</v>
      </c>
      <c r="K231" s="24">
        <v>0</v>
      </c>
      <c r="L231" s="24">
        <v>0</v>
      </c>
      <c r="M231" s="24">
        <v>0</v>
      </c>
      <c r="N231" s="24">
        <v>0</v>
      </c>
      <c r="O231" s="24">
        <v>0</v>
      </c>
      <c r="P231" s="24">
        <v>0</v>
      </c>
      <c r="Q231" s="24">
        <v>0</v>
      </c>
      <c r="R231" s="24">
        <v>0</v>
      </c>
      <c r="S231" s="24">
        <v>0</v>
      </c>
      <c r="T231" s="24">
        <v>0</v>
      </c>
      <c r="U231" s="24">
        <v>0</v>
      </c>
      <c r="V231" s="24">
        <v>0</v>
      </c>
      <c r="W231" s="24">
        <v>1801</v>
      </c>
      <c r="X231" s="24">
        <v>176</v>
      </c>
      <c r="Y231" s="24">
        <v>130</v>
      </c>
      <c r="Z231" s="24">
        <v>4</v>
      </c>
      <c r="AA231" s="24">
        <v>0</v>
      </c>
      <c r="AB231" s="24">
        <v>0</v>
      </c>
      <c r="AC231" s="24">
        <v>0</v>
      </c>
      <c r="AD231" s="24">
        <v>0</v>
      </c>
      <c r="AE231" s="24">
        <v>0</v>
      </c>
      <c r="AF231" s="24">
        <v>0</v>
      </c>
      <c r="AG231" s="24">
        <v>0</v>
      </c>
      <c r="AH231" s="24">
        <v>0</v>
      </c>
      <c r="AI231" s="24">
        <v>0</v>
      </c>
      <c r="AJ231" s="24">
        <v>0</v>
      </c>
      <c r="AK231" s="24">
        <v>0</v>
      </c>
      <c r="AL231" s="24">
        <v>0</v>
      </c>
      <c r="AM231" s="24">
        <v>0</v>
      </c>
      <c r="AN231" s="24">
        <v>0</v>
      </c>
      <c r="AO231" s="24">
        <v>0</v>
      </c>
      <c r="AP231" s="24">
        <v>0</v>
      </c>
      <c r="AQ231" s="24">
        <v>0</v>
      </c>
      <c r="AR231" s="24">
        <v>0</v>
      </c>
      <c r="AS231" s="24">
        <v>0</v>
      </c>
      <c r="AT231" s="24">
        <v>0</v>
      </c>
      <c r="AU231" s="24">
        <v>15.614751402890349</v>
      </c>
      <c r="AV231" s="24">
        <v>0</v>
      </c>
      <c r="AW231" s="24">
        <v>0</v>
      </c>
      <c r="AX231" s="24">
        <v>0</v>
      </c>
      <c r="AY231" s="24">
        <v>0.1392316568286181</v>
      </c>
      <c r="AZ231" s="24">
        <v>0</v>
      </c>
      <c r="BA231" s="24">
        <v>0</v>
      </c>
      <c r="BB231" s="24">
        <v>0</v>
      </c>
      <c r="BC231" s="24">
        <v>0</v>
      </c>
      <c r="BD231" s="24">
        <v>0</v>
      </c>
      <c r="BE231" s="24">
        <v>0</v>
      </c>
      <c r="BF231" s="24">
        <v>0</v>
      </c>
      <c r="BG231" s="24">
        <v>0</v>
      </c>
      <c r="BH231" s="24">
        <v>0</v>
      </c>
      <c r="BI231" s="24">
        <v>0</v>
      </c>
      <c r="BJ231" s="24">
        <v>0</v>
      </c>
      <c r="BK231" s="24">
        <v>0</v>
      </c>
      <c r="BL231" s="24">
        <v>0</v>
      </c>
      <c r="BM231" s="24">
        <v>0</v>
      </c>
      <c r="BN231" s="24">
        <v>0</v>
      </c>
      <c r="BO231" s="24">
        <v>0</v>
      </c>
      <c r="BP231" s="24">
        <v>0</v>
      </c>
      <c r="BQ231" s="24">
        <v>0</v>
      </c>
      <c r="BR231" s="24">
        <v>0</v>
      </c>
      <c r="BS231" s="24">
        <v>0</v>
      </c>
      <c r="BT231" s="17">
        <v>0</v>
      </c>
      <c r="BU231" s="17">
        <v>0</v>
      </c>
      <c r="BV231" s="17">
        <v>0</v>
      </c>
      <c r="BW231" s="17">
        <v>0</v>
      </c>
      <c r="BX231" s="17">
        <v>0</v>
      </c>
      <c r="BY231" s="17">
        <v>0</v>
      </c>
      <c r="BZ231" s="17">
        <v>0</v>
      </c>
      <c r="CA231" s="17">
        <v>0</v>
      </c>
      <c r="CB231" s="24">
        <v>0</v>
      </c>
      <c r="CC231" s="24">
        <v>0</v>
      </c>
      <c r="CD231" s="24">
        <v>0</v>
      </c>
      <c r="CE231" s="24">
        <v>0</v>
      </c>
      <c r="CF231" s="24">
        <v>0</v>
      </c>
      <c r="CG231" s="24">
        <v>0</v>
      </c>
      <c r="CH231" s="24">
        <v>0</v>
      </c>
      <c r="CI231" s="24">
        <v>0</v>
      </c>
      <c r="CJ231" s="17">
        <v>0</v>
      </c>
      <c r="CK231" s="17">
        <v>0</v>
      </c>
      <c r="CL231" s="17">
        <v>0</v>
      </c>
      <c r="CM231" s="17">
        <v>0</v>
      </c>
      <c r="CN231" s="17">
        <v>0</v>
      </c>
      <c r="CO231" s="17">
        <v>0</v>
      </c>
      <c r="CP231" s="17">
        <v>0</v>
      </c>
      <c r="CQ231" s="17">
        <v>0</v>
      </c>
      <c r="CR231" s="24">
        <v>0</v>
      </c>
      <c r="CS231" s="24">
        <v>0</v>
      </c>
      <c r="CT231" s="24">
        <v>0</v>
      </c>
      <c r="CU231" s="24">
        <v>0</v>
      </c>
      <c r="CV231" s="24">
        <v>0</v>
      </c>
      <c r="CW231" s="24">
        <v>0</v>
      </c>
      <c r="CX231" s="24">
        <v>0</v>
      </c>
      <c r="CY231" s="17">
        <v>0</v>
      </c>
      <c r="CZ231" s="17">
        <v>0</v>
      </c>
      <c r="DA231" s="17">
        <v>0</v>
      </c>
      <c r="DB231" s="17">
        <v>0</v>
      </c>
      <c r="DC231" s="17">
        <v>0</v>
      </c>
      <c r="DD231" s="17">
        <v>0</v>
      </c>
      <c r="DE231" s="17">
        <v>0</v>
      </c>
      <c r="DF231" s="17">
        <v>0</v>
      </c>
      <c r="DG231" s="17">
        <v>0</v>
      </c>
      <c r="DH231" s="17">
        <v>0</v>
      </c>
      <c r="DI231" s="17">
        <v>0</v>
      </c>
      <c r="DJ231" s="17">
        <v>0</v>
      </c>
      <c r="DK231" s="17">
        <v>0</v>
      </c>
      <c r="DL231" s="17">
        <v>0</v>
      </c>
      <c r="DM231" s="17">
        <v>0</v>
      </c>
      <c r="DN231" s="17">
        <v>0</v>
      </c>
      <c r="DO231" s="17">
        <v>0</v>
      </c>
      <c r="DP231" s="17">
        <v>0</v>
      </c>
      <c r="DQ231" s="17">
        <v>0</v>
      </c>
      <c r="DR231" s="17">
        <v>0</v>
      </c>
      <c r="DS231" s="17">
        <v>0</v>
      </c>
      <c r="DT231" s="17">
        <v>0</v>
      </c>
      <c r="DU231" s="17">
        <v>0</v>
      </c>
      <c r="DV231" s="17">
        <v>0</v>
      </c>
      <c r="DW231" s="17">
        <v>0</v>
      </c>
      <c r="DX231" s="17">
        <v>0</v>
      </c>
      <c r="DY231" s="17">
        <v>0</v>
      </c>
      <c r="DZ231" s="24">
        <v>0</v>
      </c>
      <c r="EA231" s="24">
        <v>0</v>
      </c>
      <c r="EB231" s="24">
        <v>0</v>
      </c>
      <c r="EC231" s="24">
        <v>0</v>
      </c>
      <c r="ED231" s="24">
        <v>0</v>
      </c>
      <c r="EE231" s="24">
        <v>0</v>
      </c>
      <c r="EF231" s="24">
        <v>0</v>
      </c>
      <c r="EG231" s="24">
        <v>0</v>
      </c>
      <c r="EH231" s="24">
        <v>0</v>
      </c>
      <c r="EI231" s="24">
        <v>0</v>
      </c>
      <c r="EJ231" s="24">
        <v>0</v>
      </c>
      <c r="EK231" s="24">
        <v>0</v>
      </c>
      <c r="EL231" s="24">
        <v>0</v>
      </c>
      <c r="EM231" s="24">
        <v>0</v>
      </c>
      <c r="EN231" s="24">
        <v>0</v>
      </c>
      <c r="EO231" s="24">
        <v>0</v>
      </c>
      <c r="EP231" s="24">
        <v>0</v>
      </c>
      <c r="EQ231" s="24">
        <v>0</v>
      </c>
      <c r="ER231" s="24">
        <v>0</v>
      </c>
      <c r="ES231" s="24">
        <v>0</v>
      </c>
      <c r="ET231" s="24">
        <v>0</v>
      </c>
      <c r="EU231" s="24">
        <v>0</v>
      </c>
      <c r="EV231" s="24">
        <v>0</v>
      </c>
      <c r="EW231" s="24">
        <v>0</v>
      </c>
      <c r="EX231" s="24">
        <v>0</v>
      </c>
      <c r="EY231" s="24">
        <v>0</v>
      </c>
      <c r="EZ231" s="24">
        <v>0</v>
      </c>
      <c r="FA231" s="24">
        <v>0</v>
      </c>
      <c r="FB231" s="24">
        <v>0</v>
      </c>
      <c r="FC231" s="24">
        <v>0</v>
      </c>
      <c r="FD231" s="24">
        <v>0</v>
      </c>
      <c r="FE231" s="24">
        <v>0</v>
      </c>
      <c r="FF231" s="24">
        <v>0</v>
      </c>
      <c r="FG231" s="24">
        <v>0</v>
      </c>
      <c r="FH231" s="24">
        <v>0</v>
      </c>
      <c r="FI231" s="24">
        <v>0</v>
      </c>
      <c r="FJ231" s="24">
        <v>0</v>
      </c>
      <c r="FK231" s="24">
        <v>0</v>
      </c>
      <c r="FL231" s="24">
        <v>0</v>
      </c>
      <c r="FM231" s="24">
        <v>0</v>
      </c>
      <c r="FN231" s="24">
        <v>0</v>
      </c>
      <c r="FO231" s="24">
        <v>0</v>
      </c>
      <c r="FP231" s="24">
        <v>0</v>
      </c>
      <c r="FQ231" s="24">
        <v>0</v>
      </c>
      <c r="FR231" s="24">
        <v>0</v>
      </c>
      <c r="FS231" s="24">
        <v>0</v>
      </c>
      <c r="FT231" s="24">
        <v>0</v>
      </c>
      <c r="FU231" s="17">
        <v>0</v>
      </c>
      <c r="FV231" s="24">
        <v>0</v>
      </c>
      <c r="FW231" s="17">
        <v>0</v>
      </c>
      <c r="FX231" s="25">
        <v>0</v>
      </c>
      <c r="FY231" s="25">
        <v>0</v>
      </c>
      <c r="FZ231" s="25">
        <v>0</v>
      </c>
      <c r="GA231" s="25">
        <v>0</v>
      </c>
      <c r="GB231" s="25">
        <v>0</v>
      </c>
      <c r="GC231" s="25">
        <v>0</v>
      </c>
      <c r="GD231" s="25">
        <v>0</v>
      </c>
      <c r="GE231" s="25">
        <v>0</v>
      </c>
      <c r="GF231" s="24">
        <v>0</v>
      </c>
      <c r="GG231" s="24">
        <v>0</v>
      </c>
      <c r="GH231" s="24">
        <v>0</v>
      </c>
      <c r="GI231" s="24">
        <v>0</v>
      </c>
      <c r="GJ231" s="24">
        <v>0</v>
      </c>
      <c r="GK231" s="24">
        <v>0</v>
      </c>
      <c r="GL231" s="24">
        <v>0</v>
      </c>
      <c r="GM231" s="24">
        <v>0</v>
      </c>
      <c r="GN231" s="24">
        <v>0</v>
      </c>
      <c r="GO231" s="17">
        <v>0</v>
      </c>
      <c r="GP231" s="17">
        <v>0</v>
      </c>
      <c r="GQ231" s="24">
        <v>0</v>
      </c>
      <c r="GR231" s="17">
        <v>0</v>
      </c>
      <c r="GS231" s="24">
        <v>0</v>
      </c>
      <c r="GT231" s="24">
        <v>0</v>
      </c>
      <c r="GU231" s="17">
        <v>0</v>
      </c>
      <c r="GV231" s="17">
        <v>0</v>
      </c>
      <c r="GW231" s="17">
        <v>0</v>
      </c>
      <c r="GX231" s="17">
        <v>0</v>
      </c>
      <c r="GY231" s="17">
        <v>0</v>
      </c>
      <c r="GZ231" s="24">
        <v>0</v>
      </c>
      <c r="HA231" s="17">
        <v>0</v>
      </c>
      <c r="HB231" s="17">
        <v>0</v>
      </c>
      <c r="HC231" s="17">
        <v>0</v>
      </c>
      <c r="HD231" s="17">
        <v>0</v>
      </c>
      <c r="HE231" s="17">
        <v>0</v>
      </c>
      <c r="HF231" s="17">
        <v>0</v>
      </c>
      <c r="HG231" s="17">
        <v>0</v>
      </c>
      <c r="HH231" s="17">
        <v>0</v>
      </c>
      <c r="HI231" s="17">
        <v>0</v>
      </c>
      <c r="HJ231" s="17">
        <v>0</v>
      </c>
      <c r="HK231" s="17">
        <v>0</v>
      </c>
      <c r="HL231" s="17">
        <v>0</v>
      </c>
      <c r="HM231" s="17">
        <v>0</v>
      </c>
      <c r="HN231" s="17">
        <v>0</v>
      </c>
      <c r="HO231" s="17">
        <v>0</v>
      </c>
      <c r="HP231" s="17">
        <v>0</v>
      </c>
      <c r="HQ231" s="24">
        <v>5.4525823723578962E-2</v>
      </c>
      <c r="HR231" s="24">
        <v>20.083805202480615</v>
      </c>
      <c r="HS231" s="24">
        <v>48.836056463217126</v>
      </c>
      <c r="HT231" s="24">
        <v>0.43535792352916164</v>
      </c>
      <c r="HU231" s="24">
        <v>3.8086408617835903E-2</v>
      </c>
      <c r="HV231" s="24">
        <v>0</v>
      </c>
      <c r="HW231" s="24">
        <v>0</v>
      </c>
      <c r="HX231" s="24">
        <v>0</v>
      </c>
      <c r="HY231" s="24">
        <v>0</v>
      </c>
      <c r="HZ231" s="24">
        <v>0</v>
      </c>
      <c r="IA231" s="24">
        <v>0</v>
      </c>
      <c r="IB231" s="24">
        <v>0</v>
      </c>
      <c r="IC231" s="17">
        <v>0</v>
      </c>
      <c r="ID231" s="24">
        <v>0</v>
      </c>
      <c r="IE231" s="24">
        <v>0</v>
      </c>
      <c r="IF231" s="24">
        <v>0</v>
      </c>
      <c r="IG231" s="24">
        <v>0</v>
      </c>
      <c r="IH231" s="26">
        <v>0</v>
      </c>
      <c r="II231" s="19">
        <v>2196.2018148812867</v>
      </c>
      <c r="IJ231" s="27">
        <v>1183.4797050830534</v>
      </c>
      <c r="IK231" s="17">
        <v>5350.9310063948069</v>
      </c>
      <c r="IL231" s="17">
        <v>0</v>
      </c>
      <c r="IM231" s="17">
        <v>0</v>
      </c>
      <c r="IN231" s="17">
        <v>0</v>
      </c>
      <c r="IO231" s="17">
        <v>0</v>
      </c>
      <c r="IP231" s="21">
        <v>-3218.8885583080614</v>
      </c>
      <c r="IQ231" s="21">
        <v>0</v>
      </c>
      <c r="IR231" s="17">
        <v>150.29337025026086</v>
      </c>
      <c r="IS231" s="17">
        <v>0</v>
      </c>
      <c r="IT231" s="18">
        <v>165.59235447182209</v>
      </c>
      <c r="IU231" s="16">
        <v>3300.2231689482373</v>
      </c>
      <c r="IV231" s="54">
        <v>5496.4249838295236</v>
      </c>
      <c r="IY231" s="91"/>
    </row>
    <row r="232" spans="1:261" x14ac:dyDescent="0.3">
      <c r="A232" s="53" t="s">
        <v>481</v>
      </c>
      <c r="B232" s="84" t="s">
        <v>228</v>
      </c>
      <c r="C232" s="68">
        <v>0</v>
      </c>
      <c r="D232" s="24">
        <v>0</v>
      </c>
      <c r="E232" s="24">
        <v>0</v>
      </c>
      <c r="F232" s="24">
        <v>0</v>
      </c>
      <c r="G232" s="24">
        <v>0</v>
      </c>
      <c r="H232" s="24">
        <v>0</v>
      </c>
      <c r="I232" s="24">
        <v>0</v>
      </c>
      <c r="J232" s="24">
        <v>0</v>
      </c>
      <c r="K232" s="24">
        <v>0</v>
      </c>
      <c r="L232" s="24">
        <v>0</v>
      </c>
      <c r="M232" s="24">
        <v>0</v>
      </c>
      <c r="N232" s="24">
        <v>0</v>
      </c>
      <c r="O232" s="24">
        <v>0</v>
      </c>
      <c r="P232" s="24">
        <v>0</v>
      </c>
      <c r="Q232" s="24">
        <v>0</v>
      </c>
      <c r="R232" s="24">
        <v>0</v>
      </c>
      <c r="S232" s="24">
        <v>0</v>
      </c>
      <c r="T232" s="24">
        <v>0</v>
      </c>
      <c r="U232" s="24">
        <v>0</v>
      </c>
      <c r="V232" s="24">
        <v>0</v>
      </c>
      <c r="W232" s="24">
        <v>0</v>
      </c>
      <c r="X232" s="24">
        <v>0</v>
      </c>
      <c r="Y232" s="24">
        <v>0</v>
      </c>
      <c r="Z232" s="24">
        <v>0</v>
      </c>
      <c r="AA232" s="24">
        <v>0</v>
      </c>
      <c r="AB232" s="24">
        <v>0</v>
      </c>
      <c r="AC232" s="24">
        <v>0</v>
      </c>
      <c r="AD232" s="24">
        <v>0</v>
      </c>
      <c r="AE232" s="24">
        <v>0</v>
      </c>
      <c r="AF232" s="24">
        <v>0</v>
      </c>
      <c r="AG232" s="24">
        <v>0</v>
      </c>
      <c r="AH232" s="24">
        <v>0</v>
      </c>
      <c r="AI232" s="24">
        <v>0</v>
      </c>
      <c r="AJ232" s="24">
        <v>0</v>
      </c>
      <c r="AK232" s="24">
        <v>0</v>
      </c>
      <c r="AL232" s="24">
        <v>0</v>
      </c>
      <c r="AM232" s="24">
        <v>0</v>
      </c>
      <c r="AN232" s="24">
        <v>0</v>
      </c>
      <c r="AO232" s="24">
        <v>0</v>
      </c>
      <c r="AP232" s="24">
        <v>0</v>
      </c>
      <c r="AQ232" s="24">
        <v>0</v>
      </c>
      <c r="AR232" s="24">
        <v>0</v>
      </c>
      <c r="AS232" s="24">
        <v>0</v>
      </c>
      <c r="AT232" s="24">
        <v>0</v>
      </c>
      <c r="AU232" s="24">
        <v>0</v>
      </c>
      <c r="AV232" s="24">
        <v>0</v>
      </c>
      <c r="AW232" s="24">
        <v>0</v>
      </c>
      <c r="AX232" s="24">
        <v>0</v>
      </c>
      <c r="AY232" s="24">
        <v>0</v>
      </c>
      <c r="AZ232" s="24">
        <v>0</v>
      </c>
      <c r="BA232" s="24">
        <v>0</v>
      </c>
      <c r="BB232" s="24">
        <v>0</v>
      </c>
      <c r="BC232" s="24">
        <v>0</v>
      </c>
      <c r="BD232" s="24">
        <v>0</v>
      </c>
      <c r="BE232" s="24">
        <v>0</v>
      </c>
      <c r="BF232" s="24">
        <v>0</v>
      </c>
      <c r="BG232" s="24">
        <v>0</v>
      </c>
      <c r="BH232" s="24">
        <v>0</v>
      </c>
      <c r="BI232" s="24">
        <v>0</v>
      </c>
      <c r="BJ232" s="24">
        <v>0</v>
      </c>
      <c r="BK232" s="24">
        <v>0</v>
      </c>
      <c r="BL232" s="24">
        <v>0</v>
      </c>
      <c r="BM232" s="24">
        <v>0</v>
      </c>
      <c r="BN232" s="24">
        <v>0</v>
      </c>
      <c r="BO232" s="24">
        <v>0</v>
      </c>
      <c r="BP232" s="24">
        <v>0</v>
      </c>
      <c r="BQ232" s="24">
        <v>0</v>
      </c>
      <c r="BR232" s="24">
        <v>0</v>
      </c>
      <c r="BS232" s="24">
        <v>0</v>
      </c>
      <c r="BT232" s="17">
        <v>0</v>
      </c>
      <c r="BU232" s="17">
        <v>0</v>
      </c>
      <c r="BV232" s="17">
        <v>0</v>
      </c>
      <c r="BW232" s="17">
        <v>0</v>
      </c>
      <c r="BX232" s="17">
        <v>0</v>
      </c>
      <c r="BY232" s="17">
        <v>0</v>
      </c>
      <c r="BZ232" s="17">
        <v>0</v>
      </c>
      <c r="CA232" s="17">
        <v>0</v>
      </c>
      <c r="CB232" s="24">
        <v>0</v>
      </c>
      <c r="CC232" s="24">
        <v>0</v>
      </c>
      <c r="CD232" s="24">
        <v>0</v>
      </c>
      <c r="CE232" s="24">
        <v>0</v>
      </c>
      <c r="CF232" s="24">
        <v>0</v>
      </c>
      <c r="CG232" s="24">
        <v>0</v>
      </c>
      <c r="CH232" s="24">
        <v>0</v>
      </c>
      <c r="CI232" s="24">
        <v>0</v>
      </c>
      <c r="CJ232" s="17">
        <v>0</v>
      </c>
      <c r="CK232" s="17">
        <v>0</v>
      </c>
      <c r="CL232" s="17">
        <v>0</v>
      </c>
      <c r="CM232" s="17">
        <v>0</v>
      </c>
      <c r="CN232" s="17">
        <v>0</v>
      </c>
      <c r="CO232" s="17">
        <v>0</v>
      </c>
      <c r="CP232" s="17">
        <v>0</v>
      </c>
      <c r="CQ232" s="17">
        <v>0</v>
      </c>
      <c r="CR232" s="24">
        <v>0</v>
      </c>
      <c r="CS232" s="24">
        <v>0</v>
      </c>
      <c r="CT232" s="24">
        <v>0</v>
      </c>
      <c r="CU232" s="24">
        <v>0</v>
      </c>
      <c r="CV232" s="24">
        <v>0</v>
      </c>
      <c r="CW232" s="24">
        <v>0</v>
      </c>
      <c r="CX232" s="24">
        <v>0</v>
      </c>
      <c r="CY232" s="17">
        <v>0</v>
      </c>
      <c r="CZ232" s="17">
        <v>0</v>
      </c>
      <c r="DA232" s="17">
        <v>0</v>
      </c>
      <c r="DB232" s="17">
        <v>0</v>
      </c>
      <c r="DC232" s="17">
        <v>0</v>
      </c>
      <c r="DD232" s="17">
        <v>0</v>
      </c>
      <c r="DE232" s="17">
        <v>0</v>
      </c>
      <c r="DF232" s="17">
        <v>0</v>
      </c>
      <c r="DG232" s="17">
        <v>0</v>
      </c>
      <c r="DH232" s="17">
        <v>0</v>
      </c>
      <c r="DI232" s="17">
        <v>0</v>
      </c>
      <c r="DJ232" s="17">
        <v>0</v>
      </c>
      <c r="DK232" s="17">
        <v>0</v>
      </c>
      <c r="DL232" s="17">
        <v>0</v>
      </c>
      <c r="DM232" s="17">
        <v>0</v>
      </c>
      <c r="DN232" s="17">
        <v>0</v>
      </c>
      <c r="DO232" s="17">
        <v>0</v>
      </c>
      <c r="DP232" s="17">
        <v>0</v>
      </c>
      <c r="DQ232" s="17">
        <v>0</v>
      </c>
      <c r="DR232" s="17">
        <v>0</v>
      </c>
      <c r="DS232" s="17">
        <v>0</v>
      </c>
      <c r="DT232" s="17">
        <v>0</v>
      </c>
      <c r="DU232" s="17">
        <v>0</v>
      </c>
      <c r="DV232" s="17">
        <v>0</v>
      </c>
      <c r="DW232" s="17">
        <v>0</v>
      </c>
      <c r="DX232" s="17">
        <v>0</v>
      </c>
      <c r="DY232" s="17">
        <v>0</v>
      </c>
      <c r="DZ232" s="24">
        <v>0</v>
      </c>
      <c r="EA232" s="24">
        <v>0</v>
      </c>
      <c r="EB232" s="24">
        <v>0</v>
      </c>
      <c r="EC232" s="24">
        <v>0</v>
      </c>
      <c r="ED232" s="24">
        <v>0</v>
      </c>
      <c r="EE232" s="24">
        <v>0</v>
      </c>
      <c r="EF232" s="24">
        <v>0</v>
      </c>
      <c r="EG232" s="24">
        <v>0</v>
      </c>
      <c r="EH232" s="24">
        <v>0</v>
      </c>
      <c r="EI232" s="24">
        <v>0</v>
      </c>
      <c r="EJ232" s="24">
        <v>0</v>
      </c>
      <c r="EK232" s="24">
        <v>0</v>
      </c>
      <c r="EL232" s="24">
        <v>0</v>
      </c>
      <c r="EM232" s="24">
        <v>0</v>
      </c>
      <c r="EN232" s="24">
        <v>0</v>
      </c>
      <c r="EO232" s="24">
        <v>0</v>
      </c>
      <c r="EP232" s="24">
        <v>0</v>
      </c>
      <c r="EQ232" s="24">
        <v>0</v>
      </c>
      <c r="ER232" s="24">
        <v>0</v>
      </c>
      <c r="ES232" s="24">
        <v>0</v>
      </c>
      <c r="ET232" s="24">
        <v>0</v>
      </c>
      <c r="EU232" s="24">
        <v>0</v>
      </c>
      <c r="EV232" s="24">
        <v>0</v>
      </c>
      <c r="EW232" s="24">
        <v>0</v>
      </c>
      <c r="EX232" s="24">
        <v>0</v>
      </c>
      <c r="EY232" s="24">
        <v>0</v>
      </c>
      <c r="EZ232" s="24">
        <v>0</v>
      </c>
      <c r="FA232" s="24">
        <v>0</v>
      </c>
      <c r="FB232" s="24">
        <v>0</v>
      </c>
      <c r="FC232" s="24">
        <v>0</v>
      </c>
      <c r="FD232" s="24">
        <v>0</v>
      </c>
      <c r="FE232" s="24">
        <v>0</v>
      </c>
      <c r="FF232" s="24">
        <v>0</v>
      </c>
      <c r="FG232" s="24">
        <v>0</v>
      </c>
      <c r="FH232" s="24">
        <v>0</v>
      </c>
      <c r="FI232" s="24">
        <v>0</v>
      </c>
      <c r="FJ232" s="24">
        <v>0</v>
      </c>
      <c r="FK232" s="24">
        <v>0</v>
      </c>
      <c r="FL232" s="24">
        <v>0</v>
      </c>
      <c r="FM232" s="24">
        <v>0</v>
      </c>
      <c r="FN232" s="24">
        <v>0</v>
      </c>
      <c r="FO232" s="24">
        <v>0</v>
      </c>
      <c r="FP232" s="24">
        <v>0</v>
      </c>
      <c r="FQ232" s="24">
        <v>0</v>
      </c>
      <c r="FR232" s="24">
        <v>0</v>
      </c>
      <c r="FS232" s="24">
        <v>0</v>
      </c>
      <c r="FT232" s="24">
        <v>0</v>
      </c>
      <c r="FU232" s="17">
        <v>0</v>
      </c>
      <c r="FV232" s="24">
        <v>0</v>
      </c>
      <c r="FW232" s="17">
        <v>0</v>
      </c>
      <c r="FX232" s="25">
        <v>0</v>
      </c>
      <c r="FY232" s="25">
        <v>0</v>
      </c>
      <c r="FZ232" s="25">
        <v>0</v>
      </c>
      <c r="GA232" s="25">
        <v>0</v>
      </c>
      <c r="GB232" s="25">
        <v>0</v>
      </c>
      <c r="GC232" s="25">
        <v>0</v>
      </c>
      <c r="GD232" s="25">
        <v>0</v>
      </c>
      <c r="GE232" s="25">
        <v>0</v>
      </c>
      <c r="GF232" s="24">
        <v>0</v>
      </c>
      <c r="GG232" s="24">
        <v>0</v>
      </c>
      <c r="GH232" s="24">
        <v>0</v>
      </c>
      <c r="GI232" s="24">
        <v>0</v>
      </c>
      <c r="GJ232" s="24">
        <v>0</v>
      </c>
      <c r="GK232" s="24">
        <v>0</v>
      </c>
      <c r="GL232" s="24">
        <v>0</v>
      </c>
      <c r="GM232" s="24">
        <v>0</v>
      </c>
      <c r="GN232" s="24">
        <v>0</v>
      </c>
      <c r="GO232" s="17">
        <v>0</v>
      </c>
      <c r="GP232" s="17">
        <v>0</v>
      </c>
      <c r="GQ232" s="24">
        <v>0</v>
      </c>
      <c r="GR232" s="17">
        <v>0</v>
      </c>
      <c r="GS232" s="24">
        <v>0</v>
      </c>
      <c r="GT232" s="24">
        <v>0</v>
      </c>
      <c r="GU232" s="17">
        <v>0</v>
      </c>
      <c r="GV232" s="17">
        <v>0</v>
      </c>
      <c r="GW232" s="17">
        <v>0</v>
      </c>
      <c r="GX232" s="17">
        <v>0</v>
      </c>
      <c r="GY232" s="17">
        <v>0</v>
      </c>
      <c r="GZ232" s="24">
        <v>0</v>
      </c>
      <c r="HA232" s="17">
        <v>0</v>
      </c>
      <c r="HB232" s="17">
        <v>0</v>
      </c>
      <c r="HC232" s="17">
        <v>0</v>
      </c>
      <c r="HD232" s="17">
        <v>0</v>
      </c>
      <c r="HE232" s="17">
        <v>0</v>
      </c>
      <c r="HF232" s="17">
        <v>0</v>
      </c>
      <c r="HG232" s="17">
        <v>0</v>
      </c>
      <c r="HH232" s="17">
        <v>0</v>
      </c>
      <c r="HI232" s="17">
        <v>0</v>
      </c>
      <c r="HJ232" s="17">
        <v>0</v>
      </c>
      <c r="HK232" s="17">
        <v>0</v>
      </c>
      <c r="HL232" s="17">
        <v>0</v>
      </c>
      <c r="HM232" s="17">
        <v>0</v>
      </c>
      <c r="HN232" s="17">
        <v>0</v>
      </c>
      <c r="HO232" s="17">
        <v>2625.7887419392855</v>
      </c>
      <c r="HP232" s="17">
        <v>4.8538211725105649</v>
      </c>
      <c r="HQ232" s="24">
        <v>1.547447267947079</v>
      </c>
      <c r="HR232" s="24">
        <v>3.7903068815652747</v>
      </c>
      <c r="HS232" s="24">
        <v>1.383251822903242</v>
      </c>
      <c r="HT232" s="24">
        <v>0.99640744635507972</v>
      </c>
      <c r="HU232" s="24">
        <v>158.39426606403302</v>
      </c>
      <c r="HV232" s="24">
        <v>0</v>
      </c>
      <c r="HW232" s="24">
        <v>0</v>
      </c>
      <c r="HX232" s="24">
        <v>0</v>
      </c>
      <c r="HY232" s="24">
        <v>0</v>
      </c>
      <c r="HZ232" s="24">
        <v>0</v>
      </c>
      <c r="IA232" s="24">
        <v>0</v>
      </c>
      <c r="IB232" s="24">
        <v>0</v>
      </c>
      <c r="IC232" s="17">
        <v>0</v>
      </c>
      <c r="ID232" s="24">
        <v>0</v>
      </c>
      <c r="IE232" s="24">
        <v>0</v>
      </c>
      <c r="IF232" s="24">
        <v>0</v>
      </c>
      <c r="IG232" s="24">
        <v>0</v>
      </c>
      <c r="IH232" s="26">
        <v>0</v>
      </c>
      <c r="II232" s="19">
        <v>2796.7542425945999</v>
      </c>
      <c r="IJ232" s="27">
        <v>1870.2993865283377</v>
      </c>
      <c r="IK232" s="17">
        <v>2855.3943280873409</v>
      </c>
      <c r="IL232" s="17">
        <v>0</v>
      </c>
      <c r="IM232" s="17">
        <v>0</v>
      </c>
      <c r="IN232" s="17">
        <v>0</v>
      </c>
      <c r="IO232" s="17">
        <v>0</v>
      </c>
      <c r="IP232" s="21">
        <v>-2034.3996959592998</v>
      </c>
      <c r="IQ232" s="21">
        <v>0</v>
      </c>
      <c r="IR232" s="17">
        <v>0</v>
      </c>
      <c r="IS232" s="17">
        <v>0</v>
      </c>
      <c r="IT232" s="18">
        <v>0</v>
      </c>
      <c r="IU232" s="16">
        <v>2691.2940186563792</v>
      </c>
      <c r="IV232" s="54">
        <v>5488.0482612509786</v>
      </c>
      <c r="IY232" s="91"/>
    </row>
    <row r="233" spans="1:261" x14ac:dyDescent="0.3">
      <c r="A233" s="53" t="s">
        <v>482</v>
      </c>
      <c r="B233" s="84" t="s">
        <v>229</v>
      </c>
      <c r="C233" s="68">
        <v>0</v>
      </c>
      <c r="D233" s="24">
        <v>0</v>
      </c>
      <c r="E233" s="24">
        <v>0</v>
      </c>
      <c r="F233" s="24">
        <v>29</v>
      </c>
      <c r="G233" s="24">
        <v>20</v>
      </c>
      <c r="H233" s="24">
        <v>0</v>
      </c>
      <c r="I233" s="24">
        <v>9</v>
      </c>
      <c r="J233" s="24">
        <v>0</v>
      </c>
      <c r="K233" s="24">
        <v>0</v>
      </c>
      <c r="L233" s="24">
        <v>0</v>
      </c>
      <c r="M233" s="24">
        <v>0</v>
      </c>
      <c r="N233" s="24">
        <v>0</v>
      </c>
      <c r="O233" s="24">
        <v>0</v>
      </c>
      <c r="P233" s="24">
        <v>0</v>
      </c>
      <c r="Q233" s="24">
        <v>0</v>
      </c>
      <c r="R233" s="24">
        <v>0</v>
      </c>
      <c r="S233" s="24">
        <v>0</v>
      </c>
      <c r="T233" s="24">
        <v>0</v>
      </c>
      <c r="U233" s="24">
        <v>0</v>
      </c>
      <c r="V233" s="24">
        <v>0</v>
      </c>
      <c r="W233" s="24">
        <v>0</v>
      </c>
      <c r="X233" s="24">
        <v>0</v>
      </c>
      <c r="Y233" s="24">
        <v>0</v>
      </c>
      <c r="Z233" s="24">
        <v>0</v>
      </c>
      <c r="AA233" s="24">
        <v>0</v>
      </c>
      <c r="AB233" s="24">
        <v>0</v>
      </c>
      <c r="AC233" s="24">
        <v>0</v>
      </c>
      <c r="AD233" s="24">
        <v>0</v>
      </c>
      <c r="AE233" s="24">
        <v>0</v>
      </c>
      <c r="AF233" s="24">
        <v>0</v>
      </c>
      <c r="AG233" s="24">
        <v>0</v>
      </c>
      <c r="AH233" s="24">
        <v>0</v>
      </c>
      <c r="AI233" s="24">
        <v>0</v>
      </c>
      <c r="AJ233" s="24">
        <v>0</v>
      </c>
      <c r="AK233" s="24">
        <v>0</v>
      </c>
      <c r="AL233" s="24">
        <v>2.8439440173425107E-2</v>
      </c>
      <c r="AM233" s="24">
        <v>2.5731696488112887E-3</v>
      </c>
      <c r="AN233" s="24">
        <v>2.5731696488112887E-3</v>
      </c>
      <c r="AO233" s="24">
        <v>4.1611169796716731E-3</v>
      </c>
      <c r="AP233" s="24">
        <v>2.5731696488112887E-3</v>
      </c>
      <c r="AQ233" s="24">
        <v>2.5731696488112887E-3</v>
      </c>
      <c r="AR233" s="24">
        <v>2.5731696488112887E-3</v>
      </c>
      <c r="AS233" s="24">
        <v>2.5731696488112887E-3</v>
      </c>
      <c r="AT233" s="24">
        <v>2.5731696488112887E-3</v>
      </c>
      <c r="AU233" s="24">
        <v>7.9205163045130274</v>
      </c>
      <c r="AV233" s="24">
        <v>58.299431531168132</v>
      </c>
      <c r="AW233" s="24">
        <v>31.970617013795636</v>
      </c>
      <c r="AX233" s="24">
        <v>23.962957133897881</v>
      </c>
      <c r="AY233" s="24">
        <v>94.911130097817249</v>
      </c>
      <c r="AZ233" s="24">
        <v>85.316979953816059</v>
      </c>
      <c r="BA233" s="24">
        <v>8.536959205075993</v>
      </c>
      <c r="BB233" s="24">
        <v>8.6481974735004794</v>
      </c>
      <c r="BC233" s="24">
        <v>2.1120046687178138</v>
      </c>
      <c r="BD233" s="24">
        <v>15.318344150484466</v>
      </c>
      <c r="BE233" s="24">
        <v>85.417122525710184</v>
      </c>
      <c r="BF233" s="24">
        <v>28.3114987799269</v>
      </c>
      <c r="BG233" s="24">
        <v>15.619905156676394</v>
      </c>
      <c r="BH233" s="24">
        <v>30.362408470144118</v>
      </c>
      <c r="BI233" s="24">
        <v>2.8713138877223452</v>
      </c>
      <c r="BJ233" s="24">
        <v>54.662137380123568</v>
      </c>
      <c r="BK233" s="24">
        <v>29.55830388348657</v>
      </c>
      <c r="BL233" s="24">
        <v>34.948764908737466</v>
      </c>
      <c r="BM233" s="24">
        <v>17.471336304500223</v>
      </c>
      <c r="BN233" s="24">
        <v>11.85859690461114</v>
      </c>
      <c r="BO233" s="24">
        <v>9.4788198537125261</v>
      </c>
      <c r="BP233" s="24">
        <v>25.939195664627526</v>
      </c>
      <c r="BQ233" s="24">
        <v>2.374676288780762</v>
      </c>
      <c r="BR233" s="24">
        <v>23.739903423546835</v>
      </c>
      <c r="BS233" s="24">
        <v>6.5626776882759863</v>
      </c>
      <c r="BT233" s="17">
        <v>0</v>
      </c>
      <c r="BU233" s="17">
        <v>0</v>
      </c>
      <c r="BV233" s="17">
        <v>0</v>
      </c>
      <c r="BW233" s="17">
        <v>0</v>
      </c>
      <c r="BX233" s="17">
        <v>0</v>
      </c>
      <c r="BY233" s="17">
        <v>0</v>
      </c>
      <c r="BZ233" s="17">
        <v>0</v>
      </c>
      <c r="CA233" s="17">
        <v>28.488000508733716</v>
      </c>
      <c r="CB233" s="24">
        <v>9.5047334521573354</v>
      </c>
      <c r="CC233" s="24">
        <v>1.2604370654452068</v>
      </c>
      <c r="CD233" s="24">
        <v>5.6271672088802704</v>
      </c>
      <c r="CE233" s="24">
        <v>6.1939203782690315</v>
      </c>
      <c r="CF233" s="24">
        <v>2.5343424984716463</v>
      </c>
      <c r="CG233" s="24">
        <v>6.2767316884649089</v>
      </c>
      <c r="CH233" s="24">
        <v>1.2588027054006961</v>
      </c>
      <c r="CI233" s="24">
        <v>4.9516667239065111</v>
      </c>
      <c r="CJ233" s="17">
        <v>0</v>
      </c>
      <c r="CK233" s="17">
        <v>0</v>
      </c>
      <c r="CL233" s="17">
        <v>0</v>
      </c>
      <c r="CM233" s="17">
        <v>0</v>
      </c>
      <c r="CN233" s="17">
        <v>0</v>
      </c>
      <c r="CO233" s="17">
        <v>0</v>
      </c>
      <c r="CP233" s="17">
        <v>0</v>
      </c>
      <c r="CQ233" s="17">
        <v>0</v>
      </c>
      <c r="CR233" s="24">
        <v>0</v>
      </c>
      <c r="CS233" s="24">
        <v>0</v>
      </c>
      <c r="CT233" s="24">
        <v>0</v>
      </c>
      <c r="CU233" s="24">
        <v>0</v>
      </c>
      <c r="CV233" s="24">
        <v>0</v>
      </c>
      <c r="CW233" s="24">
        <v>0</v>
      </c>
      <c r="CX233" s="24">
        <v>0</v>
      </c>
      <c r="CY233" s="17">
        <v>0</v>
      </c>
      <c r="CZ233" s="17">
        <v>0</v>
      </c>
      <c r="DA233" s="17">
        <v>0</v>
      </c>
      <c r="DB233" s="17">
        <v>0</v>
      </c>
      <c r="DC233" s="17">
        <v>0</v>
      </c>
      <c r="DD233" s="17">
        <v>0</v>
      </c>
      <c r="DE233" s="17">
        <v>0</v>
      </c>
      <c r="DF233" s="17">
        <v>0</v>
      </c>
      <c r="DG233" s="17">
        <v>0</v>
      </c>
      <c r="DH233" s="17">
        <v>0</v>
      </c>
      <c r="DI233" s="17">
        <v>0</v>
      </c>
      <c r="DJ233" s="17">
        <v>0</v>
      </c>
      <c r="DK233" s="17">
        <v>0</v>
      </c>
      <c r="DL233" s="17">
        <v>0</v>
      </c>
      <c r="DM233" s="17">
        <v>0</v>
      </c>
      <c r="DN233" s="17">
        <v>0</v>
      </c>
      <c r="DO233" s="17">
        <v>0</v>
      </c>
      <c r="DP233" s="17">
        <v>0</v>
      </c>
      <c r="DQ233" s="17">
        <v>0</v>
      </c>
      <c r="DR233" s="17">
        <v>0</v>
      </c>
      <c r="DS233" s="17">
        <v>0</v>
      </c>
      <c r="DT233" s="17">
        <v>0</v>
      </c>
      <c r="DU233" s="17">
        <v>0</v>
      </c>
      <c r="DV233" s="17">
        <v>0</v>
      </c>
      <c r="DW233" s="17">
        <v>0</v>
      </c>
      <c r="DX233" s="17">
        <v>0</v>
      </c>
      <c r="DY233" s="17">
        <v>0</v>
      </c>
      <c r="DZ233" s="24">
        <v>0</v>
      </c>
      <c r="EA233" s="24">
        <v>0</v>
      </c>
      <c r="EB233" s="24">
        <v>0</v>
      </c>
      <c r="EC233" s="24">
        <v>0</v>
      </c>
      <c r="ED233" s="24">
        <v>0</v>
      </c>
      <c r="EE233" s="24">
        <v>0</v>
      </c>
      <c r="EF233" s="24">
        <v>0</v>
      </c>
      <c r="EG233" s="24">
        <v>0</v>
      </c>
      <c r="EH233" s="24">
        <v>0</v>
      </c>
      <c r="EI233" s="24">
        <v>0</v>
      </c>
      <c r="EJ233" s="24">
        <v>0</v>
      </c>
      <c r="EK233" s="24">
        <v>0</v>
      </c>
      <c r="EL233" s="24">
        <v>0</v>
      </c>
      <c r="EM233" s="24">
        <v>0</v>
      </c>
      <c r="EN233" s="24">
        <v>0</v>
      </c>
      <c r="EO233" s="24">
        <v>0</v>
      </c>
      <c r="EP233" s="24">
        <v>0.15846998112210789</v>
      </c>
      <c r="EQ233" s="24">
        <v>0.47970012872000956</v>
      </c>
      <c r="ER233" s="24">
        <v>6.2398719366455495</v>
      </c>
      <c r="ES233" s="24">
        <v>5.2307624255906289</v>
      </c>
      <c r="ET233" s="24">
        <v>1.4759724239990586</v>
      </c>
      <c r="EU233" s="24">
        <v>21.986451401749601</v>
      </c>
      <c r="EV233" s="24">
        <v>29.897924048303032</v>
      </c>
      <c r="EW233" s="24">
        <v>0.64485677152524068</v>
      </c>
      <c r="EX233" s="24">
        <v>0.44853152991887379</v>
      </c>
      <c r="EY233" s="24">
        <v>1.5758132382591743</v>
      </c>
      <c r="EZ233" s="24">
        <v>0</v>
      </c>
      <c r="FA233" s="24">
        <v>0</v>
      </c>
      <c r="FB233" s="24">
        <v>0</v>
      </c>
      <c r="FC233" s="24">
        <v>0</v>
      </c>
      <c r="FD233" s="24">
        <v>0</v>
      </c>
      <c r="FE233" s="24">
        <v>0</v>
      </c>
      <c r="FF233" s="24">
        <v>0</v>
      </c>
      <c r="FG233" s="24">
        <v>0</v>
      </c>
      <c r="FH233" s="24">
        <v>0</v>
      </c>
      <c r="FI233" s="24">
        <v>0</v>
      </c>
      <c r="FJ233" s="24">
        <v>0</v>
      </c>
      <c r="FK233" s="24">
        <v>0</v>
      </c>
      <c r="FL233" s="24">
        <v>0</v>
      </c>
      <c r="FM233" s="24">
        <v>0</v>
      </c>
      <c r="FN233" s="24">
        <v>0</v>
      </c>
      <c r="FO233" s="24">
        <v>0</v>
      </c>
      <c r="FP233" s="24">
        <v>0</v>
      </c>
      <c r="FQ233" s="24">
        <v>0</v>
      </c>
      <c r="FR233" s="24">
        <v>0</v>
      </c>
      <c r="FS233" s="24">
        <v>0</v>
      </c>
      <c r="FT233" s="24">
        <v>200</v>
      </c>
      <c r="FU233" s="17">
        <v>1</v>
      </c>
      <c r="FV233" s="24">
        <v>0.3</v>
      </c>
      <c r="FW233" s="17">
        <v>0.7</v>
      </c>
      <c r="FX233" s="25">
        <v>0</v>
      </c>
      <c r="FY233" s="25">
        <v>0</v>
      </c>
      <c r="FZ233" s="25">
        <v>0</v>
      </c>
      <c r="GA233" s="25">
        <v>0</v>
      </c>
      <c r="GB233" s="25">
        <v>0</v>
      </c>
      <c r="GC233" s="25">
        <v>0</v>
      </c>
      <c r="GD233" s="25">
        <v>0</v>
      </c>
      <c r="GE233" s="25">
        <v>0</v>
      </c>
      <c r="GF233" s="24">
        <v>0</v>
      </c>
      <c r="GG233" s="24">
        <v>0</v>
      </c>
      <c r="GH233" s="24">
        <v>0</v>
      </c>
      <c r="GI233" s="24">
        <v>0</v>
      </c>
      <c r="GJ233" s="24">
        <v>0</v>
      </c>
      <c r="GK233" s="24">
        <v>26.500411579541137</v>
      </c>
      <c r="GL233" s="24">
        <v>463.87179086917166</v>
      </c>
      <c r="GM233" s="24">
        <v>343.69713224542693</v>
      </c>
      <c r="GN233" s="24">
        <v>23.13862321888659</v>
      </c>
      <c r="GO233" s="17">
        <v>16.375135283454927</v>
      </c>
      <c r="GP233" s="17">
        <v>0</v>
      </c>
      <c r="GQ233" s="24">
        <v>926.23493390791009</v>
      </c>
      <c r="GR233" s="17">
        <v>628.40095294651917</v>
      </c>
      <c r="GS233" s="24">
        <v>1.5767406980619927</v>
      </c>
      <c r="GT233" s="24">
        <v>375.863003391105</v>
      </c>
      <c r="GU233" s="17">
        <v>566.38272549954786</v>
      </c>
      <c r="GV233" s="17">
        <v>361.23963303093899</v>
      </c>
      <c r="GW233" s="17">
        <v>0</v>
      </c>
      <c r="GX233" s="17">
        <v>62.721966728033756</v>
      </c>
      <c r="GY233" s="17">
        <v>83.105704545700959</v>
      </c>
      <c r="GZ233" s="24">
        <v>98.71600024813074</v>
      </c>
      <c r="HA233" s="17">
        <v>33.337984945065934</v>
      </c>
      <c r="HB233" s="17">
        <v>51.507342653732799</v>
      </c>
      <c r="HC233" s="17">
        <v>121.59555678674189</v>
      </c>
      <c r="HD233" s="17">
        <v>468.4588147253408</v>
      </c>
      <c r="HE233" s="17">
        <v>132.80703477608282</v>
      </c>
      <c r="HF233" s="17">
        <v>31.461704465574268</v>
      </c>
      <c r="HG233" s="17">
        <v>35.106099327772242</v>
      </c>
      <c r="HH233" s="17">
        <v>33.701632622981847</v>
      </c>
      <c r="HI233" s="17">
        <v>15.316683287594685</v>
      </c>
      <c r="HJ233" s="17">
        <v>37.538446402734564</v>
      </c>
      <c r="HK233" s="17">
        <v>33.949313434351879</v>
      </c>
      <c r="HL233" s="17">
        <v>33.811517289290322</v>
      </c>
      <c r="HM233" s="17">
        <v>137.07964700970052</v>
      </c>
      <c r="HN233" s="17">
        <v>0</v>
      </c>
      <c r="HO233" s="17">
        <v>1962.1581341934243</v>
      </c>
      <c r="HP233" s="17">
        <v>48.18250269100006</v>
      </c>
      <c r="HQ233" s="24">
        <v>631.96600323019652</v>
      </c>
      <c r="HR233" s="24">
        <v>75.548489722425984</v>
      </c>
      <c r="HS233" s="24">
        <v>177.04698259758496</v>
      </c>
      <c r="HT233" s="24">
        <v>0</v>
      </c>
      <c r="HU233" s="24">
        <v>8.5980158065590298E-2</v>
      </c>
      <c r="HV233" s="24">
        <v>68.007587164573707</v>
      </c>
      <c r="HW233" s="24">
        <v>0</v>
      </c>
      <c r="HX233" s="24">
        <v>0</v>
      </c>
      <c r="HY233" s="24">
        <v>0</v>
      </c>
      <c r="HZ233" s="24">
        <v>0</v>
      </c>
      <c r="IA233" s="24">
        <v>0</v>
      </c>
      <c r="IB233" s="24">
        <v>1760.741769772038</v>
      </c>
      <c r="IC233" s="17">
        <v>0</v>
      </c>
      <c r="ID233" s="24">
        <v>0</v>
      </c>
      <c r="IE233" s="24">
        <v>0</v>
      </c>
      <c r="IF233" s="24">
        <v>0</v>
      </c>
      <c r="IG233" s="24">
        <v>0</v>
      </c>
      <c r="IH233" s="26">
        <v>0</v>
      </c>
      <c r="II233" s="19">
        <v>10977.69254896233</v>
      </c>
      <c r="IJ233" s="27">
        <v>48454.648034866572</v>
      </c>
      <c r="IK233" s="17">
        <v>0</v>
      </c>
      <c r="IL233" s="17">
        <v>0</v>
      </c>
      <c r="IM233" s="17">
        <v>0</v>
      </c>
      <c r="IN233" s="17">
        <v>0</v>
      </c>
      <c r="IO233" s="17">
        <v>0</v>
      </c>
      <c r="IP233" s="21">
        <v>411.22291935737235</v>
      </c>
      <c r="IQ233" s="21">
        <v>0</v>
      </c>
      <c r="IR233" s="17">
        <v>48316.042101937506</v>
      </c>
      <c r="IS233" s="17">
        <v>0</v>
      </c>
      <c r="IT233" s="18">
        <v>17557.868454148222</v>
      </c>
      <c r="IU233" s="16">
        <v>79624.044602013237</v>
      </c>
      <c r="IV233" s="54">
        <v>90601.737150975561</v>
      </c>
      <c r="IY233" s="91"/>
    </row>
    <row r="234" spans="1:261" x14ac:dyDescent="0.3">
      <c r="A234" s="53" t="s">
        <v>483</v>
      </c>
      <c r="B234" s="84" t="s">
        <v>230</v>
      </c>
      <c r="C234" s="68">
        <v>0</v>
      </c>
      <c r="D234" s="24">
        <v>0</v>
      </c>
      <c r="E234" s="24">
        <v>0</v>
      </c>
      <c r="F234" s="24">
        <v>0</v>
      </c>
      <c r="G234" s="24">
        <v>0</v>
      </c>
      <c r="H234" s="24">
        <v>0</v>
      </c>
      <c r="I234" s="24">
        <v>0</v>
      </c>
      <c r="J234" s="24">
        <v>0</v>
      </c>
      <c r="K234" s="24">
        <v>0</v>
      </c>
      <c r="L234" s="24">
        <v>0</v>
      </c>
      <c r="M234" s="24">
        <v>0</v>
      </c>
      <c r="N234" s="24">
        <v>0</v>
      </c>
      <c r="O234" s="24">
        <v>0</v>
      </c>
      <c r="P234" s="24">
        <v>0</v>
      </c>
      <c r="Q234" s="24">
        <v>0</v>
      </c>
      <c r="R234" s="24">
        <v>0</v>
      </c>
      <c r="S234" s="24">
        <v>0</v>
      </c>
      <c r="T234" s="24">
        <v>0</v>
      </c>
      <c r="U234" s="24">
        <v>0</v>
      </c>
      <c r="V234" s="24">
        <v>0</v>
      </c>
      <c r="W234" s="24">
        <v>0</v>
      </c>
      <c r="X234" s="24">
        <v>0</v>
      </c>
      <c r="Y234" s="24">
        <v>0</v>
      </c>
      <c r="Z234" s="24">
        <v>0</v>
      </c>
      <c r="AA234" s="24">
        <v>0</v>
      </c>
      <c r="AB234" s="24">
        <v>0</v>
      </c>
      <c r="AC234" s="24">
        <v>0</v>
      </c>
      <c r="AD234" s="24">
        <v>0</v>
      </c>
      <c r="AE234" s="24">
        <v>0</v>
      </c>
      <c r="AF234" s="24">
        <v>0</v>
      </c>
      <c r="AG234" s="24">
        <v>0</v>
      </c>
      <c r="AH234" s="24">
        <v>0</v>
      </c>
      <c r="AI234" s="24">
        <v>0</v>
      </c>
      <c r="AJ234" s="24">
        <v>0</v>
      </c>
      <c r="AK234" s="24">
        <v>0</v>
      </c>
      <c r="AL234" s="24">
        <v>1.723609184053823E-3</v>
      </c>
      <c r="AM234" s="24">
        <v>1.5595028635493499E-4</v>
      </c>
      <c r="AN234" s="24">
        <v>1.5595028635493499E-4</v>
      </c>
      <c r="AO234" s="24">
        <v>2.521898953829028E-4</v>
      </c>
      <c r="AP234" s="24">
        <v>1.5595028635493499E-4</v>
      </c>
      <c r="AQ234" s="24">
        <v>1.5595028635493499E-4</v>
      </c>
      <c r="AR234" s="24">
        <v>1.5595028635493499E-4</v>
      </c>
      <c r="AS234" s="24">
        <v>1.5595028635493499E-4</v>
      </c>
      <c r="AT234" s="24">
        <v>1.5595028635493499E-4</v>
      </c>
      <c r="AU234" s="24">
        <v>0.4592197702310552</v>
      </c>
      <c r="AV234" s="24">
        <v>3.3801144424246203</v>
      </c>
      <c r="AW234" s="24">
        <v>1.8536088854276975</v>
      </c>
      <c r="AX234" s="24">
        <v>1.3893366601385688</v>
      </c>
      <c r="AY234" s="24">
        <v>5.5028063424419846</v>
      </c>
      <c r="AZ234" s="24">
        <v>4.9465517682067048</v>
      </c>
      <c r="BA234" s="24">
        <v>0.49496021394377027</v>
      </c>
      <c r="BB234" s="24">
        <v>0.50140964351412387</v>
      </c>
      <c r="BC234" s="24">
        <v>0.12245089352860572</v>
      </c>
      <c r="BD234" s="24">
        <v>0.88813484003530541</v>
      </c>
      <c r="BE234" s="24">
        <v>4.9523578857737336</v>
      </c>
      <c r="BF234" s="24">
        <v>1.6414586454682105</v>
      </c>
      <c r="BG234" s="24">
        <v>0.90561889923674854</v>
      </c>
      <c r="BH234" s="24">
        <v>1.7603673428935991</v>
      </c>
      <c r="BI234" s="24">
        <v>0.16647451417148007</v>
      </c>
      <c r="BJ234" s="24">
        <v>3.1692295303698699</v>
      </c>
      <c r="BK234" s="24">
        <v>1.7137465533730705</v>
      </c>
      <c r="BL234" s="24">
        <v>2.0262774766469378</v>
      </c>
      <c r="BM234" s="24">
        <v>1.0129621270788318</v>
      </c>
      <c r="BN234" s="24">
        <v>0.68754383381488982</v>
      </c>
      <c r="BO234" s="24">
        <v>0.54956789531551309</v>
      </c>
      <c r="BP234" s="24">
        <v>1.5039160346531224</v>
      </c>
      <c r="BQ234" s="24">
        <v>0.13768020388843616</v>
      </c>
      <c r="BR234" s="24">
        <v>1.3764043373355432</v>
      </c>
      <c r="BS234" s="24">
        <v>0.3804943041899162</v>
      </c>
      <c r="BT234" s="17">
        <v>0</v>
      </c>
      <c r="BU234" s="17">
        <v>0</v>
      </c>
      <c r="BV234" s="17">
        <v>0</v>
      </c>
      <c r="BW234" s="17">
        <v>0</v>
      </c>
      <c r="BX234" s="17">
        <v>0</v>
      </c>
      <c r="BY234" s="17">
        <v>0</v>
      </c>
      <c r="BZ234" s="17">
        <v>0</v>
      </c>
      <c r="CA234" s="17">
        <v>0</v>
      </c>
      <c r="CB234" s="24">
        <v>0</v>
      </c>
      <c r="CC234" s="24">
        <v>0</v>
      </c>
      <c r="CD234" s="24">
        <v>0</v>
      </c>
      <c r="CE234" s="24">
        <v>0</v>
      </c>
      <c r="CF234" s="24">
        <v>0</v>
      </c>
      <c r="CG234" s="24">
        <v>0</v>
      </c>
      <c r="CH234" s="24">
        <v>0</v>
      </c>
      <c r="CI234" s="24">
        <v>0</v>
      </c>
      <c r="CJ234" s="17">
        <v>0</v>
      </c>
      <c r="CK234" s="17">
        <v>0</v>
      </c>
      <c r="CL234" s="17">
        <v>0</v>
      </c>
      <c r="CM234" s="17">
        <v>0</v>
      </c>
      <c r="CN234" s="17">
        <v>0</v>
      </c>
      <c r="CO234" s="17">
        <v>0</v>
      </c>
      <c r="CP234" s="17">
        <v>0</v>
      </c>
      <c r="CQ234" s="17">
        <v>0</v>
      </c>
      <c r="CR234" s="24">
        <v>0</v>
      </c>
      <c r="CS234" s="24">
        <v>0</v>
      </c>
      <c r="CT234" s="24">
        <v>0</v>
      </c>
      <c r="CU234" s="24">
        <v>0</v>
      </c>
      <c r="CV234" s="24">
        <v>0</v>
      </c>
      <c r="CW234" s="24">
        <v>0</v>
      </c>
      <c r="CX234" s="24">
        <v>0</v>
      </c>
      <c r="CY234" s="17">
        <v>0</v>
      </c>
      <c r="CZ234" s="17">
        <v>0</v>
      </c>
      <c r="DA234" s="17">
        <v>0</v>
      </c>
      <c r="DB234" s="17">
        <v>0</v>
      </c>
      <c r="DC234" s="17">
        <v>0</v>
      </c>
      <c r="DD234" s="17">
        <v>0</v>
      </c>
      <c r="DE234" s="17">
        <v>0</v>
      </c>
      <c r="DF234" s="17">
        <v>0</v>
      </c>
      <c r="DG234" s="17">
        <v>0</v>
      </c>
      <c r="DH234" s="17">
        <v>0</v>
      </c>
      <c r="DI234" s="17">
        <v>0</v>
      </c>
      <c r="DJ234" s="17">
        <v>0</v>
      </c>
      <c r="DK234" s="17">
        <v>0</v>
      </c>
      <c r="DL234" s="17">
        <v>0</v>
      </c>
      <c r="DM234" s="17">
        <v>0</v>
      </c>
      <c r="DN234" s="17">
        <v>0</v>
      </c>
      <c r="DO234" s="17">
        <v>0</v>
      </c>
      <c r="DP234" s="17">
        <v>0</v>
      </c>
      <c r="DQ234" s="17">
        <v>0</v>
      </c>
      <c r="DR234" s="17">
        <v>0</v>
      </c>
      <c r="DS234" s="17">
        <v>0</v>
      </c>
      <c r="DT234" s="17">
        <v>0</v>
      </c>
      <c r="DU234" s="17">
        <v>0</v>
      </c>
      <c r="DV234" s="17">
        <v>0</v>
      </c>
      <c r="DW234" s="17">
        <v>0</v>
      </c>
      <c r="DX234" s="17">
        <v>0</v>
      </c>
      <c r="DY234" s="17">
        <v>0</v>
      </c>
      <c r="DZ234" s="24">
        <v>0</v>
      </c>
      <c r="EA234" s="24">
        <v>0</v>
      </c>
      <c r="EB234" s="24">
        <v>0</v>
      </c>
      <c r="EC234" s="24">
        <v>0</v>
      </c>
      <c r="ED234" s="24">
        <v>0</v>
      </c>
      <c r="EE234" s="24">
        <v>0</v>
      </c>
      <c r="EF234" s="24">
        <v>0</v>
      </c>
      <c r="EG234" s="24">
        <v>0</v>
      </c>
      <c r="EH234" s="24">
        <v>0</v>
      </c>
      <c r="EI234" s="24">
        <v>0</v>
      </c>
      <c r="EJ234" s="24">
        <v>0</v>
      </c>
      <c r="EK234" s="24">
        <v>0</v>
      </c>
      <c r="EL234" s="24">
        <v>0</v>
      </c>
      <c r="EM234" s="24">
        <v>0</v>
      </c>
      <c r="EN234" s="24">
        <v>0</v>
      </c>
      <c r="EO234" s="24">
        <v>0</v>
      </c>
      <c r="EP234" s="24">
        <v>0</v>
      </c>
      <c r="EQ234" s="24">
        <v>0</v>
      </c>
      <c r="ER234" s="24">
        <v>0</v>
      </c>
      <c r="ES234" s="24">
        <v>0</v>
      </c>
      <c r="ET234" s="24">
        <v>0</v>
      </c>
      <c r="EU234" s="24">
        <v>0</v>
      </c>
      <c r="EV234" s="24">
        <v>0</v>
      </c>
      <c r="EW234" s="24">
        <v>0</v>
      </c>
      <c r="EX234" s="24">
        <v>0</v>
      </c>
      <c r="EY234" s="24">
        <v>0</v>
      </c>
      <c r="EZ234" s="24">
        <v>0</v>
      </c>
      <c r="FA234" s="24">
        <v>0</v>
      </c>
      <c r="FB234" s="24">
        <v>0</v>
      </c>
      <c r="FC234" s="24">
        <v>0</v>
      </c>
      <c r="FD234" s="24">
        <v>0</v>
      </c>
      <c r="FE234" s="24">
        <v>0</v>
      </c>
      <c r="FF234" s="24">
        <v>0</v>
      </c>
      <c r="FG234" s="24">
        <v>0</v>
      </c>
      <c r="FH234" s="24">
        <v>0</v>
      </c>
      <c r="FI234" s="24">
        <v>0</v>
      </c>
      <c r="FJ234" s="24">
        <v>0</v>
      </c>
      <c r="FK234" s="24">
        <v>0</v>
      </c>
      <c r="FL234" s="24">
        <v>0</v>
      </c>
      <c r="FM234" s="24">
        <v>0</v>
      </c>
      <c r="FN234" s="24">
        <v>0</v>
      </c>
      <c r="FO234" s="24">
        <v>0</v>
      </c>
      <c r="FP234" s="24">
        <v>0</v>
      </c>
      <c r="FQ234" s="24">
        <v>0</v>
      </c>
      <c r="FR234" s="24">
        <v>0</v>
      </c>
      <c r="FS234" s="24">
        <v>0</v>
      </c>
      <c r="FT234" s="24">
        <v>0</v>
      </c>
      <c r="FU234" s="17">
        <v>0</v>
      </c>
      <c r="FV234" s="24">
        <v>0</v>
      </c>
      <c r="FW234" s="17">
        <v>0</v>
      </c>
      <c r="FX234" s="25">
        <v>0</v>
      </c>
      <c r="FY234" s="25">
        <v>0</v>
      </c>
      <c r="FZ234" s="25">
        <v>0</v>
      </c>
      <c r="GA234" s="25">
        <v>0</v>
      </c>
      <c r="GB234" s="25">
        <v>0</v>
      </c>
      <c r="GC234" s="25">
        <v>0</v>
      </c>
      <c r="GD234" s="25">
        <v>0</v>
      </c>
      <c r="GE234" s="25">
        <v>0</v>
      </c>
      <c r="GF234" s="24">
        <v>0</v>
      </c>
      <c r="GG234" s="24">
        <v>0</v>
      </c>
      <c r="GH234" s="24">
        <v>0</v>
      </c>
      <c r="GI234" s="24">
        <v>0</v>
      </c>
      <c r="GJ234" s="24">
        <v>0</v>
      </c>
      <c r="GK234" s="24">
        <v>0</v>
      </c>
      <c r="GL234" s="24">
        <v>0</v>
      </c>
      <c r="GM234" s="24">
        <v>0</v>
      </c>
      <c r="GN234" s="24">
        <v>0</v>
      </c>
      <c r="GO234" s="17">
        <v>0.94940602017142739</v>
      </c>
      <c r="GP234" s="17">
        <v>0</v>
      </c>
      <c r="GQ234" s="24">
        <v>0</v>
      </c>
      <c r="GR234" s="17">
        <v>0</v>
      </c>
      <c r="GS234" s="24">
        <v>0</v>
      </c>
      <c r="GT234" s="24">
        <v>0</v>
      </c>
      <c r="GU234" s="17">
        <v>0</v>
      </c>
      <c r="GV234" s="17">
        <v>0</v>
      </c>
      <c r="GW234" s="17">
        <v>0</v>
      </c>
      <c r="GX234" s="17">
        <v>3.6365264639220305</v>
      </c>
      <c r="GY234" s="17">
        <v>4.8183453046642208</v>
      </c>
      <c r="GZ234" s="24">
        <v>5.7234070620175972</v>
      </c>
      <c r="HA234" s="17">
        <v>1.9328868469996561</v>
      </c>
      <c r="HB234" s="17">
        <v>2.986319218253747</v>
      </c>
      <c r="HC234" s="17">
        <v>1.2520783045378809</v>
      </c>
      <c r="HD234" s="17">
        <v>27.160546230844467</v>
      </c>
      <c r="HE234" s="17">
        <v>1.9021031448733636</v>
      </c>
      <c r="HF234" s="17">
        <v>1.8241028918185738</v>
      </c>
      <c r="HG234" s="17">
        <v>2.0353994925586294</v>
      </c>
      <c r="HH234" s="17">
        <v>1.9539705992043517</v>
      </c>
      <c r="HI234" s="17">
        <v>6.6858900060546533</v>
      </c>
      <c r="HJ234" s="17">
        <v>7.9742748233485665</v>
      </c>
      <c r="HK234" s="17">
        <v>1.9683307647434565</v>
      </c>
      <c r="HL234" s="17">
        <v>1.9603415489346538</v>
      </c>
      <c r="HM234" s="17">
        <v>7.9476743160393157</v>
      </c>
      <c r="HN234" s="17">
        <v>0</v>
      </c>
      <c r="HO234" s="17">
        <v>49.829017389899278</v>
      </c>
      <c r="HP234" s="17">
        <v>79.732134990699777</v>
      </c>
      <c r="HQ234" s="24">
        <v>7.4982592902491829</v>
      </c>
      <c r="HR234" s="24">
        <v>4.578714276121655</v>
      </c>
      <c r="HS234" s="24">
        <v>10.730162174548276</v>
      </c>
      <c r="HT234" s="24">
        <v>0</v>
      </c>
      <c r="HU234" s="24">
        <v>5.21093907561271E-3</v>
      </c>
      <c r="HV234" s="24">
        <v>0</v>
      </c>
      <c r="HW234" s="24">
        <v>0</v>
      </c>
      <c r="HX234" s="24">
        <v>0</v>
      </c>
      <c r="HY234" s="24">
        <v>0</v>
      </c>
      <c r="HZ234" s="24">
        <v>0</v>
      </c>
      <c r="IA234" s="24">
        <v>0</v>
      </c>
      <c r="IB234" s="24">
        <v>106.71204027293506</v>
      </c>
      <c r="IC234" s="17">
        <v>0</v>
      </c>
      <c r="ID234" s="24">
        <v>0</v>
      </c>
      <c r="IE234" s="24">
        <v>0</v>
      </c>
      <c r="IF234" s="24">
        <v>0</v>
      </c>
      <c r="IG234" s="24">
        <v>0</v>
      </c>
      <c r="IH234" s="26">
        <v>0</v>
      </c>
      <c r="II234" s="19">
        <v>383.32290286770166</v>
      </c>
      <c r="IJ234" s="27">
        <v>4018.6723846973491</v>
      </c>
      <c r="IK234" s="17">
        <v>0</v>
      </c>
      <c r="IL234" s="17">
        <v>0</v>
      </c>
      <c r="IM234" s="17">
        <v>0</v>
      </c>
      <c r="IN234" s="17">
        <v>0</v>
      </c>
      <c r="IO234" s="17">
        <v>0</v>
      </c>
      <c r="IP234" s="21">
        <v>0</v>
      </c>
      <c r="IQ234" s="21">
        <v>0</v>
      </c>
      <c r="IR234" s="17">
        <v>500</v>
      </c>
      <c r="IS234" s="17">
        <v>0</v>
      </c>
      <c r="IT234" s="18">
        <v>500</v>
      </c>
      <c r="IU234" s="16">
        <v>4018.6723846973491</v>
      </c>
      <c r="IV234" s="54">
        <v>4401.9952875650506</v>
      </c>
      <c r="IY234" s="91"/>
    </row>
    <row r="235" spans="1:261" x14ac:dyDescent="0.3">
      <c r="A235" s="53" t="s">
        <v>484</v>
      </c>
      <c r="B235" s="84" t="s">
        <v>231</v>
      </c>
      <c r="C235" s="68">
        <v>0</v>
      </c>
      <c r="D235" s="24">
        <v>0</v>
      </c>
      <c r="E235" s="24">
        <v>0</v>
      </c>
      <c r="F235" s="24">
        <v>0</v>
      </c>
      <c r="G235" s="24">
        <v>0</v>
      </c>
      <c r="H235" s="24">
        <v>0</v>
      </c>
      <c r="I235" s="24">
        <v>0</v>
      </c>
      <c r="J235" s="24">
        <v>0</v>
      </c>
      <c r="K235" s="24">
        <v>0</v>
      </c>
      <c r="L235" s="24">
        <v>0</v>
      </c>
      <c r="M235" s="24">
        <v>0</v>
      </c>
      <c r="N235" s="24">
        <v>0</v>
      </c>
      <c r="O235" s="24">
        <v>0</v>
      </c>
      <c r="P235" s="24">
        <v>0</v>
      </c>
      <c r="Q235" s="24">
        <v>0</v>
      </c>
      <c r="R235" s="24">
        <v>0</v>
      </c>
      <c r="S235" s="24">
        <v>0</v>
      </c>
      <c r="T235" s="24">
        <v>0</v>
      </c>
      <c r="U235" s="24">
        <v>0</v>
      </c>
      <c r="V235" s="24">
        <v>0</v>
      </c>
      <c r="W235" s="24">
        <v>0</v>
      </c>
      <c r="X235" s="24">
        <v>0</v>
      </c>
      <c r="Y235" s="24">
        <v>0</v>
      </c>
      <c r="Z235" s="24">
        <v>0</v>
      </c>
      <c r="AA235" s="24">
        <v>0</v>
      </c>
      <c r="AB235" s="24">
        <v>0</v>
      </c>
      <c r="AC235" s="24">
        <v>0</v>
      </c>
      <c r="AD235" s="24">
        <v>0</v>
      </c>
      <c r="AE235" s="24">
        <v>0</v>
      </c>
      <c r="AF235" s="24">
        <v>0</v>
      </c>
      <c r="AG235" s="24">
        <v>0</v>
      </c>
      <c r="AH235" s="24">
        <v>0</v>
      </c>
      <c r="AI235" s="24">
        <v>0</v>
      </c>
      <c r="AJ235" s="24">
        <v>0</v>
      </c>
      <c r="AK235" s="24">
        <v>0</v>
      </c>
      <c r="AL235" s="24">
        <v>6.6943693940557283E-2</v>
      </c>
      <c r="AM235" s="24">
        <v>6.0569926966466126E-3</v>
      </c>
      <c r="AN235" s="24">
        <v>6.0569926966466126E-3</v>
      </c>
      <c r="AO235" s="24">
        <v>9.7948672631852328E-3</v>
      </c>
      <c r="AP235" s="24">
        <v>6.0569926966466126E-3</v>
      </c>
      <c r="AQ235" s="24">
        <v>6.0569926966466126E-3</v>
      </c>
      <c r="AR235" s="24">
        <v>6.0569926966466126E-3</v>
      </c>
      <c r="AS235" s="24">
        <v>6.0569926966466126E-3</v>
      </c>
      <c r="AT235" s="24">
        <v>6.0569926966466126E-3</v>
      </c>
      <c r="AU235" s="24">
        <v>15.792000366484896</v>
      </c>
      <c r="AV235" s="24">
        <v>99.099610612252775</v>
      </c>
      <c r="AW235" s="24">
        <v>54.344881483223091</v>
      </c>
      <c r="AX235" s="24">
        <v>40.733153972827473</v>
      </c>
      <c r="AY235" s="24">
        <v>161.33358059304726</v>
      </c>
      <c r="AZ235" s="24">
        <v>145.0250760595562</v>
      </c>
      <c r="BA235" s="24">
        <v>14.511450812061915</v>
      </c>
      <c r="BB235" s="24">
        <v>14.700537888839918</v>
      </c>
      <c r="BC235" s="24">
        <v>3.5900665715633879</v>
      </c>
      <c r="BD235" s="24">
        <v>26.038709137771136</v>
      </c>
      <c r="BE235" s="24">
        <v>145.19530224564019</v>
      </c>
      <c r="BF235" s="24">
        <v>48.12497191229145</v>
      </c>
      <c r="BG235" s="24">
        <v>26.551314106714656</v>
      </c>
      <c r="BH235" s="24">
        <v>51.611186895241396</v>
      </c>
      <c r="BI235" s="24">
        <v>4.8807695160237294</v>
      </c>
      <c r="BJ235" s="24">
        <v>92.916798454675657</v>
      </c>
      <c r="BK235" s="24">
        <v>50.244339066087385</v>
      </c>
      <c r="BL235" s="24">
        <v>59.407251543841106</v>
      </c>
      <c r="BM235" s="24">
        <v>29.698447809496084</v>
      </c>
      <c r="BN235" s="24">
        <v>20.157698021915564</v>
      </c>
      <c r="BO235" s="24">
        <v>16.112461680941205</v>
      </c>
      <c r="BP235" s="24">
        <v>44.092440053816709</v>
      </c>
      <c r="BQ235" s="24">
        <v>4.0365658698148845</v>
      </c>
      <c r="BR235" s="24">
        <v>40.353998717607034</v>
      </c>
      <c r="BS235" s="24">
        <v>11.155491338439099</v>
      </c>
      <c r="BT235" s="17">
        <v>0</v>
      </c>
      <c r="BU235" s="17">
        <v>0</v>
      </c>
      <c r="BV235" s="17">
        <v>0</v>
      </c>
      <c r="BW235" s="17">
        <v>0</v>
      </c>
      <c r="BX235" s="17">
        <v>0</v>
      </c>
      <c r="BY235" s="17">
        <v>0</v>
      </c>
      <c r="BZ235" s="17">
        <v>0</v>
      </c>
      <c r="CA235" s="17">
        <v>0</v>
      </c>
      <c r="CB235" s="24">
        <v>0</v>
      </c>
      <c r="CC235" s="24">
        <v>0</v>
      </c>
      <c r="CD235" s="24">
        <v>0</v>
      </c>
      <c r="CE235" s="24">
        <v>0</v>
      </c>
      <c r="CF235" s="24">
        <v>0</v>
      </c>
      <c r="CG235" s="24">
        <v>0</v>
      </c>
      <c r="CH235" s="24">
        <v>0</v>
      </c>
      <c r="CI235" s="24">
        <v>0</v>
      </c>
      <c r="CJ235" s="17">
        <v>0</v>
      </c>
      <c r="CK235" s="17">
        <v>0</v>
      </c>
      <c r="CL235" s="17">
        <v>0</v>
      </c>
      <c r="CM235" s="17">
        <v>0</v>
      </c>
      <c r="CN235" s="17">
        <v>0</v>
      </c>
      <c r="CO235" s="17">
        <v>0</v>
      </c>
      <c r="CP235" s="17">
        <v>0</v>
      </c>
      <c r="CQ235" s="17">
        <v>0</v>
      </c>
      <c r="CR235" s="24">
        <v>0</v>
      </c>
      <c r="CS235" s="24">
        <v>0</v>
      </c>
      <c r="CT235" s="24">
        <v>0</v>
      </c>
      <c r="CU235" s="24">
        <v>0</v>
      </c>
      <c r="CV235" s="24">
        <v>0</v>
      </c>
      <c r="CW235" s="24">
        <v>0</v>
      </c>
      <c r="CX235" s="24">
        <v>0</v>
      </c>
      <c r="CY235" s="17">
        <v>0</v>
      </c>
      <c r="CZ235" s="17">
        <v>0</v>
      </c>
      <c r="DA235" s="17">
        <v>0</v>
      </c>
      <c r="DB235" s="17">
        <v>0</v>
      </c>
      <c r="DC235" s="17">
        <v>0</v>
      </c>
      <c r="DD235" s="17">
        <v>0</v>
      </c>
      <c r="DE235" s="17">
        <v>0</v>
      </c>
      <c r="DF235" s="17">
        <v>0</v>
      </c>
      <c r="DG235" s="17">
        <v>0</v>
      </c>
      <c r="DH235" s="17">
        <v>0</v>
      </c>
      <c r="DI235" s="17">
        <v>0</v>
      </c>
      <c r="DJ235" s="17">
        <v>0</v>
      </c>
      <c r="DK235" s="17">
        <v>0</v>
      </c>
      <c r="DL235" s="17">
        <v>0</v>
      </c>
      <c r="DM235" s="17">
        <v>0</v>
      </c>
      <c r="DN235" s="17">
        <v>0</v>
      </c>
      <c r="DO235" s="17">
        <v>0</v>
      </c>
      <c r="DP235" s="17">
        <v>0</v>
      </c>
      <c r="DQ235" s="17">
        <v>0</v>
      </c>
      <c r="DR235" s="17">
        <v>0</v>
      </c>
      <c r="DS235" s="17">
        <v>0</v>
      </c>
      <c r="DT235" s="17">
        <v>0</v>
      </c>
      <c r="DU235" s="17">
        <v>0</v>
      </c>
      <c r="DV235" s="17">
        <v>0</v>
      </c>
      <c r="DW235" s="17">
        <v>0</v>
      </c>
      <c r="DX235" s="17">
        <v>0</v>
      </c>
      <c r="DY235" s="17">
        <v>0</v>
      </c>
      <c r="DZ235" s="24">
        <v>0</v>
      </c>
      <c r="EA235" s="24">
        <v>0</v>
      </c>
      <c r="EB235" s="24">
        <v>0</v>
      </c>
      <c r="EC235" s="24">
        <v>0</v>
      </c>
      <c r="ED235" s="24">
        <v>0</v>
      </c>
      <c r="EE235" s="24">
        <v>0</v>
      </c>
      <c r="EF235" s="24">
        <v>0</v>
      </c>
      <c r="EG235" s="24">
        <v>0</v>
      </c>
      <c r="EH235" s="24">
        <v>0</v>
      </c>
      <c r="EI235" s="24">
        <v>0</v>
      </c>
      <c r="EJ235" s="24">
        <v>0</v>
      </c>
      <c r="EK235" s="24">
        <v>0</v>
      </c>
      <c r="EL235" s="24">
        <v>0</v>
      </c>
      <c r="EM235" s="24">
        <v>0</v>
      </c>
      <c r="EN235" s="24">
        <v>0</v>
      </c>
      <c r="EO235" s="24">
        <v>0</v>
      </c>
      <c r="EP235" s="24">
        <v>0</v>
      </c>
      <c r="EQ235" s="24">
        <v>0</v>
      </c>
      <c r="ER235" s="24">
        <v>0</v>
      </c>
      <c r="ES235" s="24">
        <v>0</v>
      </c>
      <c r="ET235" s="24">
        <v>0</v>
      </c>
      <c r="EU235" s="24">
        <v>0</v>
      </c>
      <c r="EV235" s="24">
        <v>0</v>
      </c>
      <c r="EW235" s="24">
        <v>0</v>
      </c>
      <c r="EX235" s="24">
        <v>0</v>
      </c>
      <c r="EY235" s="24">
        <v>0</v>
      </c>
      <c r="EZ235" s="24">
        <v>0</v>
      </c>
      <c r="FA235" s="24">
        <v>0</v>
      </c>
      <c r="FB235" s="24">
        <v>0</v>
      </c>
      <c r="FC235" s="24">
        <v>0</v>
      </c>
      <c r="FD235" s="24">
        <v>0</v>
      </c>
      <c r="FE235" s="24">
        <v>0</v>
      </c>
      <c r="FF235" s="24">
        <v>0</v>
      </c>
      <c r="FG235" s="24">
        <v>0</v>
      </c>
      <c r="FH235" s="24">
        <v>0</v>
      </c>
      <c r="FI235" s="24">
        <v>0</v>
      </c>
      <c r="FJ235" s="24">
        <v>0</v>
      </c>
      <c r="FK235" s="24">
        <v>0</v>
      </c>
      <c r="FL235" s="24">
        <v>0</v>
      </c>
      <c r="FM235" s="24">
        <v>0</v>
      </c>
      <c r="FN235" s="24">
        <v>0</v>
      </c>
      <c r="FO235" s="24">
        <v>0</v>
      </c>
      <c r="FP235" s="24">
        <v>0</v>
      </c>
      <c r="FQ235" s="24">
        <v>0</v>
      </c>
      <c r="FR235" s="24">
        <v>0</v>
      </c>
      <c r="FS235" s="24">
        <v>0</v>
      </c>
      <c r="FT235" s="24">
        <v>514.19005188120718</v>
      </c>
      <c r="FU235" s="17">
        <v>0.5</v>
      </c>
      <c r="FV235" s="24">
        <v>0.2</v>
      </c>
      <c r="FW235" s="17">
        <v>0</v>
      </c>
      <c r="FX235" s="25">
        <v>0</v>
      </c>
      <c r="FY235" s="25">
        <v>0</v>
      </c>
      <c r="FZ235" s="25">
        <v>0</v>
      </c>
      <c r="GA235" s="25">
        <v>0</v>
      </c>
      <c r="GB235" s="25">
        <v>0</v>
      </c>
      <c r="GC235" s="25">
        <v>0</v>
      </c>
      <c r="GD235" s="25">
        <v>0</v>
      </c>
      <c r="GE235" s="25">
        <v>0</v>
      </c>
      <c r="GF235" s="24">
        <v>245.02530473127624</v>
      </c>
      <c r="GG235" s="24">
        <v>0</v>
      </c>
      <c r="GH235" s="24">
        <v>0</v>
      </c>
      <c r="GI235" s="24">
        <v>0</v>
      </c>
      <c r="GJ235" s="24">
        <v>0</v>
      </c>
      <c r="GK235" s="24">
        <v>62.379408007381521</v>
      </c>
      <c r="GL235" s="24">
        <v>1091.9093697428473</v>
      </c>
      <c r="GM235" s="24">
        <v>809.02983634625059</v>
      </c>
      <c r="GN235" s="24">
        <v>54.466083070736616</v>
      </c>
      <c r="GO235" s="17">
        <v>27.835083253698233</v>
      </c>
      <c r="GP235" s="17">
        <v>0</v>
      </c>
      <c r="GQ235" s="24">
        <v>1512.0873471545601</v>
      </c>
      <c r="GR235" s="17">
        <v>960.26043206078202</v>
      </c>
      <c r="GS235" s="24">
        <v>4.3136214901459216</v>
      </c>
      <c r="GT235" s="24">
        <v>116.81618569269541</v>
      </c>
      <c r="GU235" s="17">
        <v>94.045465112586342</v>
      </c>
      <c r="GV235" s="17">
        <v>7.4065920435021022</v>
      </c>
      <c r="GW235" s="17">
        <v>2064.0694924069194</v>
      </c>
      <c r="GX235" s="17">
        <v>106.61720562849331</v>
      </c>
      <c r="GY235" s="17">
        <v>141.26626527623833</v>
      </c>
      <c r="GZ235" s="24">
        <v>167.80124486391867</v>
      </c>
      <c r="HA235" s="17">
        <v>56.669185957446373</v>
      </c>
      <c r="HB235" s="17">
        <v>87.554157332184261</v>
      </c>
      <c r="HC235" s="17">
        <v>136.70895602775755</v>
      </c>
      <c r="HD235" s="17">
        <v>796.30426760404043</v>
      </c>
      <c r="HE235" s="17">
        <v>255.76665648813915</v>
      </c>
      <c r="HF235" s="17">
        <v>53.479812407249945</v>
      </c>
      <c r="HG235" s="17">
        <v>59.674694626093377</v>
      </c>
      <c r="HH235" s="17">
        <v>57.28732823319482</v>
      </c>
      <c r="HI235" s="17">
        <v>96.019722847341001</v>
      </c>
      <c r="HJ235" s="17">
        <v>33.793128419070399</v>
      </c>
      <c r="HK235" s="17">
        <v>57.708345579646547</v>
      </c>
      <c r="HL235" s="17">
        <v>57.474114405159547</v>
      </c>
      <c r="HM235" s="17">
        <v>233.01324360708037</v>
      </c>
      <c r="HN235" s="17">
        <v>0</v>
      </c>
      <c r="HO235" s="17">
        <v>3108.4827937165974</v>
      </c>
      <c r="HP235" s="17">
        <v>89.129740191919325</v>
      </c>
      <c r="HQ235" s="24">
        <v>2454.2654441852455</v>
      </c>
      <c r="HR235" s="24">
        <v>31.557534005846613</v>
      </c>
      <c r="HS235" s="24">
        <v>73.954703720533985</v>
      </c>
      <c r="HT235" s="24">
        <v>2.4541513539800213</v>
      </c>
      <c r="HU235" s="24">
        <v>5.864355669141899</v>
      </c>
      <c r="HV235" s="24">
        <v>1255.6664638365419</v>
      </c>
      <c r="HW235" s="24">
        <v>140.82928182234747</v>
      </c>
      <c r="HX235" s="24">
        <v>6469.7041692540197</v>
      </c>
      <c r="HY235" s="24">
        <v>195.11021347178317</v>
      </c>
      <c r="HZ235" s="24">
        <v>447.69725360330699</v>
      </c>
      <c r="IA235" s="24">
        <v>1624.2370102387115</v>
      </c>
      <c r="IB235" s="24">
        <v>68.415207146945804</v>
      </c>
      <c r="IC235" s="17">
        <v>1.1859991720436808E-3</v>
      </c>
      <c r="ID235" s="24">
        <v>3.089075424550856</v>
      </c>
      <c r="IE235" s="24">
        <v>372.50456374119187</v>
      </c>
      <c r="IF235" s="24">
        <v>618.24670421522342</v>
      </c>
      <c r="IG235" s="24">
        <v>145.87724524868781</v>
      </c>
      <c r="IH235" s="26">
        <v>51.793928472436001</v>
      </c>
      <c r="II235" s="19">
        <v>28340.380869856086</v>
      </c>
      <c r="IJ235" s="27">
        <v>144135.51952669807</v>
      </c>
      <c r="IK235" s="17">
        <v>0</v>
      </c>
      <c r="IL235" s="17">
        <v>0</v>
      </c>
      <c r="IM235" s="17">
        <v>0</v>
      </c>
      <c r="IN235" s="17">
        <v>0</v>
      </c>
      <c r="IO235" s="17">
        <v>0</v>
      </c>
      <c r="IP235" s="21">
        <v>1226.2303545649881</v>
      </c>
      <c r="IQ235" s="21">
        <v>0</v>
      </c>
      <c r="IR235" s="17">
        <v>83320.512079350985</v>
      </c>
      <c r="IS235" s="17">
        <v>0</v>
      </c>
      <c r="IT235" s="18">
        <v>89884.040795487163</v>
      </c>
      <c r="IU235" s="16">
        <v>138798.22116512689</v>
      </c>
      <c r="IV235" s="54">
        <v>167138.60203498296</v>
      </c>
      <c r="IY235" s="91"/>
    </row>
    <row r="236" spans="1:261" x14ac:dyDescent="0.3">
      <c r="A236" s="53" t="s">
        <v>485</v>
      </c>
      <c r="B236" s="84" t="s">
        <v>233</v>
      </c>
      <c r="C236" s="68">
        <v>0</v>
      </c>
      <c r="D236" s="24">
        <v>0</v>
      </c>
      <c r="E236" s="24">
        <v>0</v>
      </c>
      <c r="F236" s="24">
        <v>0</v>
      </c>
      <c r="G236" s="24">
        <v>0</v>
      </c>
      <c r="H236" s="24">
        <v>0</v>
      </c>
      <c r="I236" s="24">
        <v>0</v>
      </c>
      <c r="J236" s="24">
        <v>0</v>
      </c>
      <c r="K236" s="24">
        <v>0</v>
      </c>
      <c r="L236" s="24">
        <v>0</v>
      </c>
      <c r="M236" s="24">
        <v>0</v>
      </c>
      <c r="N236" s="24">
        <v>0</v>
      </c>
      <c r="O236" s="24">
        <v>0</v>
      </c>
      <c r="P236" s="24">
        <v>0</v>
      </c>
      <c r="Q236" s="24">
        <v>0</v>
      </c>
      <c r="R236" s="24">
        <v>0</v>
      </c>
      <c r="S236" s="24">
        <v>0</v>
      </c>
      <c r="T236" s="24">
        <v>0</v>
      </c>
      <c r="U236" s="24">
        <v>0</v>
      </c>
      <c r="V236" s="24">
        <v>0</v>
      </c>
      <c r="W236" s="24">
        <v>0</v>
      </c>
      <c r="X236" s="24">
        <v>0</v>
      </c>
      <c r="Y236" s="24">
        <v>0</v>
      </c>
      <c r="Z236" s="24">
        <v>0</v>
      </c>
      <c r="AA236" s="24">
        <v>0</v>
      </c>
      <c r="AB236" s="24">
        <v>0</v>
      </c>
      <c r="AC236" s="24">
        <v>0</v>
      </c>
      <c r="AD236" s="24">
        <v>0</v>
      </c>
      <c r="AE236" s="24">
        <v>0</v>
      </c>
      <c r="AF236" s="24">
        <v>0</v>
      </c>
      <c r="AG236" s="24">
        <v>0</v>
      </c>
      <c r="AH236" s="24">
        <v>0</v>
      </c>
      <c r="AI236" s="24">
        <v>0</v>
      </c>
      <c r="AJ236" s="24">
        <v>0</v>
      </c>
      <c r="AK236" s="24">
        <v>0</v>
      </c>
      <c r="AL236" s="24">
        <v>0</v>
      </c>
      <c r="AM236" s="24">
        <v>0</v>
      </c>
      <c r="AN236" s="24">
        <v>0</v>
      </c>
      <c r="AO236" s="24">
        <v>0</v>
      </c>
      <c r="AP236" s="24">
        <v>0</v>
      </c>
      <c r="AQ236" s="24">
        <v>0</v>
      </c>
      <c r="AR236" s="24">
        <v>0</v>
      </c>
      <c r="AS236" s="24">
        <v>0</v>
      </c>
      <c r="AT236" s="24">
        <v>0</v>
      </c>
      <c r="AU236" s="24">
        <v>0</v>
      </c>
      <c r="AV236" s="24">
        <v>0</v>
      </c>
      <c r="AW236" s="24">
        <v>0</v>
      </c>
      <c r="AX236" s="24">
        <v>0</v>
      </c>
      <c r="AY236" s="24">
        <v>0</v>
      </c>
      <c r="AZ236" s="24">
        <v>0</v>
      </c>
      <c r="BA236" s="24">
        <v>0</v>
      </c>
      <c r="BB236" s="24">
        <v>0</v>
      </c>
      <c r="BC236" s="24">
        <v>0</v>
      </c>
      <c r="BD236" s="24">
        <v>0</v>
      </c>
      <c r="BE236" s="24">
        <v>0</v>
      </c>
      <c r="BF236" s="24">
        <v>0</v>
      </c>
      <c r="BG236" s="24">
        <v>0</v>
      </c>
      <c r="BH236" s="24">
        <v>0</v>
      </c>
      <c r="BI236" s="24">
        <v>0</v>
      </c>
      <c r="BJ236" s="24">
        <v>0</v>
      </c>
      <c r="BK236" s="24">
        <v>0</v>
      </c>
      <c r="BL236" s="24">
        <v>0</v>
      </c>
      <c r="BM236" s="24">
        <v>0</v>
      </c>
      <c r="BN236" s="24">
        <v>0</v>
      </c>
      <c r="BO236" s="24">
        <v>0</v>
      </c>
      <c r="BP236" s="24">
        <v>0</v>
      </c>
      <c r="BQ236" s="24">
        <v>0</v>
      </c>
      <c r="BR236" s="24">
        <v>0</v>
      </c>
      <c r="BS236" s="24">
        <v>0</v>
      </c>
      <c r="BT236" s="17">
        <v>0</v>
      </c>
      <c r="BU236" s="17">
        <v>0</v>
      </c>
      <c r="BV236" s="17">
        <v>0</v>
      </c>
      <c r="BW236" s="17">
        <v>0</v>
      </c>
      <c r="BX236" s="17">
        <v>0</v>
      </c>
      <c r="BY236" s="17">
        <v>0</v>
      </c>
      <c r="BZ236" s="17">
        <v>0</v>
      </c>
      <c r="CA236" s="17">
        <v>0</v>
      </c>
      <c r="CB236" s="24">
        <v>0</v>
      </c>
      <c r="CC236" s="24">
        <v>0</v>
      </c>
      <c r="CD236" s="24">
        <v>0</v>
      </c>
      <c r="CE236" s="24">
        <v>0</v>
      </c>
      <c r="CF236" s="24">
        <v>0</v>
      </c>
      <c r="CG236" s="24">
        <v>0</v>
      </c>
      <c r="CH236" s="24">
        <v>0</v>
      </c>
      <c r="CI236" s="24">
        <v>0</v>
      </c>
      <c r="CJ236" s="17">
        <v>0</v>
      </c>
      <c r="CK236" s="17">
        <v>0</v>
      </c>
      <c r="CL236" s="17">
        <v>0</v>
      </c>
      <c r="CM236" s="17">
        <v>0</v>
      </c>
      <c r="CN236" s="17">
        <v>0</v>
      </c>
      <c r="CO236" s="17">
        <v>0</v>
      </c>
      <c r="CP236" s="17">
        <v>0</v>
      </c>
      <c r="CQ236" s="17">
        <v>0</v>
      </c>
      <c r="CR236" s="24">
        <v>0</v>
      </c>
      <c r="CS236" s="24">
        <v>0</v>
      </c>
      <c r="CT236" s="24">
        <v>0</v>
      </c>
      <c r="CU236" s="24">
        <v>0</v>
      </c>
      <c r="CV236" s="24">
        <v>0</v>
      </c>
      <c r="CW236" s="24">
        <v>0</v>
      </c>
      <c r="CX236" s="24">
        <v>0</v>
      </c>
      <c r="CY236" s="17">
        <v>0</v>
      </c>
      <c r="CZ236" s="17">
        <v>0</v>
      </c>
      <c r="DA236" s="17">
        <v>0</v>
      </c>
      <c r="DB236" s="17">
        <v>28.178447791781263</v>
      </c>
      <c r="DC236" s="17">
        <v>0</v>
      </c>
      <c r="DD236" s="17">
        <v>65.749711514156274</v>
      </c>
      <c r="DE236" s="17">
        <v>0</v>
      </c>
      <c r="DF236" s="17">
        <v>0</v>
      </c>
      <c r="DG236" s="17">
        <v>0</v>
      </c>
      <c r="DH236" s="17">
        <v>0</v>
      </c>
      <c r="DI236" s="17">
        <v>0</v>
      </c>
      <c r="DJ236" s="17">
        <v>0</v>
      </c>
      <c r="DK236" s="17">
        <v>0</v>
      </c>
      <c r="DL236" s="17">
        <v>0</v>
      </c>
      <c r="DM236" s="17">
        <v>0</v>
      </c>
      <c r="DN236" s="17">
        <v>0</v>
      </c>
      <c r="DO236" s="17">
        <v>0</v>
      </c>
      <c r="DP236" s="17">
        <v>0</v>
      </c>
      <c r="DQ236" s="17">
        <v>0</v>
      </c>
      <c r="DR236" s="17">
        <v>0</v>
      </c>
      <c r="DS236" s="17">
        <v>0</v>
      </c>
      <c r="DT236" s="17">
        <v>0</v>
      </c>
      <c r="DU236" s="17">
        <v>0</v>
      </c>
      <c r="DV236" s="17">
        <v>0</v>
      </c>
      <c r="DW236" s="17">
        <v>0</v>
      </c>
      <c r="DX236" s="17">
        <v>0</v>
      </c>
      <c r="DY236" s="17">
        <v>0</v>
      </c>
      <c r="DZ236" s="24">
        <v>0</v>
      </c>
      <c r="EA236" s="24">
        <v>0</v>
      </c>
      <c r="EB236" s="24">
        <v>0</v>
      </c>
      <c r="EC236" s="24">
        <v>0</v>
      </c>
      <c r="ED236" s="24">
        <v>0</v>
      </c>
      <c r="EE236" s="24">
        <v>0</v>
      </c>
      <c r="EF236" s="24">
        <v>0</v>
      </c>
      <c r="EG236" s="24">
        <v>0</v>
      </c>
      <c r="EH236" s="24">
        <v>0</v>
      </c>
      <c r="EI236" s="24">
        <v>0</v>
      </c>
      <c r="EJ236" s="24">
        <v>0</v>
      </c>
      <c r="EK236" s="24">
        <v>0</v>
      </c>
      <c r="EL236" s="24">
        <v>0</v>
      </c>
      <c r="EM236" s="24">
        <v>0</v>
      </c>
      <c r="EN236" s="24">
        <v>0</v>
      </c>
      <c r="EO236" s="24">
        <v>0</v>
      </c>
      <c r="EP236" s="24">
        <v>0</v>
      </c>
      <c r="EQ236" s="24">
        <v>0</v>
      </c>
      <c r="ER236" s="24">
        <v>0</v>
      </c>
      <c r="ES236" s="24">
        <v>0</v>
      </c>
      <c r="ET236" s="24">
        <v>0</v>
      </c>
      <c r="EU236" s="24">
        <v>0</v>
      </c>
      <c r="EV236" s="24">
        <v>0</v>
      </c>
      <c r="EW236" s="24">
        <v>0</v>
      </c>
      <c r="EX236" s="24">
        <v>0</v>
      </c>
      <c r="EY236" s="24">
        <v>0</v>
      </c>
      <c r="EZ236" s="24">
        <v>0</v>
      </c>
      <c r="FA236" s="24">
        <v>0</v>
      </c>
      <c r="FB236" s="24">
        <v>0</v>
      </c>
      <c r="FC236" s="24">
        <v>0</v>
      </c>
      <c r="FD236" s="24">
        <v>0</v>
      </c>
      <c r="FE236" s="24">
        <v>0</v>
      </c>
      <c r="FF236" s="24">
        <v>0</v>
      </c>
      <c r="FG236" s="24">
        <v>0</v>
      </c>
      <c r="FH236" s="24">
        <v>0</v>
      </c>
      <c r="FI236" s="24">
        <v>0</v>
      </c>
      <c r="FJ236" s="24">
        <v>0</v>
      </c>
      <c r="FK236" s="24">
        <v>0</v>
      </c>
      <c r="FL236" s="24">
        <v>0</v>
      </c>
      <c r="FM236" s="24">
        <v>0</v>
      </c>
      <c r="FN236" s="24">
        <v>0</v>
      </c>
      <c r="FO236" s="24">
        <v>0</v>
      </c>
      <c r="FP236" s="24">
        <v>0</v>
      </c>
      <c r="FQ236" s="24">
        <v>0</v>
      </c>
      <c r="FR236" s="24">
        <v>0</v>
      </c>
      <c r="FS236" s="24">
        <v>0</v>
      </c>
      <c r="FT236" s="24">
        <v>0</v>
      </c>
      <c r="FU236" s="17">
        <v>0</v>
      </c>
      <c r="FV236" s="24">
        <v>0</v>
      </c>
      <c r="FW236" s="17">
        <v>0</v>
      </c>
      <c r="FX236" s="25">
        <v>0</v>
      </c>
      <c r="FY236" s="25">
        <v>0</v>
      </c>
      <c r="FZ236" s="25">
        <v>0</v>
      </c>
      <c r="GA236" s="25">
        <v>0</v>
      </c>
      <c r="GB236" s="25">
        <v>0</v>
      </c>
      <c r="GC236" s="25">
        <v>0</v>
      </c>
      <c r="GD236" s="25">
        <v>0</v>
      </c>
      <c r="GE236" s="25">
        <v>0</v>
      </c>
      <c r="GF236" s="24">
        <v>32.394881072354629</v>
      </c>
      <c r="GG236" s="24">
        <v>0</v>
      </c>
      <c r="GH236" s="24">
        <v>0</v>
      </c>
      <c r="GI236" s="24">
        <v>0</v>
      </c>
      <c r="GJ236" s="24">
        <v>0</v>
      </c>
      <c r="GK236" s="24">
        <v>0</v>
      </c>
      <c r="GL236" s="24">
        <v>0</v>
      </c>
      <c r="GM236" s="24">
        <v>0</v>
      </c>
      <c r="GN236" s="24">
        <v>0</v>
      </c>
      <c r="GO236" s="17">
        <v>0</v>
      </c>
      <c r="GP236" s="17">
        <v>0</v>
      </c>
      <c r="GQ236" s="24">
        <v>504.01919134725318</v>
      </c>
      <c r="GR236" s="17">
        <v>468</v>
      </c>
      <c r="GS236" s="24">
        <v>45.980808652746802</v>
      </c>
      <c r="GT236" s="24">
        <v>268.24394891543517</v>
      </c>
      <c r="GU236" s="17">
        <v>356.50570582669997</v>
      </c>
      <c r="GV236" s="17">
        <v>166.7560510845648</v>
      </c>
      <c r="GW236" s="17">
        <v>268.54240230983629</v>
      </c>
      <c r="GX236" s="17">
        <v>0</v>
      </c>
      <c r="GY236" s="17">
        <v>0</v>
      </c>
      <c r="GZ236" s="24">
        <v>0</v>
      </c>
      <c r="HA236" s="17">
        <v>0</v>
      </c>
      <c r="HB236" s="17">
        <v>0</v>
      </c>
      <c r="HC236" s="17">
        <v>21.585868211863687</v>
      </c>
      <c r="HD236" s="17">
        <v>412.02097044391934</v>
      </c>
      <c r="HE236" s="17">
        <v>0</v>
      </c>
      <c r="HF236" s="17">
        <v>0</v>
      </c>
      <c r="HG236" s="17">
        <v>5.864584684314071</v>
      </c>
      <c r="HH236" s="17">
        <v>7.4534169532735408</v>
      </c>
      <c r="HI236" s="17">
        <v>170.65620753753331</v>
      </c>
      <c r="HJ236" s="17">
        <v>956.02895496983319</v>
      </c>
      <c r="HK236" s="17">
        <v>0</v>
      </c>
      <c r="HL236" s="17">
        <v>15.232536436306738</v>
      </c>
      <c r="HM236" s="17">
        <v>272.96960215526337</v>
      </c>
      <c r="HN236" s="17">
        <v>0</v>
      </c>
      <c r="HO236" s="17">
        <v>44.267640384629061</v>
      </c>
      <c r="HP236" s="17">
        <v>0</v>
      </c>
      <c r="HQ236" s="24">
        <v>93.588434046539348</v>
      </c>
      <c r="HR236" s="24">
        <v>0</v>
      </c>
      <c r="HS236" s="24">
        <v>5.4129306205075656</v>
      </c>
      <c r="HT236" s="24">
        <v>5.07548129424178E-2</v>
      </c>
      <c r="HU236" s="24">
        <v>0.123167897367988</v>
      </c>
      <c r="HV236" s="24">
        <v>33.719269555548436</v>
      </c>
      <c r="HW236" s="24">
        <v>1.9093838944895455E-2</v>
      </c>
      <c r="HX236" s="24">
        <v>0</v>
      </c>
      <c r="HY236" s="24">
        <v>686.00126653141103</v>
      </c>
      <c r="HZ236" s="24">
        <v>1450.2902797306872</v>
      </c>
      <c r="IA236" s="24">
        <v>3925.9340944968226</v>
      </c>
      <c r="IB236" s="24">
        <v>2742.2447770941499</v>
      </c>
      <c r="IC236" s="17">
        <v>0</v>
      </c>
      <c r="ID236" s="24">
        <v>0</v>
      </c>
      <c r="IE236" s="24">
        <v>0</v>
      </c>
      <c r="IF236" s="24">
        <v>0</v>
      </c>
      <c r="IG236" s="24">
        <v>0</v>
      </c>
      <c r="IH236" s="26">
        <v>0</v>
      </c>
      <c r="II236" s="19">
        <v>13047.834998916685</v>
      </c>
      <c r="IJ236" s="27">
        <v>0</v>
      </c>
      <c r="IK236" s="17">
        <v>0</v>
      </c>
      <c r="IL236" s="17">
        <v>0</v>
      </c>
      <c r="IM236" s="17">
        <v>0</v>
      </c>
      <c r="IN236" s="17">
        <v>0</v>
      </c>
      <c r="IO236" s="17">
        <v>5295.6973108259517</v>
      </c>
      <c r="IP236" s="21">
        <v>-9.6694892425628343</v>
      </c>
      <c r="IQ236" s="21">
        <v>0</v>
      </c>
      <c r="IR236" s="17">
        <v>3744.7042756227293</v>
      </c>
      <c r="IS236" s="17">
        <v>0</v>
      </c>
      <c r="IT236" s="18">
        <v>10964.516994604912</v>
      </c>
      <c r="IU236" s="16">
        <v>-1933.7848973987948</v>
      </c>
      <c r="IV236" s="54">
        <v>11114.050101517891</v>
      </c>
      <c r="IY236" s="91"/>
      <c r="JA236" s="28"/>
    </row>
    <row r="237" spans="1:261" x14ac:dyDescent="0.3">
      <c r="A237" s="53" t="s">
        <v>486</v>
      </c>
      <c r="B237" s="84" t="s">
        <v>234</v>
      </c>
      <c r="C237" s="68">
        <v>0</v>
      </c>
      <c r="D237" s="24">
        <v>0</v>
      </c>
      <c r="E237" s="24">
        <v>0</v>
      </c>
      <c r="F237" s="24">
        <v>0</v>
      </c>
      <c r="G237" s="24">
        <v>0</v>
      </c>
      <c r="H237" s="24">
        <v>0</v>
      </c>
      <c r="I237" s="24">
        <v>0</v>
      </c>
      <c r="J237" s="24">
        <v>0</v>
      </c>
      <c r="K237" s="24">
        <v>0</v>
      </c>
      <c r="L237" s="24">
        <v>0</v>
      </c>
      <c r="M237" s="24">
        <v>0</v>
      </c>
      <c r="N237" s="24">
        <v>0</v>
      </c>
      <c r="O237" s="24">
        <v>0</v>
      </c>
      <c r="P237" s="24">
        <v>0</v>
      </c>
      <c r="Q237" s="24">
        <v>0</v>
      </c>
      <c r="R237" s="24">
        <v>0</v>
      </c>
      <c r="S237" s="24">
        <v>0</v>
      </c>
      <c r="T237" s="24">
        <v>0</v>
      </c>
      <c r="U237" s="24">
        <v>0</v>
      </c>
      <c r="V237" s="24">
        <v>0</v>
      </c>
      <c r="W237" s="24">
        <v>0</v>
      </c>
      <c r="X237" s="24">
        <v>0</v>
      </c>
      <c r="Y237" s="24">
        <v>0</v>
      </c>
      <c r="Z237" s="24">
        <v>0</v>
      </c>
      <c r="AA237" s="24">
        <v>0</v>
      </c>
      <c r="AB237" s="24">
        <v>0</v>
      </c>
      <c r="AC237" s="24">
        <v>0</v>
      </c>
      <c r="AD237" s="24">
        <v>0</v>
      </c>
      <c r="AE237" s="24">
        <v>0</v>
      </c>
      <c r="AF237" s="24">
        <v>0</v>
      </c>
      <c r="AG237" s="24">
        <v>0</v>
      </c>
      <c r="AH237" s="24">
        <v>0</v>
      </c>
      <c r="AI237" s="24">
        <v>0</v>
      </c>
      <c r="AJ237" s="24">
        <v>0</v>
      </c>
      <c r="AK237" s="24">
        <v>0</v>
      </c>
      <c r="AL237" s="24">
        <v>0</v>
      </c>
      <c r="AM237" s="24">
        <v>0</v>
      </c>
      <c r="AN237" s="24">
        <v>0</v>
      </c>
      <c r="AO237" s="24">
        <v>0</v>
      </c>
      <c r="AP237" s="24">
        <v>0</v>
      </c>
      <c r="AQ237" s="24">
        <v>0</v>
      </c>
      <c r="AR237" s="24">
        <v>0</v>
      </c>
      <c r="AS237" s="24">
        <v>0</v>
      </c>
      <c r="AT237" s="24">
        <v>0</v>
      </c>
      <c r="AU237" s="24">
        <v>0</v>
      </c>
      <c r="AV237" s="24">
        <v>0</v>
      </c>
      <c r="AW237" s="24">
        <v>0</v>
      </c>
      <c r="AX237" s="24">
        <v>0</v>
      </c>
      <c r="AY237" s="24">
        <v>0</v>
      </c>
      <c r="AZ237" s="24">
        <v>0</v>
      </c>
      <c r="BA237" s="24">
        <v>0</v>
      </c>
      <c r="BB237" s="24">
        <v>0</v>
      </c>
      <c r="BC237" s="24">
        <v>0</v>
      </c>
      <c r="BD237" s="24">
        <v>0</v>
      </c>
      <c r="BE237" s="24">
        <v>0</v>
      </c>
      <c r="BF237" s="24">
        <v>0</v>
      </c>
      <c r="BG237" s="24">
        <v>0</v>
      </c>
      <c r="BH237" s="24">
        <v>0</v>
      </c>
      <c r="BI237" s="24">
        <v>0</v>
      </c>
      <c r="BJ237" s="24">
        <v>0</v>
      </c>
      <c r="BK237" s="24">
        <v>0</v>
      </c>
      <c r="BL237" s="24">
        <v>0</v>
      </c>
      <c r="BM237" s="24">
        <v>0</v>
      </c>
      <c r="BN237" s="24">
        <v>0</v>
      </c>
      <c r="BO237" s="24">
        <v>0</v>
      </c>
      <c r="BP237" s="24">
        <v>0</v>
      </c>
      <c r="BQ237" s="24">
        <v>0</v>
      </c>
      <c r="BR237" s="24">
        <v>0</v>
      </c>
      <c r="BS237" s="24">
        <v>0</v>
      </c>
      <c r="BT237" s="17">
        <v>0</v>
      </c>
      <c r="BU237" s="17">
        <v>0</v>
      </c>
      <c r="BV237" s="17">
        <v>0</v>
      </c>
      <c r="BW237" s="17">
        <v>0</v>
      </c>
      <c r="BX237" s="17">
        <v>0</v>
      </c>
      <c r="BY237" s="17">
        <v>0</v>
      </c>
      <c r="BZ237" s="17">
        <v>0</v>
      </c>
      <c r="CA237" s="17">
        <v>0</v>
      </c>
      <c r="CB237" s="24">
        <v>0</v>
      </c>
      <c r="CC237" s="24">
        <v>0</v>
      </c>
      <c r="CD237" s="24">
        <v>0</v>
      </c>
      <c r="CE237" s="24">
        <v>0</v>
      </c>
      <c r="CF237" s="24">
        <v>0</v>
      </c>
      <c r="CG237" s="24">
        <v>0</v>
      </c>
      <c r="CH237" s="24">
        <v>0</v>
      </c>
      <c r="CI237" s="24">
        <v>0</v>
      </c>
      <c r="CJ237" s="17">
        <v>0</v>
      </c>
      <c r="CK237" s="17">
        <v>0</v>
      </c>
      <c r="CL237" s="17">
        <v>0</v>
      </c>
      <c r="CM237" s="17">
        <v>0</v>
      </c>
      <c r="CN237" s="17">
        <v>0</v>
      </c>
      <c r="CO237" s="17">
        <v>0</v>
      </c>
      <c r="CP237" s="17">
        <v>0</v>
      </c>
      <c r="CQ237" s="17">
        <v>0</v>
      </c>
      <c r="CR237" s="24">
        <v>0</v>
      </c>
      <c r="CS237" s="24">
        <v>0</v>
      </c>
      <c r="CT237" s="24">
        <v>0</v>
      </c>
      <c r="CU237" s="24">
        <v>0</v>
      </c>
      <c r="CV237" s="24">
        <v>0</v>
      </c>
      <c r="CW237" s="24">
        <v>0</v>
      </c>
      <c r="CX237" s="24">
        <v>0</v>
      </c>
      <c r="CY237" s="17">
        <v>0</v>
      </c>
      <c r="CZ237" s="17">
        <v>0</v>
      </c>
      <c r="DA237" s="17">
        <v>0</v>
      </c>
      <c r="DB237" s="17">
        <v>0</v>
      </c>
      <c r="DC237" s="17">
        <v>0</v>
      </c>
      <c r="DD237" s="17">
        <v>0</v>
      </c>
      <c r="DE237" s="17">
        <v>0</v>
      </c>
      <c r="DF237" s="17">
        <v>0</v>
      </c>
      <c r="DG237" s="17">
        <v>0</v>
      </c>
      <c r="DH237" s="17">
        <v>0</v>
      </c>
      <c r="DI237" s="17">
        <v>0</v>
      </c>
      <c r="DJ237" s="17">
        <v>0</v>
      </c>
      <c r="DK237" s="17">
        <v>0</v>
      </c>
      <c r="DL237" s="17">
        <v>0</v>
      </c>
      <c r="DM237" s="17">
        <v>0</v>
      </c>
      <c r="DN237" s="17">
        <v>0</v>
      </c>
      <c r="DO237" s="17">
        <v>0</v>
      </c>
      <c r="DP237" s="17">
        <v>0</v>
      </c>
      <c r="DQ237" s="17">
        <v>0</v>
      </c>
      <c r="DR237" s="17">
        <v>0</v>
      </c>
      <c r="DS237" s="17">
        <v>0</v>
      </c>
      <c r="DT237" s="17">
        <v>0</v>
      </c>
      <c r="DU237" s="17">
        <v>0</v>
      </c>
      <c r="DV237" s="17">
        <v>0</v>
      </c>
      <c r="DW237" s="17">
        <v>0</v>
      </c>
      <c r="DX237" s="17">
        <v>0</v>
      </c>
      <c r="DY237" s="17">
        <v>0</v>
      </c>
      <c r="DZ237" s="24">
        <v>0</v>
      </c>
      <c r="EA237" s="24">
        <v>0</v>
      </c>
      <c r="EB237" s="24">
        <v>0</v>
      </c>
      <c r="EC237" s="24">
        <v>0</v>
      </c>
      <c r="ED237" s="24">
        <v>0</v>
      </c>
      <c r="EE237" s="24">
        <v>0</v>
      </c>
      <c r="EF237" s="24">
        <v>0</v>
      </c>
      <c r="EG237" s="24">
        <v>0</v>
      </c>
      <c r="EH237" s="24">
        <v>0</v>
      </c>
      <c r="EI237" s="24">
        <v>0</v>
      </c>
      <c r="EJ237" s="24">
        <v>0</v>
      </c>
      <c r="EK237" s="24">
        <v>0</v>
      </c>
      <c r="EL237" s="24">
        <v>0</v>
      </c>
      <c r="EM237" s="24">
        <v>0</v>
      </c>
      <c r="EN237" s="24">
        <v>0</v>
      </c>
      <c r="EO237" s="24">
        <v>0</v>
      </c>
      <c r="EP237" s="24">
        <v>0</v>
      </c>
      <c r="EQ237" s="24">
        <v>0</v>
      </c>
      <c r="ER237" s="24">
        <v>0</v>
      </c>
      <c r="ES237" s="24">
        <v>0</v>
      </c>
      <c r="ET237" s="24">
        <v>0</v>
      </c>
      <c r="EU237" s="24">
        <v>0</v>
      </c>
      <c r="EV237" s="24">
        <v>0</v>
      </c>
      <c r="EW237" s="24">
        <v>0</v>
      </c>
      <c r="EX237" s="24">
        <v>0</v>
      </c>
      <c r="EY237" s="24">
        <v>0</v>
      </c>
      <c r="EZ237" s="24">
        <v>0</v>
      </c>
      <c r="FA237" s="24">
        <v>0</v>
      </c>
      <c r="FB237" s="24">
        <v>0</v>
      </c>
      <c r="FC237" s="24">
        <v>0</v>
      </c>
      <c r="FD237" s="24">
        <v>0</v>
      </c>
      <c r="FE237" s="24">
        <v>0</v>
      </c>
      <c r="FF237" s="24">
        <v>0</v>
      </c>
      <c r="FG237" s="24">
        <v>0</v>
      </c>
      <c r="FH237" s="24">
        <v>0</v>
      </c>
      <c r="FI237" s="24">
        <v>0</v>
      </c>
      <c r="FJ237" s="24">
        <v>0</v>
      </c>
      <c r="FK237" s="24">
        <v>0</v>
      </c>
      <c r="FL237" s="24">
        <v>0</v>
      </c>
      <c r="FM237" s="24">
        <v>0</v>
      </c>
      <c r="FN237" s="24">
        <v>0</v>
      </c>
      <c r="FO237" s="24">
        <v>0</v>
      </c>
      <c r="FP237" s="24">
        <v>0</v>
      </c>
      <c r="FQ237" s="24">
        <v>0</v>
      </c>
      <c r="FR237" s="24">
        <v>0</v>
      </c>
      <c r="FS237" s="24">
        <v>0</v>
      </c>
      <c r="FT237" s="24">
        <v>0</v>
      </c>
      <c r="FU237" s="17">
        <v>0</v>
      </c>
      <c r="FV237" s="24">
        <v>0</v>
      </c>
      <c r="FW237" s="17">
        <v>0</v>
      </c>
      <c r="FX237" s="25">
        <v>3.0233314991640183</v>
      </c>
      <c r="FY237" s="25">
        <v>2.6136570335903015</v>
      </c>
      <c r="FZ237" s="25">
        <v>0</v>
      </c>
      <c r="GA237" s="25">
        <v>6.9580522666071162E-2</v>
      </c>
      <c r="GB237" s="25">
        <v>4.8142933638883764E-2</v>
      </c>
      <c r="GC237" s="25">
        <v>0.84181500537114551</v>
      </c>
      <c r="GD237" s="25">
        <v>0.63558246048728373</v>
      </c>
      <c r="GE237" s="25">
        <v>4.8833115549254499E-2</v>
      </c>
      <c r="GF237" s="24">
        <v>38.110048828216804</v>
      </c>
      <c r="GG237" s="24">
        <v>0</v>
      </c>
      <c r="GH237" s="24">
        <v>0</v>
      </c>
      <c r="GI237" s="24">
        <v>541.98166568022168</v>
      </c>
      <c r="GJ237" s="24">
        <v>0</v>
      </c>
      <c r="GK237" s="24">
        <v>0</v>
      </c>
      <c r="GL237" s="24">
        <v>0</v>
      </c>
      <c r="GM237" s="24">
        <v>0</v>
      </c>
      <c r="GN237" s="24">
        <v>0</v>
      </c>
      <c r="GO237" s="17">
        <v>0</v>
      </c>
      <c r="GP237" s="17">
        <v>0</v>
      </c>
      <c r="GQ237" s="24">
        <v>0</v>
      </c>
      <c r="GR237" s="17">
        <v>0</v>
      </c>
      <c r="GS237" s="24">
        <v>0</v>
      </c>
      <c r="GT237" s="24">
        <v>0</v>
      </c>
      <c r="GU237" s="17">
        <v>0</v>
      </c>
      <c r="GV237" s="17">
        <v>0</v>
      </c>
      <c r="GW237" s="17">
        <v>0</v>
      </c>
      <c r="GX237" s="17">
        <v>0</v>
      </c>
      <c r="GY237" s="17">
        <v>0</v>
      </c>
      <c r="GZ237" s="24">
        <v>0</v>
      </c>
      <c r="HA237" s="17">
        <v>0</v>
      </c>
      <c r="HB237" s="17">
        <v>0</v>
      </c>
      <c r="HC237" s="17">
        <v>0</v>
      </c>
      <c r="HD237" s="17">
        <v>236.06291133175796</v>
      </c>
      <c r="HE237" s="17">
        <v>0</v>
      </c>
      <c r="HF237" s="17">
        <v>0</v>
      </c>
      <c r="HG237" s="17">
        <v>17.593754052942209</v>
      </c>
      <c r="HH237" s="17">
        <v>22.360250859820621</v>
      </c>
      <c r="HI237" s="17">
        <v>111.9686226125998</v>
      </c>
      <c r="HJ237" s="17">
        <v>1868.0868649094991</v>
      </c>
      <c r="HK237" s="17">
        <v>0</v>
      </c>
      <c r="HL237" s="17">
        <v>45.697609308920207</v>
      </c>
      <c r="HM237" s="17">
        <v>118.90880646579012</v>
      </c>
      <c r="HN237" s="17">
        <v>0</v>
      </c>
      <c r="HO237" s="17">
        <v>101.60568321040938</v>
      </c>
      <c r="HP237" s="17">
        <v>70.706701689841026</v>
      </c>
      <c r="HQ237" s="24">
        <v>13.369776292362767</v>
      </c>
      <c r="HR237" s="24">
        <v>5.5579956041005598</v>
      </c>
      <c r="HS237" s="24">
        <v>12.420437298619158</v>
      </c>
      <c r="HT237" s="24">
        <v>0.11646130644388947</v>
      </c>
      <c r="HU237" s="24">
        <v>0.28261938933154229</v>
      </c>
      <c r="HV237" s="24">
        <v>141.38959725070623</v>
      </c>
      <c r="HW237" s="24">
        <v>3.3935299270024641</v>
      </c>
      <c r="HX237" s="24">
        <v>0</v>
      </c>
      <c r="HY237" s="24">
        <v>34.444757121413637</v>
      </c>
      <c r="HZ237" s="24">
        <v>3.241889030831957</v>
      </c>
      <c r="IA237" s="24">
        <v>1205.4446343458328</v>
      </c>
      <c r="IB237" s="24">
        <v>1657.3559283824943</v>
      </c>
      <c r="IC237" s="17">
        <v>0</v>
      </c>
      <c r="ID237" s="24">
        <v>0</v>
      </c>
      <c r="IE237" s="24">
        <v>0</v>
      </c>
      <c r="IF237" s="24">
        <v>0</v>
      </c>
      <c r="IG237" s="24">
        <v>1.0808063589227819</v>
      </c>
      <c r="IH237" s="26">
        <v>1.8048633073201248</v>
      </c>
      <c r="II237" s="19">
        <v>6260.2671571358687</v>
      </c>
      <c r="IJ237" s="27">
        <v>269.5387470169544</v>
      </c>
      <c r="IK237" s="17">
        <v>0</v>
      </c>
      <c r="IL237" s="17">
        <v>0</v>
      </c>
      <c r="IM237" s="17">
        <v>0</v>
      </c>
      <c r="IN237" s="17">
        <v>0</v>
      </c>
      <c r="IO237" s="17">
        <v>0</v>
      </c>
      <c r="IP237" s="21">
        <v>0</v>
      </c>
      <c r="IQ237" s="21">
        <v>0</v>
      </c>
      <c r="IR237" s="17">
        <v>929.44265505884084</v>
      </c>
      <c r="IS237" s="17">
        <v>0</v>
      </c>
      <c r="IT237" s="18">
        <v>3.6387008040437876</v>
      </c>
      <c r="IU237" s="16">
        <v>1195.3427012717516</v>
      </c>
      <c r="IV237" s="54">
        <v>7455.6098584076208</v>
      </c>
      <c r="IY237" s="91"/>
      <c r="JA237" s="28"/>
    </row>
    <row r="238" spans="1:261" x14ac:dyDescent="0.3">
      <c r="A238" s="53" t="s">
        <v>487</v>
      </c>
      <c r="B238" s="84" t="s">
        <v>235</v>
      </c>
      <c r="C238" s="68">
        <v>0</v>
      </c>
      <c r="D238" s="24">
        <v>0</v>
      </c>
      <c r="E238" s="24">
        <v>0</v>
      </c>
      <c r="F238" s="24">
        <v>0</v>
      </c>
      <c r="G238" s="24">
        <v>0</v>
      </c>
      <c r="H238" s="24">
        <v>0</v>
      </c>
      <c r="I238" s="24">
        <v>0</v>
      </c>
      <c r="J238" s="24">
        <v>0</v>
      </c>
      <c r="K238" s="24">
        <v>0</v>
      </c>
      <c r="L238" s="24">
        <v>0</v>
      </c>
      <c r="M238" s="24">
        <v>0</v>
      </c>
      <c r="N238" s="24">
        <v>0</v>
      </c>
      <c r="O238" s="24">
        <v>0</v>
      </c>
      <c r="P238" s="24">
        <v>0</v>
      </c>
      <c r="Q238" s="24">
        <v>0</v>
      </c>
      <c r="R238" s="24">
        <v>0</v>
      </c>
      <c r="S238" s="24">
        <v>0</v>
      </c>
      <c r="T238" s="24">
        <v>0</v>
      </c>
      <c r="U238" s="24">
        <v>0</v>
      </c>
      <c r="V238" s="24">
        <v>0</v>
      </c>
      <c r="W238" s="24">
        <v>0</v>
      </c>
      <c r="X238" s="24">
        <v>0</v>
      </c>
      <c r="Y238" s="24">
        <v>0</v>
      </c>
      <c r="Z238" s="24">
        <v>0</v>
      </c>
      <c r="AA238" s="24">
        <v>0</v>
      </c>
      <c r="AB238" s="24">
        <v>0</v>
      </c>
      <c r="AC238" s="24">
        <v>0</v>
      </c>
      <c r="AD238" s="24">
        <v>0</v>
      </c>
      <c r="AE238" s="24">
        <v>0</v>
      </c>
      <c r="AF238" s="24">
        <v>0</v>
      </c>
      <c r="AG238" s="24">
        <v>0</v>
      </c>
      <c r="AH238" s="24">
        <v>0</v>
      </c>
      <c r="AI238" s="24">
        <v>0</v>
      </c>
      <c r="AJ238" s="24">
        <v>0</v>
      </c>
      <c r="AK238" s="24">
        <v>0</v>
      </c>
      <c r="AL238" s="24">
        <v>0</v>
      </c>
      <c r="AM238" s="24">
        <v>0</v>
      </c>
      <c r="AN238" s="24">
        <v>0</v>
      </c>
      <c r="AO238" s="24">
        <v>0</v>
      </c>
      <c r="AP238" s="24">
        <v>0</v>
      </c>
      <c r="AQ238" s="24">
        <v>0</v>
      </c>
      <c r="AR238" s="24">
        <v>0</v>
      </c>
      <c r="AS238" s="24">
        <v>0</v>
      </c>
      <c r="AT238" s="24">
        <v>0</v>
      </c>
      <c r="AU238" s="24">
        <v>0</v>
      </c>
      <c r="AV238" s="24">
        <v>0</v>
      </c>
      <c r="AW238" s="24">
        <v>0</v>
      </c>
      <c r="AX238" s="24">
        <v>0</v>
      </c>
      <c r="AY238" s="24">
        <v>0</v>
      </c>
      <c r="AZ238" s="24">
        <v>0</v>
      </c>
      <c r="BA238" s="24">
        <v>0</v>
      </c>
      <c r="BB238" s="24">
        <v>0</v>
      </c>
      <c r="BC238" s="24">
        <v>0</v>
      </c>
      <c r="BD238" s="24">
        <v>0</v>
      </c>
      <c r="BE238" s="24">
        <v>0</v>
      </c>
      <c r="BF238" s="24">
        <v>0</v>
      </c>
      <c r="BG238" s="24">
        <v>0</v>
      </c>
      <c r="BH238" s="24">
        <v>0</v>
      </c>
      <c r="BI238" s="24">
        <v>0</v>
      </c>
      <c r="BJ238" s="24">
        <v>0</v>
      </c>
      <c r="BK238" s="24">
        <v>0</v>
      </c>
      <c r="BL238" s="24">
        <v>0</v>
      </c>
      <c r="BM238" s="24">
        <v>0</v>
      </c>
      <c r="BN238" s="24">
        <v>0</v>
      </c>
      <c r="BO238" s="24">
        <v>0</v>
      </c>
      <c r="BP238" s="24">
        <v>0</v>
      </c>
      <c r="BQ238" s="24">
        <v>0</v>
      </c>
      <c r="BR238" s="24">
        <v>0</v>
      </c>
      <c r="BS238" s="24">
        <v>0</v>
      </c>
      <c r="BT238" s="17">
        <v>0</v>
      </c>
      <c r="BU238" s="17">
        <v>0</v>
      </c>
      <c r="BV238" s="17">
        <v>0</v>
      </c>
      <c r="BW238" s="17">
        <v>0</v>
      </c>
      <c r="BX238" s="17">
        <v>0</v>
      </c>
      <c r="BY238" s="17">
        <v>0</v>
      </c>
      <c r="BZ238" s="17">
        <v>0</v>
      </c>
      <c r="CA238" s="17">
        <v>0</v>
      </c>
      <c r="CB238" s="24">
        <v>0</v>
      </c>
      <c r="CC238" s="24">
        <v>0</v>
      </c>
      <c r="CD238" s="24">
        <v>0</v>
      </c>
      <c r="CE238" s="24">
        <v>0</v>
      </c>
      <c r="CF238" s="24">
        <v>0</v>
      </c>
      <c r="CG238" s="24">
        <v>0</v>
      </c>
      <c r="CH238" s="24">
        <v>0</v>
      </c>
      <c r="CI238" s="24">
        <v>0</v>
      </c>
      <c r="CJ238" s="17">
        <v>0</v>
      </c>
      <c r="CK238" s="17">
        <v>0</v>
      </c>
      <c r="CL238" s="17">
        <v>0</v>
      </c>
      <c r="CM238" s="17">
        <v>0</v>
      </c>
      <c r="CN238" s="17">
        <v>0</v>
      </c>
      <c r="CO238" s="17">
        <v>0</v>
      </c>
      <c r="CP238" s="17">
        <v>0</v>
      </c>
      <c r="CQ238" s="17">
        <v>0</v>
      </c>
      <c r="CR238" s="24">
        <v>0</v>
      </c>
      <c r="CS238" s="24">
        <v>0</v>
      </c>
      <c r="CT238" s="24">
        <v>0</v>
      </c>
      <c r="CU238" s="24">
        <v>0</v>
      </c>
      <c r="CV238" s="24">
        <v>0</v>
      </c>
      <c r="CW238" s="24">
        <v>0</v>
      </c>
      <c r="CX238" s="24">
        <v>0</v>
      </c>
      <c r="CY238" s="17">
        <v>0</v>
      </c>
      <c r="CZ238" s="17">
        <v>0</v>
      </c>
      <c r="DA238" s="17">
        <v>0</v>
      </c>
      <c r="DB238" s="17">
        <v>0</v>
      </c>
      <c r="DC238" s="17">
        <v>0</v>
      </c>
      <c r="DD238" s="17">
        <v>0</v>
      </c>
      <c r="DE238" s="17">
        <v>0</v>
      </c>
      <c r="DF238" s="17">
        <v>0</v>
      </c>
      <c r="DG238" s="17">
        <v>0</v>
      </c>
      <c r="DH238" s="17">
        <v>0</v>
      </c>
      <c r="DI238" s="17">
        <v>0</v>
      </c>
      <c r="DJ238" s="17">
        <v>0</v>
      </c>
      <c r="DK238" s="17">
        <v>0</v>
      </c>
      <c r="DL238" s="17">
        <v>0</v>
      </c>
      <c r="DM238" s="17">
        <v>0</v>
      </c>
      <c r="DN238" s="17">
        <v>0</v>
      </c>
      <c r="DO238" s="17">
        <v>0</v>
      </c>
      <c r="DP238" s="17">
        <v>0</v>
      </c>
      <c r="DQ238" s="17">
        <v>0</v>
      </c>
      <c r="DR238" s="17">
        <v>0</v>
      </c>
      <c r="DS238" s="17">
        <v>0</v>
      </c>
      <c r="DT238" s="17">
        <v>0</v>
      </c>
      <c r="DU238" s="17">
        <v>0</v>
      </c>
      <c r="DV238" s="17">
        <v>0</v>
      </c>
      <c r="DW238" s="17">
        <v>0</v>
      </c>
      <c r="DX238" s="17">
        <v>0</v>
      </c>
      <c r="DY238" s="17">
        <v>0</v>
      </c>
      <c r="DZ238" s="24">
        <v>0</v>
      </c>
      <c r="EA238" s="24">
        <v>0</v>
      </c>
      <c r="EB238" s="24">
        <v>0</v>
      </c>
      <c r="EC238" s="24">
        <v>0</v>
      </c>
      <c r="ED238" s="24">
        <v>0</v>
      </c>
      <c r="EE238" s="24">
        <v>0</v>
      </c>
      <c r="EF238" s="24">
        <v>0</v>
      </c>
      <c r="EG238" s="24">
        <v>0</v>
      </c>
      <c r="EH238" s="24">
        <v>0</v>
      </c>
      <c r="EI238" s="24">
        <v>0</v>
      </c>
      <c r="EJ238" s="24">
        <v>0</v>
      </c>
      <c r="EK238" s="24">
        <v>0</v>
      </c>
      <c r="EL238" s="24">
        <v>0</v>
      </c>
      <c r="EM238" s="24">
        <v>0</v>
      </c>
      <c r="EN238" s="24">
        <v>0</v>
      </c>
      <c r="EO238" s="24">
        <v>0</v>
      </c>
      <c r="EP238" s="24">
        <v>0</v>
      </c>
      <c r="EQ238" s="24">
        <v>0</v>
      </c>
      <c r="ER238" s="24">
        <v>0</v>
      </c>
      <c r="ES238" s="24">
        <v>0</v>
      </c>
      <c r="ET238" s="24">
        <v>0</v>
      </c>
      <c r="EU238" s="24">
        <v>0</v>
      </c>
      <c r="EV238" s="24">
        <v>0</v>
      </c>
      <c r="EW238" s="24">
        <v>0</v>
      </c>
      <c r="EX238" s="24">
        <v>0</v>
      </c>
      <c r="EY238" s="24">
        <v>0</v>
      </c>
      <c r="EZ238" s="24">
        <v>0</v>
      </c>
      <c r="FA238" s="24">
        <v>0</v>
      </c>
      <c r="FB238" s="24">
        <v>0</v>
      </c>
      <c r="FC238" s="24">
        <v>0</v>
      </c>
      <c r="FD238" s="24">
        <v>0</v>
      </c>
      <c r="FE238" s="24">
        <v>0</v>
      </c>
      <c r="FF238" s="24">
        <v>0</v>
      </c>
      <c r="FG238" s="24">
        <v>0</v>
      </c>
      <c r="FH238" s="24">
        <v>0</v>
      </c>
      <c r="FI238" s="24">
        <v>0</v>
      </c>
      <c r="FJ238" s="24">
        <v>0</v>
      </c>
      <c r="FK238" s="24">
        <v>0</v>
      </c>
      <c r="FL238" s="24">
        <v>0</v>
      </c>
      <c r="FM238" s="24">
        <v>0</v>
      </c>
      <c r="FN238" s="24">
        <v>0</v>
      </c>
      <c r="FO238" s="24">
        <v>0</v>
      </c>
      <c r="FP238" s="24">
        <v>0</v>
      </c>
      <c r="FQ238" s="24">
        <v>0</v>
      </c>
      <c r="FR238" s="24">
        <v>0</v>
      </c>
      <c r="FS238" s="24">
        <v>0</v>
      </c>
      <c r="FT238" s="24">
        <v>0</v>
      </c>
      <c r="FU238" s="17">
        <v>0</v>
      </c>
      <c r="FV238" s="24">
        <v>0</v>
      </c>
      <c r="FW238" s="17">
        <v>0</v>
      </c>
      <c r="FX238" s="25">
        <v>3.7885944396804518</v>
      </c>
      <c r="FY238" s="25">
        <v>14.47540147792702</v>
      </c>
      <c r="FZ238" s="25">
        <v>0.20798866574395908</v>
      </c>
      <c r="GA238" s="25">
        <v>0.38536272651343723</v>
      </c>
      <c r="GB238" s="25">
        <v>0.12164689833730062</v>
      </c>
      <c r="GC238" s="25">
        <v>4.6622835422869606</v>
      </c>
      <c r="GD238" s="25">
        <v>1.605980963599223</v>
      </c>
      <c r="GE238" s="25">
        <v>0.12339084043511458</v>
      </c>
      <c r="GF238" s="24">
        <v>47.360148762419144</v>
      </c>
      <c r="GG238" s="24">
        <v>0</v>
      </c>
      <c r="GH238" s="24">
        <v>0</v>
      </c>
      <c r="GI238" s="24">
        <v>0</v>
      </c>
      <c r="GJ238" s="24">
        <v>0</v>
      </c>
      <c r="GK238" s="24">
        <v>0</v>
      </c>
      <c r="GL238" s="24">
        <v>0</v>
      </c>
      <c r="GM238" s="24">
        <v>0</v>
      </c>
      <c r="GN238" s="24">
        <v>0</v>
      </c>
      <c r="GO238" s="17">
        <v>0</v>
      </c>
      <c r="GP238" s="17">
        <v>0</v>
      </c>
      <c r="GQ238" s="24">
        <v>0</v>
      </c>
      <c r="GR238" s="17">
        <v>0</v>
      </c>
      <c r="GS238" s="24">
        <v>0</v>
      </c>
      <c r="GT238" s="24">
        <v>0</v>
      </c>
      <c r="GU238" s="17">
        <v>0</v>
      </c>
      <c r="GV238" s="17">
        <v>0</v>
      </c>
      <c r="GW238" s="17">
        <v>0</v>
      </c>
      <c r="GX238" s="17">
        <v>0</v>
      </c>
      <c r="GY238" s="17">
        <v>0</v>
      </c>
      <c r="GZ238" s="24">
        <v>0</v>
      </c>
      <c r="HA238" s="17">
        <v>0</v>
      </c>
      <c r="HB238" s="17">
        <v>0</v>
      </c>
      <c r="HC238" s="17">
        <v>0</v>
      </c>
      <c r="HD238" s="17">
        <v>2472.1258226635159</v>
      </c>
      <c r="HE238" s="17">
        <v>0</v>
      </c>
      <c r="HF238" s="17">
        <v>0</v>
      </c>
      <c r="HG238" s="17">
        <v>35.187508105884419</v>
      </c>
      <c r="HH238" s="17">
        <v>44.720501719641241</v>
      </c>
      <c r="HI238" s="17">
        <v>1023.9372452251996</v>
      </c>
      <c r="HJ238" s="17">
        <v>4736.1737298189983</v>
      </c>
      <c r="HK238" s="17">
        <v>0</v>
      </c>
      <c r="HL238" s="17">
        <v>91.395218617840413</v>
      </c>
      <c r="HM238" s="17">
        <v>1637.8176129315802</v>
      </c>
      <c r="HN238" s="17">
        <v>0</v>
      </c>
      <c r="HO238" s="17">
        <v>368.73799587627445</v>
      </c>
      <c r="HP238" s="17">
        <v>19.489271552332017</v>
      </c>
      <c r="HQ238" s="24">
        <v>26.739552584725534</v>
      </c>
      <c r="HR238" s="24">
        <v>20.164300965141123</v>
      </c>
      <c r="HS238" s="24">
        <v>45.061107213407176</v>
      </c>
      <c r="HT238" s="24">
        <v>0.4225193759051466</v>
      </c>
      <c r="HU238" s="24">
        <v>1.0253376992348024</v>
      </c>
      <c r="HV238" s="24">
        <v>0</v>
      </c>
      <c r="HW238" s="24">
        <v>0</v>
      </c>
      <c r="HX238" s="24">
        <v>0</v>
      </c>
      <c r="HY238" s="24">
        <v>0</v>
      </c>
      <c r="HZ238" s="24">
        <v>199.94895935229223</v>
      </c>
      <c r="IA238" s="24">
        <v>2949.5916723560226</v>
      </c>
      <c r="IB238" s="24">
        <v>0</v>
      </c>
      <c r="IC238" s="17">
        <v>0</v>
      </c>
      <c r="ID238" s="24">
        <v>0</v>
      </c>
      <c r="IE238" s="24">
        <v>0</v>
      </c>
      <c r="IF238" s="24">
        <v>0</v>
      </c>
      <c r="IG238" s="24">
        <v>0</v>
      </c>
      <c r="IH238" s="26">
        <v>0</v>
      </c>
      <c r="II238" s="19">
        <v>13745.269154374939</v>
      </c>
      <c r="IJ238" s="27">
        <v>23270.562924705562</v>
      </c>
      <c r="IK238" s="17">
        <v>0</v>
      </c>
      <c r="IL238" s="17">
        <v>0</v>
      </c>
      <c r="IM238" s="17">
        <v>0</v>
      </c>
      <c r="IN238" s="17">
        <v>0</v>
      </c>
      <c r="IO238" s="17">
        <v>0</v>
      </c>
      <c r="IP238" s="21">
        <v>2000</v>
      </c>
      <c r="IQ238" s="21">
        <v>0</v>
      </c>
      <c r="IR238" s="17">
        <v>3035.8468888109501</v>
      </c>
      <c r="IS238" s="17">
        <v>0</v>
      </c>
      <c r="IT238" s="18">
        <v>26.734421649598243</v>
      </c>
      <c r="IU238" s="16">
        <v>28279.675391866913</v>
      </c>
      <c r="IV238" s="54">
        <v>42024.944546241852</v>
      </c>
      <c r="IY238" s="91"/>
    </row>
    <row r="239" spans="1:261" x14ac:dyDescent="0.3">
      <c r="A239" s="53" t="s">
        <v>488</v>
      </c>
      <c r="B239" s="84" t="s">
        <v>236</v>
      </c>
      <c r="C239" s="68">
        <v>0</v>
      </c>
      <c r="D239" s="24">
        <v>0</v>
      </c>
      <c r="E239" s="24">
        <v>0</v>
      </c>
      <c r="F239" s="24">
        <v>0</v>
      </c>
      <c r="G239" s="24">
        <v>0</v>
      </c>
      <c r="H239" s="24">
        <v>0</v>
      </c>
      <c r="I239" s="24">
        <v>0</v>
      </c>
      <c r="J239" s="24">
        <v>0</v>
      </c>
      <c r="K239" s="24">
        <v>0</v>
      </c>
      <c r="L239" s="24">
        <v>0</v>
      </c>
      <c r="M239" s="24">
        <v>0</v>
      </c>
      <c r="N239" s="24">
        <v>0</v>
      </c>
      <c r="O239" s="24">
        <v>0</v>
      </c>
      <c r="P239" s="24">
        <v>0</v>
      </c>
      <c r="Q239" s="24">
        <v>0</v>
      </c>
      <c r="R239" s="24">
        <v>0</v>
      </c>
      <c r="S239" s="24">
        <v>0</v>
      </c>
      <c r="T239" s="24">
        <v>0</v>
      </c>
      <c r="U239" s="24">
        <v>0</v>
      </c>
      <c r="V239" s="24">
        <v>0</v>
      </c>
      <c r="W239" s="24">
        <v>0</v>
      </c>
      <c r="X239" s="24">
        <v>0</v>
      </c>
      <c r="Y239" s="24">
        <v>0</v>
      </c>
      <c r="Z239" s="24">
        <v>0</v>
      </c>
      <c r="AA239" s="24">
        <v>0</v>
      </c>
      <c r="AB239" s="24">
        <v>0</v>
      </c>
      <c r="AC239" s="24">
        <v>0</v>
      </c>
      <c r="AD239" s="24">
        <v>0</v>
      </c>
      <c r="AE239" s="24">
        <v>0</v>
      </c>
      <c r="AF239" s="24">
        <v>0</v>
      </c>
      <c r="AG239" s="24">
        <v>0</v>
      </c>
      <c r="AH239" s="24">
        <v>0</v>
      </c>
      <c r="AI239" s="24">
        <v>0</v>
      </c>
      <c r="AJ239" s="24">
        <v>0</v>
      </c>
      <c r="AK239" s="24">
        <v>0</v>
      </c>
      <c r="AL239" s="24">
        <v>0</v>
      </c>
      <c r="AM239" s="24">
        <v>0</v>
      </c>
      <c r="AN239" s="24">
        <v>0</v>
      </c>
      <c r="AO239" s="24">
        <v>0</v>
      </c>
      <c r="AP239" s="24">
        <v>0</v>
      </c>
      <c r="AQ239" s="24">
        <v>0</v>
      </c>
      <c r="AR239" s="24">
        <v>0</v>
      </c>
      <c r="AS239" s="24">
        <v>0</v>
      </c>
      <c r="AT239" s="24">
        <v>0</v>
      </c>
      <c r="AU239" s="24">
        <v>0</v>
      </c>
      <c r="AV239" s="24">
        <v>0</v>
      </c>
      <c r="AW239" s="24">
        <v>0</v>
      </c>
      <c r="AX239" s="24">
        <v>0</v>
      </c>
      <c r="AY239" s="24">
        <v>0</v>
      </c>
      <c r="AZ239" s="24">
        <v>0</v>
      </c>
      <c r="BA239" s="24">
        <v>0</v>
      </c>
      <c r="BB239" s="24">
        <v>0</v>
      </c>
      <c r="BC239" s="24">
        <v>0</v>
      </c>
      <c r="BD239" s="24">
        <v>0</v>
      </c>
      <c r="BE239" s="24">
        <v>0</v>
      </c>
      <c r="BF239" s="24">
        <v>0</v>
      </c>
      <c r="BG239" s="24">
        <v>0</v>
      </c>
      <c r="BH239" s="24">
        <v>0</v>
      </c>
      <c r="BI239" s="24">
        <v>0</v>
      </c>
      <c r="BJ239" s="24">
        <v>0</v>
      </c>
      <c r="BK239" s="24">
        <v>0</v>
      </c>
      <c r="BL239" s="24">
        <v>0</v>
      </c>
      <c r="BM239" s="24">
        <v>0</v>
      </c>
      <c r="BN239" s="24">
        <v>0</v>
      </c>
      <c r="BO239" s="24">
        <v>0</v>
      </c>
      <c r="BP239" s="24">
        <v>0</v>
      </c>
      <c r="BQ239" s="24">
        <v>0</v>
      </c>
      <c r="BR239" s="24">
        <v>0</v>
      </c>
      <c r="BS239" s="24">
        <v>0</v>
      </c>
      <c r="BT239" s="17">
        <v>0</v>
      </c>
      <c r="BU239" s="17">
        <v>0</v>
      </c>
      <c r="BV239" s="17">
        <v>0</v>
      </c>
      <c r="BW239" s="17">
        <v>0</v>
      </c>
      <c r="BX239" s="17">
        <v>0</v>
      </c>
      <c r="BY239" s="17">
        <v>0</v>
      </c>
      <c r="BZ239" s="17">
        <v>0</v>
      </c>
      <c r="CA239" s="17">
        <v>0</v>
      </c>
      <c r="CB239" s="24">
        <v>0</v>
      </c>
      <c r="CC239" s="24">
        <v>0</v>
      </c>
      <c r="CD239" s="24">
        <v>0</v>
      </c>
      <c r="CE239" s="24">
        <v>0</v>
      </c>
      <c r="CF239" s="24">
        <v>0</v>
      </c>
      <c r="CG239" s="24">
        <v>0</v>
      </c>
      <c r="CH239" s="24">
        <v>0</v>
      </c>
      <c r="CI239" s="24">
        <v>0</v>
      </c>
      <c r="CJ239" s="17">
        <v>0</v>
      </c>
      <c r="CK239" s="17">
        <v>0</v>
      </c>
      <c r="CL239" s="17">
        <v>0</v>
      </c>
      <c r="CM239" s="17">
        <v>0</v>
      </c>
      <c r="CN239" s="17">
        <v>0</v>
      </c>
      <c r="CO239" s="17">
        <v>0</v>
      </c>
      <c r="CP239" s="17">
        <v>0</v>
      </c>
      <c r="CQ239" s="17">
        <v>0</v>
      </c>
      <c r="CR239" s="24">
        <v>0</v>
      </c>
      <c r="CS239" s="24">
        <v>0</v>
      </c>
      <c r="CT239" s="24">
        <v>0</v>
      </c>
      <c r="CU239" s="24">
        <v>0</v>
      </c>
      <c r="CV239" s="24">
        <v>0</v>
      </c>
      <c r="CW239" s="24">
        <v>0</v>
      </c>
      <c r="CX239" s="24">
        <v>0</v>
      </c>
      <c r="CY239" s="17">
        <v>0</v>
      </c>
      <c r="CZ239" s="17">
        <v>0</v>
      </c>
      <c r="DA239" s="17">
        <v>0</v>
      </c>
      <c r="DB239" s="17">
        <v>0</v>
      </c>
      <c r="DC239" s="17">
        <v>0</v>
      </c>
      <c r="DD239" s="17">
        <v>0</v>
      </c>
      <c r="DE239" s="17">
        <v>0</v>
      </c>
      <c r="DF239" s="17">
        <v>0</v>
      </c>
      <c r="DG239" s="17">
        <v>0</v>
      </c>
      <c r="DH239" s="17">
        <v>0</v>
      </c>
      <c r="DI239" s="17">
        <v>0</v>
      </c>
      <c r="DJ239" s="17">
        <v>0</v>
      </c>
      <c r="DK239" s="17">
        <v>0</v>
      </c>
      <c r="DL239" s="17">
        <v>0</v>
      </c>
      <c r="DM239" s="17">
        <v>0</v>
      </c>
      <c r="DN239" s="17">
        <v>0</v>
      </c>
      <c r="DO239" s="17">
        <v>0</v>
      </c>
      <c r="DP239" s="17">
        <v>0</v>
      </c>
      <c r="DQ239" s="17">
        <v>0</v>
      </c>
      <c r="DR239" s="17">
        <v>0</v>
      </c>
      <c r="DS239" s="17">
        <v>0</v>
      </c>
      <c r="DT239" s="17">
        <v>0</v>
      </c>
      <c r="DU239" s="17">
        <v>0</v>
      </c>
      <c r="DV239" s="17">
        <v>0</v>
      </c>
      <c r="DW239" s="17">
        <v>0</v>
      </c>
      <c r="DX239" s="17">
        <v>0</v>
      </c>
      <c r="DY239" s="17">
        <v>0</v>
      </c>
      <c r="DZ239" s="24">
        <v>0</v>
      </c>
      <c r="EA239" s="24">
        <v>0</v>
      </c>
      <c r="EB239" s="24">
        <v>0</v>
      </c>
      <c r="EC239" s="24">
        <v>0</v>
      </c>
      <c r="ED239" s="24">
        <v>0</v>
      </c>
      <c r="EE239" s="24">
        <v>0</v>
      </c>
      <c r="EF239" s="24">
        <v>0</v>
      </c>
      <c r="EG239" s="24">
        <v>0</v>
      </c>
      <c r="EH239" s="24">
        <v>0</v>
      </c>
      <c r="EI239" s="24">
        <v>0</v>
      </c>
      <c r="EJ239" s="24">
        <v>0</v>
      </c>
      <c r="EK239" s="24">
        <v>0</v>
      </c>
      <c r="EL239" s="24">
        <v>0</v>
      </c>
      <c r="EM239" s="24">
        <v>0</v>
      </c>
      <c r="EN239" s="24">
        <v>0</v>
      </c>
      <c r="EO239" s="24">
        <v>0</v>
      </c>
      <c r="EP239" s="24">
        <v>0</v>
      </c>
      <c r="EQ239" s="24">
        <v>0</v>
      </c>
      <c r="ER239" s="24">
        <v>0</v>
      </c>
      <c r="ES239" s="24">
        <v>0</v>
      </c>
      <c r="ET239" s="24">
        <v>0</v>
      </c>
      <c r="EU239" s="24">
        <v>0</v>
      </c>
      <c r="EV239" s="24">
        <v>0</v>
      </c>
      <c r="EW239" s="24">
        <v>0</v>
      </c>
      <c r="EX239" s="24">
        <v>0</v>
      </c>
      <c r="EY239" s="24">
        <v>0</v>
      </c>
      <c r="EZ239" s="24">
        <v>0</v>
      </c>
      <c r="FA239" s="24">
        <v>0</v>
      </c>
      <c r="FB239" s="24">
        <v>0</v>
      </c>
      <c r="FC239" s="24">
        <v>0</v>
      </c>
      <c r="FD239" s="24">
        <v>0</v>
      </c>
      <c r="FE239" s="24">
        <v>0</v>
      </c>
      <c r="FF239" s="24">
        <v>0</v>
      </c>
      <c r="FG239" s="24">
        <v>0</v>
      </c>
      <c r="FH239" s="24">
        <v>0</v>
      </c>
      <c r="FI239" s="24">
        <v>0</v>
      </c>
      <c r="FJ239" s="24">
        <v>0</v>
      </c>
      <c r="FK239" s="24">
        <v>0</v>
      </c>
      <c r="FL239" s="24">
        <v>0</v>
      </c>
      <c r="FM239" s="24">
        <v>0</v>
      </c>
      <c r="FN239" s="24">
        <v>0</v>
      </c>
      <c r="FO239" s="24">
        <v>0</v>
      </c>
      <c r="FP239" s="24">
        <v>0</v>
      </c>
      <c r="FQ239" s="24">
        <v>0</v>
      </c>
      <c r="FR239" s="24">
        <v>0</v>
      </c>
      <c r="FS239" s="24">
        <v>0</v>
      </c>
      <c r="FT239" s="24">
        <v>0</v>
      </c>
      <c r="FU239" s="17">
        <v>0</v>
      </c>
      <c r="FV239" s="24">
        <v>0</v>
      </c>
      <c r="FW239" s="17">
        <v>0</v>
      </c>
      <c r="FX239" s="25">
        <v>0</v>
      </c>
      <c r="FY239" s="25">
        <v>0</v>
      </c>
      <c r="FZ239" s="25">
        <v>0</v>
      </c>
      <c r="GA239" s="25">
        <v>0</v>
      </c>
      <c r="GB239" s="25">
        <v>0.14498651369486124</v>
      </c>
      <c r="GC239" s="25">
        <v>0</v>
      </c>
      <c r="GD239" s="25">
        <v>1.9141102991950898</v>
      </c>
      <c r="GE239" s="25">
        <v>0.14706505485212654</v>
      </c>
      <c r="GF239" s="24">
        <v>0</v>
      </c>
      <c r="GG239" s="24">
        <v>0</v>
      </c>
      <c r="GH239" s="24">
        <v>0</v>
      </c>
      <c r="GI239" s="24">
        <v>2343.5603100797302</v>
      </c>
      <c r="GJ239" s="24">
        <v>0</v>
      </c>
      <c r="GK239" s="24">
        <v>0.30981988524190368</v>
      </c>
      <c r="GL239" s="24">
        <v>5.4231876581492555</v>
      </c>
      <c r="GM239" s="24">
        <v>4.0182095191479048</v>
      </c>
      <c r="GN239" s="24">
        <v>0.27051676419492127</v>
      </c>
      <c r="GO239" s="17">
        <v>0</v>
      </c>
      <c r="GP239" s="17">
        <v>0</v>
      </c>
      <c r="GQ239" s="24">
        <v>0</v>
      </c>
      <c r="GR239" s="17">
        <v>0</v>
      </c>
      <c r="GS239" s="24">
        <v>0</v>
      </c>
      <c r="GT239" s="24">
        <v>0</v>
      </c>
      <c r="GU239" s="17">
        <v>0</v>
      </c>
      <c r="GV239" s="17">
        <v>0</v>
      </c>
      <c r="GW239" s="17">
        <v>0</v>
      </c>
      <c r="GX239" s="17">
        <v>0</v>
      </c>
      <c r="GY239" s="17">
        <v>0</v>
      </c>
      <c r="GZ239" s="24">
        <v>0</v>
      </c>
      <c r="HA239" s="17">
        <v>0</v>
      </c>
      <c r="HB239" s="17">
        <v>0</v>
      </c>
      <c r="HC239" s="17">
        <v>0</v>
      </c>
      <c r="HD239" s="17">
        <v>0</v>
      </c>
      <c r="HE239" s="17">
        <v>0</v>
      </c>
      <c r="HF239" s="17">
        <v>0</v>
      </c>
      <c r="HG239" s="17">
        <v>0</v>
      </c>
      <c r="HH239" s="17">
        <v>0</v>
      </c>
      <c r="HI239" s="17">
        <v>0</v>
      </c>
      <c r="HJ239" s="17">
        <v>0</v>
      </c>
      <c r="HK239" s="17">
        <v>0</v>
      </c>
      <c r="HL239" s="17">
        <v>0</v>
      </c>
      <c r="HM239" s="17">
        <v>0</v>
      </c>
      <c r="HN239" s="17">
        <v>0</v>
      </c>
      <c r="HO239" s="17">
        <v>439.43265433534805</v>
      </c>
      <c r="HP239" s="17">
        <v>84.272746062520667</v>
      </c>
      <c r="HQ239" s="24">
        <v>222.09872376873025</v>
      </c>
      <c r="HR239" s="24">
        <v>24.033096922236016</v>
      </c>
      <c r="HS239" s="24">
        <v>53.706694764933246</v>
      </c>
      <c r="HT239" s="24">
        <v>0.50358547664039954</v>
      </c>
      <c r="HU239" s="24">
        <v>1.2220627110422633</v>
      </c>
      <c r="HV239" s="24">
        <v>527.35515259068302</v>
      </c>
      <c r="HW239" s="24">
        <v>14.67382118546259</v>
      </c>
      <c r="HX239" s="24">
        <v>298.42517312179029</v>
      </c>
      <c r="HY239" s="24">
        <v>0.15490315944452707</v>
      </c>
      <c r="HZ239" s="24">
        <v>0</v>
      </c>
      <c r="IA239" s="24">
        <v>1843.7613682854251</v>
      </c>
      <c r="IB239" s="24">
        <v>2750.1480603787099</v>
      </c>
      <c r="IC239" s="17">
        <v>0</v>
      </c>
      <c r="ID239" s="24">
        <v>0</v>
      </c>
      <c r="IE239" s="24">
        <v>14.396346661248311</v>
      </c>
      <c r="IF239" s="24">
        <v>38.280942674157664</v>
      </c>
      <c r="IG239" s="24">
        <v>7.9517019015418775</v>
      </c>
      <c r="IH239" s="26">
        <v>10.262010724492134</v>
      </c>
      <c r="II239" s="19">
        <v>8686.467250498612</v>
      </c>
      <c r="IJ239" s="27">
        <v>71114.516600028292</v>
      </c>
      <c r="IK239" s="17">
        <v>0</v>
      </c>
      <c r="IL239" s="17">
        <v>0</v>
      </c>
      <c r="IM239" s="17">
        <v>0</v>
      </c>
      <c r="IN239" s="17">
        <v>0</v>
      </c>
      <c r="IO239" s="17">
        <v>0</v>
      </c>
      <c r="IP239" s="21">
        <v>129.46924333755643</v>
      </c>
      <c r="IQ239" s="21">
        <v>0</v>
      </c>
      <c r="IR239" s="17">
        <v>6695.6535713404519</v>
      </c>
      <c r="IS239" s="17">
        <v>0</v>
      </c>
      <c r="IT239" s="18">
        <v>159.74962754306486</v>
      </c>
      <c r="IU239" s="16">
        <v>77779.889787163236</v>
      </c>
      <c r="IV239" s="54">
        <v>86466.357037661845</v>
      </c>
      <c r="IY239" s="91"/>
    </row>
    <row r="240" spans="1:261" x14ac:dyDescent="0.3">
      <c r="A240" s="53" t="s">
        <v>489</v>
      </c>
      <c r="B240" s="84" t="s">
        <v>232</v>
      </c>
      <c r="C240" s="68">
        <v>44.666390458142139</v>
      </c>
      <c r="D240" s="24">
        <v>19.050437948791998</v>
      </c>
      <c r="E240" s="24">
        <v>11.26513938137372</v>
      </c>
      <c r="F240" s="24">
        <v>8.8129168032927723</v>
      </c>
      <c r="G240" s="24">
        <v>1.9511133327139918</v>
      </c>
      <c r="H240" s="24">
        <v>1.6167128640418484</v>
      </c>
      <c r="I240" s="24">
        <v>0.60802983525731147</v>
      </c>
      <c r="J240" s="24">
        <v>0.55677679994364981</v>
      </c>
      <c r="K240" s="24">
        <v>0.34757729537957555</v>
      </c>
      <c r="L240" s="24">
        <v>6.9252373781821452</v>
      </c>
      <c r="M240" s="24">
        <v>2.1604487368839806</v>
      </c>
      <c r="N240" s="24">
        <v>17.362596662084279</v>
      </c>
      <c r="O240" s="24">
        <v>2.274746798925686</v>
      </c>
      <c r="P240" s="24">
        <v>3.1936190198572052</v>
      </c>
      <c r="Q240" s="24">
        <v>2.7738615773417039</v>
      </c>
      <c r="R240" s="24">
        <v>12.784852474185989</v>
      </c>
      <c r="S240" s="24">
        <v>8.3372157552058415</v>
      </c>
      <c r="T240" s="24">
        <v>3.518096446302128</v>
      </c>
      <c r="U240" s="24">
        <v>0.26816761944374679</v>
      </c>
      <c r="V240" s="24">
        <v>1.6097117244501675</v>
      </c>
      <c r="W240" s="24">
        <v>153.36156490546452</v>
      </c>
      <c r="X240" s="24">
        <v>15.01395641836319</v>
      </c>
      <c r="Y240" s="24">
        <v>11.444473448197353</v>
      </c>
      <c r="Z240" s="24">
        <v>0.34922234104381511</v>
      </c>
      <c r="AA240" s="24">
        <v>253.55614052402086</v>
      </c>
      <c r="AB240" s="24">
        <v>5.5974341889002623</v>
      </c>
      <c r="AC240" s="24">
        <v>85.788896931794923</v>
      </c>
      <c r="AD240" s="24">
        <v>57.878869332898461</v>
      </c>
      <c r="AE240" s="24">
        <v>0</v>
      </c>
      <c r="AF240" s="24">
        <v>0</v>
      </c>
      <c r="AG240" s="24">
        <v>0</v>
      </c>
      <c r="AH240" s="24">
        <v>0</v>
      </c>
      <c r="AI240" s="24">
        <v>0</v>
      </c>
      <c r="AJ240" s="24">
        <v>0</v>
      </c>
      <c r="AK240" s="24">
        <v>0</v>
      </c>
      <c r="AL240" s="24">
        <v>0.40120923039475898</v>
      </c>
      <c r="AM240" s="24">
        <v>17.632681005222043</v>
      </c>
      <c r="AN240" s="24">
        <v>0.11243406303199849</v>
      </c>
      <c r="AO240" s="24">
        <v>0.63497548246522684</v>
      </c>
      <c r="AP240" s="24">
        <v>6.9015961783353364E-3</v>
      </c>
      <c r="AQ240" s="24">
        <v>2.1927718902596715E-2</v>
      </c>
      <c r="AR240" s="24">
        <v>2.1927718902596715E-2</v>
      </c>
      <c r="AS240" s="24">
        <v>2.1927718902596715E-2</v>
      </c>
      <c r="AT240" s="24">
        <v>2.1927718902596715E-2</v>
      </c>
      <c r="AU240" s="24">
        <v>1.1501669857696919</v>
      </c>
      <c r="AV240" s="24">
        <v>8.465872533850284</v>
      </c>
      <c r="AW240" s="24">
        <v>4.6425695990301179</v>
      </c>
      <c r="AX240" s="24">
        <v>3.4797481776686023</v>
      </c>
      <c r="AY240" s="24">
        <v>13.782390468459898</v>
      </c>
      <c r="AZ240" s="24">
        <v>12.389189024526228</v>
      </c>
      <c r="BA240" s="24">
        <v>1.2396829018515316</v>
      </c>
      <c r="BB240" s="24">
        <v>1.2558362154711415</v>
      </c>
      <c r="BC240" s="24">
        <v>0.30669188097833672</v>
      </c>
      <c r="BD240" s="24">
        <v>2.2244324790426333</v>
      </c>
      <c r="BE240" s="24">
        <v>12.403731091688828</v>
      </c>
      <c r="BF240" s="24">
        <v>4.1112157291787659</v>
      </c>
      <c r="BG240" s="24">
        <v>2.2682232497679982</v>
      </c>
      <c r="BH240" s="24">
        <v>4.4090357860782037</v>
      </c>
      <c r="BI240" s="24">
        <v>0.41695393487903565</v>
      </c>
      <c r="BJ240" s="24">
        <v>7.9376878184573041</v>
      </c>
      <c r="BK240" s="24">
        <v>4.2922688338843766</v>
      </c>
      <c r="BL240" s="24">
        <v>5.0750372887373985</v>
      </c>
      <c r="BM240" s="24">
        <v>2.5370763018650329</v>
      </c>
      <c r="BN240" s="24">
        <v>1.722029995628293</v>
      </c>
      <c r="BO240" s="24">
        <v>1.3764539129332356</v>
      </c>
      <c r="BP240" s="24">
        <v>3.7667249638606979</v>
      </c>
      <c r="BQ240" s="24">
        <v>0.34483538247241236</v>
      </c>
      <c r="BR240" s="24">
        <v>3.4473577369655097</v>
      </c>
      <c r="BS240" s="24">
        <v>0.95299030077136881</v>
      </c>
      <c r="BT240" s="17">
        <v>1.1404468808318582</v>
      </c>
      <c r="BU240" s="17">
        <v>1.2627996856617316</v>
      </c>
      <c r="BV240" s="17">
        <v>1.9528827127054256</v>
      </c>
      <c r="BW240" s="17">
        <v>0.13504332313130288</v>
      </c>
      <c r="BX240" s="17">
        <v>14.956505944571379</v>
      </c>
      <c r="BY240" s="17">
        <v>0.1102944275120417</v>
      </c>
      <c r="BZ240" s="17">
        <v>1.0980423727961719</v>
      </c>
      <c r="CA240" s="17">
        <v>8.8311082880478935</v>
      </c>
      <c r="CB240" s="24">
        <v>2.9464100275938843</v>
      </c>
      <c r="CC240" s="24">
        <v>0.39072788600250913</v>
      </c>
      <c r="CD240" s="24">
        <v>1.7443878857464532</v>
      </c>
      <c r="CE240" s="24">
        <v>1.9200779490042119</v>
      </c>
      <c r="CF240" s="24">
        <v>0.78563088469980469</v>
      </c>
      <c r="CG240" s="24">
        <v>1.9457489555597867</v>
      </c>
      <c r="CH240" s="24">
        <v>0.39022124424889393</v>
      </c>
      <c r="CI240" s="24">
        <v>1.5349868107358255</v>
      </c>
      <c r="CJ240" s="17">
        <v>0</v>
      </c>
      <c r="CK240" s="17">
        <v>0</v>
      </c>
      <c r="CL240" s="17">
        <v>0</v>
      </c>
      <c r="CM240" s="17">
        <v>0</v>
      </c>
      <c r="CN240" s="17">
        <v>2.4826809588225682E-2</v>
      </c>
      <c r="CO240" s="17">
        <v>2.2905977058966727</v>
      </c>
      <c r="CP240" s="17">
        <v>0.66013115724348348</v>
      </c>
      <c r="CQ240" s="17">
        <v>0.40242874828275454</v>
      </c>
      <c r="CR240" s="24">
        <v>1.2942099461859482</v>
      </c>
      <c r="CS240" s="24">
        <v>0.29606525909463838</v>
      </c>
      <c r="CT240" s="24">
        <v>1.7930066754284792E-2</v>
      </c>
      <c r="CU240" s="24">
        <v>0.55461794432445788</v>
      </c>
      <c r="CV240" s="24">
        <v>9.5494623647571747E-2</v>
      </c>
      <c r="CW240" s="24">
        <v>0.19343977418229324</v>
      </c>
      <c r="CX240" s="24">
        <v>0.1349817152188201</v>
      </c>
      <c r="CY240" s="17">
        <v>0.4726925987822021</v>
      </c>
      <c r="CZ240" s="17">
        <v>0</v>
      </c>
      <c r="DA240" s="17">
        <v>0</v>
      </c>
      <c r="DB240" s="17">
        <v>0</v>
      </c>
      <c r="DC240" s="17">
        <v>5.2869441781474871</v>
      </c>
      <c r="DD240" s="17">
        <v>1.0939754311754306</v>
      </c>
      <c r="DE240" s="17">
        <v>5.197841847945285</v>
      </c>
      <c r="DF240" s="17">
        <v>0.8043034881953387</v>
      </c>
      <c r="DG240" s="17">
        <v>0</v>
      </c>
      <c r="DH240" s="17">
        <v>1.614409144689376</v>
      </c>
      <c r="DI240" s="17">
        <v>14.109555946913767</v>
      </c>
      <c r="DJ240" s="17">
        <v>0</v>
      </c>
      <c r="DK240" s="17">
        <v>5.8084594036475243</v>
      </c>
      <c r="DL240" s="17">
        <v>0</v>
      </c>
      <c r="DM240" s="17">
        <v>0.11892189156709299</v>
      </c>
      <c r="DN240" s="17">
        <v>4.3380122485285106</v>
      </c>
      <c r="DO240" s="17">
        <v>1.1565153954899792</v>
      </c>
      <c r="DP240" s="17">
        <v>3.18509132572526</v>
      </c>
      <c r="DQ240" s="17">
        <v>0</v>
      </c>
      <c r="DR240" s="17">
        <v>1.0514475139401975</v>
      </c>
      <c r="DS240" s="17">
        <v>2.5032126686377283</v>
      </c>
      <c r="DT240" s="17">
        <v>0.15147386812993818</v>
      </c>
      <c r="DU240" s="17">
        <v>0.31248379479944388</v>
      </c>
      <c r="DV240" s="17">
        <v>0.11944762955860717</v>
      </c>
      <c r="DW240" s="17">
        <v>0.74362794163613366</v>
      </c>
      <c r="DX240" s="17">
        <v>0.21281703385495157</v>
      </c>
      <c r="DY240" s="17">
        <v>0.73208479125062953</v>
      </c>
      <c r="DZ240" s="24">
        <v>120.57801384681292</v>
      </c>
      <c r="EA240" s="24">
        <v>1.1374640965953096</v>
      </c>
      <c r="EB240" s="24">
        <v>30.241161430060231</v>
      </c>
      <c r="EC240" s="24">
        <v>10.772604333966525</v>
      </c>
      <c r="ED240" s="24">
        <v>0</v>
      </c>
      <c r="EE240" s="24">
        <v>0</v>
      </c>
      <c r="EF240" s="24">
        <v>0</v>
      </c>
      <c r="EG240" s="24">
        <v>0</v>
      </c>
      <c r="EH240" s="24">
        <v>33.708002067449726</v>
      </c>
      <c r="EI240" s="24">
        <v>0</v>
      </c>
      <c r="EJ240" s="24">
        <v>0</v>
      </c>
      <c r="EK240" s="24">
        <v>0</v>
      </c>
      <c r="EL240" s="24">
        <v>0</v>
      </c>
      <c r="EM240" s="24">
        <v>0</v>
      </c>
      <c r="EN240" s="24">
        <v>3.6937772680205523</v>
      </c>
      <c r="EO240" s="24">
        <v>0</v>
      </c>
      <c r="EP240" s="24">
        <v>0</v>
      </c>
      <c r="EQ240" s="24">
        <v>0.22039631757044123</v>
      </c>
      <c r="ER240" s="24">
        <v>2.8668843608972989</v>
      </c>
      <c r="ES240" s="24">
        <v>2.4032530067526658</v>
      </c>
      <c r="ET240" s="24">
        <v>0.67812966394841268</v>
      </c>
      <c r="EU240" s="24">
        <v>10.101587711300002</v>
      </c>
      <c r="EV240" s="24">
        <v>20.566982374060611</v>
      </c>
      <c r="EW240" s="24">
        <v>0.44360129594034597</v>
      </c>
      <c r="EX240" s="24">
        <v>0.3085478461697917</v>
      </c>
      <c r="EY240" s="24">
        <v>1.0840124900888346</v>
      </c>
      <c r="EZ240" s="24">
        <v>2.3621691596339325</v>
      </c>
      <c r="FA240" s="24">
        <v>0</v>
      </c>
      <c r="FB240" s="24">
        <v>0</v>
      </c>
      <c r="FC240" s="24">
        <v>0</v>
      </c>
      <c r="FD240" s="24">
        <v>0</v>
      </c>
      <c r="FE240" s="24">
        <v>0</v>
      </c>
      <c r="FF240" s="24">
        <v>0</v>
      </c>
      <c r="FG240" s="24">
        <v>0.34622517149146798</v>
      </c>
      <c r="FH240" s="24">
        <v>0</v>
      </c>
      <c r="FI240" s="24">
        <v>3.3821482048009728E-2</v>
      </c>
      <c r="FJ240" s="24">
        <v>0</v>
      </c>
      <c r="FK240" s="24">
        <v>0</v>
      </c>
      <c r="FL240" s="24">
        <v>0</v>
      </c>
      <c r="FM240" s="24">
        <v>0</v>
      </c>
      <c r="FN240" s="24">
        <v>0</v>
      </c>
      <c r="FO240" s="24">
        <v>0</v>
      </c>
      <c r="FP240" s="24">
        <v>0</v>
      </c>
      <c r="FQ240" s="24">
        <v>0</v>
      </c>
      <c r="FR240" s="24">
        <v>0</v>
      </c>
      <c r="FS240" s="24">
        <v>0</v>
      </c>
      <c r="FT240" s="24">
        <v>500</v>
      </c>
      <c r="FU240" s="17">
        <v>0</v>
      </c>
      <c r="FV240" s="24">
        <v>0</v>
      </c>
      <c r="FW240" s="17">
        <v>0.3</v>
      </c>
      <c r="FX240" s="25">
        <v>2.0485308765214092</v>
      </c>
      <c r="FY240" s="25">
        <v>0</v>
      </c>
      <c r="FZ240" s="25">
        <v>3.2866490560872208E-2</v>
      </c>
      <c r="GA240" s="25">
        <v>7.1890398216688065E-2</v>
      </c>
      <c r="GB240" s="25">
        <v>4.9741142176079126E-2</v>
      </c>
      <c r="GC240" s="25">
        <v>0.86976087045728701</v>
      </c>
      <c r="GD240" s="25">
        <v>9.7805522531012237</v>
      </c>
      <c r="GE240" s="25">
        <v>0.75146006695187795</v>
      </c>
      <c r="GF240" s="24">
        <v>0</v>
      </c>
      <c r="GG240" s="24">
        <v>3.3401837581633544</v>
      </c>
      <c r="GH240" s="24">
        <v>3.9169156019812688</v>
      </c>
      <c r="GI240" s="24">
        <v>1.2606632906509263</v>
      </c>
      <c r="GJ240" s="24">
        <v>2.586334221267939</v>
      </c>
      <c r="GK240" s="24">
        <v>2.1147757205503243E-2</v>
      </c>
      <c r="GL240" s="24">
        <v>0.37017719435560098</v>
      </c>
      <c r="GM240" s="24">
        <v>0.27427587240061585</v>
      </c>
      <c r="GN240" s="24">
        <v>1.8464995701440588E-2</v>
      </c>
      <c r="GO240" s="17">
        <v>3.7232829013497621</v>
      </c>
      <c r="GP240" s="17">
        <v>4.893261757931338</v>
      </c>
      <c r="GQ240" s="24">
        <v>13.778606352145232</v>
      </c>
      <c r="GR240" s="17">
        <v>85.316712899734213</v>
      </c>
      <c r="GS240" s="24">
        <v>14.47685719918301</v>
      </c>
      <c r="GT240" s="24">
        <v>24.334448717883358</v>
      </c>
      <c r="GU240" s="17">
        <v>59.017766519612017</v>
      </c>
      <c r="GV240" s="17">
        <v>24.412755628510407</v>
      </c>
      <c r="GW240" s="17">
        <v>18.33022925238269</v>
      </c>
      <c r="GX240" s="17">
        <v>42.704527605503927</v>
      </c>
      <c r="GY240" s="17">
        <v>0</v>
      </c>
      <c r="GZ240" s="24">
        <v>0</v>
      </c>
      <c r="HA240" s="17">
        <v>0</v>
      </c>
      <c r="HB240" s="17">
        <v>0</v>
      </c>
      <c r="HC240" s="17">
        <v>0</v>
      </c>
      <c r="HD240" s="17">
        <v>52.481328897995098</v>
      </c>
      <c r="HE240" s="17">
        <v>0</v>
      </c>
      <c r="HF240" s="17">
        <v>0</v>
      </c>
      <c r="HG240" s="17">
        <v>0</v>
      </c>
      <c r="HH240" s="17">
        <v>0</v>
      </c>
      <c r="HI240" s="17">
        <v>26.842137208357563</v>
      </c>
      <c r="HJ240" s="17">
        <v>15.059670691175832</v>
      </c>
      <c r="HK240" s="17">
        <v>0</v>
      </c>
      <c r="HL240" s="17">
        <v>0</v>
      </c>
      <c r="HM240" s="17">
        <v>81.105027421897788</v>
      </c>
      <c r="HN240" s="17">
        <v>50.995319699658943</v>
      </c>
      <c r="HO240" s="17">
        <v>20.348009246670387</v>
      </c>
      <c r="HP240" s="17">
        <v>35.174018439582802</v>
      </c>
      <c r="HQ240" s="24">
        <v>71.730865186210437</v>
      </c>
      <c r="HR240" s="24">
        <v>78.679857553097818</v>
      </c>
      <c r="HS240" s="24">
        <v>84.385305678039941</v>
      </c>
      <c r="HT240" s="24">
        <v>1.7289047939324795</v>
      </c>
      <c r="HU240" s="24">
        <v>4.1955738948282306</v>
      </c>
      <c r="HV240" s="24">
        <v>39.488308320392143</v>
      </c>
      <c r="HW240" s="24">
        <v>2.3932401787351987</v>
      </c>
      <c r="HX240" s="24">
        <v>92.9516618579881</v>
      </c>
      <c r="HY240" s="24">
        <v>0</v>
      </c>
      <c r="HZ240" s="24">
        <v>0</v>
      </c>
      <c r="IA240" s="24">
        <v>46.545364261421341</v>
      </c>
      <c r="IB240" s="24">
        <v>73.896503722033344</v>
      </c>
      <c r="IC240" s="17">
        <v>314.76381649777335</v>
      </c>
      <c r="ID240" s="24">
        <v>0</v>
      </c>
      <c r="IE240" s="24">
        <v>5.7347352015826267</v>
      </c>
      <c r="IF240" s="24">
        <v>5.3306722931184041</v>
      </c>
      <c r="IG240" s="24">
        <v>1.9656482062969938</v>
      </c>
      <c r="IH240" s="26">
        <v>3.0241725999010844</v>
      </c>
      <c r="II240" s="19">
        <v>3119.119868418531</v>
      </c>
      <c r="IJ240" s="27">
        <v>1261.1643348524276</v>
      </c>
      <c r="IK240" s="17">
        <v>0</v>
      </c>
      <c r="IL240" s="17">
        <v>0</v>
      </c>
      <c r="IM240" s="17">
        <v>0</v>
      </c>
      <c r="IN240" s="17">
        <v>0</v>
      </c>
      <c r="IO240" s="17">
        <v>0</v>
      </c>
      <c r="IP240" s="21">
        <v>4.5359203879747891</v>
      </c>
      <c r="IQ240" s="21">
        <v>0</v>
      </c>
      <c r="IR240" s="17">
        <v>0</v>
      </c>
      <c r="IS240" s="17">
        <v>0</v>
      </c>
      <c r="IT240" s="18">
        <v>0</v>
      </c>
      <c r="IU240" s="16">
        <v>1265.7002552404024</v>
      </c>
      <c r="IV240" s="54">
        <v>4384.8201236589339</v>
      </c>
      <c r="IY240" s="91"/>
    </row>
    <row r="241" spans="1:259" x14ac:dyDescent="0.3">
      <c r="A241" s="53" t="s">
        <v>490</v>
      </c>
      <c r="B241" s="84" t="s">
        <v>237</v>
      </c>
      <c r="C241" s="68">
        <v>0</v>
      </c>
      <c r="D241" s="24">
        <v>0</v>
      </c>
      <c r="E241" s="24">
        <v>0</v>
      </c>
      <c r="F241" s="24">
        <v>0</v>
      </c>
      <c r="G241" s="24">
        <v>0</v>
      </c>
      <c r="H241" s="24">
        <v>0</v>
      </c>
      <c r="I241" s="24">
        <v>0</v>
      </c>
      <c r="J241" s="24">
        <v>0</v>
      </c>
      <c r="K241" s="24">
        <v>0</v>
      </c>
      <c r="L241" s="24">
        <v>0</v>
      </c>
      <c r="M241" s="24">
        <v>0</v>
      </c>
      <c r="N241" s="24">
        <v>0</v>
      </c>
      <c r="O241" s="24">
        <v>0</v>
      </c>
      <c r="P241" s="24">
        <v>0</v>
      </c>
      <c r="Q241" s="24">
        <v>0</v>
      </c>
      <c r="R241" s="24">
        <v>0</v>
      </c>
      <c r="S241" s="24">
        <v>0</v>
      </c>
      <c r="T241" s="24">
        <v>0</v>
      </c>
      <c r="U241" s="24">
        <v>0</v>
      </c>
      <c r="V241" s="24">
        <v>0</v>
      </c>
      <c r="W241" s="24">
        <v>0</v>
      </c>
      <c r="X241" s="24">
        <v>0</v>
      </c>
      <c r="Y241" s="24">
        <v>0</v>
      </c>
      <c r="Z241" s="24">
        <v>0</v>
      </c>
      <c r="AA241" s="24">
        <v>0</v>
      </c>
      <c r="AB241" s="24">
        <v>0</v>
      </c>
      <c r="AC241" s="24">
        <v>0</v>
      </c>
      <c r="AD241" s="24">
        <v>0</v>
      </c>
      <c r="AE241" s="24">
        <v>0</v>
      </c>
      <c r="AF241" s="24">
        <v>0</v>
      </c>
      <c r="AG241" s="24">
        <v>0</v>
      </c>
      <c r="AH241" s="24">
        <v>0</v>
      </c>
      <c r="AI241" s="24">
        <v>0</v>
      </c>
      <c r="AJ241" s="24">
        <v>0</v>
      </c>
      <c r="AK241" s="24">
        <v>0</v>
      </c>
      <c r="AL241" s="24">
        <v>0</v>
      </c>
      <c r="AM241" s="24">
        <v>0</v>
      </c>
      <c r="AN241" s="24">
        <v>0</v>
      </c>
      <c r="AO241" s="24">
        <v>0</v>
      </c>
      <c r="AP241" s="24">
        <v>0</v>
      </c>
      <c r="AQ241" s="24">
        <v>0</v>
      </c>
      <c r="AR241" s="24">
        <v>0</v>
      </c>
      <c r="AS241" s="24">
        <v>0</v>
      </c>
      <c r="AT241" s="24">
        <v>0</v>
      </c>
      <c r="AU241" s="24">
        <v>0</v>
      </c>
      <c r="AV241" s="24">
        <v>0</v>
      </c>
      <c r="AW241" s="24">
        <v>0</v>
      </c>
      <c r="AX241" s="24">
        <v>0</v>
      </c>
      <c r="AY241" s="24">
        <v>0</v>
      </c>
      <c r="AZ241" s="24">
        <v>0</v>
      </c>
      <c r="BA241" s="24">
        <v>0</v>
      </c>
      <c r="BB241" s="24">
        <v>0</v>
      </c>
      <c r="BC241" s="24">
        <v>0</v>
      </c>
      <c r="BD241" s="24">
        <v>0</v>
      </c>
      <c r="BE241" s="24">
        <v>0</v>
      </c>
      <c r="BF241" s="24">
        <v>0</v>
      </c>
      <c r="BG241" s="24">
        <v>0</v>
      </c>
      <c r="BH241" s="24">
        <v>0</v>
      </c>
      <c r="BI241" s="24">
        <v>0</v>
      </c>
      <c r="BJ241" s="24">
        <v>0</v>
      </c>
      <c r="BK241" s="24">
        <v>0</v>
      </c>
      <c r="BL241" s="24">
        <v>0</v>
      </c>
      <c r="BM241" s="24">
        <v>0</v>
      </c>
      <c r="BN241" s="24">
        <v>0</v>
      </c>
      <c r="BO241" s="24">
        <v>0</v>
      </c>
      <c r="BP241" s="24">
        <v>0</v>
      </c>
      <c r="BQ241" s="24">
        <v>0</v>
      </c>
      <c r="BR241" s="24">
        <v>0</v>
      </c>
      <c r="BS241" s="24">
        <v>0</v>
      </c>
      <c r="BT241" s="17">
        <v>0</v>
      </c>
      <c r="BU241" s="17">
        <v>0</v>
      </c>
      <c r="BV241" s="17">
        <v>0</v>
      </c>
      <c r="BW241" s="17">
        <v>0</v>
      </c>
      <c r="BX241" s="17">
        <v>0</v>
      </c>
      <c r="BY241" s="17">
        <v>0</v>
      </c>
      <c r="BZ241" s="17">
        <v>0</v>
      </c>
      <c r="CA241" s="17">
        <v>0</v>
      </c>
      <c r="CB241" s="24">
        <v>0</v>
      </c>
      <c r="CC241" s="24">
        <v>0</v>
      </c>
      <c r="CD241" s="24">
        <v>0</v>
      </c>
      <c r="CE241" s="24">
        <v>0</v>
      </c>
      <c r="CF241" s="24">
        <v>0</v>
      </c>
      <c r="CG241" s="24">
        <v>0</v>
      </c>
      <c r="CH241" s="24">
        <v>0</v>
      </c>
      <c r="CI241" s="24">
        <v>0</v>
      </c>
      <c r="CJ241" s="17">
        <v>0</v>
      </c>
      <c r="CK241" s="17">
        <v>0</v>
      </c>
      <c r="CL241" s="17">
        <v>0</v>
      </c>
      <c r="CM241" s="17">
        <v>0</v>
      </c>
      <c r="CN241" s="17">
        <v>0</v>
      </c>
      <c r="CO241" s="17">
        <v>0</v>
      </c>
      <c r="CP241" s="17">
        <v>0</v>
      </c>
      <c r="CQ241" s="17">
        <v>0</v>
      </c>
      <c r="CR241" s="24">
        <v>0</v>
      </c>
      <c r="CS241" s="24">
        <v>0</v>
      </c>
      <c r="CT241" s="24">
        <v>0</v>
      </c>
      <c r="CU241" s="24">
        <v>0</v>
      </c>
      <c r="CV241" s="24">
        <v>0</v>
      </c>
      <c r="CW241" s="24">
        <v>0</v>
      </c>
      <c r="CX241" s="24">
        <v>0</v>
      </c>
      <c r="CY241" s="17">
        <v>0</v>
      </c>
      <c r="CZ241" s="17">
        <v>0</v>
      </c>
      <c r="DA241" s="17">
        <v>0</v>
      </c>
      <c r="DB241" s="17">
        <v>0</v>
      </c>
      <c r="DC241" s="17">
        <v>0</v>
      </c>
      <c r="DD241" s="17">
        <v>0</v>
      </c>
      <c r="DE241" s="17">
        <v>0</v>
      </c>
      <c r="DF241" s="17">
        <v>0</v>
      </c>
      <c r="DG241" s="17">
        <v>0</v>
      </c>
      <c r="DH241" s="17">
        <v>0</v>
      </c>
      <c r="DI241" s="17">
        <v>0</v>
      </c>
      <c r="DJ241" s="17">
        <v>0</v>
      </c>
      <c r="DK241" s="17">
        <v>0</v>
      </c>
      <c r="DL241" s="17">
        <v>0</v>
      </c>
      <c r="DM241" s="17">
        <v>0</v>
      </c>
      <c r="DN241" s="17">
        <v>0</v>
      </c>
      <c r="DO241" s="17">
        <v>0</v>
      </c>
      <c r="DP241" s="17">
        <v>0</v>
      </c>
      <c r="DQ241" s="17">
        <v>0</v>
      </c>
      <c r="DR241" s="17">
        <v>0</v>
      </c>
      <c r="DS241" s="17">
        <v>0</v>
      </c>
      <c r="DT241" s="17">
        <v>0</v>
      </c>
      <c r="DU241" s="17">
        <v>0</v>
      </c>
      <c r="DV241" s="17">
        <v>0</v>
      </c>
      <c r="DW241" s="17">
        <v>0</v>
      </c>
      <c r="DX241" s="17">
        <v>0</v>
      </c>
      <c r="DY241" s="17">
        <v>0</v>
      </c>
      <c r="DZ241" s="24">
        <v>0</v>
      </c>
      <c r="EA241" s="24">
        <v>0</v>
      </c>
      <c r="EB241" s="24">
        <v>0</v>
      </c>
      <c r="EC241" s="24">
        <v>0</v>
      </c>
      <c r="ED241" s="24">
        <v>0</v>
      </c>
      <c r="EE241" s="24">
        <v>0</v>
      </c>
      <c r="EF241" s="24">
        <v>0</v>
      </c>
      <c r="EG241" s="24">
        <v>0</v>
      </c>
      <c r="EH241" s="24">
        <v>0</v>
      </c>
      <c r="EI241" s="24">
        <v>0</v>
      </c>
      <c r="EJ241" s="24">
        <v>0</v>
      </c>
      <c r="EK241" s="24">
        <v>0</v>
      </c>
      <c r="EL241" s="24">
        <v>0</v>
      </c>
      <c r="EM241" s="24">
        <v>0</v>
      </c>
      <c r="EN241" s="24">
        <v>0</v>
      </c>
      <c r="EO241" s="24">
        <v>0</v>
      </c>
      <c r="EP241" s="24">
        <v>0</v>
      </c>
      <c r="EQ241" s="24">
        <v>0</v>
      </c>
      <c r="ER241" s="24">
        <v>0</v>
      </c>
      <c r="ES241" s="24">
        <v>0</v>
      </c>
      <c r="ET241" s="24">
        <v>0</v>
      </c>
      <c r="EU241" s="24">
        <v>0</v>
      </c>
      <c r="EV241" s="24">
        <v>0</v>
      </c>
      <c r="EW241" s="24">
        <v>0</v>
      </c>
      <c r="EX241" s="24">
        <v>0</v>
      </c>
      <c r="EY241" s="24">
        <v>0</v>
      </c>
      <c r="EZ241" s="24">
        <v>0</v>
      </c>
      <c r="FA241" s="24">
        <v>0</v>
      </c>
      <c r="FB241" s="24">
        <v>0</v>
      </c>
      <c r="FC241" s="24">
        <v>0</v>
      </c>
      <c r="FD241" s="24">
        <v>0</v>
      </c>
      <c r="FE241" s="24">
        <v>0</v>
      </c>
      <c r="FF241" s="24">
        <v>0</v>
      </c>
      <c r="FG241" s="24">
        <v>0</v>
      </c>
      <c r="FH241" s="24">
        <v>0</v>
      </c>
      <c r="FI241" s="24">
        <v>0</v>
      </c>
      <c r="FJ241" s="24">
        <v>0</v>
      </c>
      <c r="FK241" s="24">
        <v>0</v>
      </c>
      <c r="FL241" s="24">
        <v>0</v>
      </c>
      <c r="FM241" s="24">
        <v>0</v>
      </c>
      <c r="FN241" s="24">
        <v>0</v>
      </c>
      <c r="FO241" s="24">
        <v>0</v>
      </c>
      <c r="FP241" s="24">
        <v>0</v>
      </c>
      <c r="FQ241" s="24">
        <v>0</v>
      </c>
      <c r="FR241" s="24">
        <v>0</v>
      </c>
      <c r="FS241" s="24">
        <v>0</v>
      </c>
      <c r="FT241" s="24">
        <v>0</v>
      </c>
      <c r="FU241" s="17">
        <v>0</v>
      </c>
      <c r="FV241" s="24">
        <v>0</v>
      </c>
      <c r="FW241" s="17">
        <v>0</v>
      </c>
      <c r="FX241" s="25">
        <v>0</v>
      </c>
      <c r="FY241" s="25">
        <v>0</v>
      </c>
      <c r="FZ241" s="25">
        <v>0</v>
      </c>
      <c r="GA241" s="25">
        <v>0</v>
      </c>
      <c r="GB241" s="25">
        <v>0</v>
      </c>
      <c r="GC241" s="25">
        <v>0</v>
      </c>
      <c r="GD241" s="25">
        <v>0</v>
      </c>
      <c r="GE241" s="25">
        <v>0</v>
      </c>
      <c r="GF241" s="24">
        <v>0</v>
      </c>
      <c r="GG241" s="24">
        <v>0</v>
      </c>
      <c r="GH241" s="24">
        <v>0</v>
      </c>
      <c r="GI241" s="24">
        <v>0</v>
      </c>
      <c r="GJ241" s="24">
        <v>0</v>
      </c>
      <c r="GK241" s="24">
        <v>0</v>
      </c>
      <c r="GL241" s="24">
        <v>0</v>
      </c>
      <c r="GM241" s="24">
        <v>0</v>
      </c>
      <c r="GN241" s="24">
        <v>0</v>
      </c>
      <c r="GO241" s="17">
        <v>0</v>
      </c>
      <c r="GP241" s="17">
        <v>0</v>
      </c>
      <c r="GQ241" s="24">
        <v>0</v>
      </c>
      <c r="GR241" s="17">
        <v>0</v>
      </c>
      <c r="GS241" s="24">
        <v>0</v>
      </c>
      <c r="GT241" s="24">
        <v>0</v>
      </c>
      <c r="GU241" s="17">
        <v>0</v>
      </c>
      <c r="GV241" s="17">
        <v>0</v>
      </c>
      <c r="GW241" s="17">
        <v>0</v>
      </c>
      <c r="GX241" s="17">
        <v>0</v>
      </c>
      <c r="GY241" s="17">
        <v>0</v>
      </c>
      <c r="GZ241" s="24">
        <v>0</v>
      </c>
      <c r="HA241" s="17">
        <v>0</v>
      </c>
      <c r="HB241" s="17">
        <v>0</v>
      </c>
      <c r="HC241" s="17">
        <v>0</v>
      </c>
      <c r="HD241" s="17">
        <v>0</v>
      </c>
      <c r="HE241" s="17">
        <v>0</v>
      </c>
      <c r="HF241" s="17">
        <v>0</v>
      </c>
      <c r="HG241" s="17">
        <v>0</v>
      </c>
      <c r="HH241" s="17">
        <v>0</v>
      </c>
      <c r="HI241" s="17">
        <v>0</v>
      </c>
      <c r="HJ241" s="17">
        <v>0</v>
      </c>
      <c r="HK241" s="17">
        <v>0</v>
      </c>
      <c r="HL241" s="17">
        <v>0</v>
      </c>
      <c r="HM241" s="17">
        <v>0</v>
      </c>
      <c r="HN241" s="17">
        <v>0</v>
      </c>
      <c r="HO241" s="17">
        <v>0.18630899671957468</v>
      </c>
      <c r="HP241" s="17">
        <v>183.96194635949186</v>
      </c>
      <c r="HQ241" s="24">
        <v>375.15615670616285</v>
      </c>
      <c r="HR241" s="24">
        <v>10.44062483323205</v>
      </c>
      <c r="HS241" s="24">
        <v>24.467479494940068</v>
      </c>
      <c r="HT241" s="24">
        <v>0.22942144135992634</v>
      </c>
      <c r="HU241" s="24">
        <v>0.55674240343460124</v>
      </c>
      <c r="HV241" s="24">
        <v>80.279101897474007</v>
      </c>
      <c r="HW241" s="24">
        <v>2.0669579040700161</v>
      </c>
      <c r="HX241" s="24">
        <v>34.104671869717627</v>
      </c>
      <c r="HY241" s="24">
        <v>25.086940350084632</v>
      </c>
      <c r="HZ241" s="24">
        <v>0</v>
      </c>
      <c r="IA241" s="24">
        <v>63.389333629969236</v>
      </c>
      <c r="IB241" s="24">
        <v>75.551441212797016</v>
      </c>
      <c r="IC241" s="17">
        <v>0</v>
      </c>
      <c r="ID241" s="24">
        <v>0.49310370999938868</v>
      </c>
      <c r="IE241" s="24">
        <v>374.19398556185337</v>
      </c>
      <c r="IF241" s="24">
        <v>544.29633513414672</v>
      </c>
      <c r="IG241" s="24">
        <v>128.42842416622909</v>
      </c>
      <c r="IH241" s="26">
        <v>1.5793512304754644</v>
      </c>
      <c r="II241" s="19">
        <v>1924.4683269021575</v>
      </c>
      <c r="IJ241" s="27">
        <v>7456.9800158358703</v>
      </c>
      <c r="IK241" s="17">
        <v>0</v>
      </c>
      <c r="IL241" s="17">
        <v>0</v>
      </c>
      <c r="IM241" s="17">
        <v>0</v>
      </c>
      <c r="IN241" s="17">
        <v>0</v>
      </c>
      <c r="IO241" s="17">
        <v>0</v>
      </c>
      <c r="IP241" s="21">
        <v>5.3217850829361266</v>
      </c>
      <c r="IQ241" s="21">
        <v>0</v>
      </c>
      <c r="IR241" s="17">
        <v>0</v>
      </c>
      <c r="IS241" s="17">
        <v>0</v>
      </c>
      <c r="IT241" s="18">
        <v>0</v>
      </c>
      <c r="IU241" s="16">
        <v>7462.3018009188063</v>
      </c>
      <c r="IV241" s="54">
        <v>9386.7701278209643</v>
      </c>
      <c r="IY241" s="91"/>
    </row>
    <row r="242" spans="1:259" x14ac:dyDescent="0.3">
      <c r="A242" s="53" t="s">
        <v>491</v>
      </c>
      <c r="B242" s="84" t="s">
        <v>238</v>
      </c>
      <c r="C242" s="68">
        <v>0</v>
      </c>
      <c r="D242" s="24">
        <v>0</v>
      </c>
      <c r="E242" s="24">
        <v>0</v>
      </c>
      <c r="F242" s="24">
        <v>0</v>
      </c>
      <c r="G242" s="24">
        <v>0</v>
      </c>
      <c r="H242" s="24">
        <v>0</v>
      </c>
      <c r="I242" s="24">
        <v>0</v>
      </c>
      <c r="J242" s="24">
        <v>0</v>
      </c>
      <c r="K242" s="24">
        <v>0</v>
      </c>
      <c r="L242" s="24">
        <v>0</v>
      </c>
      <c r="M242" s="24">
        <v>0</v>
      </c>
      <c r="N242" s="24">
        <v>0</v>
      </c>
      <c r="O242" s="24">
        <v>0</v>
      </c>
      <c r="P242" s="24">
        <v>0</v>
      </c>
      <c r="Q242" s="24">
        <v>0</v>
      </c>
      <c r="R242" s="24">
        <v>0</v>
      </c>
      <c r="S242" s="24">
        <v>0</v>
      </c>
      <c r="T242" s="24">
        <v>0</v>
      </c>
      <c r="U242" s="24">
        <v>0</v>
      </c>
      <c r="V242" s="24">
        <v>0</v>
      </c>
      <c r="W242" s="24">
        <v>0</v>
      </c>
      <c r="X242" s="24">
        <v>0</v>
      </c>
      <c r="Y242" s="24">
        <v>0</v>
      </c>
      <c r="Z242" s="24">
        <v>0</v>
      </c>
      <c r="AA242" s="24">
        <v>0</v>
      </c>
      <c r="AB242" s="24">
        <v>0</v>
      </c>
      <c r="AC242" s="24">
        <v>0</v>
      </c>
      <c r="AD242" s="24">
        <v>0</v>
      </c>
      <c r="AE242" s="24">
        <v>0</v>
      </c>
      <c r="AF242" s="24">
        <v>0</v>
      </c>
      <c r="AG242" s="24">
        <v>0</v>
      </c>
      <c r="AH242" s="24">
        <v>0</v>
      </c>
      <c r="AI242" s="24">
        <v>0</v>
      </c>
      <c r="AJ242" s="24">
        <v>0</v>
      </c>
      <c r="AK242" s="24">
        <v>0</v>
      </c>
      <c r="AL242" s="24">
        <v>0</v>
      </c>
      <c r="AM242" s="24">
        <v>0</v>
      </c>
      <c r="AN242" s="24">
        <v>0</v>
      </c>
      <c r="AO242" s="24">
        <v>0</v>
      </c>
      <c r="AP242" s="24">
        <v>0</v>
      </c>
      <c r="AQ242" s="24">
        <v>0</v>
      </c>
      <c r="AR242" s="24">
        <v>0</v>
      </c>
      <c r="AS242" s="24">
        <v>0</v>
      </c>
      <c r="AT242" s="24">
        <v>0</v>
      </c>
      <c r="AU242" s="24">
        <v>0</v>
      </c>
      <c r="AV242" s="24">
        <v>0</v>
      </c>
      <c r="AW242" s="24">
        <v>0</v>
      </c>
      <c r="AX242" s="24">
        <v>0</v>
      </c>
      <c r="AY242" s="24">
        <v>0</v>
      </c>
      <c r="AZ242" s="24">
        <v>0</v>
      </c>
      <c r="BA242" s="24">
        <v>0</v>
      </c>
      <c r="BB242" s="24">
        <v>0</v>
      </c>
      <c r="BC242" s="24">
        <v>0</v>
      </c>
      <c r="BD242" s="24">
        <v>0</v>
      </c>
      <c r="BE242" s="24">
        <v>0</v>
      </c>
      <c r="BF242" s="24">
        <v>0</v>
      </c>
      <c r="BG242" s="24">
        <v>0</v>
      </c>
      <c r="BH242" s="24">
        <v>0</v>
      </c>
      <c r="BI242" s="24">
        <v>0</v>
      </c>
      <c r="BJ242" s="24">
        <v>0</v>
      </c>
      <c r="BK242" s="24">
        <v>0</v>
      </c>
      <c r="BL242" s="24">
        <v>0</v>
      </c>
      <c r="BM242" s="24">
        <v>0</v>
      </c>
      <c r="BN242" s="24">
        <v>0</v>
      </c>
      <c r="BO242" s="24">
        <v>0</v>
      </c>
      <c r="BP242" s="24">
        <v>0</v>
      </c>
      <c r="BQ242" s="24">
        <v>0</v>
      </c>
      <c r="BR242" s="24">
        <v>0</v>
      </c>
      <c r="BS242" s="24">
        <v>0</v>
      </c>
      <c r="BT242" s="17">
        <v>0</v>
      </c>
      <c r="BU242" s="17">
        <v>0</v>
      </c>
      <c r="BV242" s="17">
        <v>0</v>
      </c>
      <c r="BW242" s="17">
        <v>0</v>
      </c>
      <c r="BX242" s="17">
        <v>0</v>
      </c>
      <c r="BY242" s="17">
        <v>0</v>
      </c>
      <c r="BZ242" s="17">
        <v>0</v>
      </c>
      <c r="CA242" s="17">
        <v>0</v>
      </c>
      <c r="CB242" s="24">
        <v>0</v>
      </c>
      <c r="CC242" s="24">
        <v>0</v>
      </c>
      <c r="CD242" s="24">
        <v>0</v>
      </c>
      <c r="CE242" s="24">
        <v>0</v>
      </c>
      <c r="CF242" s="24">
        <v>0</v>
      </c>
      <c r="CG242" s="24">
        <v>0</v>
      </c>
      <c r="CH242" s="24">
        <v>0</v>
      </c>
      <c r="CI242" s="24">
        <v>0</v>
      </c>
      <c r="CJ242" s="17">
        <v>0</v>
      </c>
      <c r="CK242" s="17">
        <v>0</v>
      </c>
      <c r="CL242" s="17">
        <v>0</v>
      </c>
      <c r="CM242" s="17">
        <v>0</v>
      </c>
      <c r="CN242" s="17">
        <v>0</v>
      </c>
      <c r="CO242" s="17">
        <v>0</v>
      </c>
      <c r="CP242" s="17">
        <v>0</v>
      </c>
      <c r="CQ242" s="17">
        <v>0</v>
      </c>
      <c r="CR242" s="24">
        <v>0</v>
      </c>
      <c r="CS242" s="24">
        <v>0</v>
      </c>
      <c r="CT242" s="24">
        <v>0</v>
      </c>
      <c r="CU242" s="24">
        <v>0</v>
      </c>
      <c r="CV242" s="24">
        <v>0</v>
      </c>
      <c r="CW242" s="24">
        <v>0</v>
      </c>
      <c r="CX242" s="24">
        <v>0</v>
      </c>
      <c r="CY242" s="17">
        <v>0</v>
      </c>
      <c r="CZ242" s="17">
        <v>0</v>
      </c>
      <c r="DA242" s="17">
        <v>0</v>
      </c>
      <c r="DB242" s="17">
        <v>0</v>
      </c>
      <c r="DC242" s="17">
        <v>0</v>
      </c>
      <c r="DD242" s="17">
        <v>0</v>
      </c>
      <c r="DE242" s="17">
        <v>0</v>
      </c>
      <c r="DF242" s="17">
        <v>0</v>
      </c>
      <c r="DG242" s="17">
        <v>0</v>
      </c>
      <c r="DH242" s="17">
        <v>0</v>
      </c>
      <c r="DI242" s="17">
        <v>0</v>
      </c>
      <c r="DJ242" s="17">
        <v>0</v>
      </c>
      <c r="DK242" s="17">
        <v>0</v>
      </c>
      <c r="DL242" s="17">
        <v>0</v>
      </c>
      <c r="DM242" s="17">
        <v>0</v>
      </c>
      <c r="DN242" s="17">
        <v>0</v>
      </c>
      <c r="DO242" s="17">
        <v>0</v>
      </c>
      <c r="DP242" s="17">
        <v>0</v>
      </c>
      <c r="DQ242" s="17">
        <v>0</v>
      </c>
      <c r="DR242" s="17">
        <v>0</v>
      </c>
      <c r="DS242" s="17">
        <v>0</v>
      </c>
      <c r="DT242" s="17">
        <v>0</v>
      </c>
      <c r="DU242" s="17">
        <v>0</v>
      </c>
      <c r="DV242" s="17">
        <v>0</v>
      </c>
      <c r="DW242" s="17">
        <v>0</v>
      </c>
      <c r="DX242" s="17">
        <v>0</v>
      </c>
      <c r="DY242" s="17">
        <v>0</v>
      </c>
      <c r="DZ242" s="24">
        <v>0</v>
      </c>
      <c r="EA242" s="24">
        <v>0</v>
      </c>
      <c r="EB242" s="24">
        <v>0</v>
      </c>
      <c r="EC242" s="24">
        <v>0</v>
      </c>
      <c r="ED242" s="24">
        <v>0</v>
      </c>
      <c r="EE242" s="24">
        <v>0</v>
      </c>
      <c r="EF242" s="24">
        <v>0</v>
      </c>
      <c r="EG242" s="24">
        <v>0</v>
      </c>
      <c r="EH242" s="24">
        <v>0</v>
      </c>
      <c r="EI242" s="24">
        <v>0</v>
      </c>
      <c r="EJ242" s="24">
        <v>0</v>
      </c>
      <c r="EK242" s="24">
        <v>0</v>
      </c>
      <c r="EL242" s="24">
        <v>0</v>
      </c>
      <c r="EM242" s="24">
        <v>0</v>
      </c>
      <c r="EN242" s="24">
        <v>0</v>
      </c>
      <c r="EO242" s="24">
        <v>0</v>
      </c>
      <c r="EP242" s="24">
        <v>0</v>
      </c>
      <c r="EQ242" s="24">
        <v>0</v>
      </c>
      <c r="ER242" s="24">
        <v>0</v>
      </c>
      <c r="ES242" s="24">
        <v>0</v>
      </c>
      <c r="ET242" s="24">
        <v>0</v>
      </c>
      <c r="EU242" s="24">
        <v>0</v>
      </c>
      <c r="EV242" s="24">
        <v>0</v>
      </c>
      <c r="EW242" s="24">
        <v>0</v>
      </c>
      <c r="EX242" s="24">
        <v>0</v>
      </c>
      <c r="EY242" s="24">
        <v>0</v>
      </c>
      <c r="EZ242" s="24">
        <v>0</v>
      </c>
      <c r="FA242" s="24">
        <v>0</v>
      </c>
      <c r="FB242" s="24">
        <v>0</v>
      </c>
      <c r="FC242" s="24">
        <v>0</v>
      </c>
      <c r="FD242" s="24">
        <v>0</v>
      </c>
      <c r="FE242" s="24">
        <v>0</v>
      </c>
      <c r="FF242" s="24">
        <v>0</v>
      </c>
      <c r="FG242" s="24">
        <v>0</v>
      </c>
      <c r="FH242" s="24">
        <v>0</v>
      </c>
      <c r="FI242" s="24">
        <v>0</v>
      </c>
      <c r="FJ242" s="24">
        <v>0</v>
      </c>
      <c r="FK242" s="24">
        <v>0</v>
      </c>
      <c r="FL242" s="24">
        <v>0</v>
      </c>
      <c r="FM242" s="24">
        <v>0</v>
      </c>
      <c r="FN242" s="24">
        <v>0</v>
      </c>
      <c r="FO242" s="24">
        <v>0</v>
      </c>
      <c r="FP242" s="24">
        <v>0</v>
      </c>
      <c r="FQ242" s="24">
        <v>0</v>
      </c>
      <c r="FR242" s="24">
        <v>0</v>
      </c>
      <c r="FS242" s="24">
        <v>0</v>
      </c>
      <c r="FT242" s="24">
        <v>0</v>
      </c>
      <c r="FU242" s="17">
        <v>0</v>
      </c>
      <c r="FV242" s="24">
        <v>0</v>
      </c>
      <c r="FW242" s="17">
        <v>0</v>
      </c>
      <c r="FX242" s="25">
        <v>0</v>
      </c>
      <c r="FY242" s="25">
        <v>0</v>
      </c>
      <c r="FZ242" s="25">
        <v>0</v>
      </c>
      <c r="GA242" s="25">
        <v>0</v>
      </c>
      <c r="GB242" s="25">
        <v>0</v>
      </c>
      <c r="GC242" s="25">
        <v>0</v>
      </c>
      <c r="GD242" s="25">
        <v>0</v>
      </c>
      <c r="GE242" s="25">
        <v>0</v>
      </c>
      <c r="GF242" s="24">
        <v>0</v>
      </c>
      <c r="GG242" s="24">
        <v>0</v>
      </c>
      <c r="GH242" s="24">
        <v>0</v>
      </c>
      <c r="GI242" s="24">
        <v>0</v>
      </c>
      <c r="GJ242" s="24">
        <v>0</v>
      </c>
      <c r="GK242" s="24">
        <v>0</v>
      </c>
      <c r="GL242" s="24">
        <v>0</v>
      </c>
      <c r="GM242" s="24">
        <v>0</v>
      </c>
      <c r="GN242" s="24">
        <v>0</v>
      </c>
      <c r="GO242" s="17">
        <v>0</v>
      </c>
      <c r="GP242" s="17">
        <v>0</v>
      </c>
      <c r="GQ242" s="24">
        <v>0</v>
      </c>
      <c r="GR242" s="17">
        <v>0</v>
      </c>
      <c r="GS242" s="24">
        <v>0</v>
      </c>
      <c r="GT242" s="24">
        <v>0</v>
      </c>
      <c r="GU242" s="17">
        <v>0</v>
      </c>
      <c r="GV242" s="17">
        <v>0</v>
      </c>
      <c r="GW242" s="17">
        <v>0</v>
      </c>
      <c r="GX242" s="17">
        <v>0</v>
      </c>
      <c r="GY242" s="17">
        <v>0</v>
      </c>
      <c r="GZ242" s="24">
        <v>0</v>
      </c>
      <c r="HA242" s="17">
        <v>0</v>
      </c>
      <c r="HB242" s="17">
        <v>0</v>
      </c>
      <c r="HC242" s="17">
        <v>0</v>
      </c>
      <c r="HD242" s="17">
        <v>0</v>
      </c>
      <c r="HE242" s="17">
        <v>0</v>
      </c>
      <c r="HF242" s="17">
        <v>0</v>
      </c>
      <c r="HG242" s="17">
        <v>0</v>
      </c>
      <c r="HH242" s="17">
        <v>0</v>
      </c>
      <c r="HI242" s="17">
        <v>0</v>
      </c>
      <c r="HJ242" s="17">
        <v>0</v>
      </c>
      <c r="HK242" s="17">
        <v>0</v>
      </c>
      <c r="HL242" s="17">
        <v>0</v>
      </c>
      <c r="HM242" s="17">
        <v>0</v>
      </c>
      <c r="HN242" s="17">
        <v>0</v>
      </c>
      <c r="HO242" s="17">
        <v>0</v>
      </c>
      <c r="HP242" s="17">
        <v>0</v>
      </c>
      <c r="HQ242" s="24">
        <v>0</v>
      </c>
      <c r="HR242" s="24">
        <v>0</v>
      </c>
      <c r="HS242" s="24">
        <v>0</v>
      </c>
      <c r="HT242" s="24">
        <v>0</v>
      </c>
      <c r="HU242" s="24">
        <v>0</v>
      </c>
      <c r="HV242" s="24">
        <v>0</v>
      </c>
      <c r="HW242" s="24">
        <v>0</v>
      </c>
      <c r="HX242" s="24">
        <v>0</v>
      </c>
      <c r="HY242" s="24">
        <v>0</v>
      </c>
      <c r="HZ242" s="24">
        <v>0</v>
      </c>
      <c r="IA242" s="24">
        <v>0</v>
      </c>
      <c r="IB242" s="24">
        <v>0</v>
      </c>
      <c r="IC242" s="17">
        <v>0</v>
      </c>
      <c r="ID242" s="24">
        <v>0</v>
      </c>
      <c r="IE242" s="24">
        <v>0</v>
      </c>
      <c r="IF242" s="24">
        <v>0</v>
      </c>
      <c r="IG242" s="24">
        <v>0</v>
      </c>
      <c r="IH242" s="26">
        <v>0</v>
      </c>
      <c r="II242" s="19">
        <v>0</v>
      </c>
      <c r="IJ242" s="27">
        <v>19902.019290439406</v>
      </c>
      <c r="IK242" s="17">
        <v>0</v>
      </c>
      <c r="IL242" s="17">
        <v>0</v>
      </c>
      <c r="IM242" s="17">
        <v>0</v>
      </c>
      <c r="IN242" s="17">
        <v>0</v>
      </c>
      <c r="IO242" s="17">
        <v>0</v>
      </c>
      <c r="IP242" s="21">
        <v>-22.083859699653651</v>
      </c>
      <c r="IQ242" s="21">
        <v>0</v>
      </c>
      <c r="IR242" s="17">
        <v>0</v>
      </c>
      <c r="IS242" s="17">
        <v>0</v>
      </c>
      <c r="IT242" s="18">
        <v>0</v>
      </c>
      <c r="IU242" s="16">
        <v>19879.935430739752</v>
      </c>
      <c r="IV242" s="54">
        <v>19879.935430739752</v>
      </c>
      <c r="IY242" s="91"/>
    </row>
    <row r="243" spans="1:259" x14ac:dyDescent="0.3">
      <c r="A243" s="53" t="s">
        <v>492</v>
      </c>
      <c r="B243" s="84" t="s">
        <v>239</v>
      </c>
      <c r="C243" s="68">
        <v>0</v>
      </c>
      <c r="D243" s="24">
        <v>0</v>
      </c>
      <c r="E243" s="24">
        <v>0</v>
      </c>
      <c r="F243" s="24">
        <v>0</v>
      </c>
      <c r="G243" s="24">
        <v>0</v>
      </c>
      <c r="H243" s="24">
        <v>0</v>
      </c>
      <c r="I243" s="24">
        <v>0</v>
      </c>
      <c r="J243" s="24">
        <v>0</v>
      </c>
      <c r="K243" s="24">
        <v>0</v>
      </c>
      <c r="L243" s="24">
        <v>0</v>
      </c>
      <c r="M243" s="24">
        <v>0</v>
      </c>
      <c r="N243" s="24">
        <v>0</v>
      </c>
      <c r="O243" s="24">
        <v>0</v>
      </c>
      <c r="P243" s="24">
        <v>0</v>
      </c>
      <c r="Q243" s="24">
        <v>0</v>
      </c>
      <c r="R243" s="24">
        <v>0</v>
      </c>
      <c r="S243" s="24">
        <v>0</v>
      </c>
      <c r="T243" s="24">
        <v>0</v>
      </c>
      <c r="U243" s="24">
        <v>0</v>
      </c>
      <c r="V243" s="24">
        <v>0</v>
      </c>
      <c r="W243" s="24">
        <v>0</v>
      </c>
      <c r="X243" s="24">
        <v>0</v>
      </c>
      <c r="Y243" s="24">
        <v>0</v>
      </c>
      <c r="Z243" s="24">
        <v>0</v>
      </c>
      <c r="AA243" s="24">
        <v>0</v>
      </c>
      <c r="AB243" s="24">
        <v>0</v>
      </c>
      <c r="AC243" s="24">
        <v>0</v>
      </c>
      <c r="AD243" s="24">
        <v>0</v>
      </c>
      <c r="AE243" s="24">
        <v>0</v>
      </c>
      <c r="AF243" s="24">
        <v>0</v>
      </c>
      <c r="AG243" s="24">
        <v>0</v>
      </c>
      <c r="AH243" s="24">
        <v>0</v>
      </c>
      <c r="AI243" s="24">
        <v>0</v>
      </c>
      <c r="AJ243" s="24">
        <v>0</v>
      </c>
      <c r="AK243" s="24">
        <v>0</v>
      </c>
      <c r="AL243" s="24">
        <v>0</v>
      </c>
      <c r="AM243" s="24">
        <v>0</v>
      </c>
      <c r="AN243" s="24">
        <v>0</v>
      </c>
      <c r="AO243" s="24">
        <v>0</v>
      </c>
      <c r="AP243" s="24">
        <v>0</v>
      </c>
      <c r="AQ243" s="24">
        <v>0</v>
      </c>
      <c r="AR243" s="24">
        <v>0</v>
      </c>
      <c r="AS243" s="24">
        <v>0</v>
      </c>
      <c r="AT243" s="24">
        <v>0</v>
      </c>
      <c r="AU243" s="24">
        <v>0</v>
      </c>
      <c r="AV243" s="24">
        <v>0</v>
      </c>
      <c r="AW243" s="24">
        <v>0</v>
      </c>
      <c r="AX243" s="24">
        <v>0</v>
      </c>
      <c r="AY243" s="24">
        <v>0</v>
      </c>
      <c r="AZ243" s="24">
        <v>0</v>
      </c>
      <c r="BA243" s="24">
        <v>0</v>
      </c>
      <c r="BB243" s="24">
        <v>0</v>
      </c>
      <c r="BC243" s="24">
        <v>0</v>
      </c>
      <c r="BD243" s="24">
        <v>0</v>
      </c>
      <c r="BE243" s="24">
        <v>0</v>
      </c>
      <c r="BF243" s="24">
        <v>0</v>
      </c>
      <c r="BG243" s="24">
        <v>0</v>
      </c>
      <c r="BH243" s="24">
        <v>0</v>
      </c>
      <c r="BI243" s="24">
        <v>0</v>
      </c>
      <c r="BJ243" s="24">
        <v>0</v>
      </c>
      <c r="BK243" s="24">
        <v>0</v>
      </c>
      <c r="BL243" s="24">
        <v>0</v>
      </c>
      <c r="BM243" s="24">
        <v>0</v>
      </c>
      <c r="BN243" s="24">
        <v>0</v>
      </c>
      <c r="BO243" s="24">
        <v>0</v>
      </c>
      <c r="BP243" s="24">
        <v>0</v>
      </c>
      <c r="BQ243" s="24">
        <v>0</v>
      </c>
      <c r="BR243" s="24">
        <v>0</v>
      </c>
      <c r="BS243" s="24">
        <v>0</v>
      </c>
      <c r="BT243" s="17">
        <v>0</v>
      </c>
      <c r="BU243" s="17">
        <v>0</v>
      </c>
      <c r="BV243" s="17">
        <v>0</v>
      </c>
      <c r="BW243" s="17">
        <v>0</v>
      </c>
      <c r="BX243" s="17">
        <v>0</v>
      </c>
      <c r="BY243" s="17">
        <v>0</v>
      </c>
      <c r="BZ243" s="17">
        <v>0</v>
      </c>
      <c r="CA243" s="17">
        <v>0</v>
      </c>
      <c r="CB243" s="24">
        <v>0</v>
      </c>
      <c r="CC243" s="24">
        <v>0</v>
      </c>
      <c r="CD243" s="24">
        <v>0</v>
      </c>
      <c r="CE243" s="24">
        <v>0</v>
      </c>
      <c r="CF243" s="24">
        <v>0</v>
      </c>
      <c r="CG243" s="24">
        <v>0</v>
      </c>
      <c r="CH243" s="24">
        <v>0</v>
      </c>
      <c r="CI243" s="24">
        <v>0</v>
      </c>
      <c r="CJ243" s="17">
        <v>0</v>
      </c>
      <c r="CK243" s="17">
        <v>0</v>
      </c>
      <c r="CL243" s="17">
        <v>0</v>
      </c>
      <c r="CM243" s="17">
        <v>0</v>
      </c>
      <c r="CN243" s="17">
        <v>0</v>
      </c>
      <c r="CO243" s="17">
        <v>0</v>
      </c>
      <c r="CP243" s="17">
        <v>0</v>
      </c>
      <c r="CQ243" s="17">
        <v>0</v>
      </c>
      <c r="CR243" s="24">
        <v>0</v>
      </c>
      <c r="CS243" s="24">
        <v>0</v>
      </c>
      <c r="CT243" s="24">
        <v>0</v>
      </c>
      <c r="CU243" s="24">
        <v>0</v>
      </c>
      <c r="CV243" s="24">
        <v>0</v>
      </c>
      <c r="CW243" s="24">
        <v>0</v>
      </c>
      <c r="CX243" s="24">
        <v>0</v>
      </c>
      <c r="CY243" s="17">
        <v>0</v>
      </c>
      <c r="CZ243" s="17">
        <v>0</v>
      </c>
      <c r="DA243" s="17">
        <v>0</v>
      </c>
      <c r="DB243" s="17">
        <v>0</v>
      </c>
      <c r="DC243" s="17">
        <v>0</v>
      </c>
      <c r="DD243" s="17">
        <v>0</v>
      </c>
      <c r="DE243" s="17">
        <v>0</v>
      </c>
      <c r="DF243" s="17">
        <v>0</v>
      </c>
      <c r="DG243" s="17">
        <v>0</v>
      </c>
      <c r="DH243" s="17">
        <v>0</v>
      </c>
      <c r="DI243" s="17">
        <v>0</v>
      </c>
      <c r="DJ243" s="17">
        <v>0</v>
      </c>
      <c r="DK243" s="17">
        <v>0</v>
      </c>
      <c r="DL243" s="17">
        <v>0</v>
      </c>
      <c r="DM243" s="17">
        <v>0</v>
      </c>
      <c r="DN243" s="17">
        <v>0</v>
      </c>
      <c r="DO243" s="17">
        <v>0</v>
      </c>
      <c r="DP243" s="17">
        <v>0</v>
      </c>
      <c r="DQ243" s="17">
        <v>0</v>
      </c>
      <c r="DR243" s="17">
        <v>0</v>
      </c>
      <c r="DS243" s="17">
        <v>0</v>
      </c>
      <c r="DT243" s="17">
        <v>0</v>
      </c>
      <c r="DU243" s="17">
        <v>0</v>
      </c>
      <c r="DV243" s="17">
        <v>0</v>
      </c>
      <c r="DW243" s="17">
        <v>0</v>
      </c>
      <c r="DX243" s="17">
        <v>0</v>
      </c>
      <c r="DY243" s="17">
        <v>0</v>
      </c>
      <c r="DZ243" s="24">
        <v>0</v>
      </c>
      <c r="EA243" s="24">
        <v>0</v>
      </c>
      <c r="EB243" s="24">
        <v>0</v>
      </c>
      <c r="EC243" s="24">
        <v>0</v>
      </c>
      <c r="ED243" s="24">
        <v>0</v>
      </c>
      <c r="EE243" s="24">
        <v>0</v>
      </c>
      <c r="EF243" s="24">
        <v>0</v>
      </c>
      <c r="EG243" s="24">
        <v>0</v>
      </c>
      <c r="EH243" s="24">
        <v>0</v>
      </c>
      <c r="EI243" s="24">
        <v>0</v>
      </c>
      <c r="EJ243" s="24">
        <v>0</v>
      </c>
      <c r="EK243" s="24">
        <v>0</v>
      </c>
      <c r="EL243" s="24">
        <v>0</v>
      </c>
      <c r="EM243" s="24">
        <v>0</v>
      </c>
      <c r="EN243" s="24">
        <v>0</v>
      </c>
      <c r="EO243" s="24">
        <v>0</v>
      </c>
      <c r="EP243" s="24">
        <v>0</v>
      </c>
      <c r="EQ243" s="24">
        <v>0</v>
      </c>
      <c r="ER243" s="24">
        <v>0</v>
      </c>
      <c r="ES243" s="24">
        <v>0</v>
      </c>
      <c r="ET243" s="24">
        <v>0</v>
      </c>
      <c r="EU243" s="24">
        <v>0</v>
      </c>
      <c r="EV243" s="24">
        <v>0</v>
      </c>
      <c r="EW243" s="24">
        <v>0</v>
      </c>
      <c r="EX243" s="24">
        <v>0</v>
      </c>
      <c r="EY243" s="24">
        <v>0</v>
      </c>
      <c r="EZ243" s="24">
        <v>0</v>
      </c>
      <c r="FA243" s="24">
        <v>0</v>
      </c>
      <c r="FB243" s="24">
        <v>0</v>
      </c>
      <c r="FC243" s="24">
        <v>0</v>
      </c>
      <c r="FD243" s="24">
        <v>0</v>
      </c>
      <c r="FE243" s="24">
        <v>0</v>
      </c>
      <c r="FF243" s="24">
        <v>0</v>
      </c>
      <c r="FG243" s="24">
        <v>0</v>
      </c>
      <c r="FH243" s="24">
        <v>0</v>
      </c>
      <c r="FI243" s="24">
        <v>0</v>
      </c>
      <c r="FJ243" s="24">
        <v>0</v>
      </c>
      <c r="FK243" s="24">
        <v>0</v>
      </c>
      <c r="FL243" s="24">
        <v>0</v>
      </c>
      <c r="FM243" s="24">
        <v>0</v>
      </c>
      <c r="FN243" s="24">
        <v>0</v>
      </c>
      <c r="FO243" s="24">
        <v>0</v>
      </c>
      <c r="FP243" s="24">
        <v>0</v>
      </c>
      <c r="FQ243" s="24">
        <v>0</v>
      </c>
      <c r="FR243" s="24">
        <v>0</v>
      </c>
      <c r="FS243" s="24">
        <v>0</v>
      </c>
      <c r="FT243" s="24">
        <v>0</v>
      </c>
      <c r="FU243" s="17">
        <v>0</v>
      </c>
      <c r="FV243" s="24">
        <v>0</v>
      </c>
      <c r="FW243" s="17">
        <v>0</v>
      </c>
      <c r="FX243" s="25">
        <v>0</v>
      </c>
      <c r="FY243" s="25">
        <v>0</v>
      </c>
      <c r="FZ243" s="25">
        <v>0</v>
      </c>
      <c r="GA243" s="25">
        <v>0</v>
      </c>
      <c r="GB243" s="25">
        <v>0</v>
      </c>
      <c r="GC243" s="25">
        <v>0</v>
      </c>
      <c r="GD243" s="25">
        <v>0</v>
      </c>
      <c r="GE243" s="25">
        <v>0</v>
      </c>
      <c r="GF243" s="24">
        <v>0</v>
      </c>
      <c r="GG243" s="24">
        <v>0</v>
      </c>
      <c r="GH243" s="24">
        <v>0</v>
      </c>
      <c r="GI243" s="24">
        <v>0</v>
      </c>
      <c r="GJ243" s="24">
        <v>0</v>
      </c>
      <c r="GK243" s="24">
        <v>0</v>
      </c>
      <c r="GL243" s="24">
        <v>0</v>
      </c>
      <c r="GM243" s="24">
        <v>0</v>
      </c>
      <c r="GN243" s="24">
        <v>0</v>
      </c>
      <c r="GO243" s="17">
        <v>0</v>
      </c>
      <c r="GP243" s="17">
        <v>0</v>
      </c>
      <c r="GQ243" s="24">
        <v>0</v>
      </c>
      <c r="GR243" s="17">
        <v>0</v>
      </c>
      <c r="GS243" s="24">
        <v>0</v>
      </c>
      <c r="GT243" s="24">
        <v>0</v>
      </c>
      <c r="GU243" s="17">
        <v>0</v>
      </c>
      <c r="GV243" s="17">
        <v>0</v>
      </c>
      <c r="GW243" s="17">
        <v>0</v>
      </c>
      <c r="GX243" s="17">
        <v>0</v>
      </c>
      <c r="GY243" s="17">
        <v>0</v>
      </c>
      <c r="GZ243" s="24">
        <v>0</v>
      </c>
      <c r="HA243" s="17">
        <v>0</v>
      </c>
      <c r="HB243" s="17">
        <v>0</v>
      </c>
      <c r="HC243" s="17">
        <v>0</v>
      </c>
      <c r="HD243" s="17">
        <v>0</v>
      </c>
      <c r="HE243" s="17">
        <v>0</v>
      </c>
      <c r="HF243" s="17">
        <v>0</v>
      </c>
      <c r="HG243" s="17">
        <v>0</v>
      </c>
      <c r="HH243" s="17">
        <v>0</v>
      </c>
      <c r="HI243" s="17">
        <v>0</v>
      </c>
      <c r="HJ243" s="17">
        <v>0</v>
      </c>
      <c r="HK243" s="17">
        <v>0</v>
      </c>
      <c r="HL243" s="17">
        <v>0</v>
      </c>
      <c r="HM243" s="17">
        <v>0</v>
      </c>
      <c r="HN243" s="17">
        <v>0</v>
      </c>
      <c r="HO243" s="17">
        <v>0</v>
      </c>
      <c r="HP243" s="17">
        <v>0</v>
      </c>
      <c r="HQ243" s="24">
        <v>0</v>
      </c>
      <c r="HR243" s="24">
        <v>0</v>
      </c>
      <c r="HS243" s="24">
        <v>0</v>
      </c>
      <c r="HT243" s="24">
        <v>0</v>
      </c>
      <c r="HU243" s="24">
        <v>0</v>
      </c>
      <c r="HV243" s="24">
        <v>0</v>
      </c>
      <c r="HW243" s="24">
        <v>0</v>
      </c>
      <c r="HX243" s="24">
        <v>0</v>
      </c>
      <c r="HY243" s="24">
        <v>0</v>
      </c>
      <c r="HZ243" s="24">
        <v>0</v>
      </c>
      <c r="IA243" s="24">
        <v>0</v>
      </c>
      <c r="IB243" s="24">
        <v>0</v>
      </c>
      <c r="IC243" s="17">
        <v>0</v>
      </c>
      <c r="ID243" s="24">
        <v>0</v>
      </c>
      <c r="IE243" s="24">
        <v>0</v>
      </c>
      <c r="IF243" s="24">
        <v>0</v>
      </c>
      <c r="IG243" s="24">
        <v>0</v>
      </c>
      <c r="IH243" s="26">
        <v>0</v>
      </c>
      <c r="II243" s="19">
        <v>0</v>
      </c>
      <c r="IJ243" s="27">
        <v>26114.096709353631</v>
      </c>
      <c r="IK243" s="17">
        <v>0</v>
      </c>
      <c r="IL243" s="17">
        <v>0</v>
      </c>
      <c r="IM243" s="17">
        <v>0</v>
      </c>
      <c r="IN243" s="17">
        <v>0</v>
      </c>
      <c r="IO243" s="17">
        <v>0</v>
      </c>
      <c r="IP243" s="21">
        <v>-4.7039078078313494</v>
      </c>
      <c r="IQ243" s="21">
        <v>0</v>
      </c>
      <c r="IR243" s="17">
        <v>3150</v>
      </c>
      <c r="IS243" s="17">
        <v>0</v>
      </c>
      <c r="IT243" s="18">
        <v>3251</v>
      </c>
      <c r="IU243" s="16">
        <v>26008.3928015458</v>
      </c>
      <c r="IV243" s="54">
        <v>26008.3928015458</v>
      </c>
      <c r="IY243" s="91"/>
    </row>
    <row r="244" spans="1:259" x14ac:dyDescent="0.3">
      <c r="A244" s="53" t="s">
        <v>493</v>
      </c>
      <c r="B244" s="84" t="s">
        <v>240</v>
      </c>
      <c r="C244" s="68">
        <v>0</v>
      </c>
      <c r="D244" s="24">
        <v>0</v>
      </c>
      <c r="E244" s="24">
        <v>0</v>
      </c>
      <c r="F244" s="24">
        <v>0</v>
      </c>
      <c r="G244" s="24">
        <v>0</v>
      </c>
      <c r="H244" s="24">
        <v>0</v>
      </c>
      <c r="I244" s="24">
        <v>0</v>
      </c>
      <c r="J244" s="24">
        <v>0</v>
      </c>
      <c r="K244" s="24">
        <v>0</v>
      </c>
      <c r="L244" s="24">
        <v>0</v>
      </c>
      <c r="M244" s="24">
        <v>0</v>
      </c>
      <c r="N244" s="24">
        <v>0</v>
      </c>
      <c r="O244" s="24">
        <v>0</v>
      </c>
      <c r="P244" s="24">
        <v>0</v>
      </c>
      <c r="Q244" s="24">
        <v>0</v>
      </c>
      <c r="R244" s="24">
        <v>0</v>
      </c>
      <c r="S244" s="24">
        <v>0</v>
      </c>
      <c r="T244" s="24">
        <v>0</v>
      </c>
      <c r="U244" s="24">
        <v>0</v>
      </c>
      <c r="V244" s="24">
        <v>0</v>
      </c>
      <c r="W244" s="24">
        <v>0</v>
      </c>
      <c r="X244" s="24">
        <v>0</v>
      </c>
      <c r="Y244" s="24">
        <v>0</v>
      </c>
      <c r="Z244" s="24">
        <v>0</v>
      </c>
      <c r="AA244" s="24">
        <v>0</v>
      </c>
      <c r="AB244" s="24">
        <v>0</v>
      </c>
      <c r="AC244" s="24">
        <v>0</v>
      </c>
      <c r="AD244" s="24">
        <v>0</v>
      </c>
      <c r="AE244" s="24">
        <v>0</v>
      </c>
      <c r="AF244" s="24">
        <v>0</v>
      </c>
      <c r="AG244" s="24">
        <v>0</v>
      </c>
      <c r="AH244" s="24">
        <v>0</v>
      </c>
      <c r="AI244" s="24">
        <v>0</v>
      </c>
      <c r="AJ244" s="24">
        <v>0</v>
      </c>
      <c r="AK244" s="24">
        <v>0</v>
      </c>
      <c r="AL244" s="24">
        <v>0</v>
      </c>
      <c r="AM244" s="24">
        <v>0</v>
      </c>
      <c r="AN244" s="24">
        <v>0</v>
      </c>
      <c r="AO244" s="24">
        <v>0</v>
      </c>
      <c r="AP244" s="24">
        <v>0</v>
      </c>
      <c r="AQ244" s="24">
        <v>0</v>
      </c>
      <c r="AR244" s="24">
        <v>0</v>
      </c>
      <c r="AS244" s="24">
        <v>0</v>
      </c>
      <c r="AT244" s="24">
        <v>0</v>
      </c>
      <c r="AU244" s="24">
        <v>0</v>
      </c>
      <c r="AV244" s="24">
        <v>0</v>
      </c>
      <c r="AW244" s="24">
        <v>0</v>
      </c>
      <c r="AX244" s="24">
        <v>0</v>
      </c>
      <c r="AY244" s="24">
        <v>0</v>
      </c>
      <c r="AZ244" s="24">
        <v>0</v>
      </c>
      <c r="BA244" s="24">
        <v>0</v>
      </c>
      <c r="BB244" s="24">
        <v>0</v>
      </c>
      <c r="BC244" s="24">
        <v>0</v>
      </c>
      <c r="BD244" s="24">
        <v>0</v>
      </c>
      <c r="BE244" s="24">
        <v>0</v>
      </c>
      <c r="BF244" s="24">
        <v>0</v>
      </c>
      <c r="BG244" s="24">
        <v>0</v>
      </c>
      <c r="BH244" s="24">
        <v>0</v>
      </c>
      <c r="BI244" s="24">
        <v>0</v>
      </c>
      <c r="BJ244" s="24">
        <v>0</v>
      </c>
      <c r="BK244" s="24">
        <v>0</v>
      </c>
      <c r="BL244" s="24">
        <v>0</v>
      </c>
      <c r="BM244" s="24">
        <v>0</v>
      </c>
      <c r="BN244" s="24">
        <v>0</v>
      </c>
      <c r="BO244" s="24">
        <v>0</v>
      </c>
      <c r="BP244" s="24">
        <v>0</v>
      </c>
      <c r="BQ244" s="24">
        <v>0</v>
      </c>
      <c r="BR244" s="24">
        <v>0</v>
      </c>
      <c r="BS244" s="24">
        <v>0</v>
      </c>
      <c r="BT244" s="17">
        <v>0</v>
      </c>
      <c r="BU244" s="17">
        <v>0</v>
      </c>
      <c r="BV244" s="17">
        <v>0</v>
      </c>
      <c r="BW244" s="17">
        <v>0</v>
      </c>
      <c r="BX244" s="17">
        <v>0</v>
      </c>
      <c r="BY244" s="17">
        <v>0</v>
      </c>
      <c r="BZ244" s="17">
        <v>0</v>
      </c>
      <c r="CA244" s="17">
        <v>0</v>
      </c>
      <c r="CB244" s="24">
        <v>0</v>
      </c>
      <c r="CC244" s="24">
        <v>0</v>
      </c>
      <c r="CD244" s="24">
        <v>0</v>
      </c>
      <c r="CE244" s="24">
        <v>0</v>
      </c>
      <c r="CF244" s="24">
        <v>0</v>
      </c>
      <c r="CG244" s="24">
        <v>0</v>
      </c>
      <c r="CH244" s="24">
        <v>0</v>
      </c>
      <c r="CI244" s="24">
        <v>0</v>
      </c>
      <c r="CJ244" s="17">
        <v>0</v>
      </c>
      <c r="CK244" s="17">
        <v>0</v>
      </c>
      <c r="CL244" s="17">
        <v>0</v>
      </c>
      <c r="CM244" s="17">
        <v>0</v>
      </c>
      <c r="CN244" s="17">
        <v>0</v>
      </c>
      <c r="CO244" s="17">
        <v>0</v>
      </c>
      <c r="CP244" s="17">
        <v>0</v>
      </c>
      <c r="CQ244" s="17">
        <v>0</v>
      </c>
      <c r="CR244" s="24">
        <v>0</v>
      </c>
      <c r="CS244" s="24">
        <v>0</v>
      </c>
      <c r="CT244" s="24">
        <v>0</v>
      </c>
      <c r="CU244" s="24">
        <v>0</v>
      </c>
      <c r="CV244" s="24">
        <v>0</v>
      </c>
      <c r="CW244" s="24">
        <v>0</v>
      </c>
      <c r="CX244" s="24">
        <v>0</v>
      </c>
      <c r="CY244" s="17">
        <v>0</v>
      </c>
      <c r="CZ244" s="17">
        <v>0</v>
      </c>
      <c r="DA244" s="17">
        <v>0</v>
      </c>
      <c r="DB244" s="17">
        <v>0</v>
      </c>
      <c r="DC244" s="17">
        <v>0</v>
      </c>
      <c r="DD244" s="17">
        <v>0</v>
      </c>
      <c r="DE244" s="17">
        <v>0</v>
      </c>
      <c r="DF244" s="17">
        <v>0</v>
      </c>
      <c r="DG244" s="17">
        <v>0</v>
      </c>
      <c r="DH244" s="17">
        <v>0</v>
      </c>
      <c r="DI244" s="17">
        <v>0</v>
      </c>
      <c r="DJ244" s="17">
        <v>0</v>
      </c>
      <c r="DK244" s="17">
        <v>0</v>
      </c>
      <c r="DL244" s="17">
        <v>0</v>
      </c>
      <c r="DM244" s="17">
        <v>0</v>
      </c>
      <c r="DN244" s="17">
        <v>0</v>
      </c>
      <c r="DO244" s="17">
        <v>0</v>
      </c>
      <c r="DP244" s="17">
        <v>0</v>
      </c>
      <c r="DQ244" s="17">
        <v>0</v>
      </c>
      <c r="DR244" s="17">
        <v>0</v>
      </c>
      <c r="DS244" s="17">
        <v>0</v>
      </c>
      <c r="DT244" s="17">
        <v>0</v>
      </c>
      <c r="DU244" s="17">
        <v>0</v>
      </c>
      <c r="DV244" s="17">
        <v>0</v>
      </c>
      <c r="DW244" s="17">
        <v>0</v>
      </c>
      <c r="DX244" s="17">
        <v>0</v>
      </c>
      <c r="DY244" s="17">
        <v>0</v>
      </c>
      <c r="DZ244" s="24">
        <v>0</v>
      </c>
      <c r="EA244" s="24">
        <v>0</v>
      </c>
      <c r="EB244" s="24">
        <v>0</v>
      </c>
      <c r="EC244" s="24">
        <v>0</v>
      </c>
      <c r="ED244" s="24">
        <v>0</v>
      </c>
      <c r="EE244" s="24">
        <v>0</v>
      </c>
      <c r="EF244" s="24">
        <v>0</v>
      </c>
      <c r="EG244" s="24">
        <v>0</v>
      </c>
      <c r="EH244" s="24">
        <v>0</v>
      </c>
      <c r="EI244" s="24">
        <v>0</v>
      </c>
      <c r="EJ244" s="24">
        <v>0</v>
      </c>
      <c r="EK244" s="24">
        <v>0</v>
      </c>
      <c r="EL244" s="24">
        <v>0</v>
      </c>
      <c r="EM244" s="24">
        <v>0</v>
      </c>
      <c r="EN244" s="24">
        <v>0</v>
      </c>
      <c r="EO244" s="24">
        <v>0</v>
      </c>
      <c r="EP244" s="24">
        <v>0</v>
      </c>
      <c r="EQ244" s="24">
        <v>0</v>
      </c>
      <c r="ER244" s="24">
        <v>0</v>
      </c>
      <c r="ES244" s="24">
        <v>0</v>
      </c>
      <c r="ET244" s="24">
        <v>0</v>
      </c>
      <c r="EU244" s="24">
        <v>0</v>
      </c>
      <c r="EV244" s="24">
        <v>0</v>
      </c>
      <c r="EW244" s="24">
        <v>0</v>
      </c>
      <c r="EX244" s="24">
        <v>0</v>
      </c>
      <c r="EY244" s="24">
        <v>0</v>
      </c>
      <c r="EZ244" s="24">
        <v>0</v>
      </c>
      <c r="FA244" s="24">
        <v>0</v>
      </c>
      <c r="FB244" s="24">
        <v>0</v>
      </c>
      <c r="FC244" s="24">
        <v>0</v>
      </c>
      <c r="FD244" s="24">
        <v>0</v>
      </c>
      <c r="FE244" s="24">
        <v>0</v>
      </c>
      <c r="FF244" s="24">
        <v>0</v>
      </c>
      <c r="FG244" s="24">
        <v>0</v>
      </c>
      <c r="FH244" s="24">
        <v>0</v>
      </c>
      <c r="FI244" s="24">
        <v>0</v>
      </c>
      <c r="FJ244" s="24">
        <v>0</v>
      </c>
      <c r="FK244" s="24">
        <v>0</v>
      </c>
      <c r="FL244" s="24">
        <v>0</v>
      </c>
      <c r="FM244" s="24">
        <v>0</v>
      </c>
      <c r="FN244" s="24">
        <v>0</v>
      </c>
      <c r="FO244" s="24">
        <v>0</v>
      </c>
      <c r="FP244" s="24">
        <v>0</v>
      </c>
      <c r="FQ244" s="24">
        <v>0</v>
      </c>
      <c r="FR244" s="24">
        <v>0</v>
      </c>
      <c r="FS244" s="24">
        <v>0</v>
      </c>
      <c r="FT244" s="24">
        <v>0</v>
      </c>
      <c r="FU244" s="17">
        <v>0</v>
      </c>
      <c r="FV244" s="24">
        <v>0</v>
      </c>
      <c r="FW244" s="17">
        <v>0</v>
      </c>
      <c r="FX244" s="25">
        <v>0</v>
      </c>
      <c r="FY244" s="25">
        <v>0</v>
      </c>
      <c r="FZ244" s="25">
        <v>0</v>
      </c>
      <c r="GA244" s="25">
        <v>0</v>
      </c>
      <c r="GB244" s="25">
        <v>0</v>
      </c>
      <c r="GC244" s="25">
        <v>0</v>
      </c>
      <c r="GD244" s="25">
        <v>0</v>
      </c>
      <c r="GE244" s="25">
        <v>0</v>
      </c>
      <c r="GF244" s="24">
        <v>0</v>
      </c>
      <c r="GG244" s="24">
        <v>0</v>
      </c>
      <c r="GH244" s="24">
        <v>0</v>
      </c>
      <c r="GI244" s="24">
        <v>0</v>
      </c>
      <c r="GJ244" s="24">
        <v>0</v>
      </c>
      <c r="GK244" s="24">
        <v>0</v>
      </c>
      <c r="GL244" s="24">
        <v>0</v>
      </c>
      <c r="GM244" s="24">
        <v>0</v>
      </c>
      <c r="GN244" s="24">
        <v>0</v>
      </c>
      <c r="GO244" s="17">
        <v>0</v>
      </c>
      <c r="GP244" s="17">
        <v>0</v>
      </c>
      <c r="GQ244" s="24">
        <v>0</v>
      </c>
      <c r="GR244" s="17">
        <v>0</v>
      </c>
      <c r="GS244" s="24">
        <v>0</v>
      </c>
      <c r="GT244" s="24">
        <v>0</v>
      </c>
      <c r="GU244" s="17">
        <v>0</v>
      </c>
      <c r="GV244" s="17">
        <v>0</v>
      </c>
      <c r="GW244" s="17">
        <v>0</v>
      </c>
      <c r="GX244" s="17">
        <v>0</v>
      </c>
      <c r="GY244" s="17">
        <v>0</v>
      </c>
      <c r="GZ244" s="24">
        <v>0</v>
      </c>
      <c r="HA244" s="17">
        <v>0</v>
      </c>
      <c r="HB244" s="17">
        <v>0</v>
      </c>
      <c r="HC244" s="17">
        <v>0</v>
      </c>
      <c r="HD244" s="17">
        <v>0</v>
      </c>
      <c r="HE244" s="17">
        <v>0</v>
      </c>
      <c r="HF244" s="17">
        <v>0</v>
      </c>
      <c r="HG244" s="17">
        <v>0</v>
      </c>
      <c r="HH244" s="17">
        <v>0</v>
      </c>
      <c r="HI244" s="17">
        <v>0</v>
      </c>
      <c r="HJ244" s="17">
        <v>0</v>
      </c>
      <c r="HK244" s="17">
        <v>0</v>
      </c>
      <c r="HL244" s="17">
        <v>0</v>
      </c>
      <c r="HM244" s="17">
        <v>0</v>
      </c>
      <c r="HN244" s="17">
        <v>0</v>
      </c>
      <c r="HO244" s="17">
        <v>0</v>
      </c>
      <c r="HP244" s="17">
        <v>0</v>
      </c>
      <c r="HQ244" s="24">
        <v>0</v>
      </c>
      <c r="HR244" s="24">
        <v>0</v>
      </c>
      <c r="HS244" s="24">
        <v>0</v>
      </c>
      <c r="HT244" s="24">
        <v>0</v>
      </c>
      <c r="HU244" s="24">
        <v>0</v>
      </c>
      <c r="HV244" s="24">
        <v>0</v>
      </c>
      <c r="HW244" s="24">
        <v>0</v>
      </c>
      <c r="HX244" s="24">
        <v>0</v>
      </c>
      <c r="HY244" s="24">
        <v>0</v>
      </c>
      <c r="HZ244" s="24">
        <v>0</v>
      </c>
      <c r="IA244" s="24">
        <v>0</v>
      </c>
      <c r="IB244" s="24">
        <v>0</v>
      </c>
      <c r="IC244" s="17">
        <v>0</v>
      </c>
      <c r="ID244" s="24">
        <v>0</v>
      </c>
      <c r="IE244" s="24">
        <v>0</v>
      </c>
      <c r="IF244" s="24">
        <v>0</v>
      </c>
      <c r="IG244" s="24">
        <v>0</v>
      </c>
      <c r="IH244" s="26">
        <v>0</v>
      </c>
      <c r="II244" s="19">
        <v>0</v>
      </c>
      <c r="IJ244" s="27">
        <v>13886.114412159721</v>
      </c>
      <c r="IK244" s="17">
        <v>0</v>
      </c>
      <c r="IL244" s="17">
        <v>0</v>
      </c>
      <c r="IM244" s="17">
        <v>0</v>
      </c>
      <c r="IN244" s="17">
        <v>0</v>
      </c>
      <c r="IO244" s="17">
        <v>0</v>
      </c>
      <c r="IP244" s="21">
        <v>0</v>
      </c>
      <c r="IQ244" s="21">
        <v>0</v>
      </c>
      <c r="IR244" s="17">
        <v>1606</v>
      </c>
      <c r="IS244" s="17">
        <v>0</v>
      </c>
      <c r="IT244" s="18">
        <v>1965</v>
      </c>
      <c r="IU244" s="16">
        <v>13527.114412159721</v>
      </c>
      <c r="IV244" s="54">
        <v>13527.114412159721</v>
      </c>
      <c r="IY244" s="91"/>
    </row>
    <row r="245" spans="1:259" ht="15.75" thickBot="1" x14ac:dyDescent="0.35">
      <c r="A245" s="55" t="s">
        <v>494</v>
      </c>
      <c r="B245" s="84" t="s">
        <v>241</v>
      </c>
      <c r="C245" s="68">
        <v>0</v>
      </c>
      <c r="D245" s="24">
        <v>0</v>
      </c>
      <c r="E245" s="24">
        <v>0</v>
      </c>
      <c r="F245" s="24">
        <v>0</v>
      </c>
      <c r="G245" s="24">
        <v>0</v>
      </c>
      <c r="H245" s="24">
        <v>0</v>
      </c>
      <c r="I245" s="24">
        <v>0</v>
      </c>
      <c r="J245" s="24">
        <v>0</v>
      </c>
      <c r="K245" s="24">
        <v>0</v>
      </c>
      <c r="L245" s="24">
        <v>0</v>
      </c>
      <c r="M245" s="24">
        <v>0</v>
      </c>
      <c r="N245" s="24">
        <v>0</v>
      </c>
      <c r="O245" s="24">
        <v>0</v>
      </c>
      <c r="P245" s="24">
        <v>0</v>
      </c>
      <c r="Q245" s="24">
        <v>0</v>
      </c>
      <c r="R245" s="24">
        <v>0</v>
      </c>
      <c r="S245" s="24">
        <v>0</v>
      </c>
      <c r="T245" s="24">
        <v>0</v>
      </c>
      <c r="U245" s="24">
        <v>0</v>
      </c>
      <c r="V245" s="24">
        <v>0</v>
      </c>
      <c r="W245" s="24">
        <v>0</v>
      </c>
      <c r="X245" s="24">
        <v>0</v>
      </c>
      <c r="Y245" s="24">
        <v>0</v>
      </c>
      <c r="Z245" s="24">
        <v>0</v>
      </c>
      <c r="AA245" s="24">
        <v>0</v>
      </c>
      <c r="AB245" s="24">
        <v>0</v>
      </c>
      <c r="AC245" s="24">
        <v>0</v>
      </c>
      <c r="AD245" s="24">
        <v>0</v>
      </c>
      <c r="AE245" s="24">
        <v>0</v>
      </c>
      <c r="AF245" s="24">
        <v>0</v>
      </c>
      <c r="AG245" s="24">
        <v>0</v>
      </c>
      <c r="AH245" s="24">
        <v>0</v>
      </c>
      <c r="AI245" s="24">
        <v>0</v>
      </c>
      <c r="AJ245" s="24">
        <v>0</v>
      </c>
      <c r="AK245" s="24">
        <v>0</v>
      </c>
      <c r="AL245" s="24">
        <v>0</v>
      </c>
      <c r="AM245" s="24">
        <v>0</v>
      </c>
      <c r="AN245" s="24">
        <v>0</v>
      </c>
      <c r="AO245" s="24">
        <v>0</v>
      </c>
      <c r="AP245" s="24">
        <v>0</v>
      </c>
      <c r="AQ245" s="24">
        <v>0</v>
      </c>
      <c r="AR245" s="24">
        <v>0</v>
      </c>
      <c r="AS245" s="24">
        <v>0</v>
      </c>
      <c r="AT245" s="24">
        <v>0</v>
      </c>
      <c r="AU245" s="24">
        <v>0</v>
      </c>
      <c r="AV245" s="24">
        <v>0</v>
      </c>
      <c r="AW245" s="24">
        <v>0</v>
      </c>
      <c r="AX245" s="24">
        <v>0</v>
      </c>
      <c r="AY245" s="24">
        <v>0</v>
      </c>
      <c r="AZ245" s="24">
        <v>0</v>
      </c>
      <c r="BA245" s="24">
        <v>0</v>
      </c>
      <c r="BB245" s="24">
        <v>0</v>
      </c>
      <c r="BC245" s="24">
        <v>0</v>
      </c>
      <c r="BD245" s="24">
        <v>0</v>
      </c>
      <c r="BE245" s="24">
        <v>0</v>
      </c>
      <c r="BF245" s="24">
        <v>0</v>
      </c>
      <c r="BG245" s="24">
        <v>0</v>
      </c>
      <c r="BH245" s="24">
        <v>0</v>
      </c>
      <c r="BI245" s="24">
        <v>0</v>
      </c>
      <c r="BJ245" s="24">
        <v>0</v>
      </c>
      <c r="BK245" s="24">
        <v>0</v>
      </c>
      <c r="BL245" s="24">
        <v>0</v>
      </c>
      <c r="BM245" s="24">
        <v>0</v>
      </c>
      <c r="BN245" s="24">
        <v>0</v>
      </c>
      <c r="BO245" s="24">
        <v>0</v>
      </c>
      <c r="BP245" s="24">
        <v>0</v>
      </c>
      <c r="BQ245" s="24">
        <v>0</v>
      </c>
      <c r="BR245" s="24">
        <v>0</v>
      </c>
      <c r="BS245" s="24">
        <v>0</v>
      </c>
      <c r="BT245" s="17">
        <v>0</v>
      </c>
      <c r="BU245" s="17">
        <v>0</v>
      </c>
      <c r="BV245" s="17">
        <v>0</v>
      </c>
      <c r="BW245" s="17">
        <v>0</v>
      </c>
      <c r="BX245" s="17">
        <v>0</v>
      </c>
      <c r="BY245" s="17">
        <v>0</v>
      </c>
      <c r="BZ245" s="17">
        <v>0</v>
      </c>
      <c r="CA245" s="17">
        <v>0</v>
      </c>
      <c r="CB245" s="24">
        <v>0</v>
      </c>
      <c r="CC245" s="24">
        <v>0</v>
      </c>
      <c r="CD245" s="24">
        <v>0</v>
      </c>
      <c r="CE245" s="24">
        <v>0</v>
      </c>
      <c r="CF245" s="24">
        <v>0</v>
      </c>
      <c r="CG245" s="24">
        <v>0</v>
      </c>
      <c r="CH245" s="24">
        <v>0</v>
      </c>
      <c r="CI245" s="24">
        <v>0</v>
      </c>
      <c r="CJ245" s="17">
        <v>0</v>
      </c>
      <c r="CK245" s="17">
        <v>0</v>
      </c>
      <c r="CL245" s="17">
        <v>0</v>
      </c>
      <c r="CM245" s="17">
        <v>0</v>
      </c>
      <c r="CN245" s="17">
        <v>0</v>
      </c>
      <c r="CO245" s="17">
        <v>0</v>
      </c>
      <c r="CP245" s="17">
        <v>0</v>
      </c>
      <c r="CQ245" s="17">
        <v>0</v>
      </c>
      <c r="CR245" s="24">
        <v>0</v>
      </c>
      <c r="CS245" s="24">
        <v>0</v>
      </c>
      <c r="CT245" s="24">
        <v>0</v>
      </c>
      <c r="CU245" s="24">
        <v>0</v>
      </c>
      <c r="CV245" s="24">
        <v>0</v>
      </c>
      <c r="CW245" s="24">
        <v>0</v>
      </c>
      <c r="CX245" s="24">
        <v>0</v>
      </c>
      <c r="CY245" s="17">
        <v>0</v>
      </c>
      <c r="CZ245" s="17">
        <v>0</v>
      </c>
      <c r="DA245" s="17">
        <v>0</v>
      </c>
      <c r="DB245" s="17">
        <v>0</v>
      </c>
      <c r="DC245" s="17">
        <v>0</v>
      </c>
      <c r="DD245" s="17">
        <v>0</v>
      </c>
      <c r="DE245" s="17">
        <v>0</v>
      </c>
      <c r="DF245" s="17">
        <v>0</v>
      </c>
      <c r="DG245" s="17">
        <v>0</v>
      </c>
      <c r="DH245" s="17">
        <v>0</v>
      </c>
      <c r="DI245" s="17">
        <v>0</v>
      </c>
      <c r="DJ245" s="17">
        <v>0</v>
      </c>
      <c r="DK245" s="17">
        <v>0</v>
      </c>
      <c r="DL245" s="17">
        <v>0</v>
      </c>
      <c r="DM245" s="17">
        <v>0</v>
      </c>
      <c r="DN245" s="17">
        <v>0</v>
      </c>
      <c r="DO245" s="17">
        <v>0</v>
      </c>
      <c r="DP245" s="17">
        <v>0</v>
      </c>
      <c r="DQ245" s="17">
        <v>0</v>
      </c>
      <c r="DR245" s="17">
        <v>0</v>
      </c>
      <c r="DS245" s="17">
        <v>0</v>
      </c>
      <c r="DT245" s="17">
        <v>0</v>
      </c>
      <c r="DU245" s="17">
        <v>0</v>
      </c>
      <c r="DV245" s="17">
        <v>0</v>
      </c>
      <c r="DW245" s="17">
        <v>0</v>
      </c>
      <c r="DX245" s="17">
        <v>0</v>
      </c>
      <c r="DY245" s="17">
        <v>0</v>
      </c>
      <c r="DZ245" s="24">
        <v>0</v>
      </c>
      <c r="EA245" s="24">
        <v>0</v>
      </c>
      <c r="EB245" s="24">
        <v>0</v>
      </c>
      <c r="EC245" s="24">
        <v>0</v>
      </c>
      <c r="ED245" s="24">
        <v>0</v>
      </c>
      <c r="EE245" s="24">
        <v>0</v>
      </c>
      <c r="EF245" s="24">
        <v>0</v>
      </c>
      <c r="EG245" s="24">
        <v>0</v>
      </c>
      <c r="EH245" s="24">
        <v>0</v>
      </c>
      <c r="EI245" s="24">
        <v>0</v>
      </c>
      <c r="EJ245" s="24">
        <v>0</v>
      </c>
      <c r="EK245" s="24">
        <v>0</v>
      </c>
      <c r="EL245" s="24">
        <v>0</v>
      </c>
      <c r="EM245" s="24">
        <v>0</v>
      </c>
      <c r="EN245" s="24">
        <v>0</v>
      </c>
      <c r="EO245" s="24">
        <v>0</v>
      </c>
      <c r="EP245" s="24">
        <v>0</v>
      </c>
      <c r="EQ245" s="24">
        <v>0</v>
      </c>
      <c r="ER245" s="24">
        <v>0</v>
      </c>
      <c r="ES245" s="24">
        <v>0</v>
      </c>
      <c r="ET245" s="24">
        <v>0</v>
      </c>
      <c r="EU245" s="24">
        <v>0</v>
      </c>
      <c r="EV245" s="24">
        <v>0</v>
      </c>
      <c r="EW245" s="24">
        <v>0</v>
      </c>
      <c r="EX245" s="24">
        <v>0</v>
      </c>
      <c r="EY245" s="24">
        <v>0</v>
      </c>
      <c r="EZ245" s="24">
        <v>0</v>
      </c>
      <c r="FA245" s="24">
        <v>0</v>
      </c>
      <c r="FB245" s="24">
        <v>0</v>
      </c>
      <c r="FC245" s="24">
        <v>0</v>
      </c>
      <c r="FD245" s="24">
        <v>0</v>
      </c>
      <c r="FE245" s="24">
        <v>0</v>
      </c>
      <c r="FF245" s="24">
        <v>0</v>
      </c>
      <c r="FG245" s="24">
        <v>0</v>
      </c>
      <c r="FH245" s="24">
        <v>0</v>
      </c>
      <c r="FI245" s="24">
        <v>0</v>
      </c>
      <c r="FJ245" s="24">
        <v>0</v>
      </c>
      <c r="FK245" s="24">
        <v>0</v>
      </c>
      <c r="FL245" s="24">
        <v>0</v>
      </c>
      <c r="FM245" s="24">
        <v>0</v>
      </c>
      <c r="FN245" s="24">
        <v>0</v>
      </c>
      <c r="FO245" s="24">
        <v>0</v>
      </c>
      <c r="FP245" s="24">
        <v>0</v>
      </c>
      <c r="FQ245" s="24">
        <v>0</v>
      </c>
      <c r="FR245" s="24">
        <v>0</v>
      </c>
      <c r="FS245" s="24">
        <v>0</v>
      </c>
      <c r="FT245" s="24">
        <v>0</v>
      </c>
      <c r="FU245" s="17">
        <v>0</v>
      </c>
      <c r="FV245" s="24">
        <v>0</v>
      </c>
      <c r="FW245" s="17">
        <v>0</v>
      </c>
      <c r="FX245" s="37">
        <v>0</v>
      </c>
      <c r="FY245" s="37">
        <v>0</v>
      </c>
      <c r="FZ245" s="37">
        <v>0</v>
      </c>
      <c r="GA245" s="37">
        <v>0</v>
      </c>
      <c r="GB245" s="37">
        <v>0</v>
      </c>
      <c r="GC245" s="37">
        <v>0</v>
      </c>
      <c r="GD245" s="37">
        <v>0</v>
      </c>
      <c r="GE245" s="37">
        <v>0</v>
      </c>
      <c r="GF245" s="24">
        <v>0</v>
      </c>
      <c r="GG245" s="24">
        <v>0</v>
      </c>
      <c r="GH245" s="24">
        <v>0</v>
      </c>
      <c r="GI245" s="24">
        <v>0</v>
      </c>
      <c r="GJ245" s="24">
        <v>0</v>
      </c>
      <c r="GK245" s="24">
        <v>0</v>
      </c>
      <c r="GL245" s="24">
        <v>0</v>
      </c>
      <c r="GM245" s="24">
        <v>0</v>
      </c>
      <c r="GN245" s="24">
        <v>0</v>
      </c>
      <c r="GO245" s="17">
        <v>0</v>
      </c>
      <c r="GP245" s="17">
        <v>0</v>
      </c>
      <c r="GQ245" s="24">
        <v>0</v>
      </c>
      <c r="GR245" s="17">
        <v>0</v>
      </c>
      <c r="GS245" s="24">
        <v>0</v>
      </c>
      <c r="GT245" s="24">
        <v>0</v>
      </c>
      <c r="GU245" s="17">
        <v>0</v>
      </c>
      <c r="GV245" s="17">
        <v>0</v>
      </c>
      <c r="GW245" s="17">
        <v>0</v>
      </c>
      <c r="GX245" s="17">
        <v>0</v>
      </c>
      <c r="GY245" s="17">
        <v>0</v>
      </c>
      <c r="GZ245" s="24">
        <v>0</v>
      </c>
      <c r="HA245" s="17">
        <v>0</v>
      </c>
      <c r="HB245" s="17">
        <v>0</v>
      </c>
      <c r="HC245" s="17">
        <v>0</v>
      </c>
      <c r="HD245" s="17">
        <v>0</v>
      </c>
      <c r="HE245" s="17">
        <v>0</v>
      </c>
      <c r="HF245" s="17">
        <v>0</v>
      </c>
      <c r="HG245" s="17">
        <v>0</v>
      </c>
      <c r="HH245" s="17">
        <v>0</v>
      </c>
      <c r="HI245" s="17">
        <v>0</v>
      </c>
      <c r="HJ245" s="17">
        <v>0</v>
      </c>
      <c r="HK245" s="17">
        <v>0</v>
      </c>
      <c r="HL245" s="17">
        <v>0</v>
      </c>
      <c r="HM245" s="17">
        <v>0</v>
      </c>
      <c r="HN245" s="17">
        <v>0</v>
      </c>
      <c r="HO245" s="17">
        <v>0</v>
      </c>
      <c r="HP245" s="17">
        <v>0</v>
      </c>
      <c r="HQ245" s="24">
        <v>0</v>
      </c>
      <c r="HR245" s="24">
        <v>0</v>
      </c>
      <c r="HS245" s="24">
        <v>0</v>
      </c>
      <c r="HT245" s="24">
        <v>0</v>
      </c>
      <c r="HU245" s="24">
        <v>0</v>
      </c>
      <c r="HV245" s="24">
        <v>0</v>
      </c>
      <c r="HW245" s="24">
        <v>0</v>
      </c>
      <c r="HX245" s="24">
        <v>0</v>
      </c>
      <c r="HY245" s="24">
        <v>0</v>
      </c>
      <c r="HZ245" s="24">
        <v>0</v>
      </c>
      <c r="IA245" s="24">
        <v>0</v>
      </c>
      <c r="IB245" s="24">
        <v>0</v>
      </c>
      <c r="IC245" s="17">
        <v>0</v>
      </c>
      <c r="ID245" s="24">
        <v>0</v>
      </c>
      <c r="IE245" s="24">
        <v>0</v>
      </c>
      <c r="IF245" s="24">
        <v>0</v>
      </c>
      <c r="IG245" s="24">
        <v>0</v>
      </c>
      <c r="IH245" s="26">
        <v>0</v>
      </c>
      <c r="II245" s="19">
        <v>0</v>
      </c>
      <c r="IJ245" s="27">
        <v>1502.7051115136107</v>
      </c>
      <c r="IK245" s="17">
        <v>0</v>
      </c>
      <c r="IL245" s="17">
        <v>0</v>
      </c>
      <c r="IM245" s="17">
        <v>0</v>
      </c>
      <c r="IN245" s="17">
        <v>0</v>
      </c>
      <c r="IO245" s="17">
        <v>0</v>
      </c>
      <c r="IP245" s="21">
        <v>8.5000000000000006E-2</v>
      </c>
      <c r="IQ245" s="21">
        <v>0</v>
      </c>
      <c r="IR245" s="17">
        <v>0</v>
      </c>
      <c r="IS245" s="17">
        <v>0</v>
      </c>
      <c r="IT245" s="18">
        <v>458.11824422010994</v>
      </c>
      <c r="IU245" s="16">
        <v>1044.6718672935008</v>
      </c>
      <c r="IV245" s="54">
        <v>1044.6718672935008</v>
      </c>
      <c r="IY245" s="91"/>
    </row>
    <row r="246" spans="1:259" s="38" customFormat="1" ht="15.75" thickBot="1" x14ac:dyDescent="0.35">
      <c r="A246" s="56" t="s">
        <v>495</v>
      </c>
      <c r="B246" s="86" t="s">
        <v>496</v>
      </c>
      <c r="C246" s="70">
        <v>61312.343929435614</v>
      </c>
      <c r="D246" s="40">
        <v>18491.145454986636</v>
      </c>
      <c r="E246" s="40">
        <v>5368.681326024016</v>
      </c>
      <c r="F246" s="40">
        <v>14611.466376455128</v>
      </c>
      <c r="G246" s="40">
        <v>10843.357741463267</v>
      </c>
      <c r="H246" s="40">
        <v>3211.2865749845296</v>
      </c>
      <c r="I246" s="40">
        <v>1718.8965706473239</v>
      </c>
      <c r="J246" s="40">
        <v>897.79502537243161</v>
      </c>
      <c r="K246" s="40">
        <v>1115.2277812469931</v>
      </c>
      <c r="L246" s="40">
        <v>3355.8965895689007</v>
      </c>
      <c r="M246" s="40">
        <v>432.95918703312935</v>
      </c>
      <c r="N246" s="40">
        <v>3477.2361891218025</v>
      </c>
      <c r="O246" s="40">
        <v>455.54187202741429</v>
      </c>
      <c r="P246" s="40">
        <v>640.00738143774402</v>
      </c>
      <c r="Q246" s="40">
        <v>555.65108900822679</v>
      </c>
      <c r="R246" s="40">
        <v>2560.720345548385</v>
      </c>
      <c r="S246" s="40">
        <v>1669.4230292352397</v>
      </c>
      <c r="T246" s="40">
        <v>704.71816629176067</v>
      </c>
      <c r="U246" s="40">
        <v>53.981880602956565</v>
      </c>
      <c r="V246" s="40">
        <v>322.11805025660294</v>
      </c>
      <c r="W246" s="40">
        <v>65138.000545237308</v>
      </c>
      <c r="X246" s="40">
        <v>11712.709330816173</v>
      </c>
      <c r="Y246" s="40">
        <v>9975.8831970122264</v>
      </c>
      <c r="Z246" s="40">
        <v>6809.5218594478711</v>
      </c>
      <c r="AA246" s="40">
        <v>52484.947999887147</v>
      </c>
      <c r="AB246" s="40">
        <v>761.28686008263719</v>
      </c>
      <c r="AC246" s="40">
        <v>17567.808031591892</v>
      </c>
      <c r="AD246" s="40">
        <v>18157.042175987957</v>
      </c>
      <c r="AE246" s="40">
        <v>856.27432941158702</v>
      </c>
      <c r="AF246" s="40">
        <v>10022.650322953887</v>
      </c>
      <c r="AG246" s="40">
        <v>13366.534105475712</v>
      </c>
      <c r="AH246" s="40">
        <v>13662.902834811684</v>
      </c>
      <c r="AI246" s="40">
        <v>7183.4285385815047</v>
      </c>
      <c r="AJ246" s="40">
        <v>1970.0551359350031</v>
      </c>
      <c r="AK246" s="40">
        <v>2391.4395337353776</v>
      </c>
      <c r="AL246" s="40">
        <v>3078.2626610000043</v>
      </c>
      <c r="AM246" s="40">
        <v>15647.29618255302</v>
      </c>
      <c r="AN246" s="40">
        <v>51.517110389999999</v>
      </c>
      <c r="AO246" s="40">
        <v>2788.8740500000035</v>
      </c>
      <c r="AP246" s="40">
        <v>102.97178177999996</v>
      </c>
      <c r="AQ246" s="40">
        <v>7835.4415573664082</v>
      </c>
      <c r="AR246" s="40">
        <v>2462.3462875631276</v>
      </c>
      <c r="AS246" s="40">
        <v>2017.0990475640617</v>
      </c>
      <c r="AT246" s="40">
        <v>762.76120957406602</v>
      </c>
      <c r="AU246" s="40">
        <v>88899.708017451441</v>
      </c>
      <c r="AV246" s="40">
        <v>137137.39577685538</v>
      </c>
      <c r="AW246" s="40">
        <v>78911.840288378837</v>
      </c>
      <c r="AX246" s="40">
        <v>44570.419879672816</v>
      </c>
      <c r="AY246" s="40">
        <v>65345.474717036144</v>
      </c>
      <c r="AZ246" s="40">
        <v>42393.264561779717</v>
      </c>
      <c r="BA246" s="40">
        <v>10078.220033551759</v>
      </c>
      <c r="BB246" s="40">
        <v>13621.31843548066</v>
      </c>
      <c r="BC246" s="40">
        <v>13693.033366437467</v>
      </c>
      <c r="BD246" s="40">
        <v>182478.88145994709</v>
      </c>
      <c r="BE246" s="40">
        <v>101942.32280579959</v>
      </c>
      <c r="BF246" s="40">
        <v>43372.610836516833</v>
      </c>
      <c r="BG246" s="40">
        <v>15628.906546250864</v>
      </c>
      <c r="BH246" s="40">
        <v>31711.170513192166</v>
      </c>
      <c r="BI246" s="40">
        <v>16303.993955823998</v>
      </c>
      <c r="BJ246" s="40">
        <v>59680.755805788547</v>
      </c>
      <c r="BK246" s="40">
        <v>15195.017758368143</v>
      </c>
      <c r="BL246" s="40">
        <v>14459.563601304179</v>
      </c>
      <c r="BM246" s="40">
        <v>21005.188696577068</v>
      </c>
      <c r="BN246" s="40">
        <v>19825.479805638483</v>
      </c>
      <c r="BO246" s="40">
        <v>18703.682336753573</v>
      </c>
      <c r="BP246" s="40">
        <v>22258.834356050065</v>
      </c>
      <c r="BQ246" s="40">
        <v>1020.4958774931599</v>
      </c>
      <c r="BR246" s="40">
        <v>26963.694974280475</v>
      </c>
      <c r="BS246" s="40">
        <v>69374.785438031249</v>
      </c>
      <c r="BT246" s="40">
        <v>17838.803019937382</v>
      </c>
      <c r="BU246" s="40">
        <v>14445.579673514832</v>
      </c>
      <c r="BV246" s="40">
        <v>31384.809190369029</v>
      </c>
      <c r="BW246" s="40">
        <v>4951.2658417723424</v>
      </c>
      <c r="BX246" s="40">
        <v>14454.393227787143</v>
      </c>
      <c r="BY246" s="40">
        <v>2251.6605417242667</v>
      </c>
      <c r="BZ246" s="40">
        <v>2514.8157886197532</v>
      </c>
      <c r="CA246" s="40">
        <v>28159.975644790171</v>
      </c>
      <c r="CB246" s="40">
        <v>9118.0359295487688</v>
      </c>
      <c r="CC246" s="40">
        <v>2416.7731747445882</v>
      </c>
      <c r="CD246" s="40">
        <v>3701.2130407223799</v>
      </c>
      <c r="CE246" s="40">
        <v>1751.264731162312</v>
      </c>
      <c r="CF246" s="40">
        <v>4975.6748224425028</v>
      </c>
      <c r="CG246" s="40">
        <v>8049.0802961835343</v>
      </c>
      <c r="CH246" s="40">
        <v>1736.6137724303708</v>
      </c>
      <c r="CI246" s="40">
        <v>2175.5809167497646</v>
      </c>
      <c r="CJ246" s="40">
        <v>54956.807274729021</v>
      </c>
      <c r="CK246" s="40">
        <v>4869.6938835984611</v>
      </c>
      <c r="CL246" s="40">
        <v>7343.620995261791</v>
      </c>
      <c r="CM246" s="40">
        <v>15316.807047558386</v>
      </c>
      <c r="CN246" s="40">
        <v>1490.9946487877955</v>
      </c>
      <c r="CO246" s="40">
        <v>9249.0642371590475</v>
      </c>
      <c r="CP246" s="40">
        <v>1872.3961565132686</v>
      </c>
      <c r="CQ246" s="40">
        <v>1836.6130259785552</v>
      </c>
      <c r="CR246" s="40">
        <v>8934.4131572725128</v>
      </c>
      <c r="CS246" s="40">
        <v>10789.799971269238</v>
      </c>
      <c r="CT246" s="40">
        <v>995.1584829571766</v>
      </c>
      <c r="CU246" s="40">
        <v>7530.9047153159936</v>
      </c>
      <c r="CV246" s="40">
        <v>6901.4932547930193</v>
      </c>
      <c r="CW246" s="40">
        <v>3506.1327985652497</v>
      </c>
      <c r="CX246" s="40">
        <v>3091.9212198076566</v>
      </c>
      <c r="CY246" s="40">
        <v>19315.649319314332</v>
      </c>
      <c r="CZ246" s="40">
        <v>12465.836047382596</v>
      </c>
      <c r="DA246" s="40">
        <v>14869.07088309191</v>
      </c>
      <c r="DB246" s="40">
        <v>11484.102727743533</v>
      </c>
      <c r="DC246" s="40">
        <v>5813.9823539277968</v>
      </c>
      <c r="DD246" s="40">
        <v>5435.338979557052</v>
      </c>
      <c r="DE246" s="40">
        <v>266875.8938634533</v>
      </c>
      <c r="DF246" s="40">
        <v>42057.1249415208</v>
      </c>
      <c r="DG246" s="40">
        <v>15308.805558212713</v>
      </c>
      <c r="DH246" s="40">
        <v>7600.0303816639407</v>
      </c>
      <c r="DI246" s="40">
        <v>38013.409189723541</v>
      </c>
      <c r="DJ246" s="40">
        <v>39698.408950321878</v>
      </c>
      <c r="DK246" s="40">
        <v>31586.11406956768</v>
      </c>
      <c r="DL246" s="40">
        <v>8146.6223474492481</v>
      </c>
      <c r="DM246" s="40">
        <v>20477.677515494393</v>
      </c>
      <c r="DN246" s="40">
        <v>12174.719265837732</v>
      </c>
      <c r="DO246" s="40">
        <v>18311.36170978567</v>
      </c>
      <c r="DP246" s="40">
        <v>14483.127651998177</v>
      </c>
      <c r="DQ246" s="40">
        <v>3308.4194495183283</v>
      </c>
      <c r="DR246" s="40">
        <v>36872.868307485667</v>
      </c>
      <c r="DS246" s="40">
        <v>36764.924581532658</v>
      </c>
      <c r="DT246" s="40">
        <v>4269.9765647567383</v>
      </c>
      <c r="DU246" s="40">
        <v>10310.091944141905</v>
      </c>
      <c r="DV246" s="40">
        <v>2244.8881703239467</v>
      </c>
      <c r="DW246" s="40">
        <v>5621.8077525102744</v>
      </c>
      <c r="DX246" s="40">
        <v>9430.1430873515128</v>
      </c>
      <c r="DY246" s="40">
        <v>7809.0423700403844</v>
      </c>
      <c r="DZ246" s="40">
        <v>62919.183297492105</v>
      </c>
      <c r="EA246" s="40">
        <v>5425.6340502806834</v>
      </c>
      <c r="EB246" s="40">
        <v>84016.503445780982</v>
      </c>
      <c r="EC246" s="40">
        <v>6342.7386830174264</v>
      </c>
      <c r="ED246" s="40">
        <v>14348.845159723061</v>
      </c>
      <c r="EE246" s="40">
        <v>8022.4441024617099</v>
      </c>
      <c r="EF246" s="40">
        <v>6524.8637067924119</v>
      </c>
      <c r="EG246" s="40">
        <v>12712.582260258314</v>
      </c>
      <c r="EH246" s="40">
        <v>15185.642107952837</v>
      </c>
      <c r="EI246" s="40">
        <v>6943.2463901685569</v>
      </c>
      <c r="EJ246" s="40">
        <v>7436.5729171914463</v>
      </c>
      <c r="EK246" s="40">
        <v>4825.7580106238893</v>
      </c>
      <c r="EL246" s="40">
        <v>369.4163795766234</v>
      </c>
      <c r="EM246" s="40">
        <v>25193.106848604239</v>
      </c>
      <c r="EN246" s="40">
        <v>12893.961243611477</v>
      </c>
      <c r="EO246" s="40">
        <v>5027.5734896370213</v>
      </c>
      <c r="EP246" s="40">
        <v>155329.62566875544</v>
      </c>
      <c r="EQ246" s="40">
        <v>17042.308048053768</v>
      </c>
      <c r="ER246" s="40">
        <v>16797.666362492841</v>
      </c>
      <c r="ES246" s="40">
        <v>11154.647978793862</v>
      </c>
      <c r="ET246" s="40">
        <v>16381.324206638119</v>
      </c>
      <c r="EU246" s="40">
        <v>13804.651343244746</v>
      </c>
      <c r="EV246" s="40">
        <v>998334.53077190381</v>
      </c>
      <c r="EW246" s="40">
        <v>3990.7991555082735</v>
      </c>
      <c r="EX246" s="40">
        <v>11833.711764302241</v>
      </c>
      <c r="EY246" s="40">
        <v>17972.905927043546</v>
      </c>
      <c r="EZ246" s="40">
        <v>37164.917726151514</v>
      </c>
      <c r="FA246" s="40">
        <v>14971.018028446058</v>
      </c>
      <c r="FB246" s="40">
        <v>443.8355906659724</v>
      </c>
      <c r="FC246" s="40">
        <v>1493.8045745617258</v>
      </c>
      <c r="FD246" s="40">
        <v>9653.1766262674482</v>
      </c>
      <c r="FE246" s="40">
        <v>25540.958220278779</v>
      </c>
      <c r="FF246" s="40">
        <v>24411.810538173137</v>
      </c>
      <c r="FG246" s="40">
        <v>2346.7985137089618</v>
      </c>
      <c r="FH246" s="40">
        <v>2294.8522530791865</v>
      </c>
      <c r="FI246" s="40">
        <v>3205.3722797170212</v>
      </c>
      <c r="FJ246" s="40">
        <v>14735.587983221913</v>
      </c>
      <c r="FK246" s="40">
        <v>21383.525587047883</v>
      </c>
      <c r="FL246" s="40">
        <v>16255.603479614218</v>
      </c>
      <c r="FM246" s="40">
        <v>3650.8406882198065</v>
      </c>
      <c r="FN246" s="40">
        <v>3861.8978784387032</v>
      </c>
      <c r="FO246" s="40">
        <v>8266.4650300567318</v>
      </c>
      <c r="FP246" s="40">
        <v>932.86317491819568</v>
      </c>
      <c r="FQ246" s="40">
        <v>8601.4282617946574</v>
      </c>
      <c r="FR246" s="40">
        <v>4022.2994976980735</v>
      </c>
      <c r="FS246" s="40">
        <v>11672.397954492924</v>
      </c>
      <c r="FT246" s="40">
        <v>241786.91412095615</v>
      </c>
      <c r="FU246" s="40">
        <v>92283.251545744381</v>
      </c>
      <c r="FV246" s="40">
        <v>8100.5211269584361</v>
      </c>
      <c r="FW246" s="40">
        <v>9972.837619742515</v>
      </c>
      <c r="FX246" s="40">
        <v>40296.463394898419</v>
      </c>
      <c r="FY246" s="40">
        <v>57580.012247271254</v>
      </c>
      <c r="FZ246" s="40">
        <v>4133.3942836088718</v>
      </c>
      <c r="GA246" s="40">
        <v>3346.8948383614197</v>
      </c>
      <c r="GB246" s="40">
        <v>2478.0558529332711</v>
      </c>
      <c r="GC246" s="40">
        <v>27158.529722330153</v>
      </c>
      <c r="GD246" s="40">
        <v>21542.838031372175</v>
      </c>
      <c r="GE246" s="40">
        <v>1685.9061723394807</v>
      </c>
      <c r="GF246" s="40">
        <v>67409.953109054171</v>
      </c>
      <c r="GG246" s="40">
        <v>14684.869325318159</v>
      </c>
      <c r="GH246" s="40">
        <v>4991.8566672989255</v>
      </c>
      <c r="GI246" s="40">
        <v>8500.2886651009139</v>
      </c>
      <c r="GJ246" s="40">
        <v>5950.4781553329294</v>
      </c>
      <c r="GK246" s="40">
        <v>4589.1309439712659</v>
      </c>
      <c r="GL246" s="40">
        <v>61650.922254651312</v>
      </c>
      <c r="GM246" s="40">
        <v>52957.719541727463</v>
      </c>
      <c r="GN246" s="40">
        <v>5013.2185882636286</v>
      </c>
      <c r="GO246" s="40">
        <v>479719.89409144974</v>
      </c>
      <c r="GP246" s="40">
        <v>24631.648440908913</v>
      </c>
      <c r="GQ246" s="40">
        <v>76679.805183587741</v>
      </c>
      <c r="GR246" s="40">
        <v>44560.985775735477</v>
      </c>
      <c r="GS246" s="40">
        <v>3712.3867517423996</v>
      </c>
      <c r="GT246" s="40">
        <v>28691.580724981453</v>
      </c>
      <c r="GU246" s="40">
        <v>7560.051386542732</v>
      </c>
      <c r="GV246" s="40">
        <v>14692.125427901083</v>
      </c>
      <c r="GW246" s="40">
        <v>71556.540920332947</v>
      </c>
      <c r="GX246" s="40">
        <v>7148.5164602872319</v>
      </c>
      <c r="GY246" s="40">
        <v>1772.0350596398507</v>
      </c>
      <c r="GZ246" s="40">
        <v>11527.418268501717</v>
      </c>
      <c r="HA246" s="40">
        <v>1267.8003915494448</v>
      </c>
      <c r="HB246" s="40">
        <v>3979.7541915633301</v>
      </c>
      <c r="HC246" s="40">
        <v>4714.3602477482118</v>
      </c>
      <c r="HD246" s="40">
        <v>36290.272955987864</v>
      </c>
      <c r="HE246" s="40">
        <v>5550.795198748393</v>
      </c>
      <c r="HF246" s="40">
        <v>3543.2673314520498</v>
      </c>
      <c r="HG246" s="40">
        <v>2907.2935163329653</v>
      </c>
      <c r="HH246" s="40">
        <v>4299.5403922507166</v>
      </c>
      <c r="HI246" s="40">
        <v>7009.5702141352431</v>
      </c>
      <c r="HJ246" s="40">
        <v>14305.347197203711</v>
      </c>
      <c r="HK246" s="40">
        <v>4975.5617716012484</v>
      </c>
      <c r="HL246" s="40">
        <v>7094.9918767422314</v>
      </c>
      <c r="HM246" s="40">
        <v>13712.49754743875</v>
      </c>
      <c r="HN246" s="40">
        <v>20193.31541715562</v>
      </c>
      <c r="HO246" s="40">
        <v>123828.86050344694</v>
      </c>
      <c r="HP246" s="40">
        <v>19620.14630425311</v>
      </c>
      <c r="HQ246" s="40">
        <v>41238.344438642336</v>
      </c>
      <c r="HR246" s="40">
        <v>24794.481877610804</v>
      </c>
      <c r="HS246" s="40">
        <v>53859.382391017432</v>
      </c>
      <c r="HT246" s="40">
        <v>4112.6890031383255</v>
      </c>
      <c r="HU246" s="40">
        <v>4812.3142831843279</v>
      </c>
      <c r="HV246" s="40">
        <v>44582.064906551263</v>
      </c>
      <c r="HW246" s="40">
        <v>2195.2481236172816</v>
      </c>
      <c r="HX246" s="40">
        <v>116984.96391788808</v>
      </c>
      <c r="HY246" s="40">
        <v>6625.9205372223596</v>
      </c>
      <c r="HZ246" s="40">
        <v>4699.4455572473335</v>
      </c>
      <c r="IA246" s="40">
        <v>24841.353174209507</v>
      </c>
      <c r="IB246" s="40">
        <v>27031.247095195213</v>
      </c>
      <c r="IC246" s="40">
        <v>1729.2253818662966</v>
      </c>
      <c r="ID246" s="40">
        <v>5416.7265736404061</v>
      </c>
      <c r="IE246" s="40">
        <v>10326.509670899472</v>
      </c>
      <c r="IF246" s="40">
        <v>12999.958816828541</v>
      </c>
      <c r="IG246" s="40">
        <v>3887.5342991082862</v>
      </c>
      <c r="IH246" s="41">
        <v>117.80054823573511</v>
      </c>
      <c r="II246" s="39">
        <v>6470197.6951187588</v>
      </c>
      <c r="IJ246" s="42">
        <v>4677986.5059868647</v>
      </c>
      <c r="IK246" s="40">
        <v>575717.0784828621</v>
      </c>
      <c r="IL246" s="40">
        <v>545199.31396564515</v>
      </c>
      <c r="IM246" s="40">
        <v>533195.25120123418</v>
      </c>
      <c r="IN246" s="40">
        <v>156676.19805802411</v>
      </c>
      <c r="IO246" s="40">
        <v>26863.39776276948</v>
      </c>
      <c r="IP246" s="40">
        <v>-132558.84331672822</v>
      </c>
      <c r="IQ246" s="40">
        <v>2404127.7381374533</v>
      </c>
      <c r="IR246" s="40">
        <v>516855.5733533586</v>
      </c>
      <c r="IS246" s="40">
        <v>2599680.0604344876</v>
      </c>
      <c r="IT246" s="41">
        <v>433225.36022853258</v>
      </c>
      <c r="IU246" s="39">
        <v>6271156.7929684687</v>
      </c>
      <c r="IV246" s="57">
        <v>12741354.488087224</v>
      </c>
      <c r="IY246" s="91"/>
    </row>
    <row r="247" spans="1:259" x14ac:dyDescent="0.3">
      <c r="A247" s="58" t="s">
        <v>497</v>
      </c>
      <c r="B247" s="87" t="s">
        <v>498</v>
      </c>
      <c r="C247" s="71">
        <v>68583.134588562913</v>
      </c>
      <c r="D247" s="43">
        <v>25276.405147982656</v>
      </c>
      <c r="E247" s="43">
        <v>20134.176872508859</v>
      </c>
      <c r="F247" s="43">
        <v>6953.9994868250378</v>
      </c>
      <c r="G247" s="43">
        <v>18302.995565193687</v>
      </c>
      <c r="H247" s="43">
        <v>2590.5774943467586</v>
      </c>
      <c r="I247" s="43">
        <v>899.47065806857779</v>
      </c>
      <c r="J247" s="43">
        <v>2138.7338082595411</v>
      </c>
      <c r="K247" s="43">
        <v>2296.6436322189065</v>
      </c>
      <c r="L247" s="43">
        <v>7587.6373943614399</v>
      </c>
      <c r="M247" s="43">
        <v>901.36213712691074</v>
      </c>
      <c r="N247" s="43">
        <v>5082.98399901845</v>
      </c>
      <c r="O247" s="43">
        <v>400.22458274043061</v>
      </c>
      <c r="P247" s="43">
        <v>627.67805987659062</v>
      </c>
      <c r="Q247" s="43">
        <v>532.19008056747964</v>
      </c>
      <c r="R247" s="43">
        <v>5203.5737171846795</v>
      </c>
      <c r="S247" s="43">
        <v>749.47500870322847</v>
      </c>
      <c r="T247" s="43">
        <v>314.53908077835212</v>
      </c>
      <c r="U247" s="43">
        <v>25.254653761843244</v>
      </c>
      <c r="V247" s="43">
        <v>856.49975984656817</v>
      </c>
      <c r="W247" s="43">
        <v>31898.25357599885</v>
      </c>
      <c r="X247" s="43">
        <v>3789.0647748958677</v>
      </c>
      <c r="Y247" s="43">
        <v>2888.4621118438881</v>
      </c>
      <c r="Z247" s="43">
        <v>388.68414967009176</v>
      </c>
      <c r="AA247" s="43">
        <v>19285.885338844248</v>
      </c>
      <c r="AB247" s="43">
        <v>765.51795957406637</v>
      </c>
      <c r="AC247" s="43">
        <v>4318.8518837391266</v>
      </c>
      <c r="AD247" s="43">
        <v>39364.316275736601</v>
      </c>
      <c r="AE247" s="43">
        <v>756.00124912333001</v>
      </c>
      <c r="AF247" s="43">
        <v>10261.559128441595</v>
      </c>
      <c r="AG247" s="43">
        <v>10226.725082821311</v>
      </c>
      <c r="AH247" s="43">
        <v>8835.7788674248714</v>
      </c>
      <c r="AI247" s="43">
        <v>1038.3158045042055</v>
      </c>
      <c r="AJ247" s="43">
        <v>1097.4342611046573</v>
      </c>
      <c r="AK247" s="43">
        <v>1546.540376549101</v>
      </c>
      <c r="AL247" s="43">
        <v>510.9344685507574</v>
      </c>
      <c r="AM247" s="43">
        <v>4003.2907671355429</v>
      </c>
      <c r="AN247" s="43">
        <v>40.564076638705707</v>
      </c>
      <c r="AO247" s="43">
        <v>960.92262120839769</v>
      </c>
      <c r="AP247" s="43">
        <v>51.842782162231977</v>
      </c>
      <c r="AQ247" s="43">
        <v>671.08848323842255</v>
      </c>
      <c r="AR247" s="43">
        <v>1602.6188592450881</v>
      </c>
      <c r="AS247" s="43">
        <v>943.01799397683635</v>
      </c>
      <c r="AT247" s="43">
        <v>706.5146797711302</v>
      </c>
      <c r="AU247" s="43">
        <v>6900.6635400868245</v>
      </c>
      <c r="AV247" s="43">
        <v>15740.184863101607</v>
      </c>
      <c r="AW247" s="43">
        <v>8470.9195810952315</v>
      </c>
      <c r="AX247" s="43">
        <v>4151.2643362283607</v>
      </c>
      <c r="AY247" s="43">
        <v>13007.900312500362</v>
      </c>
      <c r="AZ247" s="43">
        <v>1357.0291857314651</v>
      </c>
      <c r="BA247" s="43">
        <v>590.03638205700872</v>
      </c>
      <c r="BB247" s="43">
        <v>436.92780405996245</v>
      </c>
      <c r="BC247" s="43">
        <v>1842.0312861001221</v>
      </c>
      <c r="BD247" s="43">
        <v>17024.748217458822</v>
      </c>
      <c r="BE247" s="43">
        <v>16488.421315840082</v>
      </c>
      <c r="BF247" s="43">
        <v>11526.370213750019</v>
      </c>
      <c r="BG247" s="43">
        <v>1418.3450119308065</v>
      </c>
      <c r="BH247" s="43">
        <v>3162.8658040668461</v>
      </c>
      <c r="BI247" s="43">
        <v>1131.4133099782721</v>
      </c>
      <c r="BJ247" s="43">
        <v>3662.9438052966493</v>
      </c>
      <c r="BK247" s="43">
        <v>3716.5412851061856</v>
      </c>
      <c r="BL247" s="43">
        <v>356.1616928678834</v>
      </c>
      <c r="BM247" s="43">
        <v>3818.8787629202934</v>
      </c>
      <c r="BN247" s="43">
        <v>2569.0629075393836</v>
      </c>
      <c r="BO247" s="43">
        <v>4069.3459449502634</v>
      </c>
      <c r="BP247" s="43">
        <v>2508.7917070045723</v>
      </c>
      <c r="BQ247" s="43">
        <v>308.93697951397235</v>
      </c>
      <c r="BR247" s="43">
        <v>2728.3678471481908</v>
      </c>
      <c r="BS247" s="43">
        <v>2126.0565570774634</v>
      </c>
      <c r="BT247" s="17">
        <v>781.56229552644709</v>
      </c>
      <c r="BU247" s="43">
        <v>1702.6784624990082</v>
      </c>
      <c r="BV247" s="43">
        <v>2788.3678840354078</v>
      </c>
      <c r="BW247" s="43">
        <v>857.1151602511809</v>
      </c>
      <c r="BX247" s="43">
        <v>859.73763534918658</v>
      </c>
      <c r="BY247" s="43">
        <v>270.04850642306008</v>
      </c>
      <c r="BZ247" s="43">
        <v>177.24435319433201</v>
      </c>
      <c r="CA247" s="43">
        <v>5770.0068751446443</v>
      </c>
      <c r="CB247" s="43">
        <v>2681.3189188281458</v>
      </c>
      <c r="CC247" s="43">
        <v>1444.5644938533817</v>
      </c>
      <c r="CD247" s="43">
        <v>1184.5167698971966</v>
      </c>
      <c r="CE247" s="43">
        <v>573.17327611528901</v>
      </c>
      <c r="CF247" s="43">
        <v>2428.7579634298563</v>
      </c>
      <c r="CG247" s="43">
        <v>996.12607984163992</v>
      </c>
      <c r="CH247" s="43">
        <v>1144.4574299570475</v>
      </c>
      <c r="CI247" s="43">
        <v>376.78221325961385</v>
      </c>
      <c r="CJ247" s="43">
        <v>22489.254533298033</v>
      </c>
      <c r="CK247" s="43">
        <v>3543.4543083446192</v>
      </c>
      <c r="CL247" s="43">
        <v>6645.2720237407248</v>
      </c>
      <c r="CM247" s="43">
        <v>3473.8044903686678</v>
      </c>
      <c r="CN247" s="43">
        <v>348.2826926539322</v>
      </c>
      <c r="CO247" s="43">
        <v>1762.9238150510978</v>
      </c>
      <c r="CP247" s="43">
        <v>571.29815688874328</v>
      </c>
      <c r="CQ247" s="43">
        <v>646.15855153676557</v>
      </c>
      <c r="CR247" s="43">
        <v>1026.9756080761802</v>
      </c>
      <c r="CS247" s="43">
        <v>990.66278992347895</v>
      </c>
      <c r="CT247" s="43">
        <v>183.50384747140453</v>
      </c>
      <c r="CU247" s="43">
        <v>2523.8538296139664</v>
      </c>
      <c r="CV247" s="43">
        <v>1246.2204467849992</v>
      </c>
      <c r="CW247" s="43">
        <v>554.71574360382431</v>
      </c>
      <c r="CX247" s="43">
        <v>488.00798827538802</v>
      </c>
      <c r="CY247" s="43">
        <v>1098.3566742929268</v>
      </c>
      <c r="CZ247" s="43">
        <v>638.39754633108225</v>
      </c>
      <c r="DA247" s="43">
        <v>1253.4997936550503</v>
      </c>
      <c r="DB247" s="43">
        <v>2165.3947322399945</v>
      </c>
      <c r="DC247" s="43">
        <v>1025.0677787040906</v>
      </c>
      <c r="DD247" s="43">
        <v>985.1597467475849</v>
      </c>
      <c r="DE247" s="43">
        <v>6919.2504762965573</v>
      </c>
      <c r="DF247" s="43">
        <v>3828.9904679112069</v>
      </c>
      <c r="DG247" s="43">
        <v>818.20582452863096</v>
      </c>
      <c r="DH247" s="43">
        <v>945.59144194713394</v>
      </c>
      <c r="DI247" s="43">
        <v>6562.4116175435602</v>
      </c>
      <c r="DJ247" s="43">
        <v>4923.1849285197186</v>
      </c>
      <c r="DK247" s="43">
        <v>4929.6853024530146</v>
      </c>
      <c r="DL247" s="43">
        <v>1172.6322116755737</v>
      </c>
      <c r="DM247" s="43">
        <v>3574.9231497180654</v>
      </c>
      <c r="DN247" s="43">
        <v>2187.5202296420089</v>
      </c>
      <c r="DO247" s="43">
        <v>2110.845634733083</v>
      </c>
      <c r="DP247" s="43">
        <v>3390.8238902080511</v>
      </c>
      <c r="DQ247" s="43">
        <v>583.3100222342506</v>
      </c>
      <c r="DR247" s="43">
        <v>2168.2038747962119</v>
      </c>
      <c r="DS247" s="43">
        <v>3501.1584675474855</v>
      </c>
      <c r="DT247" s="43">
        <v>626.23996228581382</v>
      </c>
      <c r="DU247" s="43">
        <v>1101.0767426924938</v>
      </c>
      <c r="DV247" s="43">
        <v>681.84424776237927</v>
      </c>
      <c r="DW247" s="43">
        <v>563.00544673177092</v>
      </c>
      <c r="DX247" s="43">
        <v>1403.5884261188876</v>
      </c>
      <c r="DY247" s="43">
        <v>517.91144377163073</v>
      </c>
      <c r="DZ247" s="43">
        <v>2938.3362241591931</v>
      </c>
      <c r="EA247" s="43">
        <v>468.40820075897523</v>
      </c>
      <c r="EB247" s="43">
        <v>1349.9287083436029</v>
      </c>
      <c r="EC247" s="43">
        <v>840.49680179663665</v>
      </c>
      <c r="ED247" s="43">
        <v>2579.649775047908</v>
      </c>
      <c r="EE247" s="43">
        <v>541.72399333003978</v>
      </c>
      <c r="EF247" s="43">
        <v>989.1324537795914</v>
      </c>
      <c r="EG247" s="43">
        <v>451.09327264177364</v>
      </c>
      <c r="EH247" s="43">
        <v>182.28320539714059</v>
      </c>
      <c r="EI247" s="43">
        <v>757.23289876891954</v>
      </c>
      <c r="EJ247" s="43">
        <v>237.43140237275256</v>
      </c>
      <c r="EK247" s="43">
        <v>970.19872189219973</v>
      </c>
      <c r="EL247" s="43">
        <v>47.395430979892708</v>
      </c>
      <c r="EM247" s="43">
        <v>1661.8114955550002</v>
      </c>
      <c r="EN247" s="43">
        <v>1203.0577420860207</v>
      </c>
      <c r="EO247" s="43">
        <v>615.54812691394091</v>
      </c>
      <c r="EP247" s="43">
        <v>3285.7204069219461</v>
      </c>
      <c r="EQ247" s="43">
        <v>2077.8522643902725</v>
      </c>
      <c r="ER247" s="43">
        <v>514.17310063907257</v>
      </c>
      <c r="ES247" s="43">
        <v>548.88909561375817</v>
      </c>
      <c r="ET247" s="43">
        <v>2635.2973850808376</v>
      </c>
      <c r="EU247" s="43">
        <v>2243.4160242655926</v>
      </c>
      <c r="EV247" s="43">
        <v>72450.686602298476</v>
      </c>
      <c r="EW247" s="43">
        <v>1666.9488207211236</v>
      </c>
      <c r="EX247" s="43">
        <v>1476.5832392171883</v>
      </c>
      <c r="EY247" s="43">
        <v>1191.2213188010792</v>
      </c>
      <c r="EZ247" s="43">
        <v>3459.9927644421359</v>
      </c>
      <c r="FA247" s="43">
        <v>947.21073660532738</v>
      </c>
      <c r="FB247" s="43">
        <v>64.036983489934414</v>
      </c>
      <c r="FC247" s="43">
        <v>432.39250885416487</v>
      </c>
      <c r="FD247" s="43">
        <v>673.21905943542606</v>
      </c>
      <c r="FE247" s="43">
        <v>1562.4839780620077</v>
      </c>
      <c r="FF247" s="43">
        <v>6148.1094144976405</v>
      </c>
      <c r="FG247" s="43">
        <v>485.00813813617805</v>
      </c>
      <c r="FH247" s="43">
        <v>630.75946348385719</v>
      </c>
      <c r="FI247" s="43">
        <v>414.80263321073835</v>
      </c>
      <c r="FJ247" s="43">
        <v>2299.2637309604415</v>
      </c>
      <c r="FK247" s="43">
        <v>1357.3598352736108</v>
      </c>
      <c r="FL247" s="43">
        <v>3222.7270973153195</v>
      </c>
      <c r="FM247" s="43">
        <v>2413.642960704306</v>
      </c>
      <c r="FN247" s="43">
        <v>176.04035279245795</v>
      </c>
      <c r="FO247" s="43">
        <v>1411.5773458236354</v>
      </c>
      <c r="FP247" s="43">
        <v>233.3882691958523</v>
      </c>
      <c r="FQ247" s="43">
        <v>2329.3904829136632</v>
      </c>
      <c r="FR247" s="43">
        <v>699.46728941692368</v>
      </c>
      <c r="FS247" s="43">
        <v>275.50609802843246</v>
      </c>
      <c r="FT247" s="43">
        <v>139612.33002532052</v>
      </c>
      <c r="FU247" s="43">
        <v>25377.196936805773</v>
      </c>
      <c r="FV247" s="43">
        <v>1068.8768502985552</v>
      </c>
      <c r="FW247" s="43">
        <v>7813.1779415739929</v>
      </c>
      <c r="FX247" s="43">
        <v>20380.111684043215</v>
      </c>
      <c r="FY247" s="43">
        <v>14554.821877949846</v>
      </c>
      <c r="FZ247" s="43">
        <v>2990.58039932155</v>
      </c>
      <c r="GA247" s="43">
        <v>2632.1937147355379</v>
      </c>
      <c r="GB247" s="43">
        <v>1270.1226293344725</v>
      </c>
      <c r="GC247" s="43">
        <v>3801.8448613969449</v>
      </c>
      <c r="GD247" s="43">
        <v>2965.7751078325591</v>
      </c>
      <c r="GE247" s="43">
        <v>221.88398195187892</v>
      </c>
      <c r="GF247" s="43">
        <v>4899.7371641047021</v>
      </c>
      <c r="GG247" s="43">
        <v>5265.6507220009171</v>
      </c>
      <c r="GH247" s="43">
        <v>552.65526563568994</v>
      </c>
      <c r="GI247" s="43">
        <v>1644.2396819049607</v>
      </c>
      <c r="GJ247" s="43">
        <v>4297.2582303385543</v>
      </c>
      <c r="GK247" s="43">
        <v>6872.3274071395917</v>
      </c>
      <c r="GL247" s="43">
        <v>29448.60217066031</v>
      </c>
      <c r="GM247" s="43">
        <v>22348.702638653132</v>
      </c>
      <c r="GN247" s="43">
        <v>1268.4805962822211</v>
      </c>
      <c r="GO247" s="43">
        <v>273640.62854557333</v>
      </c>
      <c r="GP247" s="43">
        <v>12582.685909746273</v>
      </c>
      <c r="GQ247" s="43">
        <v>21101.442530293818</v>
      </c>
      <c r="GR247" s="43">
        <v>20913.072628487589</v>
      </c>
      <c r="GS247" s="43">
        <v>2828.1861073832656</v>
      </c>
      <c r="GT247" s="43">
        <v>7128.750417007308</v>
      </c>
      <c r="GU247" s="43">
        <v>2412.2718977267714</v>
      </c>
      <c r="GV247" s="43">
        <v>5003.6514570116087</v>
      </c>
      <c r="GW247" s="43">
        <v>18132.629403787952</v>
      </c>
      <c r="GX247" s="43">
        <v>3110.6459001355261</v>
      </c>
      <c r="GY247" s="43">
        <v>422.60736073303883</v>
      </c>
      <c r="GZ247" s="43">
        <v>4467.2080634466138</v>
      </c>
      <c r="HA247" s="43">
        <v>1037.1268347755404</v>
      </c>
      <c r="HB247" s="43">
        <v>2209.0451251905711</v>
      </c>
      <c r="HC247" s="43">
        <v>2090.4314400139542</v>
      </c>
      <c r="HD247" s="43">
        <v>36925.656560208852</v>
      </c>
      <c r="HE247" s="43">
        <v>2402.3581964938585</v>
      </c>
      <c r="HF247" s="43">
        <v>1493.7467587895501</v>
      </c>
      <c r="HG247" s="43">
        <v>853.0651291319482</v>
      </c>
      <c r="HH247" s="43">
        <v>4712.8163431919638</v>
      </c>
      <c r="HI247" s="43">
        <v>5034.7858268781129</v>
      </c>
      <c r="HJ247" s="43">
        <v>6964.0400070888809</v>
      </c>
      <c r="HK247" s="43">
        <v>6635.5593815098782</v>
      </c>
      <c r="HL247" s="43">
        <v>8919.131160033603</v>
      </c>
      <c r="HM247" s="43">
        <v>4029.0111876228739</v>
      </c>
      <c r="HN247" s="43">
        <v>0</v>
      </c>
      <c r="HO247" s="43">
        <v>240005.23646238877</v>
      </c>
      <c r="HP247" s="43">
        <v>153075.65730185402</v>
      </c>
      <c r="HQ247" s="43">
        <v>70315.195419508818</v>
      </c>
      <c r="HR247" s="43">
        <v>31981.666199248724</v>
      </c>
      <c r="HS247" s="43">
        <v>18986.895680337002</v>
      </c>
      <c r="HT247" s="43">
        <v>336.51005613046493</v>
      </c>
      <c r="HU247" s="43">
        <v>44.731070025321969</v>
      </c>
      <c r="HV247" s="43">
        <v>17940.971860059377</v>
      </c>
      <c r="HW247" s="43">
        <v>614.29944194991685</v>
      </c>
      <c r="HX247" s="43">
        <v>21842.969025634644</v>
      </c>
      <c r="HY247" s="43">
        <v>2886.3241620201698</v>
      </c>
      <c r="HZ247" s="43">
        <v>1039.075415578825</v>
      </c>
      <c r="IA247" s="43">
        <v>4258.369619531587</v>
      </c>
      <c r="IB247" s="43">
        <v>16403.599048230077</v>
      </c>
      <c r="IC247" s="43">
        <v>1307.5503311863499</v>
      </c>
      <c r="ID247" s="43">
        <v>2539.1537438776468</v>
      </c>
      <c r="IE247" s="43">
        <v>4461.4228887715481</v>
      </c>
      <c r="IF247" s="43">
        <v>6600.3521264510737</v>
      </c>
      <c r="IG247" s="43">
        <v>4084.2424746855859</v>
      </c>
      <c r="IH247" s="44">
        <v>485.79095170007713</v>
      </c>
      <c r="II247" s="19">
        <v>2061439.1103710006</v>
      </c>
      <c r="IJ247" s="45"/>
      <c r="IK247" s="43"/>
      <c r="IL247" s="43"/>
      <c r="IM247" s="43"/>
      <c r="IN247" s="43"/>
      <c r="IO247" s="43"/>
      <c r="IP247" s="43"/>
      <c r="IQ247" s="43"/>
      <c r="IR247" s="43"/>
      <c r="IS247" s="43"/>
      <c r="IT247" s="44"/>
      <c r="IU247" s="19"/>
      <c r="IV247" s="54"/>
    </row>
    <row r="248" spans="1:259" x14ac:dyDescent="0.3">
      <c r="A248" s="59" t="s">
        <v>499</v>
      </c>
      <c r="B248" s="88" t="s">
        <v>500</v>
      </c>
      <c r="C248" s="72">
        <v>6895.3283768544306</v>
      </c>
      <c r="D248" s="46">
        <v>1552.682325764102</v>
      </c>
      <c r="E248" s="46">
        <v>2762.500517590137</v>
      </c>
      <c r="F248" s="46">
        <v>1581.8063621378778</v>
      </c>
      <c r="G248" s="46">
        <v>4686.3223136987108</v>
      </c>
      <c r="H248" s="46">
        <v>1405.0841278043413</v>
      </c>
      <c r="I248" s="46">
        <v>46.182482132883237</v>
      </c>
      <c r="J248" s="46">
        <v>13.753355380749184</v>
      </c>
      <c r="K248" s="46">
        <v>65.732824516729067</v>
      </c>
      <c r="L248" s="46">
        <v>606.56955974937455</v>
      </c>
      <c r="M248" s="46">
        <v>20.490667334756118</v>
      </c>
      <c r="N248" s="46">
        <v>61.16229856887562</v>
      </c>
      <c r="O248" s="46">
        <v>48.34844603423187</v>
      </c>
      <c r="P248" s="46">
        <v>34.984157304255227</v>
      </c>
      <c r="Q248" s="46">
        <v>12.615552987148517</v>
      </c>
      <c r="R248" s="46">
        <v>51.313567944350012</v>
      </c>
      <c r="S248" s="46">
        <v>35.661523331172575</v>
      </c>
      <c r="T248" s="46">
        <v>37.561784216217241</v>
      </c>
      <c r="U248" s="46">
        <v>2.9375801672662116</v>
      </c>
      <c r="V248" s="46">
        <v>37.92370427512553</v>
      </c>
      <c r="W248" s="46">
        <v>9907.1850024046416</v>
      </c>
      <c r="X248" s="46">
        <v>1798.6834554191805</v>
      </c>
      <c r="Y248" s="46">
        <v>1371.1639469983807</v>
      </c>
      <c r="Z248" s="46">
        <v>142.09870304312659</v>
      </c>
      <c r="AA248" s="46">
        <v>7516.9153328100356</v>
      </c>
      <c r="AB248" s="46">
        <v>159.73949347932867</v>
      </c>
      <c r="AC248" s="46">
        <v>3347.9227873087434</v>
      </c>
      <c r="AD248" s="46">
        <v>3644.6083588591737</v>
      </c>
      <c r="AE248" s="46">
        <v>352.42615220633758</v>
      </c>
      <c r="AF248" s="46">
        <v>3781.2262540875477</v>
      </c>
      <c r="AG248" s="46">
        <v>3461.7217741025443</v>
      </c>
      <c r="AH248" s="46">
        <v>5008.444635217199</v>
      </c>
      <c r="AI248" s="46">
        <v>588.55560995336759</v>
      </c>
      <c r="AJ248" s="46">
        <v>622.06612682409457</v>
      </c>
      <c r="AK248" s="46">
        <v>876.63600100163933</v>
      </c>
      <c r="AL248" s="46">
        <v>277.51695301517657</v>
      </c>
      <c r="AM248" s="46">
        <v>1198.5987090723695</v>
      </c>
      <c r="AN248" s="46">
        <v>13.856763281050172</v>
      </c>
      <c r="AO248" s="46">
        <v>988.37008654793897</v>
      </c>
      <c r="AP248" s="46">
        <v>9.7992966852834247</v>
      </c>
      <c r="AQ248" s="46">
        <v>4668.36914206643</v>
      </c>
      <c r="AR248" s="46">
        <v>270.17946815665408</v>
      </c>
      <c r="AS248" s="46">
        <v>159.2443150132907</v>
      </c>
      <c r="AT248" s="46">
        <v>119.30678623906685</v>
      </c>
      <c r="AU248" s="46">
        <v>3986.2128006177263</v>
      </c>
      <c r="AV248" s="46">
        <v>4055.7709325070564</v>
      </c>
      <c r="AW248" s="46">
        <v>3505.597168794246</v>
      </c>
      <c r="AX248" s="46">
        <v>1755.4619953002582</v>
      </c>
      <c r="AY248" s="46">
        <v>4291.6233110308676</v>
      </c>
      <c r="AZ248" s="46">
        <v>518.17788244682606</v>
      </c>
      <c r="BA248" s="46">
        <v>514.4477928508071</v>
      </c>
      <c r="BB248" s="46">
        <v>552.61443646876899</v>
      </c>
      <c r="BC248" s="46">
        <v>1623.3151136352435</v>
      </c>
      <c r="BD248" s="46">
        <v>4559.3053762377685</v>
      </c>
      <c r="BE248" s="46">
        <v>5452.3887718657033</v>
      </c>
      <c r="BF248" s="46">
        <v>4334.9523713081189</v>
      </c>
      <c r="BG248" s="46">
        <v>1741.6913888293257</v>
      </c>
      <c r="BH248" s="46">
        <v>1061.307962712367</v>
      </c>
      <c r="BI248" s="46">
        <v>1122.5382426928218</v>
      </c>
      <c r="BJ248" s="46">
        <v>2446.6927210420499</v>
      </c>
      <c r="BK248" s="46">
        <v>638.01215925691781</v>
      </c>
      <c r="BL248" s="46">
        <v>228.0799141710425</v>
      </c>
      <c r="BM248" s="46">
        <v>1456.8667351027329</v>
      </c>
      <c r="BN248" s="46">
        <v>640.2670511061558</v>
      </c>
      <c r="BO248" s="46">
        <v>2260.3084406873322</v>
      </c>
      <c r="BP248" s="46">
        <v>909.53398008499607</v>
      </c>
      <c r="BQ248" s="46">
        <v>146.30302097408799</v>
      </c>
      <c r="BR248" s="46">
        <v>1114.9945634489691</v>
      </c>
      <c r="BS248" s="46">
        <v>2685.1775233084918</v>
      </c>
      <c r="BT248" s="24">
        <v>772.11931664148995</v>
      </c>
      <c r="BU248" s="46">
        <v>1285.2748296109739</v>
      </c>
      <c r="BV248" s="46">
        <v>1259.8602236510865</v>
      </c>
      <c r="BW248" s="46">
        <v>379.71605362154469</v>
      </c>
      <c r="BX248" s="46">
        <v>493.87798324626954</v>
      </c>
      <c r="BY248" s="46">
        <v>31.397056418034783</v>
      </c>
      <c r="BZ248" s="46">
        <v>127.34321563772903</v>
      </c>
      <c r="CA248" s="46">
        <v>1525.9571561620214</v>
      </c>
      <c r="CB248" s="46">
        <v>112.49005150936792</v>
      </c>
      <c r="CC248" s="46">
        <v>66.777284191643247</v>
      </c>
      <c r="CD248" s="46">
        <v>90.42503513207734</v>
      </c>
      <c r="CE248" s="46">
        <v>145.48148112218826</v>
      </c>
      <c r="CF248" s="46">
        <v>196.97684708092575</v>
      </c>
      <c r="CG248" s="46">
        <v>329.34243276443368</v>
      </c>
      <c r="CH248" s="46">
        <v>34.430169128743223</v>
      </c>
      <c r="CI248" s="46">
        <v>197.8411337868406</v>
      </c>
      <c r="CJ248" s="46">
        <v>1436.3810595725663</v>
      </c>
      <c r="CK248" s="46">
        <v>406.04788419688992</v>
      </c>
      <c r="CL248" s="46">
        <v>408.29030477045427</v>
      </c>
      <c r="CM248" s="46">
        <v>80.233060870923964</v>
      </c>
      <c r="CN248" s="46">
        <v>96.174733821310227</v>
      </c>
      <c r="CO248" s="46">
        <v>423.37377720110385</v>
      </c>
      <c r="CP248" s="46">
        <v>137.90652640183583</v>
      </c>
      <c r="CQ248" s="46">
        <v>76.039869500838222</v>
      </c>
      <c r="CR248" s="46">
        <v>106.89132449530705</v>
      </c>
      <c r="CS248" s="46">
        <v>108.65428315332493</v>
      </c>
      <c r="CT248" s="46">
        <v>8.2163107102069244</v>
      </c>
      <c r="CU248" s="46">
        <v>315.23697103842778</v>
      </c>
      <c r="CV248" s="46">
        <v>55.541456735697224</v>
      </c>
      <c r="CW248" s="46">
        <v>55.191801102259241</v>
      </c>
      <c r="CX248" s="46">
        <v>87.823175311878458</v>
      </c>
      <c r="CY248" s="46">
        <v>437.48272753977295</v>
      </c>
      <c r="CZ248" s="46">
        <v>81.915947712353713</v>
      </c>
      <c r="DA248" s="46">
        <v>116.49372903430844</v>
      </c>
      <c r="DB248" s="46">
        <v>429.11590714692954</v>
      </c>
      <c r="DC248" s="46">
        <v>212.13113447299497</v>
      </c>
      <c r="DD248" s="46">
        <v>183.03234556808991</v>
      </c>
      <c r="DE248" s="46">
        <v>7540.7418829388589</v>
      </c>
      <c r="DF248" s="46">
        <v>939.52161432598405</v>
      </c>
      <c r="DG248" s="46">
        <v>249.96506220674715</v>
      </c>
      <c r="DH248" s="46">
        <v>660.53009716300778</v>
      </c>
      <c r="DI248" s="46">
        <v>1059.9244361003211</v>
      </c>
      <c r="DJ248" s="46">
        <v>561.87526828927002</v>
      </c>
      <c r="DK248" s="46">
        <v>3843.8750794917964</v>
      </c>
      <c r="DL248" s="46">
        <v>835.41721879945135</v>
      </c>
      <c r="DM248" s="46">
        <v>1327.8441912157575</v>
      </c>
      <c r="DN248" s="46">
        <v>551.20045265660997</v>
      </c>
      <c r="DO248" s="46">
        <v>423.27779255358473</v>
      </c>
      <c r="DP248" s="46">
        <v>671.95899572403778</v>
      </c>
      <c r="DQ248" s="46">
        <v>120.71222931468161</v>
      </c>
      <c r="DR248" s="46">
        <v>784.91297613636686</v>
      </c>
      <c r="DS248" s="46">
        <v>1771.70252417965</v>
      </c>
      <c r="DT248" s="46">
        <v>113.66150515593027</v>
      </c>
      <c r="DU248" s="46">
        <v>159.13337352103855</v>
      </c>
      <c r="DV248" s="46">
        <v>56.413650777740969</v>
      </c>
      <c r="DW248" s="46">
        <v>50.901665925957964</v>
      </c>
      <c r="DX248" s="46">
        <v>268.87411629587001</v>
      </c>
      <c r="DY248" s="46">
        <v>50.663938640893775</v>
      </c>
      <c r="DZ248" s="46">
        <v>955.01369425357461</v>
      </c>
      <c r="EA248" s="46">
        <v>104.31279805582214</v>
      </c>
      <c r="EB248" s="46">
        <v>1286.84797026159</v>
      </c>
      <c r="EC248" s="46">
        <v>304.93558206917305</v>
      </c>
      <c r="ED248" s="46">
        <v>239.4182578703612</v>
      </c>
      <c r="EE248" s="46">
        <v>451.23066010681896</v>
      </c>
      <c r="EF248" s="46">
        <v>322.60396315744134</v>
      </c>
      <c r="EG248" s="46">
        <v>56.594563064392958</v>
      </c>
      <c r="EH248" s="46">
        <v>22.119033842649287</v>
      </c>
      <c r="EI248" s="46">
        <v>193.06921835459718</v>
      </c>
      <c r="EJ248" s="46">
        <v>21.31946495352021</v>
      </c>
      <c r="EK248" s="46">
        <v>486.28238609432731</v>
      </c>
      <c r="EL248" s="46">
        <v>13.817590315534012</v>
      </c>
      <c r="EM248" s="46">
        <v>514.90619310738248</v>
      </c>
      <c r="EN248" s="46">
        <v>127.43978766596388</v>
      </c>
      <c r="EO248" s="46">
        <v>189.61523765390893</v>
      </c>
      <c r="EP248" s="46">
        <v>1599.2237036603303</v>
      </c>
      <c r="EQ248" s="46">
        <v>1008.802619874097</v>
      </c>
      <c r="ER248" s="46">
        <v>128.16557619515333</v>
      </c>
      <c r="ES248" s="46">
        <v>156.52227682483883</v>
      </c>
      <c r="ET248" s="46">
        <v>413.93241724628319</v>
      </c>
      <c r="EU248" s="46">
        <v>280.46619659870521</v>
      </c>
      <c r="EV248" s="46">
        <v>37234.695528785174</v>
      </c>
      <c r="EW248" s="46">
        <v>753.83817637738298</v>
      </c>
      <c r="EX248" s="46">
        <v>300.06324286978798</v>
      </c>
      <c r="EY248" s="46">
        <v>46.817210791057732</v>
      </c>
      <c r="EZ248" s="46">
        <v>1562.7477440417665</v>
      </c>
      <c r="FA248" s="46">
        <v>655.5471890269755</v>
      </c>
      <c r="FB248" s="46">
        <v>12.1679705937135</v>
      </c>
      <c r="FC248" s="46">
        <v>82.79817674529744</v>
      </c>
      <c r="FD248" s="46">
        <v>143.91237256742986</v>
      </c>
      <c r="FE248" s="46">
        <v>44.934026601058576</v>
      </c>
      <c r="FF248" s="46">
        <v>920.40627683699449</v>
      </c>
      <c r="FG248" s="46">
        <v>66.847521328027128</v>
      </c>
      <c r="FH248" s="46">
        <v>111.94146476766721</v>
      </c>
      <c r="FI248" s="46">
        <v>67.906406374520429</v>
      </c>
      <c r="FJ248" s="46">
        <v>948.62562723234225</v>
      </c>
      <c r="FK248" s="46">
        <v>223.43970364632423</v>
      </c>
      <c r="FL248" s="46">
        <v>970.90159558250889</v>
      </c>
      <c r="FM248" s="46">
        <v>43.962504333094991</v>
      </c>
      <c r="FN248" s="46">
        <v>303.60720245892185</v>
      </c>
      <c r="FO248" s="46">
        <v>49.504532024294519</v>
      </c>
      <c r="FP248" s="46">
        <v>15.818195788245584</v>
      </c>
      <c r="FQ248" s="46">
        <v>296.43374662120237</v>
      </c>
      <c r="FR248" s="46">
        <v>43.784421170382416</v>
      </c>
      <c r="FS248" s="46">
        <v>205.78630177253126</v>
      </c>
      <c r="FT248" s="46">
        <v>41381.771156379698</v>
      </c>
      <c r="FU248" s="46">
        <v>40185.901417696135</v>
      </c>
      <c r="FV248" s="46">
        <v>1027.0729468460831</v>
      </c>
      <c r="FW248" s="46">
        <v>6297.9917919914906</v>
      </c>
      <c r="FX248" s="46">
        <v>15699.7173390558</v>
      </c>
      <c r="FY248" s="46">
        <v>39826.689945000515</v>
      </c>
      <c r="FZ248" s="46">
        <v>1813.4370600075313</v>
      </c>
      <c r="GA248" s="46">
        <v>497.41831947148393</v>
      </c>
      <c r="GB248" s="46">
        <v>1418.5100996875601</v>
      </c>
      <c r="GC248" s="46">
        <v>15756.690389444033</v>
      </c>
      <c r="GD248" s="46">
        <v>4057.0248340313638</v>
      </c>
      <c r="GE248" s="46">
        <v>301.50671835830326</v>
      </c>
      <c r="GF248" s="46">
        <v>2337.6447091948867</v>
      </c>
      <c r="GG248" s="46">
        <v>3307.4740156245798</v>
      </c>
      <c r="GH248" s="46">
        <v>694.62969471571535</v>
      </c>
      <c r="GI248" s="46">
        <v>1449.4812524384536</v>
      </c>
      <c r="GJ248" s="46">
        <v>3370.4295048409094</v>
      </c>
      <c r="GK248" s="46">
        <v>638.07949497169932</v>
      </c>
      <c r="GL248" s="46">
        <v>47429.481425158323</v>
      </c>
      <c r="GM248" s="46">
        <v>30216.180476456368</v>
      </c>
      <c r="GN248" s="46">
        <v>3271.7979129405539</v>
      </c>
      <c r="GO248" s="46">
        <v>96361.159422285127</v>
      </c>
      <c r="GP248" s="46">
        <v>4269.0939599152189</v>
      </c>
      <c r="GQ248" s="46">
        <v>23465.320218379733</v>
      </c>
      <c r="GR248" s="46">
        <v>4090.1555249520698</v>
      </c>
      <c r="GS248" s="46">
        <v>354.11745613129989</v>
      </c>
      <c r="GT248" s="46">
        <v>1201.5717484740933</v>
      </c>
      <c r="GU248" s="46">
        <v>605.04534509170844</v>
      </c>
      <c r="GV248" s="46">
        <v>724.58231034258881</v>
      </c>
      <c r="GW248" s="46">
        <v>13363.637691727803</v>
      </c>
      <c r="GX248" s="46">
        <v>1891.663085973076</v>
      </c>
      <c r="GY248" s="46">
        <v>137.42955698026131</v>
      </c>
      <c r="GZ248" s="46">
        <v>1144.5277716858595</v>
      </c>
      <c r="HA248" s="46">
        <v>78.917484413637467</v>
      </c>
      <c r="HB248" s="46">
        <v>145.54392569300728</v>
      </c>
      <c r="HC248" s="46">
        <v>656.54923137781896</v>
      </c>
      <c r="HD248" s="46">
        <v>4813.2334112670651</v>
      </c>
      <c r="HE248" s="46">
        <v>386.37269250523985</v>
      </c>
      <c r="HF248" s="46">
        <v>114.49205571790385</v>
      </c>
      <c r="HG248" s="46">
        <v>96.692829816238429</v>
      </c>
      <c r="HH248" s="46">
        <v>1175.0747240510841</v>
      </c>
      <c r="HI248" s="46">
        <v>814.20491225642627</v>
      </c>
      <c r="HJ248" s="46">
        <v>873.29411397791341</v>
      </c>
      <c r="HK248" s="46">
        <v>802.50543873416927</v>
      </c>
      <c r="HL248" s="46">
        <v>420.55206750367199</v>
      </c>
      <c r="HM248" s="46">
        <v>2112.4824576290771</v>
      </c>
      <c r="HN248" s="46">
        <v>0</v>
      </c>
      <c r="HO248" s="46">
        <v>18947.423322898951</v>
      </c>
      <c r="HP248" s="46">
        <v>0</v>
      </c>
      <c r="HQ248" s="46">
        <v>20510.703632485071</v>
      </c>
      <c r="HR248" s="46">
        <v>0</v>
      </c>
      <c r="HS248" s="46">
        <v>15847.222280007401</v>
      </c>
      <c r="HT248" s="46">
        <v>100.00906443232121</v>
      </c>
      <c r="HU248" s="46">
        <v>306.29782572755539</v>
      </c>
      <c r="HV248" s="46">
        <v>10773.58016523341</v>
      </c>
      <c r="HW248" s="46">
        <v>725.15109916951951</v>
      </c>
      <c r="HX248" s="46">
        <v>3488.4630826643825</v>
      </c>
      <c r="HY248" s="46">
        <v>530.9557820385586</v>
      </c>
      <c r="HZ248" s="46">
        <v>739.83238271408766</v>
      </c>
      <c r="IA248" s="46">
        <v>3126.742997992601</v>
      </c>
      <c r="IB248" s="46">
        <v>9458.1456530890791</v>
      </c>
      <c r="IC248" s="46">
        <v>381.43736178830949</v>
      </c>
      <c r="ID248" s="46">
        <v>1099.3626648464035</v>
      </c>
      <c r="IE248" s="46">
        <v>1503.4447418028569</v>
      </c>
      <c r="IF248" s="46">
        <v>749.1910656297855</v>
      </c>
      <c r="IG248" s="46">
        <v>1451.8315015557921</v>
      </c>
      <c r="IH248" s="47">
        <v>30.849218940887113</v>
      </c>
      <c r="II248" s="19">
        <v>721030.75112331647</v>
      </c>
      <c r="IJ248" s="48"/>
      <c r="IK248" s="46"/>
      <c r="IL248" s="46"/>
      <c r="IM248" s="46"/>
      <c r="IN248" s="46"/>
      <c r="IO248" s="46"/>
      <c r="IP248" s="46"/>
      <c r="IQ248" s="46"/>
      <c r="IR248" s="46"/>
      <c r="IS248" s="46"/>
      <c r="IT248" s="47"/>
      <c r="IU248" s="19"/>
      <c r="IV248" s="54"/>
    </row>
    <row r="249" spans="1:259" x14ac:dyDescent="0.3">
      <c r="A249" s="59" t="s">
        <v>501</v>
      </c>
      <c r="B249" s="88" t="s">
        <v>502</v>
      </c>
      <c r="C249" s="72">
        <v>17606.746334453237</v>
      </c>
      <c r="D249" s="46">
        <v>6448.1584241564606</v>
      </c>
      <c r="E249" s="46">
        <v>1468.6235340696464</v>
      </c>
      <c r="F249" s="46">
        <v>1477.7952827339006</v>
      </c>
      <c r="G249" s="46">
        <v>2499.8304816027935</v>
      </c>
      <c r="H249" s="46">
        <v>477.33418487473949</v>
      </c>
      <c r="I249" s="46">
        <v>55.357083170233864</v>
      </c>
      <c r="J249" s="46">
        <v>314.27248327763391</v>
      </c>
      <c r="K249" s="46">
        <v>19.075245987687879</v>
      </c>
      <c r="L249" s="46">
        <v>154.92619560620213</v>
      </c>
      <c r="M249" s="46">
        <v>4.2307194429061568</v>
      </c>
      <c r="N249" s="46">
        <v>27.695383570890826</v>
      </c>
      <c r="O249" s="46">
        <v>3.2753549403515243</v>
      </c>
      <c r="P249" s="46">
        <v>8.0967508504969246</v>
      </c>
      <c r="Q249" s="46">
        <v>3.4542816801504128</v>
      </c>
      <c r="R249" s="46">
        <v>16.238167028569947</v>
      </c>
      <c r="S249" s="46">
        <v>4.1391146543647137</v>
      </c>
      <c r="T249" s="46">
        <v>12.004541098610154</v>
      </c>
      <c r="U249" s="46">
        <v>0.95165382390892383</v>
      </c>
      <c r="V249" s="46">
        <v>35.272736424413033</v>
      </c>
      <c r="W249" s="46">
        <v>8500.5891335361612</v>
      </c>
      <c r="X249" s="46">
        <v>651.80231608389283</v>
      </c>
      <c r="Y249" s="46">
        <v>496.87888866248267</v>
      </c>
      <c r="Z249" s="46">
        <v>115.25562047338845</v>
      </c>
      <c r="AA249" s="46">
        <v>4969.0359534645586</v>
      </c>
      <c r="AB249" s="46">
        <v>198.69557867562014</v>
      </c>
      <c r="AC249" s="46">
        <v>3372.7297048044379</v>
      </c>
      <c r="AD249" s="46">
        <v>-20790.429987852996</v>
      </c>
      <c r="AE249" s="46">
        <v>577.73857801697488</v>
      </c>
      <c r="AF249" s="46">
        <v>1771.0907269186148</v>
      </c>
      <c r="AG249" s="46">
        <v>1292.2420435399836</v>
      </c>
      <c r="AH249" s="46">
        <v>3438.4506079584435</v>
      </c>
      <c r="AI249" s="46">
        <v>404.06144866444095</v>
      </c>
      <c r="AJ249" s="46">
        <v>427.06744463711198</v>
      </c>
      <c r="AK249" s="46">
        <v>601.83745856095049</v>
      </c>
      <c r="AL249" s="46">
        <v>594.51653222292327</v>
      </c>
      <c r="AM249" s="46">
        <v>3904.8982608107344</v>
      </c>
      <c r="AN249" s="46">
        <v>22.005013138893545</v>
      </c>
      <c r="AO249" s="46">
        <v>836.06247057846156</v>
      </c>
      <c r="AP249" s="46">
        <v>46.151029638912661</v>
      </c>
      <c r="AQ249" s="46">
        <v>5805.0791235870938</v>
      </c>
      <c r="AR249" s="46">
        <v>1294.5760852405076</v>
      </c>
      <c r="AS249" s="46">
        <v>751.84872325567358</v>
      </c>
      <c r="AT249" s="46">
        <v>563.28952717774246</v>
      </c>
      <c r="AU249" s="46">
        <v>2922.7096218190004</v>
      </c>
      <c r="AV249" s="46">
        <v>6050.6327939509201</v>
      </c>
      <c r="AW249" s="46">
        <v>2475.608685580366</v>
      </c>
      <c r="AX249" s="46">
        <v>2415.7513344166318</v>
      </c>
      <c r="AY249" s="46">
        <v>3318.0866519653941</v>
      </c>
      <c r="AZ249" s="46">
        <v>3099.209319658994</v>
      </c>
      <c r="BA249" s="46">
        <v>394.84645097221744</v>
      </c>
      <c r="BB249" s="46">
        <v>494.35542417190095</v>
      </c>
      <c r="BC249" s="46">
        <v>921.16210536405003</v>
      </c>
      <c r="BD249" s="46">
        <v>12923.273108992715</v>
      </c>
      <c r="BE249" s="46">
        <v>4029.8407443949909</v>
      </c>
      <c r="BF249" s="46">
        <v>4672.0149578254732</v>
      </c>
      <c r="BG249" s="46">
        <v>2629.7412407028805</v>
      </c>
      <c r="BH249" s="46">
        <v>1590.2153390350047</v>
      </c>
      <c r="BI249" s="46">
        <v>725.5298869068713</v>
      </c>
      <c r="BJ249" s="46">
        <v>1749.5955872220043</v>
      </c>
      <c r="BK249" s="46">
        <v>557.47386732386497</v>
      </c>
      <c r="BL249" s="46">
        <v>505.62851150943442</v>
      </c>
      <c r="BM249" s="46">
        <v>903.31153623105524</v>
      </c>
      <c r="BN249" s="46">
        <v>857.50671165140022</v>
      </c>
      <c r="BO249" s="46">
        <v>1657.4535502755875</v>
      </c>
      <c r="BP249" s="46">
        <v>1194.9305493549775</v>
      </c>
      <c r="BQ249" s="46">
        <v>71.957357973131195</v>
      </c>
      <c r="BR249" s="46">
        <v>2717.6620948946274</v>
      </c>
      <c r="BS249" s="46">
        <v>3837.486664863216</v>
      </c>
      <c r="BT249" s="24">
        <v>3886.9895211656026</v>
      </c>
      <c r="BU249" s="46">
        <v>5509.9708308037571</v>
      </c>
      <c r="BV249" s="46">
        <v>2699.5438694375694</v>
      </c>
      <c r="BW249" s="46">
        <v>458.45065811542918</v>
      </c>
      <c r="BX249" s="46">
        <v>5204.9566272301654</v>
      </c>
      <c r="BY249" s="46">
        <v>876.22763187321311</v>
      </c>
      <c r="BZ249" s="46">
        <v>938.56398075376728</v>
      </c>
      <c r="CA249" s="46">
        <v>2514.9934487135638</v>
      </c>
      <c r="CB249" s="46">
        <v>196.24497829604175</v>
      </c>
      <c r="CC249" s="46">
        <v>70.130072623590067</v>
      </c>
      <c r="CD249" s="46">
        <v>252.40323258880878</v>
      </c>
      <c r="CE249" s="46">
        <v>78.285840839348054</v>
      </c>
      <c r="CF249" s="46">
        <v>317.03427361738608</v>
      </c>
      <c r="CG249" s="46">
        <v>210.50681577112601</v>
      </c>
      <c r="CH249" s="46">
        <v>89.698334048684501</v>
      </c>
      <c r="CI249" s="46">
        <v>16.756215904866167</v>
      </c>
      <c r="CJ249" s="46">
        <v>1033.3524435913712</v>
      </c>
      <c r="CK249" s="46">
        <v>190.15155452933112</v>
      </c>
      <c r="CL249" s="46">
        <v>270.68902492001405</v>
      </c>
      <c r="CM249" s="46">
        <v>264.07722522432459</v>
      </c>
      <c r="CN249" s="46">
        <v>84.8692086194458</v>
      </c>
      <c r="CO249" s="46">
        <v>882.41463718868317</v>
      </c>
      <c r="CP249" s="46">
        <v>78.615039777657685</v>
      </c>
      <c r="CQ249" s="46">
        <v>220.318767587612</v>
      </c>
      <c r="CR249" s="46">
        <v>478.09162100260886</v>
      </c>
      <c r="CS249" s="46">
        <v>655.03604071928055</v>
      </c>
      <c r="CT249" s="46">
        <v>126.64064408790991</v>
      </c>
      <c r="CU249" s="46">
        <v>135.81478446432075</v>
      </c>
      <c r="CV249" s="46">
        <v>199.72852275308375</v>
      </c>
      <c r="CW249" s="46">
        <v>295.37008441655252</v>
      </c>
      <c r="CX249" s="46">
        <v>132.71404768193224</v>
      </c>
      <c r="CY249" s="46">
        <v>167.57233727059534</v>
      </c>
      <c r="CZ249" s="46">
        <v>428.40928394828114</v>
      </c>
      <c r="DA249" s="46">
        <v>390.55121589905877</v>
      </c>
      <c r="DB249" s="46">
        <v>521.55119030688559</v>
      </c>
      <c r="DC249" s="46">
        <v>259.9947155899232</v>
      </c>
      <c r="DD249" s="46">
        <v>233.99584267196076</v>
      </c>
      <c r="DE249" s="46">
        <v>2766.3104924834847</v>
      </c>
      <c r="DF249" s="46">
        <v>29.320470210171607</v>
      </c>
      <c r="DG249" s="46">
        <v>128.53385103627122</v>
      </c>
      <c r="DH249" s="46">
        <v>540.94615046922775</v>
      </c>
      <c r="DI249" s="46">
        <v>798.42883227703919</v>
      </c>
      <c r="DJ249" s="46">
        <v>478.20890152838837</v>
      </c>
      <c r="DK249" s="46">
        <v>1439.8379589529859</v>
      </c>
      <c r="DL249" s="46">
        <v>350.15095338147648</v>
      </c>
      <c r="DM249" s="46">
        <v>907.82144955554213</v>
      </c>
      <c r="DN249" s="46">
        <v>352.22508618263743</v>
      </c>
      <c r="DO249" s="46">
        <v>333.8959629540559</v>
      </c>
      <c r="DP249" s="46">
        <v>816.70478353367901</v>
      </c>
      <c r="DQ249" s="46">
        <v>147.9487761514404</v>
      </c>
      <c r="DR249" s="46">
        <v>1781.5356724192434</v>
      </c>
      <c r="DS249" s="46">
        <v>2529.8036526350111</v>
      </c>
      <c r="DT249" s="46">
        <v>108.79231180257771</v>
      </c>
      <c r="DU249" s="46">
        <v>370.43324207087164</v>
      </c>
      <c r="DV249" s="46">
        <v>152.76175269994928</v>
      </c>
      <c r="DW249" s="46">
        <v>94.861151547357849</v>
      </c>
      <c r="DX249" s="46">
        <v>384.85026418101296</v>
      </c>
      <c r="DY249" s="46">
        <v>489.83230178463418</v>
      </c>
      <c r="DZ249" s="46">
        <v>962.88967379506892</v>
      </c>
      <c r="EA249" s="46">
        <v>33.453050840550141</v>
      </c>
      <c r="EB249" s="46">
        <v>2303.328666310259</v>
      </c>
      <c r="EC249" s="46">
        <v>270.96780452241956</v>
      </c>
      <c r="ED249" s="46">
        <v>300.78341165517486</v>
      </c>
      <c r="EE249" s="46">
        <v>478.43217061090797</v>
      </c>
      <c r="EF249" s="46">
        <v>254.7661214474783</v>
      </c>
      <c r="EG249" s="46">
        <v>182.42333790568054</v>
      </c>
      <c r="EH249" s="46">
        <v>176.96221017987477</v>
      </c>
      <c r="EI249" s="46">
        <v>140.91421996726291</v>
      </c>
      <c r="EJ249" s="46">
        <v>89.08804935249249</v>
      </c>
      <c r="EK249" s="46">
        <v>248.13157018127256</v>
      </c>
      <c r="EL249" s="46">
        <v>10.318560350475231</v>
      </c>
      <c r="EM249" s="46">
        <v>361.23964441022548</v>
      </c>
      <c r="EN249" s="46">
        <v>473.7947600294226</v>
      </c>
      <c r="EO249" s="46">
        <v>8.453909049158483</v>
      </c>
      <c r="EP249" s="46">
        <v>3595.8176509465106</v>
      </c>
      <c r="EQ249" s="46">
        <v>1234.51933358271</v>
      </c>
      <c r="ER249" s="46">
        <v>424.27046715765533</v>
      </c>
      <c r="ES249" s="46">
        <v>321.28417012174293</v>
      </c>
      <c r="ET249" s="46">
        <v>547.42389395629175</v>
      </c>
      <c r="EU249" s="46">
        <v>228.90380380538977</v>
      </c>
      <c r="EV249" s="46">
        <v>21742.760810750868</v>
      </c>
      <c r="EW249" s="46">
        <v>469.4353609431418</v>
      </c>
      <c r="EX249" s="46">
        <v>644.11050659744956</v>
      </c>
      <c r="EY249" s="46">
        <v>1124.000122255653</v>
      </c>
      <c r="EZ249" s="46">
        <v>2223.7827923713667</v>
      </c>
      <c r="FA249" s="46">
        <v>613.79909225806011</v>
      </c>
      <c r="FB249" s="46">
        <v>18.446467278105349</v>
      </c>
      <c r="FC249" s="46">
        <v>86.900897814162079</v>
      </c>
      <c r="FD249" s="46">
        <v>481.27272385438607</v>
      </c>
      <c r="FE249" s="46">
        <v>1440.3121814539622</v>
      </c>
      <c r="FF249" s="46">
        <v>635.4931879733648</v>
      </c>
      <c r="FG249" s="46">
        <v>96.397415483146133</v>
      </c>
      <c r="FH249" s="46">
        <v>97.257821599275303</v>
      </c>
      <c r="FI249" s="46">
        <v>52.920187918778652</v>
      </c>
      <c r="FJ249" s="46">
        <v>371.93489039354967</v>
      </c>
      <c r="FK249" s="46">
        <v>582.84944975490362</v>
      </c>
      <c r="FL249" s="46">
        <v>381.6455293041675</v>
      </c>
      <c r="FM249" s="46">
        <v>610.99324879505139</v>
      </c>
      <c r="FN249" s="46">
        <v>134.90987569352214</v>
      </c>
      <c r="FO249" s="46">
        <v>71.453749513952744</v>
      </c>
      <c r="FP249" s="46">
        <v>8.8473257719535603</v>
      </c>
      <c r="FQ249" s="46">
        <v>155.97723727589363</v>
      </c>
      <c r="FR249" s="46">
        <v>76.751881830998911</v>
      </c>
      <c r="FS249" s="46">
        <v>100.50390410065756</v>
      </c>
      <c r="FT249" s="46">
        <v>23425.987617219413</v>
      </c>
      <c r="FU249" s="46">
        <v>20201.708948031403</v>
      </c>
      <c r="FV249" s="46">
        <v>66.542552496225795</v>
      </c>
      <c r="FW249" s="46">
        <v>3445.1664868090156</v>
      </c>
      <c r="FX249" s="46">
        <v>3150.382113671491</v>
      </c>
      <c r="FY249" s="46">
        <v>3989.8640855839362</v>
      </c>
      <c r="FZ249" s="46">
        <v>-1240.2215351626085</v>
      </c>
      <c r="GA249" s="46">
        <v>295.02288145446585</v>
      </c>
      <c r="GB249" s="46">
        <v>372.16882912092092</v>
      </c>
      <c r="GC249" s="46">
        <v>1962.6667929396226</v>
      </c>
      <c r="GD249" s="46">
        <v>879.01407598401636</v>
      </c>
      <c r="GE249" s="46">
        <v>67.893389425664168</v>
      </c>
      <c r="GF249" s="46">
        <v>4076.361997815909</v>
      </c>
      <c r="GG249" s="46">
        <v>1280.9090350881361</v>
      </c>
      <c r="GH249" s="46">
        <v>577.54448947840785</v>
      </c>
      <c r="GI249" s="46">
        <v>604.73963985621742</v>
      </c>
      <c r="GJ249" s="46">
        <v>2165.1226607162575</v>
      </c>
      <c r="GK249" s="46">
        <v>64.365823282087277</v>
      </c>
      <c r="GL249" s="46">
        <v>15881.298186389848</v>
      </c>
      <c r="GM249" s="46">
        <v>6350.9700372769767</v>
      </c>
      <c r="GN249" s="46">
        <v>815.22875553900485</v>
      </c>
      <c r="GO249" s="46">
        <v>50736.626885222046</v>
      </c>
      <c r="GP249" s="46">
        <v>548.5049080365643</v>
      </c>
      <c r="GQ249" s="46">
        <v>12074.424853835433</v>
      </c>
      <c r="GR249" s="46">
        <v>12242.206144311091</v>
      </c>
      <c r="GS249" s="46">
        <v>612.21107392418924</v>
      </c>
      <c r="GT249" s="46">
        <v>6048.7525532760028</v>
      </c>
      <c r="GU249" s="46">
        <v>1354.3261211895065</v>
      </c>
      <c r="GV249" s="46">
        <v>2000.8701782318367</v>
      </c>
      <c r="GW249" s="46">
        <v>5706.386196110504</v>
      </c>
      <c r="GX249" s="46">
        <v>531.27215918777642</v>
      </c>
      <c r="GY249" s="46">
        <v>60.161965354623391</v>
      </c>
      <c r="GZ249" s="46">
        <v>754.05290326855174</v>
      </c>
      <c r="HA249" s="46">
        <v>65.459848315547191</v>
      </c>
      <c r="HB249" s="46">
        <v>408.97518400760964</v>
      </c>
      <c r="HC249" s="46">
        <v>496.17631948839266</v>
      </c>
      <c r="HD249" s="46">
        <v>2744.6271252036549</v>
      </c>
      <c r="HE249" s="46">
        <v>644.84728283593984</v>
      </c>
      <c r="HF249" s="46">
        <v>212.04669225219013</v>
      </c>
      <c r="HG249" s="46">
        <v>296.37096606732808</v>
      </c>
      <c r="HH249" s="46">
        <v>2209.8775289859273</v>
      </c>
      <c r="HI249" s="46">
        <v>1370.8862940746274</v>
      </c>
      <c r="HJ249" s="46">
        <v>2247.9135988798166</v>
      </c>
      <c r="HK249" s="46">
        <v>725.73136199431065</v>
      </c>
      <c r="HL249" s="46">
        <v>852.47158389885874</v>
      </c>
      <c r="HM249" s="46">
        <v>2465.0076386287387</v>
      </c>
      <c r="HN249" s="46">
        <v>12947.473303746032</v>
      </c>
      <c r="HO249" s="46">
        <v>1264.7117633543378</v>
      </c>
      <c r="HP249" s="46">
        <v>20.27172348412039</v>
      </c>
      <c r="HQ249" s="46">
        <v>2011.878518411803</v>
      </c>
      <c r="HR249" s="46">
        <v>0</v>
      </c>
      <c r="HS249" s="46">
        <v>1726.3450834740054</v>
      </c>
      <c r="HT249" s="46">
        <v>1.8885527040123431</v>
      </c>
      <c r="HU249" s="46">
        <v>52.941251513911311</v>
      </c>
      <c r="HV249" s="46">
        <v>5072.3503376251583</v>
      </c>
      <c r="HW249" s="46">
        <v>19.101837818921439</v>
      </c>
      <c r="HX249" s="46">
        <v>6925.8086297558748</v>
      </c>
      <c r="HY249" s="46">
        <v>194.73849266734385</v>
      </c>
      <c r="HZ249" s="46">
        <v>753.3393171619889</v>
      </c>
      <c r="IA249" s="46">
        <v>561.04276829787511</v>
      </c>
      <c r="IB249" s="46">
        <v>12031.395473996699</v>
      </c>
      <c r="IC249" s="46">
        <v>31.38587392310388</v>
      </c>
      <c r="ID249" s="46">
        <v>39.103411996347305</v>
      </c>
      <c r="IE249" s="46">
        <v>134.2345506709915</v>
      </c>
      <c r="IF249" s="46">
        <v>24.765411341241801</v>
      </c>
      <c r="IG249" s="46">
        <v>42.375917599747154</v>
      </c>
      <c r="IH249" s="47">
        <v>5.0388352445600617</v>
      </c>
      <c r="II249" s="19">
        <v>443146.89133973944</v>
      </c>
      <c r="IJ249" s="48"/>
      <c r="IK249" s="46"/>
      <c r="IL249" s="46"/>
      <c r="IM249" s="46"/>
      <c r="IN249" s="46"/>
      <c r="IO249" s="46"/>
      <c r="IP249" s="46"/>
      <c r="IQ249" s="46"/>
      <c r="IR249" s="46"/>
      <c r="IS249" s="46"/>
      <c r="IT249" s="47"/>
      <c r="IU249" s="19"/>
      <c r="IV249" s="54"/>
    </row>
    <row r="250" spans="1:259" ht="15.75" thickBot="1" x14ac:dyDescent="0.35">
      <c r="A250" s="60" t="s">
        <v>503</v>
      </c>
      <c r="B250" s="89" t="s">
        <v>504</v>
      </c>
      <c r="C250" s="73">
        <v>51028.209691091455</v>
      </c>
      <c r="D250" s="49">
        <v>12771.651963586555</v>
      </c>
      <c r="E250" s="49">
        <v>22953.595034602127</v>
      </c>
      <c r="F250" s="49">
        <v>10144.455784976037</v>
      </c>
      <c r="G250" s="49">
        <v>13664.103530097405</v>
      </c>
      <c r="H250" s="49">
        <v>13697.50380681561</v>
      </c>
      <c r="I250" s="49">
        <v>6212.4697214028656</v>
      </c>
      <c r="J250" s="49">
        <v>2296.9500148977713</v>
      </c>
      <c r="K250" s="49">
        <v>6883.3425313119942</v>
      </c>
      <c r="L250" s="49">
        <v>3158.7862504811601</v>
      </c>
      <c r="M250" s="49">
        <v>1920.0721739074925</v>
      </c>
      <c r="N250" s="49">
        <v>12323.756126539014</v>
      </c>
      <c r="O250" s="49">
        <v>206.78601271742087</v>
      </c>
      <c r="P250" s="49">
        <v>848.29595920310749</v>
      </c>
      <c r="Q250" s="49">
        <v>2534.7045694627091</v>
      </c>
      <c r="R250" s="49">
        <v>12022.41699462531</v>
      </c>
      <c r="S250" s="49">
        <v>4433.0734396758007</v>
      </c>
      <c r="T250" s="49">
        <v>980.54971158802323</v>
      </c>
      <c r="U250" s="49">
        <v>1402.8241565957653</v>
      </c>
      <c r="V250" s="49">
        <v>1232.9629166135553</v>
      </c>
      <c r="W250" s="49">
        <v>37341.365894413539</v>
      </c>
      <c r="X250" s="49">
        <v>5963.9915722065325</v>
      </c>
      <c r="Y250" s="49">
        <v>4546.5921981311221</v>
      </c>
      <c r="Z250" s="49">
        <v>2139.5753946790282</v>
      </c>
      <c r="AA250" s="49">
        <v>22751.884202011312</v>
      </c>
      <c r="AB250" s="49">
        <v>960.80109592504198</v>
      </c>
      <c r="AC250" s="49">
        <v>6004.5701324719785</v>
      </c>
      <c r="AD250" s="49">
        <v>26632.365206806357</v>
      </c>
      <c r="AE250" s="49">
        <v>3439.484638794966</v>
      </c>
      <c r="AF250" s="49">
        <v>24500.180020774002</v>
      </c>
      <c r="AG250" s="49">
        <v>24289.160048379843</v>
      </c>
      <c r="AH250" s="49">
        <v>22077.737943315744</v>
      </c>
      <c r="AI250" s="49">
        <v>2594.7811986238562</v>
      </c>
      <c r="AJ250" s="49">
        <v>2742.2224612260657</v>
      </c>
      <c r="AK250" s="49">
        <v>3864.3014571231556</v>
      </c>
      <c r="AL250" s="49">
        <v>1450.0720014564363</v>
      </c>
      <c r="AM250" s="49">
        <v>14647.73644232138</v>
      </c>
      <c r="AN250" s="49">
        <v>92.107167940286033</v>
      </c>
      <c r="AO250" s="49">
        <v>2026.3386860148523</v>
      </c>
      <c r="AP250" s="49">
        <v>207.74542758078493</v>
      </c>
      <c r="AQ250" s="49">
        <v>21500.657962544923</v>
      </c>
      <c r="AR250" s="49">
        <v>2785.3922097758714</v>
      </c>
      <c r="AS250" s="49">
        <v>1614.3168887651386</v>
      </c>
      <c r="AT250" s="49">
        <v>1209.4557972379944</v>
      </c>
      <c r="AU250" s="49">
        <v>11459.979632904618</v>
      </c>
      <c r="AV250" s="49">
        <v>22032.792799430481</v>
      </c>
      <c r="AW250" s="49">
        <v>9498.1711143957564</v>
      </c>
      <c r="AX250" s="49">
        <v>8650.0105545180741</v>
      </c>
      <c r="AY250" s="49">
        <v>34102.646318125764</v>
      </c>
      <c r="AZ250" s="49">
        <v>8540.324169034946</v>
      </c>
      <c r="BA250" s="49">
        <v>1065.0659980971648</v>
      </c>
      <c r="BB250" s="49">
        <v>2338.5297030525517</v>
      </c>
      <c r="BC250" s="49">
        <v>3758.5223615280211</v>
      </c>
      <c r="BD250" s="49">
        <v>74233.786206974532</v>
      </c>
      <c r="BE250" s="49">
        <v>28988.781032381379</v>
      </c>
      <c r="BF250" s="49">
        <v>6551.5443767997976</v>
      </c>
      <c r="BG250" s="49">
        <v>9794.73531879859</v>
      </c>
      <c r="BH250" s="49">
        <v>15556.967219401104</v>
      </c>
      <c r="BI250" s="49">
        <v>2505.8211803676431</v>
      </c>
      <c r="BJ250" s="49">
        <v>5689.4565588087016</v>
      </c>
      <c r="BK250" s="49">
        <v>8817.1319442867389</v>
      </c>
      <c r="BL250" s="49">
        <v>2750.6401792853844</v>
      </c>
      <c r="BM250" s="49">
        <v>6575.5556993343243</v>
      </c>
      <c r="BN250" s="49">
        <v>4248.1337589937912</v>
      </c>
      <c r="BO250" s="49">
        <v>11557.061241298026</v>
      </c>
      <c r="BP250" s="49">
        <v>4078.100557247521</v>
      </c>
      <c r="BQ250" s="49">
        <v>440.08561345595444</v>
      </c>
      <c r="BR250" s="49">
        <v>5578.9388124208763</v>
      </c>
      <c r="BS250" s="49">
        <v>11481.903638279706</v>
      </c>
      <c r="BT250" s="30">
        <v>4276.7563600568346</v>
      </c>
      <c r="BU250" s="49">
        <v>10206.259518400528</v>
      </c>
      <c r="BV250" s="49">
        <v>6082.0220774037734</v>
      </c>
      <c r="BW250" s="49">
        <v>2089.5441360213408</v>
      </c>
      <c r="BX250" s="49">
        <v>2041.979946431964</v>
      </c>
      <c r="BY250" s="49">
        <v>558.8606247391067</v>
      </c>
      <c r="BZ250" s="49">
        <v>277.74026103730512</v>
      </c>
      <c r="CA250" s="49">
        <v>14409.969352688897</v>
      </c>
      <c r="CB250" s="49">
        <v>3695.1390758740677</v>
      </c>
      <c r="CC250" s="49">
        <v>969.69542889823492</v>
      </c>
      <c r="CD250" s="49">
        <v>2216.0433078212372</v>
      </c>
      <c r="CE250" s="49">
        <v>296.47560830301717</v>
      </c>
      <c r="CF250" s="49">
        <v>1695.026248596655</v>
      </c>
      <c r="CG250" s="49">
        <v>3119.4890361692246</v>
      </c>
      <c r="CH250" s="49">
        <v>440.83681735265242</v>
      </c>
      <c r="CI250" s="49">
        <v>826.7181925629302</v>
      </c>
      <c r="CJ250" s="49">
        <v>6103.3132562748115</v>
      </c>
      <c r="CK250" s="49">
        <v>618.1981198066826</v>
      </c>
      <c r="CL250" s="49">
        <v>2888.0828372323604</v>
      </c>
      <c r="CM250" s="49">
        <v>1018.5198565514456</v>
      </c>
      <c r="CN250" s="49">
        <v>120.73623893300788</v>
      </c>
      <c r="CO250" s="49">
        <v>1547.8987193685414</v>
      </c>
      <c r="CP250" s="49">
        <v>139.56290362871454</v>
      </c>
      <c r="CQ250" s="49">
        <v>532.80970527822342</v>
      </c>
      <c r="CR250" s="49">
        <v>1860.0325022192205</v>
      </c>
      <c r="CS250" s="49">
        <v>3036.7224137392159</v>
      </c>
      <c r="CT250" s="49">
        <v>174.72164582043862</v>
      </c>
      <c r="CU250" s="49">
        <v>905.06722164204143</v>
      </c>
      <c r="CV250" s="49">
        <v>1623.2918818549863</v>
      </c>
      <c r="CW250" s="49">
        <v>419.1050738761644</v>
      </c>
      <c r="CX250" s="49">
        <v>294.21258519692583</v>
      </c>
      <c r="CY250" s="49">
        <v>4155.9772356847279</v>
      </c>
      <c r="CZ250" s="49">
        <v>1214.8875180706129</v>
      </c>
      <c r="DA250" s="49">
        <v>1079.2250089118852</v>
      </c>
      <c r="DB250" s="49">
        <v>1618.5038494142291</v>
      </c>
      <c r="DC250" s="49">
        <v>1967.1697272518788</v>
      </c>
      <c r="DD250" s="49">
        <v>2360.9054300177368</v>
      </c>
      <c r="DE250" s="49">
        <v>70227.655944604514</v>
      </c>
      <c r="DF250" s="49">
        <v>15105.117365017548</v>
      </c>
      <c r="DG250" s="49">
        <v>7610.6389971949275</v>
      </c>
      <c r="DH250" s="49">
        <v>3408.3632038361561</v>
      </c>
      <c r="DI250" s="49">
        <v>6529.3524046319026</v>
      </c>
      <c r="DJ250" s="49">
        <v>12264.222215235277</v>
      </c>
      <c r="DK250" s="49">
        <v>7108.8796794201717</v>
      </c>
      <c r="DL250" s="49">
        <v>2447.6649405020007</v>
      </c>
      <c r="DM250" s="49">
        <v>2244.699707294586</v>
      </c>
      <c r="DN250" s="49">
        <v>4634.9439329933675</v>
      </c>
      <c r="DO250" s="49">
        <v>2356.6708980124822</v>
      </c>
      <c r="DP250" s="49">
        <v>2534.4393044266494</v>
      </c>
      <c r="DQ250" s="49">
        <v>1119.4087270916762</v>
      </c>
      <c r="DR250" s="49">
        <v>6701.1892518510049</v>
      </c>
      <c r="DS250" s="49">
        <v>10446.564897656821</v>
      </c>
      <c r="DT250" s="49">
        <v>275.0228030879486</v>
      </c>
      <c r="DU250" s="49">
        <v>592.74857457434166</v>
      </c>
      <c r="DV250" s="49">
        <v>527.43644663803229</v>
      </c>
      <c r="DW250" s="49">
        <v>108.52749394848506</v>
      </c>
      <c r="DX250" s="49">
        <v>2773.0978893208803</v>
      </c>
      <c r="DY250" s="49">
        <v>348.12927855417365</v>
      </c>
      <c r="DZ250" s="49">
        <v>9058.5864324891973</v>
      </c>
      <c r="EA250" s="49">
        <v>592.7161550769074</v>
      </c>
      <c r="EB250" s="49">
        <v>12461.179091969836</v>
      </c>
      <c r="EC250" s="49">
        <v>753.31087932905211</v>
      </c>
      <c r="ED250" s="49">
        <v>3797.7641783134436</v>
      </c>
      <c r="EE250" s="49">
        <v>870.5767622555104</v>
      </c>
      <c r="EF250" s="49">
        <v>945.97087651210086</v>
      </c>
      <c r="EG250" s="49">
        <v>1651.2425723973661</v>
      </c>
      <c r="EH250" s="49">
        <v>2016.082894280551</v>
      </c>
      <c r="EI250" s="49">
        <v>2395.8387649521928</v>
      </c>
      <c r="EJ250" s="49">
        <v>2283.558188507599</v>
      </c>
      <c r="EK250" s="49">
        <v>2275.7979931023715</v>
      </c>
      <c r="EL250" s="49">
        <v>79.586144980656073</v>
      </c>
      <c r="EM250" s="49">
        <v>3636.2594819849191</v>
      </c>
      <c r="EN250" s="49">
        <v>2306.5965077861101</v>
      </c>
      <c r="EO250" s="49">
        <v>377.56273655263976</v>
      </c>
      <c r="EP250" s="49">
        <v>12322.914660861363</v>
      </c>
      <c r="EQ250" s="49">
        <v>7015.1113601390853</v>
      </c>
      <c r="ER250" s="49">
        <v>5866.5057007116966</v>
      </c>
      <c r="ES250" s="49">
        <v>2898.0545593725901</v>
      </c>
      <c r="ET250" s="49">
        <v>872.16357193384727</v>
      </c>
      <c r="EU250" s="49">
        <v>568.40553186975376</v>
      </c>
      <c r="EV250" s="49">
        <v>130650.8922592896</v>
      </c>
      <c r="EW250" s="49">
        <v>1935.546839227288</v>
      </c>
      <c r="EX250" s="49">
        <v>2150.875643684421</v>
      </c>
      <c r="EY250" s="49">
        <v>853.57240188732976</v>
      </c>
      <c r="EZ250" s="49">
        <v>8384.8919120505197</v>
      </c>
      <c r="FA250" s="49">
        <v>536.04550412578328</v>
      </c>
      <c r="FB250" s="49">
        <v>48.466061436579579</v>
      </c>
      <c r="FC250" s="49">
        <v>88.486895553087223</v>
      </c>
      <c r="FD250" s="49">
        <v>696.73882325407624</v>
      </c>
      <c r="FE250" s="49">
        <v>1352.9708561474181</v>
      </c>
      <c r="FF250" s="49">
        <v>4957.343504826621</v>
      </c>
      <c r="FG250" s="49">
        <v>570.36548530268203</v>
      </c>
      <c r="FH250" s="49">
        <v>926.71815847378969</v>
      </c>
      <c r="FI250" s="49">
        <v>1951.4039471383794</v>
      </c>
      <c r="FJ250" s="49">
        <v>4499.534052324806</v>
      </c>
      <c r="FK250" s="49">
        <v>3178.1737089529784</v>
      </c>
      <c r="FL250" s="49">
        <v>3454.3402457506977</v>
      </c>
      <c r="FM250" s="49">
        <v>1841.3909001660654</v>
      </c>
      <c r="FN250" s="49">
        <v>525.35714646024007</v>
      </c>
      <c r="FO250" s="49">
        <v>1359.7444326565274</v>
      </c>
      <c r="FP250" s="49">
        <v>355.88209058493658</v>
      </c>
      <c r="FQ250" s="49">
        <v>2276.4376691815387</v>
      </c>
      <c r="FR250" s="49">
        <v>823.68083419501465</v>
      </c>
      <c r="FS250" s="49">
        <v>933.68103269185667</v>
      </c>
      <c r="FT250" s="49">
        <v>103792.16832584835</v>
      </c>
      <c r="FU250" s="49">
        <v>110300.81048459055</v>
      </c>
      <c r="FV250" s="49">
        <v>6986.9067166574996</v>
      </c>
      <c r="FW250" s="49">
        <v>11528.384844310931</v>
      </c>
      <c r="FX250" s="49">
        <v>10690.710672735886</v>
      </c>
      <c r="FY250" s="49">
        <v>5591.4220296216445</v>
      </c>
      <c r="FZ250" s="49">
        <v>-716.34334274250182</v>
      </c>
      <c r="GA250" s="49">
        <v>108.04594746787092</v>
      </c>
      <c r="GB250" s="49">
        <v>546.67829873186031</v>
      </c>
      <c r="GC250" s="49">
        <v>7049.2475141448449</v>
      </c>
      <c r="GD250" s="49">
        <v>11679.649500180289</v>
      </c>
      <c r="GE250" s="49">
        <v>848.13552970518867</v>
      </c>
      <c r="GF250" s="49">
        <v>12631.370890744045</v>
      </c>
      <c r="GG250" s="49">
        <v>8565.1882958389106</v>
      </c>
      <c r="GH250" s="49">
        <v>1059.6350381230759</v>
      </c>
      <c r="GI250" s="49">
        <v>759.17677500817308</v>
      </c>
      <c r="GJ250" s="49">
        <v>9106.2723795553229</v>
      </c>
      <c r="GK250" s="49">
        <v>805.28746224155918</v>
      </c>
      <c r="GL250" s="49">
        <v>31869.680056715537</v>
      </c>
      <c r="GM250" s="49">
        <v>35799.926316807396</v>
      </c>
      <c r="GN250" s="49">
        <v>1677.3920232716409</v>
      </c>
      <c r="GO250" s="49">
        <v>598543.69279625046</v>
      </c>
      <c r="GP250" s="49">
        <v>16519.275176392985</v>
      </c>
      <c r="GQ250" s="49">
        <v>111019.61239649099</v>
      </c>
      <c r="GR250" s="49">
        <v>100134.18756549781</v>
      </c>
      <c r="GS250" s="49">
        <v>2747.6129773147895</v>
      </c>
      <c r="GT250" s="49">
        <v>32301.634439822734</v>
      </c>
      <c r="GU250" s="49">
        <v>9635.7474764118688</v>
      </c>
      <c r="GV250" s="49">
        <v>16865.996054413965</v>
      </c>
      <c r="GW250" s="49">
        <v>64885.965931677682</v>
      </c>
      <c r="GX250" s="49">
        <v>5290.6802476945195</v>
      </c>
      <c r="GY250" s="49">
        <v>541.37999727445037</v>
      </c>
      <c r="GZ250" s="49">
        <v>3385.8599054148094</v>
      </c>
      <c r="HA250" s="49">
        <v>1044.8018058049918</v>
      </c>
      <c r="HB250" s="49">
        <v>2197.6188781322003</v>
      </c>
      <c r="HC250" s="49">
        <v>2437.4610536802397</v>
      </c>
      <c r="HD250" s="49">
        <v>25030.344241432947</v>
      </c>
      <c r="HE250" s="49">
        <v>2428.916014439978</v>
      </c>
      <c r="HF250" s="49">
        <v>2366.4947504888314</v>
      </c>
      <c r="HG250" s="49">
        <v>1107.2325892102704</v>
      </c>
      <c r="HH250" s="49">
        <v>17954.277502817298</v>
      </c>
      <c r="HI250" s="49">
        <v>7464.5412961350776</v>
      </c>
      <c r="HJ250" s="49">
        <v>8745.6441496106672</v>
      </c>
      <c r="HK250" s="49">
        <v>2034.5953937063148</v>
      </c>
      <c r="HL250" s="49">
        <v>3340.3051182643521</v>
      </c>
      <c r="HM250" s="49">
        <v>5632.4250885560341</v>
      </c>
      <c r="HN250" s="49">
        <v>301953.10263649252</v>
      </c>
      <c r="HO250" s="49">
        <v>0</v>
      </c>
      <c r="HP250" s="49">
        <v>0</v>
      </c>
      <c r="HQ250" s="49">
        <v>19510.934566881187</v>
      </c>
      <c r="HR250" s="49">
        <v>0</v>
      </c>
      <c r="HS250" s="49">
        <v>18845.018115799456</v>
      </c>
      <c r="HT250" s="49">
        <v>945.32830742440001</v>
      </c>
      <c r="HU250" s="49">
        <v>271.76383079986044</v>
      </c>
      <c r="HV250" s="49">
        <v>12232.769881506354</v>
      </c>
      <c r="HW250" s="49">
        <v>848.19478500941148</v>
      </c>
      <c r="HX250" s="49">
        <v>17896.397379039998</v>
      </c>
      <c r="HY250" s="49">
        <v>876.11112756945988</v>
      </c>
      <c r="HZ250" s="49">
        <v>223.91718570538464</v>
      </c>
      <c r="IA250" s="49">
        <v>9237.435986210281</v>
      </c>
      <c r="IB250" s="49">
        <v>21541.969767150775</v>
      </c>
      <c r="IC250" s="49">
        <v>935.22117489487289</v>
      </c>
      <c r="ID250" s="49">
        <v>292.42373346016188</v>
      </c>
      <c r="IE250" s="49">
        <v>3454.3235785948846</v>
      </c>
      <c r="IF250" s="49">
        <v>5634.12538129516</v>
      </c>
      <c r="IG250" s="49">
        <v>4061.130219210308</v>
      </c>
      <c r="IH250" s="50">
        <v>405.19231317224148</v>
      </c>
      <c r="II250" s="19">
        <v>3045540.0401344085</v>
      </c>
      <c r="IJ250" s="51"/>
      <c r="IK250" s="49"/>
      <c r="IL250" s="49"/>
      <c r="IM250" s="49"/>
      <c r="IN250" s="49"/>
      <c r="IO250" s="49"/>
      <c r="IP250" s="49"/>
      <c r="IQ250" s="49"/>
      <c r="IR250" s="49"/>
      <c r="IS250" s="49"/>
      <c r="IT250" s="50"/>
      <c r="IU250" s="19"/>
      <c r="IV250" s="54"/>
    </row>
    <row r="251" spans="1:259" s="38" customFormat="1" ht="15.75" thickBot="1" x14ac:dyDescent="0.35">
      <c r="A251" s="56" t="s">
        <v>505</v>
      </c>
      <c r="B251" s="86" t="s">
        <v>506</v>
      </c>
      <c r="C251" s="70">
        <v>144113.41899096203</v>
      </c>
      <c r="D251" s="40">
        <v>46048.897861489771</v>
      </c>
      <c r="E251" s="40">
        <v>47318.895958770765</v>
      </c>
      <c r="F251" s="40">
        <v>20158.056916672853</v>
      </c>
      <c r="G251" s="40">
        <v>39153.251890592597</v>
      </c>
      <c r="H251" s="40">
        <v>18170.49961384145</v>
      </c>
      <c r="I251" s="40">
        <v>7213.4799447745609</v>
      </c>
      <c r="J251" s="40">
        <v>4763.7096618156957</v>
      </c>
      <c r="K251" s="40">
        <v>9264.7942340353184</v>
      </c>
      <c r="L251" s="40">
        <v>11507.919400198176</v>
      </c>
      <c r="M251" s="40">
        <v>2846.1556978120657</v>
      </c>
      <c r="N251" s="40">
        <v>17495.597807697231</v>
      </c>
      <c r="O251" s="40">
        <v>658.63439643243487</v>
      </c>
      <c r="P251" s="40">
        <v>1519.0549272344501</v>
      </c>
      <c r="Q251" s="40">
        <v>3082.9644846974875</v>
      </c>
      <c r="R251" s="40">
        <v>17293.542446782911</v>
      </c>
      <c r="S251" s="40">
        <v>5222.3490863645666</v>
      </c>
      <c r="T251" s="40">
        <v>1344.6551176812027</v>
      </c>
      <c r="U251" s="40">
        <v>1431.9680443487837</v>
      </c>
      <c r="V251" s="40">
        <v>2162.6591171596619</v>
      </c>
      <c r="W251" s="40">
        <v>87647.393606353187</v>
      </c>
      <c r="X251" s="40">
        <v>12203.542118605474</v>
      </c>
      <c r="Y251" s="40">
        <v>9303.0971456358729</v>
      </c>
      <c r="Z251" s="40">
        <v>2785.6138678656353</v>
      </c>
      <c r="AA251" s="40">
        <v>54523.72082713015</v>
      </c>
      <c r="AB251" s="40">
        <v>2084.7541276540569</v>
      </c>
      <c r="AC251" s="40">
        <v>17044.074508324287</v>
      </c>
      <c r="AD251" s="40">
        <v>48850.859853549133</v>
      </c>
      <c r="AE251" s="40">
        <v>5125.650618141608</v>
      </c>
      <c r="AF251" s="40">
        <v>40314.056130221761</v>
      </c>
      <c r="AG251" s="40">
        <v>39269.848948843683</v>
      </c>
      <c r="AH251" s="40">
        <v>39360.412053916254</v>
      </c>
      <c r="AI251" s="40">
        <v>4625.7140617458699</v>
      </c>
      <c r="AJ251" s="40">
        <v>4888.7902937919298</v>
      </c>
      <c r="AK251" s="40">
        <v>6889.3152932348457</v>
      </c>
      <c r="AL251" s="40">
        <v>2833.0399552452936</v>
      </c>
      <c r="AM251" s="40">
        <v>23754.524179340027</v>
      </c>
      <c r="AN251" s="40">
        <v>168.53302099893546</v>
      </c>
      <c r="AO251" s="40">
        <v>4811.6938643496505</v>
      </c>
      <c r="AP251" s="40">
        <v>315.53853606721299</v>
      </c>
      <c r="AQ251" s="40">
        <v>32645.19471143687</v>
      </c>
      <c r="AR251" s="40">
        <v>5952.7666224181212</v>
      </c>
      <c r="AS251" s="40">
        <v>3468.4279210109394</v>
      </c>
      <c r="AT251" s="40">
        <v>2598.566790425934</v>
      </c>
      <c r="AU251" s="40">
        <v>25269.565595428168</v>
      </c>
      <c r="AV251" s="40">
        <v>47879.381388990063</v>
      </c>
      <c r="AW251" s="40">
        <v>23950.296549865598</v>
      </c>
      <c r="AX251" s="40">
        <v>16972.488220463325</v>
      </c>
      <c r="AY251" s="40">
        <v>54720.256593622384</v>
      </c>
      <c r="AZ251" s="40">
        <v>13514.740556872232</v>
      </c>
      <c r="BA251" s="40">
        <v>2564.396623977198</v>
      </c>
      <c r="BB251" s="40">
        <v>3822.4273677531842</v>
      </c>
      <c r="BC251" s="40">
        <v>8145.0308666274368</v>
      </c>
      <c r="BD251" s="40">
        <v>108741.11290966383</v>
      </c>
      <c r="BE251" s="40">
        <v>54959.431864482154</v>
      </c>
      <c r="BF251" s="40">
        <v>27084.881919683405</v>
      </c>
      <c r="BG251" s="40">
        <v>15584.512960261603</v>
      </c>
      <c r="BH251" s="40">
        <v>21371.356325215322</v>
      </c>
      <c r="BI251" s="40">
        <v>5485.3026199456081</v>
      </c>
      <c r="BJ251" s="40">
        <v>13548.688672369404</v>
      </c>
      <c r="BK251" s="40">
        <v>13729.159255973707</v>
      </c>
      <c r="BL251" s="40">
        <v>3840.5102978337445</v>
      </c>
      <c r="BM251" s="40">
        <v>12754.612733588407</v>
      </c>
      <c r="BN251" s="40">
        <v>8314.97042929073</v>
      </c>
      <c r="BO251" s="40">
        <v>19544.16917721121</v>
      </c>
      <c r="BP251" s="40">
        <v>8691.3567936920663</v>
      </c>
      <c r="BQ251" s="40">
        <v>967.28297191714591</v>
      </c>
      <c r="BR251" s="40">
        <v>12139.963317912663</v>
      </c>
      <c r="BS251" s="40">
        <v>20130.624383528877</v>
      </c>
      <c r="BT251" s="40">
        <v>9717.4274933903744</v>
      </c>
      <c r="BU251" s="40">
        <v>18704.183641314266</v>
      </c>
      <c r="BV251" s="40">
        <v>12829.794054527836</v>
      </c>
      <c r="BW251" s="40">
        <v>3784.8260080094956</v>
      </c>
      <c r="BX251" s="40">
        <v>8600.5521922575863</v>
      </c>
      <c r="BY251" s="40">
        <v>1736.5338194534147</v>
      </c>
      <c r="BZ251" s="40">
        <v>1520.8918106231336</v>
      </c>
      <c r="CA251" s="40">
        <v>24220.926832709127</v>
      </c>
      <c r="CB251" s="40">
        <v>6685.1930245076228</v>
      </c>
      <c r="CC251" s="40">
        <v>2551.1672795668501</v>
      </c>
      <c r="CD251" s="40">
        <v>3743.3883454393199</v>
      </c>
      <c r="CE251" s="40">
        <v>1093.4162063798426</v>
      </c>
      <c r="CF251" s="40">
        <v>4637.7953327248233</v>
      </c>
      <c r="CG251" s="40">
        <v>4655.4643645464239</v>
      </c>
      <c r="CH251" s="40">
        <v>1709.4227504871276</v>
      </c>
      <c r="CI251" s="40">
        <v>1418.0977555142508</v>
      </c>
      <c r="CJ251" s="40">
        <v>31062.301292736782</v>
      </c>
      <c r="CK251" s="40">
        <v>4757.8518668775223</v>
      </c>
      <c r="CL251" s="40">
        <v>10212.334190663554</v>
      </c>
      <c r="CM251" s="40">
        <v>4836.6346330153619</v>
      </c>
      <c r="CN251" s="40">
        <v>650.06287402769613</v>
      </c>
      <c r="CO251" s="40">
        <v>4616.6109488094262</v>
      </c>
      <c r="CP251" s="40">
        <v>927.38262669695132</v>
      </c>
      <c r="CQ251" s="40">
        <v>1475.3268939034392</v>
      </c>
      <c r="CR251" s="40">
        <v>3471.9910557933167</v>
      </c>
      <c r="CS251" s="40">
        <v>4791.0755275353004</v>
      </c>
      <c r="CT251" s="40">
        <v>493.08244808995994</v>
      </c>
      <c r="CU251" s="40">
        <v>3879.9728067587566</v>
      </c>
      <c r="CV251" s="40">
        <v>3124.7823081287665</v>
      </c>
      <c r="CW251" s="40">
        <v>1324.3827029988004</v>
      </c>
      <c r="CX251" s="40">
        <v>1002.7577964661245</v>
      </c>
      <c r="CY251" s="40">
        <v>5859.388974788023</v>
      </c>
      <c r="CZ251" s="40">
        <v>2363.6102960623302</v>
      </c>
      <c r="DA251" s="40">
        <v>2839.7697475003029</v>
      </c>
      <c r="DB251" s="40">
        <v>4734.5656791080382</v>
      </c>
      <c r="DC251" s="40">
        <v>3464.3633560188873</v>
      </c>
      <c r="DD251" s="40">
        <v>3763.0933650053726</v>
      </c>
      <c r="DE251" s="40">
        <v>87453.958796323423</v>
      </c>
      <c r="DF251" s="40">
        <v>19902.94991746491</v>
      </c>
      <c r="DG251" s="40">
        <v>8807.3437349665764</v>
      </c>
      <c r="DH251" s="40">
        <v>5555.4308934155251</v>
      </c>
      <c r="DI251" s="40">
        <v>14950.117290552822</v>
      </c>
      <c r="DJ251" s="40">
        <v>18227.491313572653</v>
      </c>
      <c r="DK251" s="40">
        <v>17322.278020317972</v>
      </c>
      <c r="DL251" s="40">
        <v>4805.8653243585022</v>
      </c>
      <c r="DM251" s="40">
        <v>8055.2884977839512</v>
      </c>
      <c r="DN251" s="40">
        <v>7725.8897014746235</v>
      </c>
      <c r="DO251" s="40">
        <v>5224.6902882532058</v>
      </c>
      <c r="DP251" s="40">
        <v>7413.9269738924177</v>
      </c>
      <c r="DQ251" s="40">
        <v>1971.3797547920487</v>
      </c>
      <c r="DR251" s="40">
        <v>11435.841775202827</v>
      </c>
      <c r="DS251" s="40">
        <v>18249.229542018969</v>
      </c>
      <c r="DT251" s="40">
        <v>1123.7165823322705</v>
      </c>
      <c r="DU251" s="40">
        <v>2223.3919328587453</v>
      </c>
      <c r="DV251" s="40">
        <v>1418.4560978781019</v>
      </c>
      <c r="DW251" s="40">
        <v>817.2957581535718</v>
      </c>
      <c r="DX251" s="40">
        <v>4830.4106959166511</v>
      </c>
      <c r="DY251" s="40">
        <v>1406.5369627513323</v>
      </c>
      <c r="DZ251" s="40">
        <v>13914.826024697035</v>
      </c>
      <c r="EA251" s="40">
        <v>1198.8902047322549</v>
      </c>
      <c r="EB251" s="40">
        <v>17401.284436885289</v>
      </c>
      <c r="EC251" s="40">
        <v>2169.7110677172814</v>
      </c>
      <c r="ED251" s="40">
        <v>6917.6156228868876</v>
      </c>
      <c r="EE251" s="40">
        <v>2341.9635863032772</v>
      </c>
      <c r="EF251" s="40">
        <v>2512.4734148966118</v>
      </c>
      <c r="EG251" s="40">
        <v>2341.353746009213</v>
      </c>
      <c r="EH251" s="40">
        <v>2397.4473437002157</v>
      </c>
      <c r="EI251" s="40">
        <v>3487.0551020429725</v>
      </c>
      <c r="EJ251" s="40">
        <v>2631.3971051863641</v>
      </c>
      <c r="EK251" s="40">
        <v>3980.4106712701714</v>
      </c>
      <c r="EL251" s="40">
        <v>151.11772662655801</v>
      </c>
      <c r="EM251" s="40">
        <v>6174.2168150575271</v>
      </c>
      <c r="EN251" s="40">
        <v>4110.888797567517</v>
      </c>
      <c r="EO251" s="40">
        <v>1191.1800101696481</v>
      </c>
      <c r="EP251" s="40">
        <v>20803.676422390148</v>
      </c>
      <c r="EQ251" s="40">
        <v>11336.285577986164</v>
      </c>
      <c r="ER251" s="40">
        <v>6933.1148447035775</v>
      </c>
      <c r="ES251" s="40">
        <v>3924.7501019329302</v>
      </c>
      <c r="ET251" s="40">
        <v>4468.8172682172599</v>
      </c>
      <c r="EU251" s="40">
        <v>3321.1915565394411</v>
      </c>
      <c r="EV251" s="40">
        <v>262079.03520112412</v>
      </c>
      <c r="EW251" s="40">
        <v>4825.7691972689363</v>
      </c>
      <c r="EX251" s="40">
        <v>4571.6326323688463</v>
      </c>
      <c r="EY251" s="40">
        <v>3215.6110537351196</v>
      </c>
      <c r="EZ251" s="40">
        <v>15631.415212905789</v>
      </c>
      <c r="FA251" s="40">
        <v>2752.6025220161464</v>
      </c>
      <c r="FB251" s="40">
        <v>143.11748279833284</v>
      </c>
      <c r="FC251" s="40">
        <v>690.57847896671171</v>
      </c>
      <c r="FD251" s="40">
        <v>1995.1429791113183</v>
      </c>
      <c r="FE251" s="40">
        <v>4400.7010422644471</v>
      </c>
      <c r="FF251" s="40">
        <v>12661.352384134621</v>
      </c>
      <c r="FG251" s="40">
        <v>1218.6185602500332</v>
      </c>
      <c r="FH251" s="40">
        <v>1766.6769083245895</v>
      </c>
      <c r="FI251" s="40">
        <v>2487.0331746424167</v>
      </c>
      <c r="FJ251" s="40">
        <v>8119.3583009111389</v>
      </c>
      <c r="FK251" s="40">
        <v>5341.8226976278165</v>
      </c>
      <c r="FL251" s="40">
        <v>8029.6144679526933</v>
      </c>
      <c r="FM251" s="40">
        <v>4909.9896139985176</v>
      </c>
      <c r="FN251" s="40">
        <v>1139.9145774051422</v>
      </c>
      <c r="FO251" s="40">
        <v>2892.28006001841</v>
      </c>
      <c r="FP251" s="40">
        <v>613.93588134098809</v>
      </c>
      <c r="FQ251" s="40">
        <v>5058.2391359922976</v>
      </c>
      <c r="FR251" s="40">
        <v>1643.6844266133198</v>
      </c>
      <c r="FS251" s="40">
        <v>1515.477336593478</v>
      </c>
      <c r="FT251" s="40">
        <v>308212.25712476799</v>
      </c>
      <c r="FU251" s="40">
        <v>196065.61778712386</v>
      </c>
      <c r="FV251" s="40">
        <v>9149.3990662983633</v>
      </c>
      <c r="FW251" s="40">
        <v>29084.721064685429</v>
      </c>
      <c r="FX251" s="40">
        <v>49920.921809506392</v>
      </c>
      <c r="FY251" s="40">
        <v>63962.797938155934</v>
      </c>
      <c r="FZ251" s="40">
        <v>2847.4525814239714</v>
      </c>
      <c r="GA251" s="40">
        <v>3532.6808631293584</v>
      </c>
      <c r="GB251" s="40">
        <v>3607.4798568748138</v>
      </c>
      <c r="GC251" s="40">
        <v>28570.449557925444</v>
      </c>
      <c r="GD251" s="40">
        <v>19581.463518028228</v>
      </c>
      <c r="GE251" s="40">
        <v>1439.4196194410351</v>
      </c>
      <c r="GF251" s="40">
        <v>23945.114761859542</v>
      </c>
      <c r="GG251" s="40">
        <v>18419.222068552546</v>
      </c>
      <c r="GH251" s="40">
        <v>2884.4644879528892</v>
      </c>
      <c r="GI251" s="40">
        <v>4457.6373492078046</v>
      </c>
      <c r="GJ251" s="40">
        <v>18939.082775451046</v>
      </c>
      <c r="GK251" s="40">
        <v>8380.0601876349374</v>
      </c>
      <c r="GL251" s="40">
        <v>124629.06183892401</v>
      </c>
      <c r="GM251" s="40">
        <v>94715.779469193876</v>
      </c>
      <c r="GN251" s="40">
        <v>7032.8992880334208</v>
      </c>
      <c r="GO251" s="40">
        <v>1019282.107649331</v>
      </c>
      <c r="GP251" s="40">
        <v>33919.559954091041</v>
      </c>
      <c r="GQ251" s="40">
        <v>167660.79999899998</v>
      </c>
      <c r="GR251" s="40">
        <v>137379.62186324855</v>
      </c>
      <c r="GS251" s="40">
        <v>6542.1276147535445</v>
      </c>
      <c r="GT251" s="40">
        <v>46680.709158580139</v>
      </c>
      <c r="GU251" s="40">
        <v>14007.390840419856</v>
      </c>
      <c r="GV251" s="40">
        <v>24595.1</v>
      </c>
      <c r="GW251" s="40">
        <v>102088.61922330395</v>
      </c>
      <c r="GX251" s="40">
        <v>10824.261392990898</v>
      </c>
      <c r="GY251" s="40">
        <v>1161.5788803423738</v>
      </c>
      <c r="GZ251" s="40">
        <v>9751.6486438158336</v>
      </c>
      <c r="HA251" s="40">
        <v>2226.305973309717</v>
      </c>
      <c r="HB251" s="40">
        <v>4961.1831130233877</v>
      </c>
      <c r="HC251" s="40">
        <v>5680.6180445604059</v>
      </c>
      <c r="HD251" s="40">
        <v>69513.861338112518</v>
      </c>
      <c r="HE251" s="40">
        <v>5862.4941862750165</v>
      </c>
      <c r="HF251" s="40">
        <v>4186.7802572484752</v>
      </c>
      <c r="HG251" s="40">
        <v>2353.361514225785</v>
      </c>
      <c r="HH251" s="40">
        <v>26052.046099046274</v>
      </c>
      <c r="HI251" s="40">
        <v>14684.418329344244</v>
      </c>
      <c r="HJ251" s="40">
        <v>18830.891869557279</v>
      </c>
      <c r="HK251" s="40">
        <v>10198.391575944674</v>
      </c>
      <c r="HL251" s="40">
        <v>13532.459929700486</v>
      </c>
      <c r="HM251" s="40">
        <v>14238.926372436723</v>
      </c>
      <c r="HN251" s="40">
        <v>314900.57594023854</v>
      </c>
      <c r="HO251" s="40">
        <v>260217.37154864206</v>
      </c>
      <c r="HP251" s="40">
        <v>153095.92902533815</v>
      </c>
      <c r="HQ251" s="40">
        <v>112348.71213728687</v>
      </c>
      <c r="HR251" s="40">
        <v>31981.666199248724</v>
      </c>
      <c r="HS251" s="40">
        <v>55405.481159617862</v>
      </c>
      <c r="HT251" s="40">
        <v>1383.7359806911986</v>
      </c>
      <c r="HU251" s="40">
        <v>675.73397806664912</v>
      </c>
      <c r="HV251" s="40">
        <v>46019.672244424306</v>
      </c>
      <c r="HW251" s="40">
        <v>2206.7471639477694</v>
      </c>
      <c r="HX251" s="40">
        <v>50153.638117094903</v>
      </c>
      <c r="HY251" s="40">
        <v>4488.129564295532</v>
      </c>
      <c r="HZ251" s="40">
        <v>2756.164301160286</v>
      </c>
      <c r="IA251" s="40">
        <v>17183.591372032344</v>
      </c>
      <c r="IB251" s="40">
        <v>59435.109942466632</v>
      </c>
      <c r="IC251" s="40">
        <v>2655.5947417926363</v>
      </c>
      <c r="ID251" s="40">
        <v>3970.0435541805591</v>
      </c>
      <c r="IE251" s="40">
        <v>9553.4257598402801</v>
      </c>
      <c r="IF251" s="40">
        <v>13008.43398471726</v>
      </c>
      <c r="IG251" s="40">
        <v>9639.5801130514337</v>
      </c>
      <c r="IH251" s="41">
        <v>926.87131905776573</v>
      </c>
      <c r="II251" s="39">
        <v>6271156.792968465</v>
      </c>
      <c r="IJ251" s="42"/>
      <c r="IK251" s="40"/>
      <c r="IL251" s="40"/>
      <c r="IM251" s="40"/>
      <c r="IN251" s="40"/>
      <c r="IO251" s="40"/>
      <c r="IP251" s="40"/>
      <c r="IQ251" s="40"/>
      <c r="IR251" s="40"/>
      <c r="IS251" s="40"/>
      <c r="IT251" s="41"/>
      <c r="IU251" s="39"/>
      <c r="IV251" s="57"/>
    </row>
    <row r="252" spans="1:259" s="38" customFormat="1" ht="15.75" thickBot="1" x14ac:dyDescent="0.35">
      <c r="A252" s="61" t="s">
        <v>507</v>
      </c>
      <c r="B252" s="90" t="s">
        <v>508</v>
      </c>
      <c r="C252" s="74">
        <v>205425.76292039765</v>
      </c>
      <c r="D252" s="63">
        <v>64540.043316476411</v>
      </c>
      <c r="E252" s="63">
        <v>52687.577284794781</v>
      </c>
      <c r="F252" s="63">
        <v>34769.523293127982</v>
      </c>
      <c r="G252" s="63">
        <v>49996.609632055864</v>
      </c>
      <c r="H252" s="63">
        <v>21381.786188825979</v>
      </c>
      <c r="I252" s="63">
        <v>8932.3765154218854</v>
      </c>
      <c r="J252" s="63">
        <v>5661.5046871881277</v>
      </c>
      <c r="K252" s="63">
        <v>10380.022015282311</v>
      </c>
      <c r="L252" s="63">
        <v>14863.815989767078</v>
      </c>
      <c r="M252" s="63">
        <v>3279.1148848451949</v>
      </c>
      <c r="N252" s="63">
        <v>20972.833996819034</v>
      </c>
      <c r="O252" s="63">
        <v>1114.1762684598491</v>
      </c>
      <c r="P252" s="63">
        <v>2159.0623086721944</v>
      </c>
      <c r="Q252" s="63">
        <v>3638.6155737057143</v>
      </c>
      <c r="R252" s="63">
        <v>19854.262792331298</v>
      </c>
      <c r="S252" s="63">
        <v>6891.7721155998061</v>
      </c>
      <c r="T252" s="63">
        <v>2049.3732839729632</v>
      </c>
      <c r="U252" s="63">
        <v>1485.9499249517403</v>
      </c>
      <c r="V252" s="63">
        <v>2484.777167416265</v>
      </c>
      <c r="W252" s="63">
        <v>152785.3941515905</v>
      </c>
      <c r="X252" s="63">
        <v>23916.251449421645</v>
      </c>
      <c r="Y252" s="63">
        <v>19278.980342648101</v>
      </c>
      <c r="Z252" s="63">
        <v>9595.1357273135072</v>
      </c>
      <c r="AA252" s="63">
        <v>107008.6688270173</v>
      </c>
      <c r="AB252" s="63">
        <v>2846.0409877366942</v>
      </c>
      <c r="AC252" s="63">
        <v>34611.88253991618</v>
      </c>
      <c r="AD252" s="63">
        <v>67007.902029537086</v>
      </c>
      <c r="AE252" s="63">
        <v>5981.9249475531951</v>
      </c>
      <c r="AF252" s="63">
        <v>50336.706453175648</v>
      </c>
      <c r="AG252" s="63">
        <v>52636.383054319391</v>
      </c>
      <c r="AH252" s="63">
        <v>53023.314888727939</v>
      </c>
      <c r="AI252" s="63">
        <v>11809.142600327374</v>
      </c>
      <c r="AJ252" s="63">
        <v>6858.8454297269327</v>
      </c>
      <c r="AK252" s="63">
        <v>9280.7548269702238</v>
      </c>
      <c r="AL252" s="63">
        <v>5911.3026162452979</v>
      </c>
      <c r="AM252" s="63">
        <v>39401.820361893049</v>
      </c>
      <c r="AN252" s="63">
        <v>220.05013138893545</v>
      </c>
      <c r="AO252" s="63">
        <v>7600.5679143496545</v>
      </c>
      <c r="AP252" s="63">
        <v>418.51031784721295</v>
      </c>
      <c r="AQ252" s="63">
        <v>40480.636268803282</v>
      </c>
      <c r="AR252" s="63">
        <v>8415.1129099812497</v>
      </c>
      <c r="AS252" s="63">
        <v>5485.5269685750009</v>
      </c>
      <c r="AT252" s="63">
        <v>3361.328</v>
      </c>
      <c r="AU252" s="63">
        <v>114169.27361287961</v>
      </c>
      <c r="AV252" s="63">
        <v>185016.77716584544</v>
      </c>
      <c r="AW252" s="63">
        <v>102862.13683824443</v>
      </c>
      <c r="AX252" s="63">
        <v>61542.908100136141</v>
      </c>
      <c r="AY252" s="63">
        <v>120065.73131065854</v>
      </c>
      <c r="AZ252" s="63">
        <v>55908.005118651949</v>
      </c>
      <c r="BA252" s="63">
        <v>12642.616657528957</v>
      </c>
      <c r="BB252" s="63">
        <v>17443.745803233844</v>
      </c>
      <c r="BC252" s="63">
        <v>21838.064233064903</v>
      </c>
      <c r="BD252" s="63">
        <v>291219.99436961091</v>
      </c>
      <c r="BE252" s="63">
        <v>156901.75467028175</v>
      </c>
      <c r="BF252" s="63">
        <v>70457.492756200241</v>
      </c>
      <c r="BG252" s="63">
        <v>31213.419506512466</v>
      </c>
      <c r="BH252" s="63">
        <v>53082.526838407488</v>
      </c>
      <c r="BI252" s="63">
        <v>21789.296575769607</v>
      </c>
      <c r="BJ252" s="63">
        <v>73229.444478157951</v>
      </c>
      <c r="BK252" s="63">
        <v>28924.177014341851</v>
      </c>
      <c r="BL252" s="63">
        <v>18300.073899137922</v>
      </c>
      <c r="BM252" s="63">
        <v>33759.801430165477</v>
      </c>
      <c r="BN252" s="63">
        <v>28140.450234929212</v>
      </c>
      <c r="BO252" s="63">
        <v>38247.851513964779</v>
      </c>
      <c r="BP252" s="63">
        <v>30950.191149742132</v>
      </c>
      <c r="BQ252" s="63">
        <v>1987.7788494103058</v>
      </c>
      <c r="BR252" s="63">
        <v>39103.65829219314</v>
      </c>
      <c r="BS252" s="63">
        <v>89505.409821560126</v>
      </c>
      <c r="BT252" s="63">
        <v>27556.230513327755</v>
      </c>
      <c r="BU252" s="63">
        <v>33149.763314829099</v>
      </c>
      <c r="BV252" s="63">
        <v>44214.603244896862</v>
      </c>
      <c r="BW252" s="63">
        <v>8736.0918497818384</v>
      </c>
      <c r="BX252" s="63">
        <v>23054.945420044729</v>
      </c>
      <c r="BY252" s="63">
        <v>3988.1943611776815</v>
      </c>
      <c r="BZ252" s="63">
        <v>4035.7075992428868</v>
      </c>
      <c r="CA252" s="63">
        <v>52380.902477499301</v>
      </c>
      <c r="CB252" s="63">
        <v>15803.228954056391</v>
      </c>
      <c r="CC252" s="63">
        <v>4967.9404543114379</v>
      </c>
      <c r="CD252" s="63">
        <v>7444.6013861616993</v>
      </c>
      <c r="CE252" s="63">
        <v>2844.6809375421544</v>
      </c>
      <c r="CF252" s="63">
        <v>9613.4701551673261</v>
      </c>
      <c r="CG252" s="63">
        <v>12704.544660729958</v>
      </c>
      <c r="CH252" s="63">
        <v>3446.0365229174986</v>
      </c>
      <c r="CI252" s="63">
        <v>3593.6786722640154</v>
      </c>
      <c r="CJ252" s="63">
        <v>86019.108567465795</v>
      </c>
      <c r="CK252" s="63">
        <v>9627.5457504759834</v>
      </c>
      <c r="CL252" s="63">
        <v>17555.955185925344</v>
      </c>
      <c r="CM252" s="63">
        <v>20153.441680573749</v>
      </c>
      <c r="CN252" s="63">
        <v>2141.0575228154917</v>
      </c>
      <c r="CO252" s="63">
        <v>13865.675185968474</v>
      </c>
      <c r="CP252" s="63">
        <v>2799.7787832102199</v>
      </c>
      <c r="CQ252" s="63">
        <v>3311.9399198819947</v>
      </c>
      <c r="CR252" s="63">
        <v>12406.404213065829</v>
      </c>
      <c r="CS252" s="63">
        <v>15580.875498804538</v>
      </c>
      <c r="CT252" s="63">
        <v>1488.2409310471367</v>
      </c>
      <c r="CU252" s="63">
        <v>11410.87752207475</v>
      </c>
      <c r="CV252" s="63">
        <v>10026.275562921786</v>
      </c>
      <c r="CW252" s="63">
        <v>4830.5155015640503</v>
      </c>
      <c r="CX252" s="63">
        <v>4094.6790162737811</v>
      </c>
      <c r="CY252" s="63">
        <v>25175.038294102356</v>
      </c>
      <c r="CZ252" s="63">
        <v>14829.446343444926</v>
      </c>
      <c r="DA252" s="63">
        <v>17708.840630592214</v>
      </c>
      <c r="DB252" s="63">
        <v>16218.668406851571</v>
      </c>
      <c r="DC252" s="63">
        <v>9278.3457099466832</v>
      </c>
      <c r="DD252" s="63">
        <v>9198.432344562425</v>
      </c>
      <c r="DE252" s="63">
        <v>354329.85265977669</v>
      </c>
      <c r="DF252" s="63">
        <v>61960.07485898571</v>
      </c>
      <c r="DG252" s="63">
        <v>24116.149293179289</v>
      </c>
      <c r="DH252" s="63">
        <v>13155.461275079466</v>
      </c>
      <c r="DI252" s="63">
        <v>52963.526480276363</v>
      </c>
      <c r="DJ252" s="63">
        <v>57925.900263894531</v>
      </c>
      <c r="DK252" s="63">
        <v>48908.392089885652</v>
      </c>
      <c r="DL252" s="63">
        <v>12952.48767180775</v>
      </c>
      <c r="DM252" s="63">
        <v>28532.966013278347</v>
      </c>
      <c r="DN252" s="63">
        <v>19900.608967312357</v>
      </c>
      <c r="DO252" s="63">
        <v>23536.051998038874</v>
      </c>
      <c r="DP252" s="63">
        <v>21897.054625890596</v>
      </c>
      <c r="DQ252" s="63">
        <v>5279.7992043103768</v>
      </c>
      <c r="DR252" s="63">
        <v>48308.710082688493</v>
      </c>
      <c r="DS252" s="63">
        <v>55014.154123551627</v>
      </c>
      <c r="DT252" s="63">
        <v>5393.6931470890086</v>
      </c>
      <c r="DU252" s="63">
        <v>12533.48387700065</v>
      </c>
      <c r="DV252" s="63">
        <v>3663.3442682020486</v>
      </c>
      <c r="DW252" s="63">
        <v>6439.1035106638465</v>
      </c>
      <c r="DX252" s="63">
        <v>14260.553783268164</v>
      </c>
      <c r="DY252" s="63">
        <v>9215.5793327917163</v>
      </c>
      <c r="DZ252" s="63">
        <v>76834.009322189144</v>
      </c>
      <c r="EA252" s="63">
        <v>6624.5242550129387</v>
      </c>
      <c r="EB252" s="63">
        <v>101417.78788266628</v>
      </c>
      <c r="EC252" s="63">
        <v>8512.4497507347078</v>
      </c>
      <c r="ED252" s="63">
        <v>21266.460782609949</v>
      </c>
      <c r="EE252" s="63">
        <v>10364.407688764986</v>
      </c>
      <c r="EF252" s="63">
        <v>9037.3371216890228</v>
      </c>
      <c r="EG252" s="63">
        <v>15053.936006267526</v>
      </c>
      <c r="EH252" s="63">
        <v>17583.089451653053</v>
      </c>
      <c r="EI252" s="63">
        <v>10430.301492211529</v>
      </c>
      <c r="EJ252" s="63">
        <v>10067.970022377811</v>
      </c>
      <c r="EK252" s="63">
        <v>8806.1686818940616</v>
      </c>
      <c r="EL252" s="63">
        <v>520.53410620318141</v>
      </c>
      <c r="EM252" s="63">
        <v>31367.323663661766</v>
      </c>
      <c r="EN252" s="63">
        <v>17004.850041178994</v>
      </c>
      <c r="EO252" s="63">
        <v>6218.7534998066694</v>
      </c>
      <c r="EP252" s="63">
        <v>176133.3020911456</v>
      </c>
      <c r="EQ252" s="63">
        <v>28378.593626039932</v>
      </c>
      <c r="ER252" s="63">
        <v>23730.781207196418</v>
      </c>
      <c r="ES252" s="63">
        <v>15079.398080726793</v>
      </c>
      <c r="ET252" s="63">
        <v>20850.14147485538</v>
      </c>
      <c r="EU252" s="63">
        <v>17125.842899784187</v>
      </c>
      <c r="EV252" s="63">
        <v>1260413.5659730278</v>
      </c>
      <c r="EW252" s="63">
        <v>8816.5683527772089</v>
      </c>
      <c r="EX252" s="63">
        <v>16405.344396671087</v>
      </c>
      <c r="EY252" s="63">
        <v>21188.516980778666</v>
      </c>
      <c r="EZ252" s="63">
        <v>52796.332939057305</v>
      </c>
      <c r="FA252" s="63">
        <v>17723.620550462205</v>
      </c>
      <c r="FB252" s="63">
        <v>586.95307346430525</v>
      </c>
      <c r="FC252" s="63">
        <v>2184.3830535284374</v>
      </c>
      <c r="FD252" s="63">
        <v>11648.319605378767</v>
      </c>
      <c r="FE252" s="63">
        <v>29941.659262543224</v>
      </c>
      <c r="FF252" s="63">
        <v>37073.162922307762</v>
      </c>
      <c r="FG252" s="63">
        <v>3565.4170739589949</v>
      </c>
      <c r="FH252" s="63">
        <v>4061.529161403776</v>
      </c>
      <c r="FI252" s="63">
        <v>5692.4054543594375</v>
      </c>
      <c r="FJ252" s="63">
        <v>22854.946284133053</v>
      </c>
      <c r="FK252" s="63">
        <v>26725.3482846757</v>
      </c>
      <c r="FL252" s="63">
        <v>24285.217947566911</v>
      </c>
      <c r="FM252" s="63">
        <v>8560.8303022183245</v>
      </c>
      <c r="FN252" s="63">
        <v>5001.8124558438449</v>
      </c>
      <c r="FO252" s="63">
        <v>11158.745090075143</v>
      </c>
      <c r="FP252" s="63">
        <v>1546.7990562591838</v>
      </c>
      <c r="FQ252" s="63">
        <v>13659.667397786954</v>
      </c>
      <c r="FR252" s="63">
        <v>5665.9839243113929</v>
      </c>
      <c r="FS252" s="63">
        <v>13187.875291086402</v>
      </c>
      <c r="FT252" s="63">
        <v>549999.1712457242</v>
      </c>
      <c r="FU252" s="63">
        <v>288348.86933286826</v>
      </c>
      <c r="FV252" s="63">
        <v>17249.920193256799</v>
      </c>
      <c r="FW252" s="63">
        <v>39057.558684427946</v>
      </c>
      <c r="FX252" s="63">
        <v>90217.385204404811</v>
      </c>
      <c r="FY252" s="63">
        <v>121542.8101854272</v>
      </c>
      <c r="FZ252" s="63">
        <v>6980.8468650328432</v>
      </c>
      <c r="GA252" s="63">
        <v>6879.5757014907776</v>
      </c>
      <c r="GB252" s="63">
        <v>6085.5357098080849</v>
      </c>
      <c r="GC252" s="63">
        <v>55728.979280255597</v>
      </c>
      <c r="GD252" s="63">
        <v>41124.301549400407</v>
      </c>
      <c r="GE252" s="63">
        <v>3125.3257917805158</v>
      </c>
      <c r="GF252" s="63">
        <v>91355.067870913714</v>
      </c>
      <c r="GG252" s="63">
        <v>33104.091393870709</v>
      </c>
      <c r="GH252" s="63">
        <v>7876.3211552518151</v>
      </c>
      <c r="GI252" s="63">
        <v>12957.926014308719</v>
      </c>
      <c r="GJ252" s="63">
        <v>24889.560930783977</v>
      </c>
      <c r="GK252" s="63">
        <v>12969.191131606203</v>
      </c>
      <c r="GL252" s="63">
        <v>186279.98409357533</v>
      </c>
      <c r="GM252" s="63">
        <v>147673.49901092134</v>
      </c>
      <c r="GN252" s="63">
        <v>12046.117876297048</v>
      </c>
      <c r="GO252" s="63">
        <v>1499002.0017407807</v>
      </c>
      <c r="GP252" s="63">
        <v>58551.208394999951</v>
      </c>
      <c r="GQ252" s="63">
        <v>244340.60518258772</v>
      </c>
      <c r="GR252" s="63">
        <v>181940.60763898405</v>
      </c>
      <c r="GS252" s="63">
        <v>10254.514366495943</v>
      </c>
      <c r="GT252" s="63">
        <v>75372.289883561592</v>
      </c>
      <c r="GU252" s="63">
        <v>21567.442226962587</v>
      </c>
      <c r="GV252" s="63">
        <v>39287.225427901081</v>
      </c>
      <c r="GW252" s="63">
        <v>173645.16014363689</v>
      </c>
      <c r="GX252" s="63">
        <v>17972.77785327813</v>
      </c>
      <c r="GY252" s="63">
        <v>2933.6139399822246</v>
      </c>
      <c r="GZ252" s="63">
        <v>21279.06691231755</v>
      </c>
      <c r="HA252" s="63">
        <v>3494.1063648591617</v>
      </c>
      <c r="HB252" s="63">
        <v>8940.9373045867178</v>
      </c>
      <c r="HC252" s="63">
        <v>10394.978292308617</v>
      </c>
      <c r="HD252" s="63">
        <v>105804.13429410038</v>
      </c>
      <c r="HE252" s="63">
        <v>11413.28938502341</v>
      </c>
      <c r="HF252" s="63">
        <v>7730.047588700525</v>
      </c>
      <c r="HG252" s="63">
        <v>5260.6550305587498</v>
      </c>
      <c r="HH252" s="63">
        <v>30351.586491296992</v>
      </c>
      <c r="HI252" s="63">
        <v>21693.988543479485</v>
      </c>
      <c r="HJ252" s="63">
        <v>33136.239066760987</v>
      </c>
      <c r="HK252" s="63">
        <v>15173.953347545921</v>
      </c>
      <c r="HL252" s="63">
        <v>20627.451806442717</v>
      </c>
      <c r="HM252" s="63">
        <v>27951.423919875473</v>
      </c>
      <c r="HN252" s="63">
        <v>335093.89135739417</v>
      </c>
      <c r="HO252" s="63">
        <v>384046.23205208901</v>
      </c>
      <c r="HP252" s="63">
        <v>172716.07532959126</v>
      </c>
      <c r="HQ252" s="63">
        <v>153587.05657592922</v>
      </c>
      <c r="HR252" s="63">
        <v>56776.148076859528</v>
      </c>
      <c r="HS252" s="63">
        <v>109264.86355063529</v>
      </c>
      <c r="HT252" s="63">
        <v>5496.4249838295236</v>
      </c>
      <c r="HU252" s="63">
        <v>5488.0482612509768</v>
      </c>
      <c r="HV252" s="63">
        <v>90601.737150975561</v>
      </c>
      <c r="HW252" s="63">
        <v>4401.9952875650506</v>
      </c>
      <c r="HX252" s="63">
        <v>167138.60203498299</v>
      </c>
      <c r="HY252" s="63">
        <v>11114.050101517892</v>
      </c>
      <c r="HZ252" s="63">
        <v>7455.609858407619</v>
      </c>
      <c r="IA252" s="63">
        <v>42024.944546241852</v>
      </c>
      <c r="IB252" s="63">
        <v>86466.357037661845</v>
      </c>
      <c r="IC252" s="63">
        <v>4384.820123658933</v>
      </c>
      <c r="ID252" s="63">
        <v>9386.7701278209643</v>
      </c>
      <c r="IE252" s="63">
        <v>19879.935430739752</v>
      </c>
      <c r="IF252" s="63">
        <v>26008.3928015458</v>
      </c>
      <c r="IG252" s="63">
        <v>13527.114412159721</v>
      </c>
      <c r="IH252" s="64">
        <v>1044.6718672935008</v>
      </c>
      <c r="II252" s="62">
        <v>12741354.488087224</v>
      </c>
      <c r="IJ252" s="65"/>
      <c r="IK252" s="63"/>
      <c r="IL252" s="63"/>
      <c r="IM252" s="63"/>
      <c r="IN252" s="63"/>
      <c r="IO252" s="63"/>
      <c r="IP252" s="63"/>
      <c r="IQ252" s="63"/>
      <c r="IR252" s="63"/>
      <c r="IS252" s="63"/>
      <c r="IT252" s="64"/>
      <c r="IU252" s="62"/>
      <c r="IV252" s="66"/>
    </row>
    <row r="253" spans="1:259" ht="15.75" thickTop="1" x14ac:dyDescent="0.3">
      <c r="Q253" s="23">
        <v>0</v>
      </c>
      <c r="AE253" s="23"/>
      <c r="AH253" s="23"/>
    </row>
    <row r="254" spans="1:259" x14ac:dyDescent="0.3">
      <c r="BT254" s="1"/>
    </row>
    <row r="255" spans="1:259" x14ac:dyDescent="0.3">
      <c r="C255" s="23"/>
      <c r="D255" s="23"/>
      <c r="E255" s="23"/>
      <c r="F255" s="23"/>
      <c r="G255" s="23"/>
      <c r="H255" s="23"/>
      <c r="I255" s="23"/>
      <c r="J255" s="23"/>
      <c r="K255" s="23"/>
      <c r="L255" s="23"/>
      <c r="M255" s="23"/>
      <c r="N255" s="23"/>
      <c r="O255" s="23"/>
      <c r="P255" s="23"/>
      <c r="Q255" s="23"/>
      <c r="R255" s="23"/>
      <c r="S255" s="23"/>
      <c r="T255" s="23"/>
      <c r="U255" s="23"/>
      <c r="V255" s="23"/>
      <c r="W255" s="23"/>
      <c r="X255" s="23"/>
      <c r="Y255" s="23"/>
      <c r="Z255" s="23"/>
      <c r="AA255" s="23"/>
      <c r="AB255" s="23"/>
      <c r="AC255" s="23"/>
      <c r="AD255" s="23"/>
      <c r="AE255" s="23"/>
      <c r="AF255" s="23"/>
      <c r="AG255" s="23"/>
      <c r="AH255" s="23"/>
      <c r="AI255" s="23"/>
      <c r="AJ255" s="23"/>
      <c r="AK255" s="23"/>
      <c r="AL255" s="23"/>
      <c r="AM255" s="23"/>
      <c r="AN255" s="23"/>
      <c r="AO255" s="23"/>
      <c r="AP255" s="23"/>
      <c r="AQ255" s="23"/>
      <c r="AR255" s="23"/>
      <c r="AS255" s="23"/>
      <c r="AT255" s="23"/>
      <c r="AU255" s="23"/>
      <c r="AV255" s="23"/>
      <c r="AW255" s="23"/>
      <c r="AX255" s="23"/>
      <c r="AY255" s="23"/>
      <c r="AZ255" s="23"/>
      <c r="BA255" s="23"/>
      <c r="BB255" s="23"/>
      <c r="BC255" s="23"/>
      <c r="BD255" s="23"/>
      <c r="BE255" s="23"/>
      <c r="BF255" s="23"/>
      <c r="BG255" s="23"/>
      <c r="BH255" s="23"/>
      <c r="BI255" s="23"/>
      <c r="BJ255" s="23"/>
      <c r="BK255" s="23"/>
      <c r="BL255" s="23"/>
      <c r="BM255" s="23"/>
      <c r="BN255" s="23"/>
      <c r="BO255" s="23"/>
      <c r="BP255" s="23"/>
      <c r="BQ255" s="23"/>
      <c r="BR255" s="23"/>
      <c r="BS255" s="23"/>
      <c r="BT255" s="23"/>
      <c r="BU255" s="23"/>
      <c r="BV255" s="23"/>
      <c r="BW255" s="23"/>
      <c r="BX255" s="23"/>
      <c r="BY255" s="23"/>
      <c r="BZ255" s="23"/>
      <c r="CA255" s="23"/>
      <c r="CB255" s="23"/>
      <c r="CC255" s="23"/>
      <c r="CD255" s="23"/>
      <c r="CE255" s="23"/>
      <c r="CF255" s="23"/>
      <c r="CG255" s="23"/>
      <c r="CH255" s="23"/>
      <c r="CI255" s="23"/>
      <c r="CJ255" s="23"/>
      <c r="CK255" s="23"/>
      <c r="CL255" s="23"/>
      <c r="CM255" s="23"/>
      <c r="CN255" s="23"/>
      <c r="CO255" s="23"/>
      <c r="CP255" s="23"/>
      <c r="CQ255" s="23"/>
      <c r="CR255" s="23"/>
      <c r="CS255" s="23"/>
      <c r="CT255" s="23"/>
      <c r="CU255" s="23"/>
      <c r="CV255" s="23"/>
      <c r="CW255" s="23"/>
      <c r="CX255" s="23"/>
      <c r="CY255" s="23"/>
      <c r="CZ255" s="23"/>
      <c r="DA255" s="23"/>
      <c r="DB255" s="23"/>
      <c r="DC255" s="23"/>
      <c r="DD255" s="23"/>
      <c r="DE255" s="23"/>
      <c r="DF255" s="23"/>
      <c r="DG255" s="23"/>
      <c r="DH255" s="23"/>
      <c r="DI255" s="23"/>
      <c r="DJ255" s="23"/>
      <c r="DK255" s="23"/>
      <c r="DL255" s="23"/>
      <c r="DM255" s="23"/>
      <c r="DN255" s="23"/>
      <c r="DO255" s="23"/>
      <c r="DP255" s="23"/>
      <c r="DQ255" s="23"/>
      <c r="DR255" s="23"/>
      <c r="DS255" s="23"/>
      <c r="DT255" s="23"/>
      <c r="DU255" s="23"/>
      <c r="DV255" s="23"/>
      <c r="DW255" s="23"/>
      <c r="DX255" s="23"/>
      <c r="DY255" s="23"/>
      <c r="DZ255" s="23"/>
      <c r="EA255" s="23"/>
      <c r="EB255" s="23"/>
      <c r="EC255" s="23"/>
      <c r="ED255" s="23"/>
      <c r="EE255" s="23"/>
      <c r="EF255" s="23"/>
      <c r="EG255" s="23"/>
      <c r="EH255" s="23"/>
      <c r="EI255" s="23"/>
      <c r="EJ255" s="23"/>
      <c r="EK255" s="23"/>
      <c r="EL255" s="23"/>
      <c r="EM255" s="23"/>
      <c r="EN255" s="23"/>
      <c r="EO255" s="23"/>
      <c r="EP255" s="23"/>
      <c r="EQ255" s="23"/>
      <c r="ER255" s="23"/>
      <c r="ES255" s="23"/>
      <c r="ET255" s="23"/>
      <c r="EU255" s="23"/>
      <c r="EV255" s="23"/>
      <c r="EW255" s="23"/>
      <c r="EX255" s="23"/>
      <c r="EY255" s="23"/>
      <c r="EZ255" s="23"/>
      <c r="FA255" s="23"/>
      <c r="FB255" s="23"/>
      <c r="FC255" s="23"/>
      <c r="FD255" s="23"/>
      <c r="FE255" s="23"/>
      <c r="FF255" s="23"/>
      <c r="FG255" s="23"/>
      <c r="FH255" s="23"/>
      <c r="FI255" s="23"/>
      <c r="FJ255" s="23"/>
      <c r="FK255" s="23"/>
      <c r="FL255" s="23"/>
      <c r="FM255" s="23"/>
      <c r="FN255" s="23"/>
      <c r="FO255" s="23"/>
      <c r="FP255" s="23"/>
      <c r="FQ255" s="23"/>
      <c r="FR255" s="23"/>
      <c r="FS255" s="23"/>
      <c r="FT255" s="23"/>
      <c r="FU255" s="23"/>
      <c r="FV255" s="23"/>
      <c r="FW255" s="23"/>
      <c r="FX255" s="23"/>
      <c r="FY255" s="23"/>
      <c r="FZ255" s="23"/>
      <c r="GA255" s="23"/>
      <c r="GB255" s="23"/>
      <c r="GC255" s="23"/>
      <c r="GD255" s="23"/>
      <c r="GE255" s="23"/>
      <c r="GF255" s="23"/>
      <c r="GG255" s="23"/>
      <c r="GH255" s="23"/>
      <c r="GI255" s="23"/>
      <c r="GJ255" s="23"/>
      <c r="GK255" s="23"/>
      <c r="GL255" s="23"/>
      <c r="GM255" s="23"/>
      <c r="GN255" s="23"/>
      <c r="GO255" s="23"/>
      <c r="GP255" s="23"/>
      <c r="GQ255" s="23"/>
      <c r="GR255" s="23"/>
      <c r="GS255" s="23"/>
      <c r="GT255" s="23"/>
      <c r="GU255" s="23"/>
      <c r="GV255" s="23"/>
      <c r="GW255" s="23"/>
      <c r="GX255" s="23"/>
      <c r="GY255" s="23"/>
      <c r="GZ255" s="23"/>
      <c r="HA255" s="23"/>
      <c r="HB255" s="23"/>
      <c r="HC255" s="23"/>
      <c r="HD255" s="23"/>
      <c r="HE255" s="23"/>
      <c r="HF255" s="23"/>
      <c r="HG255" s="23"/>
      <c r="HH255" s="23"/>
      <c r="HI255" s="23"/>
      <c r="HJ255" s="23"/>
      <c r="HK255" s="23"/>
      <c r="HL255" s="23"/>
      <c r="HM255" s="23"/>
      <c r="HN255" s="23"/>
      <c r="HO255" s="23"/>
      <c r="HP255" s="23"/>
      <c r="HQ255" s="23"/>
      <c r="HR255" s="23"/>
      <c r="HS255" s="23"/>
      <c r="HT255" s="23"/>
      <c r="HU255" s="23"/>
      <c r="HV255" s="23"/>
      <c r="HW255" s="23"/>
      <c r="HX255" s="23"/>
      <c r="HY255" s="23"/>
      <c r="HZ255" s="23"/>
      <c r="IA255" s="23"/>
      <c r="IB255" s="23"/>
      <c r="IC255" s="23"/>
      <c r="ID255" s="23"/>
      <c r="IE255" s="23"/>
      <c r="IF255" s="23"/>
      <c r="IG255" s="23"/>
      <c r="IH255" s="23"/>
      <c r="II255" s="23"/>
    </row>
    <row r="256" spans="1:259" x14ac:dyDescent="0.3">
      <c r="AU256" s="36"/>
      <c r="AV256" s="36"/>
      <c r="BP256" s="4"/>
      <c r="BQ256" s="4"/>
      <c r="EU256" s="36"/>
      <c r="FE256" s="36"/>
    </row>
    <row r="258" spans="48:48" x14ac:dyDescent="0.3">
      <c r="AV258" s="4"/>
    </row>
  </sheetData>
  <mergeCells count="15">
    <mergeCell ref="IT4:IT5"/>
    <mergeCell ref="IU4:IU5"/>
    <mergeCell ref="IV4:IV5"/>
    <mergeCell ref="IN4:IN5"/>
    <mergeCell ref="IO4:IO5"/>
    <mergeCell ref="IP4:IP5"/>
    <mergeCell ref="IQ4:IQ5"/>
    <mergeCell ref="IR4:IR5"/>
    <mergeCell ref="IS4:IS5"/>
    <mergeCell ref="IM4:IM5"/>
    <mergeCell ref="A4:B5"/>
    <mergeCell ref="II4:II5"/>
    <mergeCell ref="IJ4:IJ5"/>
    <mergeCell ref="IK4:IK5"/>
    <mergeCell ref="IL4:IL5"/>
  </mergeCells>
  <pageMargins left="0.75" right="0.75" top="1" bottom="1" header="0.5" footer="0.5"/>
  <pageSetup paperSize="9" fitToWidth="10" fitToHeight="2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Q258"/>
  <sheetViews>
    <sheetView zoomScale="85" zoomScaleNormal="85" workbookViewId="0">
      <pane xSplit="2" ySplit="4" topLeftCell="C5" activePane="bottomRight" state="frozen"/>
      <selection pane="topRight" activeCell="D1" sqref="D1"/>
      <selection pane="bottomLeft" activeCell="A5" sqref="A5"/>
      <selection pane="bottomRight" activeCell="C8" sqref="C8"/>
    </sheetView>
  </sheetViews>
  <sheetFormatPr defaultColWidth="15" defaultRowHeight="15" x14ac:dyDescent="0.3"/>
  <cols>
    <col min="1" max="1" width="10.28515625" style="1" customWidth="1"/>
    <col min="2" max="2" width="37.85546875" style="1" customWidth="1"/>
    <col min="3" max="22" width="11.85546875" style="1" customWidth="1"/>
    <col min="23" max="23" width="12.5703125" style="1" customWidth="1"/>
    <col min="24" max="26" width="11.85546875" style="1" customWidth="1"/>
    <col min="27" max="27" width="12.5703125" style="1" customWidth="1"/>
    <col min="28" max="56" width="11.85546875" style="1" customWidth="1"/>
    <col min="57" max="57" width="13" style="1" customWidth="1"/>
    <col min="58" max="71" width="11.85546875" style="1" customWidth="1"/>
    <col min="72" max="72" width="11.85546875" style="9" customWidth="1"/>
    <col min="73" max="175" width="11.85546875" style="1" customWidth="1"/>
    <col min="176" max="176" width="13.28515625" style="1" customWidth="1"/>
    <col min="177" max="180" width="11.85546875" style="1" customWidth="1"/>
    <col min="181" max="181" width="14.28515625" style="1" customWidth="1"/>
    <col min="182" max="242" width="11.85546875" style="1" customWidth="1"/>
    <col min="243" max="16384" width="15" style="1"/>
  </cols>
  <sheetData>
    <row r="1" spans="1:243" x14ac:dyDescent="0.3">
      <c r="A1" s="93" t="s">
        <v>510</v>
      </c>
      <c r="D1" s="3"/>
      <c r="E1" s="3"/>
      <c r="F1" s="3"/>
      <c r="G1" s="3"/>
      <c r="H1" s="3"/>
      <c r="I1" s="3"/>
      <c r="J1" s="3"/>
      <c r="K1" s="3"/>
      <c r="L1" s="3"/>
      <c r="AA1" s="4"/>
      <c r="AN1" s="3"/>
      <c r="AO1" s="3"/>
      <c r="AP1" s="3"/>
      <c r="AQ1" s="3"/>
      <c r="AR1" s="3"/>
      <c r="AS1" s="3"/>
      <c r="AT1" s="3"/>
      <c r="BD1" s="5"/>
      <c r="BE1" s="6"/>
      <c r="BI1" s="6"/>
      <c r="BJ1" s="7"/>
      <c r="BK1" s="6"/>
      <c r="BM1" s="8"/>
      <c r="BN1" s="8"/>
      <c r="BO1" s="8"/>
    </row>
    <row r="2" spans="1:243" s="12" customFormat="1" x14ac:dyDescent="0.3">
      <c r="A2" s="92"/>
      <c r="BT2" s="13"/>
    </row>
    <row r="3" spans="1:243" ht="16.5" customHeight="1" thickBot="1" x14ac:dyDescent="0.35"/>
    <row r="4" spans="1:243" s="15" customFormat="1" ht="42" customHeight="1" thickTop="1" thickBot="1" x14ac:dyDescent="0.25">
      <c r="A4" s="125" t="s">
        <v>509</v>
      </c>
      <c r="B4" s="126"/>
      <c r="C4" s="75" t="s">
        <v>242</v>
      </c>
      <c r="D4" s="76" t="s">
        <v>243</v>
      </c>
      <c r="E4" s="76" t="s">
        <v>244</v>
      </c>
      <c r="F4" s="76" t="s">
        <v>245</v>
      </c>
      <c r="G4" s="76" t="s">
        <v>246</v>
      </c>
      <c r="H4" s="76" t="s">
        <v>247</v>
      </c>
      <c r="I4" s="76" t="s">
        <v>248</v>
      </c>
      <c r="J4" s="76" t="s">
        <v>249</v>
      </c>
      <c r="K4" s="76" t="s">
        <v>250</v>
      </c>
      <c r="L4" s="76" t="s">
        <v>251</v>
      </c>
      <c r="M4" s="76" t="s">
        <v>252</v>
      </c>
      <c r="N4" s="76" t="s">
        <v>253</v>
      </c>
      <c r="O4" s="76" t="s">
        <v>254</v>
      </c>
      <c r="P4" s="76" t="s">
        <v>255</v>
      </c>
      <c r="Q4" s="76" t="s">
        <v>256</v>
      </c>
      <c r="R4" s="76" t="s">
        <v>257</v>
      </c>
      <c r="S4" s="76" t="s">
        <v>258</v>
      </c>
      <c r="T4" s="76" t="s">
        <v>259</v>
      </c>
      <c r="U4" s="76" t="s">
        <v>260</v>
      </c>
      <c r="V4" s="76" t="s">
        <v>261</v>
      </c>
      <c r="W4" s="76" t="s">
        <v>262</v>
      </c>
      <c r="X4" s="76" t="s">
        <v>263</v>
      </c>
      <c r="Y4" s="76" t="s">
        <v>264</v>
      </c>
      <c r="Z4" s="76" t="s">
        <v>265</v>
      </c>
      <c r="AA4" s="76" t="s">
        <v>266</v>
      </c>
      <c r="AB4" s="76" t="s">
        <v>267</v>
      </c>
      <c r="AC4" s="76" t="s">
        <v>268</v>
      </c>
      <c r="AD4" s="76" t="s">
        <v>269</v>
      </c>
      <c r="AE4" s="76" t="s">
        <v>270</v>
      </c>
      <c r="AF4" s="76" t="s">
        <v>271</v>
      </c>
      <c r="AG4" s="76" t="s">
        <v>272</v>
      </c>
      <c r="AH4" s="76" t="s">
        <v>273</v>
      </c>
      <c r="AI4" s="76" t="s">
        <v>274</v>
      </c>
      <c r="AJ4" s="76" t="s">
        <v>275</v>
      </c>
      <c r="AK4" s="76" t="s">
        <v>276</v>
      </c>
      <c r="AL4" s="76" t="s">
        <v>277</v>
      </c>
      <c r="AM4" s="76" t="s">
        <v>278</v>
      </c>
      <c r="AN4" s="76" t="s">
        <v>279</v>
      </c>
      <c r="AO4" s="76" t="s">
        <v>280</v>
      </c>
      <c r="AP4" s="76" t="s">
        <v>281</v>
      </c>
      <c r="AQ4" s="76" t="s">
        <v>282</v>
      </c>
      <c r="AR4" s="76" t="s">
        <v>283</v>
      </c>
      <c r="AS4" s="76" t="s">
        <v>284</v>
      </c>
      <c r="AT4" s="76" t="s">
        <v>285</v>
      </c>
      <c r="AU4" s="76" t="s">
        <v>286</v>
      </c>
      <c r="AV4" s="76" t="s">
        <v>287</v>
      </c>
      <c r="AW4" s="76" t="s">
        <v>288</v>
      </c>
      <c r="AX4" s="76" t="s">
        <v>289</v>
      </c>
      <c r="AY4" s="76" t="s">
        <v>290</v>
      </c>
      <c r="AZ4" s="76" t="s">
        <v>291</v>
      </c>
      <c r="BA4" s="76" t="s">
        <v>292</v>
      </c>
      <c r="BB4" s="76" t="s">
        <v>293</v>
      </c>
      <c r="BC4" s="76" t="s">
        <v>294</v>
      </c>
      <c r="BD4" s="76" t="s">
        <v>295</v>
      </c>
      <c r="BE4" s="76" t="s">
        <v>296</v>
      </c>
      <c r="BF4" s="76" t="s">
        <v>297</v>
      </c>
      <c r="BG4" s="76" t="s">
        <v>298</v>
      </c>
      <c r="BH4" s="76" t="s">
        <v>299</v>
      </c>
      <c r="BI4" s="76" t="s">
        <v>300</v>
      </c>
      <c r="BJ4" s="76" t="s">
        <v>301</v>
      </c>
      <c r="BK4" s="76" t="s">
        <v>302</v>
      </c>
      <c r="BL4" s="76" t="s">
        <v>303</v>
      </c>
      <c r="BM4" s="76" t="s">
        <v>304</v>
      </c>
      <c r="BN4" s="76" t="s">
        <v>305</v>
      </c>
      <c r="BO4" s="76" t="s">
        <v>306</v>
      </c>
      <c r="BP4" s="76" t="s">
        <v>307</v>
      </c>
      <c r="BQ4" s="76" t="s">
        <v>308</v>
      </c>
      <c r="BR4" s="76" t="s">
        <v>309</v>
      </c>
      <c r="BS4" s="76" t="s">
        <v>310</v>
      </c>
      <c r="BT4" s="76" t="s">
        <v>311</v>
      </c>
      <c r="BU4" s="76" t="s">
        <v>312</v>
      </c>
      <c r="BV4" s="76" t="s">
        <v>313</v>
      </c>
      <c r="BW4" s="76" t="s">
        <v>314</v>
      </c>
      <c r="BX4" s="76" t="s">
        <v>315</v>
      </c>
      <c r="BY4" s="76" t="s">
        <v>316</v>
      </c>
      <c r="BZ4" s="76" t="s">
        <v>317</v>
      </c>
      <c r="CA4" s="76" t="s">
        <v>318</v>
      </c>
      <c r="CB4" s="76" t="s">
        <v>319</v>
      </c>
      <c r="CC4" s="76" t="s">
        <v>320</v>
      </c>
      <c r="CD4" s="76" t="s">
        <v>321</v>
      </c>
      <c r="CE4" s="76" t="s">
        <v>322</v>
      </c>
      <c r="CF4" s="76" t="s">
        <v>323</v>
      </c>
      <c r="CG4" s="76" t="s">
        <v>324</v>
      </c>
      <c r="CH4" s="76" t="s">
        <v>325</v>
      </c>
      <c r="CI4" s="76" t="s">
        <v>326</v>
      </c>
      <c r="CJ4" s="76" t="s">
        <v>327</v>
      </c>
      <c r="CK4" s="76" t="s">
        <v>328</v>
      </c>
      <c r="CL4" s="76" t="s">
        <v>329</v>
      </c>
      <c r="CM4" s="76" t="s">
        <v>330</v>
      </c>
      <c r="CN4" s="76" t="s">
        <v>331</v>
      </c>
      <c r="CO4" s="76" t="s">
        <v>332</v>
      </c>
      <c r="CP4" s="76" t="s">
        <v>333</v>
      </c>
      <c r="CQ4" s="76" t="s">
        <v>334</v>
      </c>
      <c r="CR4" s="76" t="s">
        <v>335</v>
      </c>
      <c r="CS4" s="76" t="s">
        <v>336</v>
      </c>
      <c r="CT4" s="76" t="s">
        <v>337</v>
      </c>
      <c r="CU4" s="76" t="s">
        <v>338</v>
      </c>
      <c r="CV4" s="76" t="s">
        <v>339</v>
      </c>
      <c r="CW4" s="76" t="s">
        <v>340</v>
      </c>
      <c r="CX4" s="76" t="s">
        <v>354</v>
      </c>
      <c r="CY4" s="76" t="s">
        <v>355</v>
      </c>
      <c r="CZ4" s="76" t="s">
        <v>356</v>
      </c>
      <c r="DA4" s="76" t="s">
        <v>357</v>
      </c>
      <c r="DB4" s="76" t="s">
        <v>358</v>
      </c>
      <c r="DC4" s="76" t="s">
        <v>359</v>
      </c>
      <c r="DD4" s="76" t="s">
        <v>360</v>
      </c>
      <c r="DE4" s="76" t="s">
        <v>361</v>
      </c>
      <c r="DF4" s="76" t="s">
        <v>362</v>
      </c>
      <c r="DG4" s="76" t="s">
        <v>363</v>
      </c>
      <c r="DH4" s="76" t="s">
        <v>364</v>
      </c>
      <c r="DI4" s="76" t="s">
        <v>365</v>
      </c>
      <c r="DJ4" s="76" t="s">
        <v>366</v>
      </c>
      <c r="DK4" s="76" t="s">
        <v>367</v>
      </c>
      <c r="DL4" s="76" t="s">
        <v>368</v>
      </c>
      <c r="DM4" s="76" t="s">
        <v>369</v>
      </c>
      <c r="DN4" s="76" t="s">
        <v>370</v>
      </c>
      <c r="DO4" s="76" t="s">
        <v>371</v>
      </c>
      <c r="DP4" s="76" t="s">
        <v>372</v>
      </c>
      <c r="DQ4" s="76" t="s">
        <v>373</v>
      </c>
      <c r="DR4" s="76" t="s">
        <v>374</v>
      </c>
      <c r="DS4" s="76" t="s">
        <v>375</v>
      </c>
      <c r="DT4" s="76" t="s">
        <v>376</v>
      </c>
      <c r="DU4" s="76" t="s">
        <v>377</v>
      </c>
      <c r="DV4" s="76" t="s">
        <v>378</v>
      </c>
      <c r="DW4" s="76" t="s">
        <v>379</v>
      </c>
      <c r="DX4" s="76" t="s">
        <v>380</v>
      </c>
      <c r="DY4" s="76" t="s">
        <v>381</v>
      </c>
      <c r="DZ4" s="76" t="s">
        <v>382</v>
      </c>
      <c r="EA4" s="76" t="s">
        <v>383</v>
      </c>
      <c r="EB4" s="76" t="s">
        <v>384</v>
      </c>
      <c r="EC4" s="76" t="s">
        <v>385</v>
      </c>
      <c r="ED4" s="76" t="s">
        <v>386</v>
      </c>
      <c r="EE4" s="76" t="s">
        <v>387</v>
      </c>
      <c r="EF4" s="76" t="s">
        <v>388</v>
      </c>
      <c r="EG4" s="76" t="s">
        <v>389</v>
      </c>
      <c r="EH4" s="76" t="s">
        <v>390</v>
      </c>
      <c r="EI4" s="76" t="s">
        <v>391</v>
      </c>
      <c r="EJ4" s="76" t="s">
        <v>392</v>
      </c>
      <c r="EK4" s="76" t="s">
        <v>393</v>
      </c>
      <c r="EL4" s="76" t="s">
        <v>394</v>
      </c>
      <c r="EM4" s="76" t="s">
        <v>395</v>
      </c>
      <c r="EN4" s="76" t="s">
        <v>396</v>
      </c>
      <c r="EO4" s="76" t="s">
        <v>397</v>
      </c>
      <c r="EP4" s="76" t="s">
        <v>398</v>
      </c>
      <c r="EQ4" s="76" t="s">
        <v>399</v>
      </c>
      <c r="ER4" s="76" t="s">
        <v>400</v>
      </c>
      <c r="ES4" s="76" t="s">
        <v>401</v>
      </c>
      <c r="ET4" s="76" t="s">
        <v>402</v>
      </c>
      <c r="EU4" s="76" t="s">
        <v>403</v>
      </c>
      <c r="EV4" s="76" t="s">
        <v>404</v>
      </c>
      <c r="EW4" s="76" t="s">
        <v>405</v>
      </c>
      <c r="EX4" s="76" t="s">
        <v>406</v>
      </c>
      <c r="EY4" s="76" t="s">
        <v>407</v>
      </c>
      <c r="EZ4" s="76" t="s">
        <v>408</v>
      </c>
      <c r="FA4" s="76" t="s">
        <v>409</v>
      </c>
      <c r="FB4" s="76" t="s">
        <v>410</v>
      </c>
      <c r="FC4" s="76" t="s">
        <v>411</v>
      </c>
      <c r="FD4" s="76" t="s">
        <v>412</v>
      </c>
      <c r="FE4" s="76" t="s">
        <v>413</v>
      </c>
      <c r="FF4" s="76" t="s">
        <v>414</v>
      </c>
      <c r="FG4" s="76" t="s">
        <v>415</v>
      </c>
      <c r="FH4" s="76" t="s">
        <v>416</v>
      </c>
      <c r="FI4" s="76" t="s">
        <v>417</v>
      </c>
      <c r="FJ4" s="76" t="s">
        <v>418</v>
      </c>
      <c r="FK4" s="76" t="s">
        <v>419</v>
      </c>
      <c r="FL4" s="76" t="s">
        <v>420</v>
      </c>
      <c r="FM4" s="76" t="s">
        <v>421</v>
      </c>
      <c r="FN4" s="76" t="s">
        <v>422</v>
      </c>
      <c r="FO4" s="76" t="s">
        <v>423</v>
      </c>
      <c r="FP4" s="76" t="s">
        <v>424</v>
      </c>
      <c r="FQ4" s="76" t="s">
        <v>425</v>
      </c>
      <c r="FR4" s="76" t="s">
        <v>426</v>
      </c>
      <c r="FS4" s="76" t="s">
        <v>427</v>
      </c>
      <c r="FT4" s="76" t="s">
        <v>428</v>
      </c>
      <c r="FU4" s="76" t="s">
        <v>429</v>
      </c>
      <c r="FV4" s="76" t="s">
        <v>430</v>
      </c>
      <c r="FW4" s="76" t="s">
        <v>431</v>
      </c>
      <c r="FX4" s="76" t="s">
        <v>432</v>
      </c>
      <c r="FY4" s="76" t="s">
        <v>433</v>
      </c>
      <c r="FZ4" s="76" t="s">
        <v>434</v>
      </c>
      <c r="GA4" s="76" t="s">
        <v>435</v>
      </c>
      <c r="GB4" s="76" t="s">
        <v>436</v>
      </c>
      <c r="GC4" s="76" t="s">
        <v>437</v>
      </c>
      <c r="GD4" s="76" t="s">
        <v>438</v>
      </c>
      <c r="GE4" s="76" t="s">
        <v>439</v>
      </c>
      <c r="GF4" s="76" t="s">
        <v>440</v>
      </c>
      <c r="GG4" s="76" t="s">
        <v>441</v>
      </c>
      <c r="GH4" s="76" t="s">
        <v>442</v>
      </c>
      <c r="GI4" s="76" t="s">
        <v>443</v>
      </c>
      <c r="GJ4" s="76" t="s">
        <v>444</v>
      </c>
      <c r="GK4" s="76" t="s">
        <v>445</v>
      </c>
      <c r="GL4" s="76" t="s">
        <v>446</v>
      </c>
      <c r="GM4" s="76" t="s">
        <v>447</v>
      </c>
      <c r="GN4" s="76" t="s">
        <v>448</v>
      </c>
      <c r="GO4" s="76" t="s">
        <v>449</v>
      </c>
      <c r="GP4" s="76" t="s">
        <v>450</v>
      </c>
      <c r="GQ4" s="76" t="s">
        <v>451</v>
      </c>
      <c r="GR4" s="76" t="s">
        <v>452</v>
      </c>
      <c r="GS4" s="76" t="s">
        <v>453</v>
      </c>
      <c r="GT4" s="76" t="s">
        <v>454</v>
      </c>
      <c r="GU4" s="76" t="s">
        <v>455</v>
      </c>
      <c r="GV4" s="76" t="s">
        <v>456</v>
      </c>
      <c r="GW4" s="76" t="s">
        <v>457</v>
      </c>
      <c r="GX4" s="76" t="s">
        <v>458</v>
      </c>
      <c r="GY4" s="76" t="s">
        <v>459</v>
      </c>
      <c r="GZ4" s="76" t="s">
        <v>460</v>
      </c>
      <c r="HA4" s="76" t="s">
        <v>461</v>
      </c>
      <c r="HB4" s="76" t="s">
        <v>462</v>
      </c>
      <c r="HC4" s="76" t="s">
        <v>463</v>
      </c>
      <c r="HD4" s="76" t="s">
        <v>464</v>
      </c>
      <c r="HE4" s="76" t="s">
        <v>465</v>
      </c>
      <c r="HF4" s="76" t="s">
        <v>466</v>
      </c>
      <c r="HG4" s="76" t="s">
        <v>467</v>
      </c>
      <c r="HH4" s="76" t="s">
        <v>468</v>
      </c>
      <c r="HI4" s="76" t="s">
        <v>469</v>
      </c>
      <c r="HJ4" s="76" t="s">
        <v>470</v>
      </c>
      <c r="HK4" s="76" t="s">
        <v>471</v>
      </c>
      <c r="HL4" s="76" t="s">
        <v>472</v>
      </c>
      <c r="HM4" s="76" t="s">
        <v>473</v>
      </c>
      <c r="HN4" s="76" t="s">
        <v>474</v>
      </c>
      <c r="HO4" s="76" t="s">
        <v>475</v>
      </c>
      <c r="HP4" s="76" t="s">
        <v>476</v>
      </c>
      <c r="HQ4" s="76" t="s">
        <v>477</v>
      </c>
      <c r="HR4" s="76" t="s">
        <v>478</v>
      </c>
      <c r="HS4" s="76" t="s">
        <v>479</v>
      </c>
      <c r="HT4" s="76" t="s">
        <v>480</v>
      </c>
      <c r="HU4" s="76" t="s">
        <v>481</v>
      </c>
      <c r="HV4" s="76" t="s">
        <v>482</v>
      </c>
      <c r="HW4" s="76" t="s">
        <v>483</v>
      </c>
      <c r="HX4" s="76" t="s">
        <v>484</v>
      </c>
      <c r="HY4" s="76" t="s">
        <v>485</v>
      </c>
      <c r="HZ4" s="76" t="s">
        <v>486</v>
      </c>
      <c r="IA4" s="76" t="s">
        <v>487</v>
      </c>
      <c r="IB4" s="76" t="s">
        <v>488</v>
      </c>
      <c r="IC4" s="76" t="s">
        <v>489</v>
      </c>
      <c r="ID4" s="76" t="s">
        <v>490</v>
      </c>
      <c r="IE4" s="76" t="s">
        <v>491</v>
      </c>
      <c r="IF4" s="76" t="s">
        <v>492</v>
      </c>
      <c r="IG4" s="76" t="s">
        <v>493</v>
      </c>
      <c r="IH4" s="94">
        <v>240</v>
      </c>
    </row>
    <row r="5" spans="1:243" s="15" customFormat="1" ht="42" customHeight="1" thickBot="1" x14ac:dyDescent="0.25">
      <c r="A5" s="127"/>
      <c r="B5" s="128"/>
      <c r="C5" s="78" t="s">
        <v>2</v>
      </c>
      <c r="D5" s="79" t="s">
        <v>3</v>
      </c>
      <c r="E5" s="79" t="s">
        <v>4</v>
      </c>
      <c r="F5" s="79" t="s">
        <v>5</v>
      </c>
      <c r="G5" s="79" t="s">
        <v>6</v>
      </c>
      <c r="H5" s="79" t="s">
        <v>7</v>
      </c>
      <c r="I5" s="79" t="s">
        <v>8</v>
      </c>
      <c r="J5" s="79" t="s">
        <v>9</v>
      </c>
      <c r="K5" s="79" t="s">
        <v>10</v>
      </c>
      <c r="L5" s="79" t="s">
        <v>11</v>
      </c>
      <c r="M5" s="79" t="s">
        <v>12</v>
      </c>
      <c r="N5" s="79" t="s">
        <v>13</v>
      </c>
      <c r="O5" s="79" t="s">
        <v>19</v>
      </c>
      <c r="P5" s="79" t="s">
        <v>20</v>
      </c>
      <c r="Q5" s="79" t="s">
        <v>14</v>
      </c>
      <c r="R5" s="79" t="s">
        <v>15</v>
      </c>
      <c r="S5" s="79" t="s">
        <v>16</v>
      </c>
      <c r="T5" s="79" t="s">
        <v>17</v>
      </c>
      <c r="U5" s="79" t="s">
        <v>18</v>
      </c>
      <c r="V5" s="79" t="s">
        <v>21</v>
      </c>
      <c r="W5" s="79" t="s">
        <v>22</v>
      </c>
      <c r="X5" s="79" t="s">
        <v>23</v>
      </c>
      <c r="Y5" s="79" t="s">
        <v>24</v>
      </c>
      <c r="Z5" s="79" t="s">
        <v>25</v>
      </c>
      <c r="AA5" s="80" t="s">
        <v>26</v>
      </c>
      <c r="AB5" s="80" t="s">
        <v>27</v>
      </c>
      <c r="AC5" s="80" t="s">
        <v>28</v>
      </c>
      <c r="AD5" s="80" t="s">
        <v>29</v>
      </c>
      <c r="AE5" s="80" t="s">
        <v>30</v>
      </c>
      <c r="AF5" s="80" t="s">
        <v>31</v>
      </c>
      <c r="AG5" s="80" t="s">
        <v>32</v>
      </c>
      <c r="AH5" s="80" t="s">
        <v>33</v>
      </c>
      <c r="AI5" s="80" t="s">
        <v>34</v>
      </c>
      <c r="AJ5" s="80" t="s">
        <v>35</v>
      </c>
      <c r="AK5" s="80" t="s">
        <v>36</v>
      </c>
      <c r="AL5" s="80" t="s">
        <v>37</v>
      </c>
      <c r="AM5" s="80" t="s">
        <v>38</v>
      </c>
      <c r="AN5" s="80" t="s">
        <v>39</v>
      </c>
      <c r="AO5" s="80" t="s">
        <v>40</v>
      </c>
      <c r="AP5" s="80" t="s">
        <v>41</v>
      </c>
      <c r="AQ5" s="80" t="s">
        <v>42</v>
      </c>
      <c r="AR5" s="80" t="s">
        <v>43</v>
      </c>
      <c r="AS5" s="80" t="s">
        <v>44</v>
      </c>
      <c r="AT5" s="80" t="s">
        <v>45</v>
      </c>
      <c r="AU5" s="80" t="s">
        <v>46</v>
      </c>
      <c r="AV5" s="80" t="s">
        <v>47</v>
      </c>
      <c r="AW5" s="79" t="s">
        <v>48</v>
      </c>
      <c r="AX5" s="79" t="s">
        <v>49</v>
      </c>
      <c r="AY5" s="79" t="s">
        <v>50</v>
      </c>
      <c r="AZ5" s="79" t="s">
        <v>53</v>
      </c>
      <c r="BA5" s="79" t="s">
        <v>54</v>
      </c>
      <c r="BB5" s="79" t="s">
        <v>55</v>
      </c>
      <c r="BC5" s="79" t="s">
        <v>56</v>
      </c>
      <c r="BD5" s="79" t="s">
        <v>57</v>
      </c>
      <c r="BE5" s="79" t="s">
        <v>61</v>
      </c>
      <c r="BF5" s="79" t="s">
        <v>62</v>
      </c>
      <c r="BG5" s="79" t="s">
        <v>51</v>
      </c>
      <c r="BH5" s="79" t="s">
        <v>52</v>
      </c>
      <c r="BI5" s="79" t="s">
        <v>58</v>
      </c>
      <c r="BJ5" s="79" t="s">
        <v>59</v>
      </c>
      <c r="BK5" s="79" t="s">
        <v>60</v>
      </c>
      <c r="BL5" s="79" t="s">
        <v>63</v>
      </c>
      <c r="BM5" s="79" t="s">
        <v>64</v>
      </c>
      <c r="BN5" s="79" t="s">
        <v>65</v>
      </c>
      <c r="BO5" s="79" t="s">
        <v>66</v>
      </c>
      <c r="BP5" s="79" t="s">
        <v>67</v>
      </c>
      <c r="BQ5" s="79" t="s">
        <v>68</v>
      </c>
      <c r="BR5" s="79" t="s">
        <v>69</v>
      </c>
      <c r="BS5" s="79" t="s">
        <v>70</v>
      </c>
      <c r="BT5" s="81" t="s">
        <v>71</v>
      </c>
      <c r="BU5" s="79" t="s">
        <v>72</v>
      </c>
      <c r="BV5" s="79" t="s">
        <v>73</v>
      </c>
      <c r="BW5" s="79" t="s">
        <v>74</v>
      </c>
      <c r="BX5" s="79" t="s">
        <v>75</v>
      </c>
      <c r="BY5" s="79" t="s">
        <v>76</v>
      </c>
      <c r="BZ5" s="79" t="s">
        <v>77</v>
      </c>
      <c r="CA5" s="79" t="s">
        <v>78</v>
      </c>
      <c r="CB5" s="79" t="s">
        <v>79</v>
      </c>
      <c r="CC5" s="79" t="s">
        <v>80</v>
      </c>
      <c r="CD5" s="79" t="s">
        <v>81</v>
      </c>
      <c r="CE5" s="79" t="s">
        <v>82</v>
      </c>
      <c r="CF5" s="79" t="s">
        <v>83</v>
      </c>
      <c r="CG5" s="79" t="s">
        <v>84</v>
      </c>
      <c r="CH5" s="79" t="s">
        <v>85</v>
      </c>
      <c r="CI5" s="79" t="s">
        <v>86</v>
      </c>
      <c r="CJ5" s="79" t="s">
        <v>87</v>
      </c>
      <c r="CK5" s="79" t="s">
        <v>88</v>
      </c>
      <c r="CL5" s="79" t="s">
        <v>89</v>
      </c>
      <c r="CM5" s="79" t="s">
        <v>90</v>
      </c>
      <c r="CN5" s="79" t="s">
        <v>91</v>
      </c>
      <c r="CO5" s="79" t="s">
        <v>92</v>
      </c>
      <c r="CP5" s="79" t="s">
        <v>93</v>
      </c>
      <c r="CQ5" s="79" t="s">
        <v>94</v>
      </c>
      <c r="CR5" s="79" t="s">
        <v>96</v>
      </c>
      <c r="CS5" s="79" t="s">
        <v>95</v>
      </c>
      <c r="CT5" s="79" t="s">
        <v>97</v>
      </c>
      <c r="CU5" s="79" t="s">
        <v>98</v>
      </c>
      <c r="CV5" s="79" t="s">
        <v>99</v>
      </c>
      <c r="CW5" s="79" t="s">
        <v>100</v>
      </c>
      <c r="CX5" s="79" t="s">
        <v>101</v>
      </c>
      <c r="CY5" s="79" t="s">
        <v>102</v>
      </c>
      <c r="CZ5" s="79" t="s">
        <v>103</v>
      </c>
      <c r="DA5" s="79" t="s">
        <v>104</v>
      </c>
      <c r="DB5" s="79" t="s">
        <v>105</v>
      </c>
      <c r="DC5" s="79" t="s">
        <v>106</v>
      </c>
      <c r="DD5" s="79" t="s">
        <v>107</v>
      </c>
      <c r="DE5" s="79" t="s">
        <v>108</v>
      </c>
      <c r="DF5" s="79" t="s">
        <v>109</v>
      </c>
      <c r="DG5" s="79" t="s">
        <v>112</v>
      </c>
      <c r="DH5" s="79" t="s">
        <v>113</v>
      </c>
      <c r="DI5" s="79" t="s">
        <v>115</v>
      </c>
      <c r="DJ5" s="79" t="s">
        <v>116</v>
      </c>
      <c r="DK5" s="79" t="s">
        <v>110</v>
      </c>
      <c r="DL5" s="79" t="s">
        <v>111</v>
      </c>
      <c r="DM5" s="79" t="s">
        <v>114</v>
      </c>
      <c r="DN5" s="79" t="s">
        <v>117</v>
      </c>
      <c r="DO5" s="79" t="s">
        <v>118</v>
      </c>
      <c r="DP5" s="79" t="s">
        <v>119</v>
      </c>
      <c r="DQ5" s="79" t="s">
        <v>120</v>
      </c>
      <c r="DR5" s="79" t="s">
        <v>121</v>
      </c>
      <c r="DS5" s="79" t="s">
        <v>125</v>
      </c>
      <c r="DT5" s="79" t="s">
        <v>122</v>
      </c>
      <c r="DU5" s="79" t="s">
        <v>123</v>
      </c>
      <c r="DV5" s="79" t="s">
        <v>124</v>
      </c>
      <c r="DW5" s="79" t="s">
        <v>126</v>
      </c>
      <c r="DX5" s="79" t="s">
        <v>127</v>
      </c>
      <c r="DY5" s="79" t="s">
        <v>128</v>
      </c>
      <c r="DZ5" s="79" t="s">
        <v>129</v>
      </c>
      <c r="EA5" s="79" t="s">
        <v>130</v>
      </c>
      <c r="EB5" s="79" t="s">
        <v>131</v>
      </c>
      <c r="EC5" s="79" t="s">
        <v>132</v>
      </c>
      <c r="ED5" s="79" t="s">
        <v>133</v>
      </c>
      <c r="EE5" s="79" t="s">
        <v>134</v>
      </c>
      <c r="EF5" s="79" t="s">
        <v>135</v>
      </c>
      <c r="EG5" s="79" t="s">
        <v>136</v>
      </c>
      <c r="EH5" s="79" t="s">
        <v>137</v>
      </c>
      <c r="EI5" s="79" t="s">
        <v>138</v>
      </c>
      <c r="EJ5" s="79" t="s">
        <v>139</v>
      </c>
      <c r="EK5" s="79" t="s">
        <v>140</v>
      </c>
      <c r="EL5" s="79" t="s">
        <v>141</v>
      </c>
      <c r="EM5" s="79" t="s">
        <v>142</v>
      </c>
      <c r="EN5" s="79" t="s">
        <v>143</v>
      </c>
      <c r="EO5" s="79" t="s">
        <v>144</v>
      </c>
      <c r="EP5" s="79" t="s">
        <v>145</v>
      </c>
      <c r="EQ5" s="79" t="s">
        <v>146</v>
      </c>
      <c r="ER5" s="79" t="s">
        <v>147</v>
      </c>
      <c r="ES5" s="79" t="s">
        <v>148</v>
      </c>
      <c r="ET5" s="79" t="s">
        <v>149</v>
      </c>
      <c r="EU5" s="79" t="s">
        <v>150</v>
      </c>
      <c r="EV5" s="79" t="s">
        <v>151</v>
      </c>
      <c r="EW5" s="79" t="s">
        <v>152</v>
      </c>
      <c r="EX5" s="79" t="s">
        <v>153</v>
      </c>
      <c r="EY5" s="79" t="s">
        <v>154</v>
      </c>
      <c r="EZ5" s="79" t="s">
        <v>155</v>
      </c>
      <c r="FA5" s="79" t="s">
        <v>156</v>
      </c>
      <c r="FB5" s="79" t="s">
        <v>157</v>
      </c>
      <c r="FC5" s="79" t="s">
        <v>158</v>
      </c>
      <c r="FD5" s="79" t="s">
        <v>159</v>
      </c>
      <c r="FE5" s="79" t="s">
        <v>160</v>
      </c>
      <c r="FF5" s="79" t="s">
        <v>161</v>
      </c>
      <c r="FG5" s="79" t="s">
        <v>162</v>
      </c>
      <c r="FH5" s="79" t="s">
        <v>163</v>
      </c>
      <c r="FI5" s="79" t="s">
        <v>164</v>
      </c>
      <c r="FJ5" s="79" t="s">
        <v>165</v>
      </c>
      <c r="FK5" s="79" t="s">
        <v>166</v>
      </c>
      <c r="FL5" s="79" t="s">
        <v>167</v>
      </c>
      <c r="FM5" s="79" t="s">
        <v>168</v>
      </c>
      <c r="FN5" s="79" t="s">
        <v>173</v>
      </c>
      <c r="FO5" s="79" t="s">
        <v>169</v>
      </c>
      <c r="FP5" s="79" t="s">
        <v>170</v>
      </c>
      <c r="FQ5" s="79" t="s">
        <v>171</v>
      </c>
      <c r="FR5" s="79" t="s">
        <v>172</v>
      </c>
      <c r="FS5" s="79" t="s">
        <v>174</v>
      </c>
      <c r="FT5" s="79" t="s">
        <v>175</v>
      </c>
      <c r="FU5" s="79" t="s">
        <v>176</v>
      </c>
      <c r="FV5" s="79" t="s">
        <v>177</v>
      </c>
      <c r="FW5" s="79" t="s">
        <v>178</v>
      </c>
      <c r="FX5" s="79" t="s">
        <v>179</v>
      </c>
      <c r="FY5" s="79" t="s">
        <v>183</v>
      </c>
      <c r="FZ5" s="79" t="s">
        <v>180</v>
      </c>
      <c r="GA5" s="79" t="s">
        <v>181</v>
      </c>
      <c r="GB5" s="79" t="s">
        <v>182</v>
      </c>
      <c r="GC5" s="79" t="s">
        <v>184</v>
      </c>
      <c r="GD5" s="79" t="s">
        <v>185</v>
      </c>
      <c r="GE5" s="79" t="s">
        <v>186</v>
      </c>
      <c r="GF5" s="79" t="s">
        <v>187</v>
      </c>
      <c r="GG5" s="79" t="s">
        <v>188</v>
      </c>
      <c r="GH5" s="79" t="s">
        <v>189</v>
      </c>
      <c r="GI5" s="79" t="s">
        <v>190</v>
      </c>
      <c r="GJ5" s="79" t="s">
        <v>191</v>
      </c>
      <c r="GK5" s="79" t="s">
        <v>192</v>
      </c>
      <c r="GL5" s="79" t="s">
        <v>193</v>
      </c>
      <c r="GM5" s="79" t="s">
        <v>194</v>
      </c>
      <c r="GN5" s="79" t="s">
        <v>195</v>
      </c>
      <c r="GO5" s="79" t="s">
        <v>196</v>
      </c>
      <c r="GP5" s="79" t="s">
        <v>197</v>
      </c>
      <c r="GQ5" s="79" t="s">
        <v>198</v>
      </c>
      <c r="GR5" s="79" t="s">
        <v>199</v>
      </c>
      <c r="GS5" s="79" t="s">
        <v>200</v>
      </c>
      <c r="GT5" s="79" t="s">
        <v>201</v>
      </c>
      <c r="GU5" s="79" t="s">
        <v>202</v>
      </c>
      <c r="GV5" s="79" t="s">
        <v>203</v>
      </c>
      <c r="GW5" s="79" t="s">
        <v>204</v>
      </c>
      <c r="GX5" s="79" t="s">
        <v>205</v>
      </c>
      <c r="GY5" s="79" t="s">
        <v>206</v>
      </c>
      <c r="GZ5" s="79" t="s">
        <v>207</v>
      </c>
      <c r="HA5" s="79" t="s">
        <v>208</v>
      </c>
      <c r="HB5" s="79" t="s">
        <v>209</v>
      </c>
      <c r="HC5" s="79" t="s">
        <v>210</v>
      </c>
      <c r="HD5" s="79" t="s">
        <v>219</v>
      </c>
      <c r="HE5" s="79" t="s">
        <v>211</v>
      </c>
      <c r="HF5" s="79" t="s">
        <v>212</v>
      </c>
      <c r="HG5" s="79" t="s">
        <v>213</v>
      </c>
      <c r="HH5" s="79" t="s">
        <v>214</v>
      </c>
      <c r="HI5" s="79" t="s">
        <v>215</v>
      </c>
      <c r="HJ5" s="79" t="s">
        <v>216</v>
      </c>
      <c r="HK5" s="79" t="s">
        <v>217</v>
      </c>
      <c r="HL5" s="79" t="s">
        <v>218</v>
      </c>
      <c r="HM5" s="79" t="s">
        <v>220</v>
      </c>
      <c r="HN5" s="79" t="s">
        <v>221</v>
      </c>
      <c r="HO5" s="79" t="s">
        <v>222</v>
      </c>
      <c r="HP5" s="79" t="s">
        <v>223</v>
      </c>
      <c r="HQ5" s="79" t="s">
        <v>224</v>
      </c>
      <c r="HR5" s="79" t="s">
        <v>225</v>
      </c>
      <c r="HS5" s="79" t="s">
        <v>226</v>
      </c>
      <c r="HT5" s="79" t="s">
        <v>227</v>
      </c>
      <c r="HU5" s="79" t="s">
        <v>228</v>
      </c>
      <c r="HV5" s="79" t="s">
        <v>229</v>
      </c>
      <c r="HW5" s="79" t="s">
        <v>230</v>
      </c>
      <c r="HX5" s="79" t="s">
        <v>231</v>
      </c>
      <c r="HY5" s="79" t="s">
        <v>233</v>
      </c>
      <c r="HZ5" s="79" t="s">
        <v>234</v>
      </c>
      <c r="IA5" s="79" t="s">
        <v>235</v>
      </c>
      <c r="IB5" s="79" t="s">
        <v>236</v>
      </c>
      <c r="IC5" s="79" t="s">
        <v>232</v>
      </c>
      <c r="ID5" s="79" t="s">
        <v>237</v>
      </c>
      <c r="IE5" s="79" t="s">
        <v>238</v>
      </c>
      <c r="IF5" s="79" t="s">
        <v>239</v>
      </c>
      <c r="IG5" s="79" t="s">
        <v>240</v>
      </c>
      <c r="IH5" s="95" t="s">
        <v>241</v>
      </c>
    </row>
    <row r="6" spans="1:243" s="22" customFormat="1" ht="15.75" thickTop="1" x14ac:dyDescent="0.3">
      <c r="A6" s="53" t="s">
        <v>242</v>
      </c>
      <c r="B6" s="83" t="s">
        <v>2</v>
      </c>
      <c r="C6" s="96">
        <v>3.981707068882432E-2</v>
      </c>
      <c r="D6" s="97">
        <v>0</v>
      </c>
      <c r="E6" s="97">
        <v>0</v>
      </c>
      <c r="F6" s="97">
        <v>0</v>
      </c>
      <c r="G6" s="97">
        <v>0</v>
      </c>
      <c r="H6" s="97">
        <v>0</v>
      </c>
      <c r="I6" s="97">
        <v>0</v>
      </c>
      <c r="J6" s="97">
        <v>0</v>
      </c>
      <c r="K6" s="97">
        <v>0</v>
      </c>
      <c r="L6" s="97">
        <v>0</v>
      </c>
      <c r="M6" s="97">
        <v>0</v>
      </c>
      <c r="N6" s="97">
        <v>0</v>
      </c>
      <c r="O6" s="97">
        <v>0</v>
      </c>
      <c r="P6" s="97">
        <v>0</v>
      </c>
      <c r="Q6" s="97">
        <v>0</v>
      </c>
      <c r="R6" s="97">
        <v>0</v>
      </c>
      <c r="S6" s="97">
        <v>0</v>
      </c>
      <c r="T6" s="97">
        <v>0</v>
      </c>
      <c r="U6" s="97">
        <v>0</v>
      </c>
      <c r="V6" s="97">
        <v>0</v>
      </c>
      <c r="W6" s="97">
        <v>0</v>
      </c>
      <c r="X6" s="97">
        <v>5.7701350185184307E-3</v>
      </c>
      <c r="Y6" s="97">
        <v>6.2243955783564623E-3</v>
      </c>
      <c r="Z6" s="97">
        <v>5.5236321305106957E-3</v>
      </c>
      <c r="AA6" s="97">
        <v>3.6271209649525798E-3</v>
      </c>
      <c r="AB6" s="97">
        <v>3.2951042514892093E-3</v>
      </c>
      <c r="AC6" s="97">
        <v>3.7848273594747166E-3</v>
      </c>
      <c r="AD6" s="97">
        <v>0</v>
      </c>
      <c r="AE6" s="97">
        <v>0</v>
      </c>
      <c r="AF6" s="97">
        <v>0</v>
      </c>
      <c r="AG6" s="97">
        <v>0</v>
      </c>
      <c r="AH6" s="97">
        <v>0</v>
      </c>
      <c r="AI6" s="97">
        <v>0</v>
      </c>
      <c r="AJ6" s="97">
        <v>0</v>
      </c>
      <c r="AK6" s="97">
        <v>0</v>
      </c>
      <c r="AL6" s="97">
        <v>0</v>
      </c>
      <c r="AM6" s="97">
        <v>0</v>
      </c>
      <c r="AN6" s="97">
        <v>0</v>
      </c>
      <c r="AO6" s="97">
        <v>0</v>
      </c>
      <c r="AP6" s="97">
        <v>0</v>
      </c>
      <c r="AQ6" s="97">
        <v>0</v>
      </c>
      <c r="AR6" s="97">
        <v>0</v>
      </c>
      <c r="AS6" s="97">
        <v>0</v>
      </c>
      <c r="AT6" s="97">
        <v>0</v>
      </c>
      <c r="AU6" s="97">
        <v>0</v>
      </c>
      <c r="AV6" s="97">
        <v>0</v>
      </c>
      <c r="AW6" s="97">
        <v>0</v>
      </c>
      <c r="AX6" s="97">
        <v>0</v>
      </c>
      <c r="AY6" s="97">
        <v>0</v>
      </c>
      <c r="AZ6" s="97">
        <v>0</v>
      </c>
      <c r="BA6" s="97">
        <v>0</v>
      </c>
      <c r="BB6" s="97">
        <v>0</v>
      </c>
      <c r="BC6" s="97">
        <v>0</v>
      </c>
      <c r="BD6" s="97">
        <v>0.57043245638986673</v>
      </c>
      <c r="BE6" s="97">
        <v>0</v>
      </c>
      <c r="BF6" s="97">
        <v>0</v>
      </c>
      <c r="BG6" s="97">
        <v>0</v>
      </c>
      <c r="BH6" s="97">
        <v>0</v>
      </c>
      <c r="BI6" s="97">
        <v>0</v>
      </c>
      <c r="BJ6" s="97">
        <v>0.39699673382768719</v>
      </c>
      <c r="BK6" s="97">
        <v>0</v>
      </c>
      <c r="BL6" s="97">
        <v>0</v>
      </c>
      <c r="BM6" s="97">
        <v>0</v>
      </c>
      <c r="BN6" s="97">
        <v>0</v>
      </c>
      <c r="BO6" s="97">
        <v>0</v>
      </c>
      <c r="BP6" s="97">
        <v>0</v>
      </c>
      <c r="BQ6" s="97">
        <v>0</v>
      </c>
      <c r="BR6" s="97">
        <v>0</v>
      </c>
      <c r="BS6" s="97">
        <v>0</v>
      </c>
      <c r="BT6" s="97">
        <v>0</v>
      </c>
      <c r="BU6" s="97">
        <v>0</v>
      </c>
      <c r="BV6" s="97">
        <v>0</v>
      </c>
      <c r="BW6" s="97">
        <v>0</v>
      </c>
      <c r="BX6" s="97">
        <v>0</v>
      </c>
      <c r="BY6" s="97">
        <v>0</v>
      </c>
      <c r="BZ6" s="97">
        <v>0</v>
      </c>
      <c r="CA6" s="97">
        <v>0</v>
      </c>
      <c r="CB6" s="97">
        <v>0</v>
      </c>
      <c r="CC6" s="97">
        <v>0</v>
      </c>
      <c r="CD6" s="97">
        <v>0</v>
      </c>
      <c r="CE6" s="97">
        <v>0</v>
      </c>
      <c r="CF6" s="97">
        <v>0</v>
      </c>
      <c r="CG6" s="97">
        <v>0</v>
      </c>
      <c r="CH6" s="97">
        <v>0</v>
      </c>
      <c r="CI6" s="97">
        <v>0</v>
      </c>
      <c r="CJ6" s="97">
        <v>0</v>
      </c>
      <c r="CK6" s="97">
        <v>0</v>
      </c>
      <c r="CL6" s="97">
        <v>0</v>
      </c>
      <c r="CM6" s="97">
        <v>0</v>
      </c>
      <c r="CN6" s="97">
        <v>0</v>
      </c>
      <c r="CO6" s="97">
        <v>0</v>
      </c>
      <c r="CP6" s="97">
        <v>0</v>
      </c>
      <c r="CQ6" s="97">
        <v>0</v>
      </c>
      <c r="CR6" s="97">
        <v>0</v>
      </c>
      <c r="CS6" s="97">
        <v>0</v>
      </c>
      <c r="CT6" s="97">
        <v>0</v>
      </c>
      <c r="CU6" s="97">
        <v>0</v>
      </c>
      <c r="CV6" s="97">
        <v>0</v>
      </c>
      <c r="CW6" s="97">
        <v>0</v>
      </c>
      <c r="CX6" s="97">
        <v>0</v>
      </c>
      <c r="CY6" s="97">
        <v>0</v>
      </c>
      <c r="CZ6" s="97">
        <v>0</v>
      </c>
      <c r="DA6" s="97">
        <v>0</v>
      </c>
      <c r="DB6" s="97">
        <v>0</v>
      </c>
      <c r="DC6" s="97">
        <v>0</v>
      </c>
      <c r="DD6" s="97">
        <v>0</v>
      </c>
      <c r="DE6" s="97">
        <v>0</v>
      </c>
      <c r="DF6" s="97">
        <v>0</v>
      </c>
      <c r="DG6" s="97">
        <v>0</v>
      </c>
      <c r="DH6" s="97">
        <v>0</v>
      </c>
      <c r="DI6" s="97">
        <v>0</v>
      </c>
      <c r="DJ6" s="97">
        <v>0</v>
      </c>
      <c r="DK6" s="97">
        <v>0</v>
      </c>
      <c r="DL6" s="97">
        <v>0</v>
      </c>
      <c r="DM6" s="97">
        <v>0</v>
      </c>
      <c r="DN6" s="97">
        <v>0</v>
      </c>
      <c r="DO6" s="97">
        <v>0</v>
      </c>
      <c r="DP6" s="97">
        <v>0</v>
      </c>
      <c r="DQ6" s="97">
        <v>0</v>
      </c>
      <c r="DR6" s="97">
        <v>0</v>
      </c>
      <c r="DS6" s="97">
        <v>0</v>
      </c>
      <c r="DT6" s="97">
        <v>0</v>
      </c>
      <c r="DU6" s="97">
        <v>0</v>
      </c>
      <c r="DV6" s="97">
        <v>0</v>
      </c>
      <c r="DW6" s="97">
        <v>0</v>
      </c>
      <c r="DX6" s="97">
        <v>0</v>
      </c>
      <c r="DY6" s="97">
        <v>0</v>
      </c>
      <c r="DZ6" s="97">
        <v>0</v>
      </c>
      <c r="EA6" s="97">
        <v>0</v>
      </c>
      <c r="EB6" s="97">
        <v>0</v>
      </c>
      <c r="EC6" s="97">
        <v>0</v>
      </c>
      <c r="ED6" s="97">
        <v>0</v>
      </c>
      <c r="EE6" s="97">
        <v>0</v>
      </c>
      <c r="EF6" s="97">
        <v>0</v>
      </c>
      <c r="EG6" s="97">
        <v>0</v>
      </c>
      <c r="EH6" s="97">
        <v>0</v>
      </c>
      <c r="EI6" s="97">
        <v>0</v>
      </c>
      <c r="EJ6" s="97">
        <v>0</v>
      </c>
      <c r="EK6" s="97">
        <v>0</v>
      </c>
      <c r="EL6" s="97">
        <v>0</v>
      </c>
      <c r="EM6" s="97">
        <v>0</v>
      </c>
      <c r="EN6" s="97">
        <v>0</v>
      </c>
      <c r="EO6" s="97">
        <v>0</v>
      </c>
      <c r="EP6" s="97">
        <v>0</v>
      </c>
      <c r="EQ6" s="97">
        <v>0</v>
      </c>
      <c r="ER6" s="97">
        <v>0</v>
      </c>
      <c r="ES6" s="97">
        <v>0</v>
      </c>
      <c r="ET6" s="97">
        <v>0</v>
      </c>
      <c r="EU6" s="97">
        <v>0</v>
      </c>
      <c r="EV6" s="97">
        <v>0</v>
      </c>
      <c r="EW6" s="97">
        <v>0</v>
      </c>
      <c r="EX6" s="97">
        <v>0</v>
      </c>
      <c r="EY6" s="97">
        <v>0</v>
      </c>
      <c r="EZ6" s="97">
        <v>0</v>
      </c>
      <c r="FA6" s="97">
        <v>0</v>
      </c>
      <c r="FB6" s="97">
        <v>0</v>
      </c>
      <c r="FC6" s="97">
        <v>0</v>
      </c>
      <c r="FD6" s="97">
        <v>0</v>
      </c>
      <c r="FE6" s="97">
        <v>0</v>
      </c>
      <c r="FF6" s="97">
        <v>0</v>
      </c>
      <c r="FG6" s="97">
        <v>0</v>
      </c>
      <c r="FH6" s="97">
        <v>0</v>
      </c>
      <c r="FI6" s="97">
        <v>0</v>
      </c>
      <c r="FJ6" s="97">
        <v>0</v>
      </c>
      <c r="FK6" s="97">
        <v>0</v>
      </c>
      <c r="FL6" s="97">
        <v>0</v>
      </c>
      <c r="FM6" s="97">
        <v>0</v>
      </c>
      <c r="FN6" s="97">
        <v>0</v>
      </c>
      <c r="FO6" s="97">
        <v>0</v>
      </c>
      <c r="FP6" s="97">
        <v>0</v>
      </c>
      <c r="FQ6" s="97">
        <v>0</v>
      </c>
      <c r="FR6" s="97">
        <v>0</v>
      </c>
      <c r="FS6" s="97">
        <v>0</v>
      </c>
      <c r="FT6" s="97">
        <v>0</v>
      </c>
      <c r="FU6" s="97">
        <v>0</v>
      </c>
      <c r="FV6" s="97">
        <v>0</v>
      </c>
      <c r="FW6" s="97">
        <v>0</v>
      </c>
      <c r="FX6" s="97">
        <v>0</v>
      </c>
      <c r="FY6" s="97">
        <v>0</v>
      </c>
      <c r="FZ6" s="97">
        <v>0</v>
      </c>
      <c r="GA6" s="97">
        <v>0</v>
      </c>
      <c r="GB6" s="97">
        <v>0</v>
      </c>
      <c r="GC6" s="97">
        <v>0</v>
      </c>
      <c r="GD6" s="97">
        <v>0</v>
      </c>
      <c r="GE6" s="97">
        <v>0</v>
      </c>
      <c r="GF6" s="97">
        <v>0</v>
      </c>
      <c r="GG6" s="97">
        <v>0</v>
      </c>
      <c r="GH6" s="97">
        <v>0</v>
      </c>
      <c r="GI6" s="97">
        <v>0</v>
      </c>
      <c r="GJ6" s="97">
        <v>0</v>
      </c>
      <c r="GK6" s="97">
        <v>0</v>
      </c>
      <c r="GL6" s="97">
        <v>0</v>
      </c>
      <c r="GM6" s="97">
        <v>0</v>
      </c>
      <c r="GN6" s="97">
        <v>0</v>
      </c>
      <c r="GO6" s="97">
        <v>8.7992442096909739E-4</v>
      </c>
      <c r="GP6" s="97">
        <v>0</v>
      </c>
      <c r="GQ6" s="97">
        <v>0</v>
      </c>
      <c r="GR6" s="97">
        <v>0</v>
      </c>
      <c r="GS6" s="97">
        <v>0</v>
      </c>
      <c r="GT6" s="97">
        <v>0</v>
      </c>
      <c r="GU6" s="97">
        <v>0</v>
      </c>
      <c r="GV6" s="97">
        <v>0</v>
      </c>
      <c r="GW6" s="97">
        <v>0</v>
      </c>
      <c r="GX6" s="97">
        <v>0</v>
      </c>
      <c r="GY6" s="97">
        <v>0</v>
      </c>
      <c r="GZ6" s="97">
        <v>0</v>
      </c>
      <c r="HA6" s="97">
        <v>0</v>
      </c>
      <c r="HB6" s="97">
        <v>0</v>
      </c>
      <c r="HC6" s="97">
        <v>0</v>
      </c>
      <c r="HD6" s="97">
        <v>0</v>
      </c>
      <c r="HE6" s="97">
        <v>0</v>
      </c>
      <c r="HF6" s="97">
        <v>0</v>
      </c>
      <c r="HG6" s="97">
        <v>0</v>
      </c>
      <c r="HH6" s="97">
        <v>0</v>
      </c>
      <c r="HI6" s="97">
        <v>0</v>
      </c>
      <c r="HJ6" s="97">
        <v>0</v>
      </c>
      <c r="HK6" s="97">
        <v>0</v>
      </c>
      <c r="HL6" s="97">
        <v>0</v>
      </c>
      <c r="HM6" s="97">
        <v>0</v>
      </c>
      <c r="HN6" s="97">
        <v>0</v>
      </c>
      <c r="HO6" s="97">
        <v>5.8170079890199201E-6</v>
      </c>
      <c r="HP6" s="97">
        <v>3.2759977366979561E-5</v>
      </c>
      <c r="HQ6" s="97">
        <v>7.5128690426807756E-5</v>
      </c>
      <c r="HR6" s="97">
        <v>0</v>
      </c>
      <c r="HS6" s="97">
        <v>0</v>
      </c>
      <c r="HT6" s="97">
        <v>0</v>
      </c>
      <c r="HU6" s="97">
        <v>0</v>
      </c>
      <c r="HV6" s="97">
        <v>0</v>
      </c>
      <c r="HW6" s="97">
        <v>0</v>
      </c>
      <c r="HX6" s="97">
        <v>0</v>
      </c>
      <c r="HY6" s="97">
        <v>0</v>
      </c>
      <c r="HZ6" s="97">
        <v>0</v>
      </c>
      <c r="IA6" s="97">
        <v>0</v>
      </c>
      <c r="IB6" s="97">
        <v>0</v>
      </c>
      <c r="IC6" s="97">
        <v>0</v>
      </c>
      <c r="ID6" s="97">
        <v>0</v>
      </c>
      <c r="IE6" s="97">
        <v>0</v>
      </c>
      <c r="IF6" s="97">
        <v>0</v>
      </c>
      <c r="IG6" s="97">
        <v>0</v>
      </c>
      <c r="IH6" s="98">
        <v>0</v>
      </c>
      <c r="II6" s="91"/>
    </row>
    <row r="7" spans="1:243" x14ac:dyDescent="0.3">
      <c r="A7" s="53" t="s">
        <v>243</v>
      </c>
      <c r="B7" s="84" t="s">
        <v>3</v>
      </c>
      <c r="C7" s="96">
        <v>0</v>
      </c>
      <c r="D7" s="97">
        <v>4.9283772616386765E-2</v>
      </c>
      <c r="E7" s="97">
        <v>0</v>
      </c>
      <c r="F7" s="97">
        <v>0</v>
      </c>
      <c r="G7" s="97">
        <v>0</v>
      </c>
      <c r="H7" s="97">
        <v>0</v>
      </c>
      <c r="I7" s="97">
        <v>0</v>
      </c>
      <c r="J7" s="97">
        <v>0</v>
      </c>
      <c r="K7" s="97">
        <v>0</v>
      </c>
      <c r="L7" s="97">
        <v>0</v>
      </c>
      <c r="M7" s="97">
        <v>0</v>
      </c>
      <c r="N7" s="97">
        <v>0</v>
      </c>
      <c r="O7" s="97">
        <v>0</v>
      </c>
      <c r="P7" s="97">
        <v>0</v>
      </c>
      <c r="Q7" s="97">
        <v>0</v>
      </c>
      <c r="R7" s="97">
        <v>0</v>
      </c>
      <c r="S7" s="97">
        <v>0</v>
      </c>
      <c r="T7" s="97">
        <v>0</v>
      </c>
      <c r="U7" s="97">
        <v>0</v>
      </c>
      <c r="V7" s="97">
        <v>0</v>
      </c>
      <c r="W7" s="97">
        <v>3.2136579725208546E-3</v>
      </c>
      <c r="X7" s="97">
        <v>1.8815657669081838E-3</v>
      </c>
      <c r="Y7" s="97">
        <v>2.2304084155777325E-3</v>
      </c>
      <c r="Z7" s="97">
        <v>1.0943044786860812E-2</v>
      </c>
      <c r="AA7" s="97">
        <v>7.1150901507553654E-2</v>
      </c>
      <c r="AB7" s="97">
        <v>5.9029367716029103E-2</v>
      </c>
      <c r="AC7" s="97">
        <v>7.4425307465701293E-2</v>
      </c>
      <c r="AD7" s="97">
        <v>0</v>
      </c>
      <c r="AE7" s="97">
        <v>0</v>
      </c>
      <c r="AF7" s="97">
        <v>0</v>
      </c>
      <c r="AG7" s="97">
        <v>0</v>
      </c>
      <c r="AH7" s="97">
        <v>0</v>
      </c>
      <c r="AI7" s="97">
        <v>0</v>
      </c>
      <c r="AJ7" s="97">
        <v>0</v>
      </c>
      <c r="AK7" s="97">
        <v>0</v>
      </c>
      <c r="AL7" s="97">
        <v>0</v>
      </c>
      <c r="AM7" s="97">
        <v>0</v>
      </c>
      <c r="AN7" s="97">
        <v>0</v>
      </c>
      <c r="AO7" s="97">
        <v>0</v>
      </c>
      <c r="AP7" s="97">
        <v>0</v>
      </c>
      <c r="AQ7" s="97">
        <v>0</v>
      </c>
      <c r="AR7" s="97">
        <v>0</v>
      </c>
      <c r="AS7" s="97">
        <v>0</v>
      </c>
      <c r="AT7" s="97">
        <v>0</v>
      </c>
      <c r="AU7" s="97">
        <v>0</v>
      </c>
      <c r="AV7" s="97">
        <v>0</v>
      </c>
      <c r="AW7" s="97">
        <v>0</v>
      </c>
      <c r="AX7" s="97">
        <v>0</v>
      </c>
      <c r="AY7" s="97">
        <v>1.0354710620280956E-2</v>
      </c>
      <c r="AZ7" s="97">
        <v>0</v>
      </c>
      <c r="BA7" s="97">
        <v>0</v>
      </c>
      <c r="BB7" s="97">
        <v>0</v>
      </c>
      <c r="BC7" s="97">
        <v>0</v>
      </c>
      <c r="BD7" s="97">
        <v>3.7151200586103876E-2</v>
      </c>
      <c r="BE7" s="97">
        <v>4.0999637553111451E-3</v>
      </c>
      <c r="BF7" s="97">
        <v>0</v>
      </c>
      <c r="BG7" s="97">
        <v>0.16279487767667444</v>
      </c>
      <c r="BH7" s="97">
        <v>0.19885969258833525</v>
      </c>
      <c r="BI7" s="97">
        <v>8.3431693595822629E-2</v>
      </c>
      <c r="BJ7" s="97">
        <v>9.7196641332737255E-2</v>
      </c>
      <c r="BK7" s="97">
        <v>0</v>
      </c>
      <c r="BL7" s="97">
        <v>0</v>
      </c>
      <c r="BM7" s="97">
        <v>4.6650910955681641E-4</v>
      </c>
      <c r="BN7" s="97">
        <v>0</v>
      </c>
      <c r="BO7" s="97">
        <v>0</v>
      </c>
      <c r="BP7" s="97">
        <v>0</v>
      </c>
      <c r="BQ7" s="97">
        <v>0</v>
      </c>
      <c r="BR7" s="97">
        <v>5.2100970735888897E-3</v>
      </c>
      <c r="BS7" s="97">
        <v>1.9823424687985293E-2</v>
      </c>
      <c r="BT7" s="97">
        <v>0</v>
      </c>
      <c r="BU7" s="97">
        <v>9.7530143392532426E-3</v>
      </c>
      <c r="BV7" s="97">
        <v>0</v>
      </c>
      <c r="BW7" s="97">
        <v>0</v>
      </c>
      <c r="BX7" s="97">
        <v>0</v>
      </c>
      <c r="BY7" s="97">
        <v>0</v>
      </c>
      <c r="BZ7" s="97">
        <v>0</v>
      </c>
      <c r="CA7" s="97">
        <v>0</v>
      </c>
      <c r="CB7" s="97">
        <v>0</v>
      </c>
      <c r="CC7" s="97">
        <v>0</v>
      </c>
      <c r="CD7" s="97">
        <v>0</v>
      </c>
      <c r="CE7" s="97">
        <v>0</v>
      </c>
      <c r="CF7" s="97">
        <v>0</v>
      </c>
      <c r="CG7" s="97">
        <v>0</v>
      </c>
      <c r="CH7" s="97">
        <v>0</v>
      </c>
      <c r="CI7" s="97">
        <v>0</v>
      </c>
      <c r="CJ7" s="97">
        <v>0</v>
      </c>
      <c r="CK7" s="97">
        <v>0</v>
      </c>
      <c r="CL7" s="97">
        <v>0</v>
      </c>
      <c r="CM7" s="97">
        <v>0</v>
      </c>
      <c r="CN7" s="97">
        <v>0</v>
      </c>
      <c r="CO7" s="97">
        <v>0</v>
      </c>
      <c r="CP7" s="97">
        <v>0</v>
      </c>
      <c r="CQ7" s="97">
        <v>0</v>
      </c>
      <c r="CR7" s="97">
        <v>0</v>
      </c>
      <c r="CS7" s="97">
        <v>0</v>
      </c>
      <c r="CT7" s="97">
        <v>0</v>
      </c>
      <c r="CU7" s="97">
        <v>0</v>
      </c>
      <c r="CV7" s="97">
        <v>0</v>
      </c>
      <c r="CW7" s="97">
        <v>0</v>
      </c>
      <c r="CX7" s="97">
        <v>0</v>
      </c>
      <c r="CY7" s="97">
        <v>0</v>
      </c>
      <c r="CZ7" s="97">
        <v>0</v>
      </c>
      <c r="DA7" s="97">
        <v>0</v>
      </c>
      <c r="DB7" s="97">
        <v>0</v>
      </c>
      <c r="DC7" s="97">
        <v>0</v>
      </c>
      <c r="DD7" s="97">
        <v>0</v>
      </c>
      <c r="DE7" s="97">
        <v>0</v>
      </c>
      <c r="DF7" s="97">
        <v>0</v>
      </c>
      <c r="DG7" s="97">
        <v>0</v>
      </c>
      <c r="DH7" s="97">
        <v>0</v>
      </c>
      <c r="DI7" s="97">
        <v>0</v>
      </c>
      <c r="DJ7" s="97">
        <v>0</v>
      </c>
      <c r="DK7" s="97">
        <v>0</v>
      </c>
      <c r="DL7" s="97">
        <v>0</v>
      </c>
      <c r="DM7" s="97">
        <v>0</v>
      </c>
      <c r="DN7" s="97">
        <v>0</v>
      </c>
      <c r="DO7" s="97">
        <v>0</v>
      </c>
      <c r="DP7" s="97">
        <v>0</v>
      </c>
      <c r="DQ7" s="97">
        <v>0</v>
      </c>
      <c r="DR7" s="97">
        <v>0</v>
      </c>
      <c r="DS7" s="97">
        <v>0</v>
      </c>
      <c r="DT7" s="97">
        <v>0</v>
      </c>
      <c r="DU7" s="97">
        <v>0</v>
      </c>
      <c r="DV7" s="97">
        <v>0</v>
      </c>
      <c r="DW7" s="97">
        <v>0</v>
      </c>
      <c r="DX7" s="97">
        <v>0</v>
      </c>
      <c r="DY7" s="97">
        <v>0</v>
      </c>
      <c r="DZ7" s="97">
        <v>0</v>
      </c>
      <c r="EA7" s="97">
        <v>0</v>
      </c>
      <c r="EB7" s="97">
        <v>0</v>
      </c>
      <c r="EC7" s="97">
        <v>0</v>
      </c>
      <c r="ED7" s="97">
        <v>0</v>
      </c>
      <c r="EE7" s="97">
        <v>0</v>
      </c>
      <c r="EF7" s="97">
        <v>0</v>
      </c>
      <c r="EG7" s="97">
        <v>0</v>
      </c>
      <c r="EH7" s="97">
        <v>0</v>
      </c>
      <c r="EI7" s="97">
        <v>0</v>
      </c>
      <c r="EJ7" s="97">
        <v>0</v>
      </c>
      <c r="EK7" s="97">
        <v>0</v>
      </c>
      <c r="EL7" s="97">
        <v>0</v>
      </c>
      <c r="EM7" s="97">
        <v>0</v>
      </c>
      <c r="EN7" s="97">
        <v>0</v>
      </c>
      <c r="EO7" s="97">
        <v>0</v>
      </c>
      <c r="EP7" s="97">
        <v>0</v>
      </c>
      <c r="EQ7" s="97">
        <v>0</v>
      </c>
      <c r="ER7" s="97">
        <v>0</v>
      </c>
      <c r="ES7" s="97">
        <v>0</v>
      </c>
      <c r="ET7" s="97">
        <v>0</v>
      </c>
      <c r="EU7" s="97">
        <v>0</v>
      </c>
      <c r="EV7" s="97">
        <v>0</v>
      </c>
      <c r="EW7" s="97">
        <v>0</v>
      </c>
      <c r="EX7" s="97">
        <v>0</v>
      </c>
      <c r="EY7" s="97">
        <v>0</v>
      </c>
      <c r="EZ7" s="97">
        <v>0</v>
      </c>
      <c r="FA7" s="97">
        <v>0</v>
      </c>
      <c r="FB7" s="97">
        <v>0</v>
      </c>
      <c r="FC7" s="97">
        <v>0</v>
      </c>
      <c r="FD7" s="97">
        <v>0</v>
      </c>
      <c r="FE7" s="97">
        <v>0</v>
      </c>
      <c r="FF7" s="97">
        <v>0</v>
      </c>
      <c r="FG7" s="97">
        <v>0</v>
      </c>
      <c r="FH7" s="97">
        <v>0</v>
      </c>
      <c r="FI7" s="97">
        <v>0</v>
      </c>
      <c r="FJ7" s="97">
        <v>0</v>
      </c>
      <c r="FK7" s="97">
        <v>0</v>
      </c>
      <c r="FL7" s="97">
        <v>0</v>
      </c>
      <c r="FM7" s="97">
        <v>0</v>
      </c>
      <c r="FN7" s="97">
        <v>0</v>
      </c>
      <c r="FO7" s="97">
        <v>0</v>
      </c>
      <c r="FP7" s="97">
        <v>0</v>
      </c>
      <c r="FQ7" s="97">
        <v>0</v>
      </c>
      <c r="FR7" s="97">
        <v>0</v>
      </c>
      <c r="FS7" s="97">
        <v>0</v>
      </c>
      <c r="FT7" s="97">
        <v>0</v>
      </c>
      <c r="FU7" s="97">
        <v>0</v>
      </c>
      <c r="FV7" s="97">
        <v>0</v>
      </c>
      <c r="FW7" s="97">
        <v>0</v>
      </c>
      <c r="FX7" s="97">
        <v>0</v>
      </c>
      <c r="FY7" s="97">
        <v>0</v>
      </c>
      <c r="FZ7" s="97">
        <v>0</v>
      </c>
      <c r="GA7" s="97">
        <v>0</v>
      </c>
      <c r="GB7" s="97">
        <v>0</v>
      </c>
      <c r="GC7" s="97">
        <v>0</v>
      </c>
      <c r="GD7" s="97">
        <v>0</v>
      </c>
      <c r="GE7" s="97">
        <v>0</v>
      </c>
      <c r="GF7" s="97">
        <v>0</v>
      </c>
      <c r="GG7" s="97">
        <v>0</v>
      </c>
      <c r="GH7" s="97">
        <v>0</v>
      </c>
      <c r="GI7" s="97">
        <v>0</v>
      </c>
      <c r="GJ7" s="97">
        <v>0</v>
      </c>
      <c r="GK7" s="97">
        <v>0</v>
      </c>
      <c r="GL7" s="97">
        <v>0</v>
      </c>
      <c r="GM7" s="97">
        <v>0</v>
      </c>
      <c r="GN7" s="97">
        <v>0</v>
      </c>
      <c r="GO7" s="97">
        <v>9.6895652073801801E-4</v>
      </c>
      <c r="GP7" s="97">
        <v>0</v>
      </c>
      <c r="GQ7" s="97">
        <v>0</v>
      </c>
      <c r="GR7" s="97">
        <v>0</v>
      </c>
      <c r="GS7" s="97">
        <v>0</v>
      </c>
      <c r="GT7" s="97">
        <v>0</v>
      </c>
      <c r="GU7" s="97">
        <v>0</v>
      </c>
      <c r="GV7" s="97">
        <v>0</v>
      </c>
      <c r="GW7" s="97">
        <v>0</v>
      </c>
      <c r="GX7" s="97">
        <v>0</v>
      </c>
      <c r="GY7" s="97">
        <v>0</v>
      </c>
      <c r="GZ7" s="97">
        <v>0</v>
      </c>
      <c r="HA7" s="97">
        <v>0</v>
      </c>
      <c r="HB7" s="97">
        <v>0</v>
      </c>
      <c r="HC7" s="97">
        <v>0</v>
      </c>
      <c r="HD7" s="97">
        <v>0</v>
      </c>
      <c r="HE7" s="97">
        <v>0</v>
      </c>
      <c r="HF7" s="97">
        <v>0</v>
      </c>
      <c r="HG7" s="97">
        <v>0</v>
      </c>
      <c r="HH7" s="97">
        <v>0</v>
      </c>
      <c r="HI7" s="97">
        <v>0</v>
      </c>
      <c r="HJ7" s="97">
        <v>0</v>
      </c>
      <c r="HK7" s="97">
        <v>0</v>
      </c>
      <c r="HL7" s="97">
        <v>0</v>
      </c>
      <c r="HM7" s="97">
        <v>0</v>
      </c>
      <c r="HN7" s="97">
        <v>0</v>
      </c>
      <c r="HO7" s="97">
        <v>1.6143889674092885E-6</v>
      </c>
      <c r="HP7" s="97">
        <v>4.2128592329319864E-5</v>
      </c>
      <c r="HQ7" s="97">
        <v>9.6613802133358302E-5</v>
      </c>
      <c r="HR7" s="97">
        <v>4.0690654928769012E-5</v>
      </c>
      <c r="HS7" s="97">
        <v>4.954990427609052E-5</v>
      </c>
      <c r="HT7" s="97">
        <v>9.2360827106210392E-6</v>
      </c>
      <c r="HU7" s="97">
        <v>2.2447629859065573E-5</v>
      </c>
      <c r="HV7" s="97">
        <v>2.2678062951647527E-3</v>
      </c>
      <c r="HW7" s="97">
        <v>2.8288548509983824E-3</v>
      </c>
      <c r="HX7" s="97">
        <v>2.8937056063424301E-3</v>
      </c>
      <c r="HY7" s="97">
        <v>0</v>
      </c>
      <c r="HZ7" s="97">
        <v>0</v>
      </c>
      <c r="IA7" s="97">
        <v>0</v>
      </c>
      <c r="IB7" s="97">
        <v>0</v>
      </c>
      <c r="IC7" s="97">
        <v>0</v>
      </c>
      <c r="ID7" s="97">
        <v>0</v>
      </c>
      <c r="IE7" s="97">
        <v>0</v>
      </c>
      <c r="IF7" s="97">
        <v>0</v>
      </c>
      <c r="IG7" s="97">
        <v>0</v>
      </c>
      <c r="IH7" s="98">
        <v>0</v>
      </c>
      <c r="II7" s="91"/>
    </row>
    <row r="8" spans="1:243" x14ac:dyDescent="0.3">
      <c r="A8" s="53" t="s">
        <v>244</v>
      </c>
      <c r="B8" s="84" t="s">
        <v>4</v>
      </c>
      <c r="C8" s="96">
        <v>0</v>
      </c>
      <c r="D8" s="97">
        <v>0</v>
      </c>
      <c r="E8" s="97">
        <v>2.0877786694463389E-4</v>
      </c>
      <c r="F8" s="97">
        <v>0</v>
      </c>
      <c r="G8" s="97">
        <v>0</v>
      </c>
      <c r="H8" s="97">
        <v>0</v>
      </c>
      <c r="I8" s="97">
        <v>0</v>
      </c>
      <c r="J8" s="97">
        <v>0</v>
      </c>
      <c r="K8" s="97">
        <v>0</v>
      </c>
      <c r="L8" s="97">
        <v>0</v>
      </c>
      <c r="M8" s="97">
        <v>0</v>
      </c>
      <c r="N8" s="97">
        <v>0</v>
      </c>
      <c r="O8" s="97">
        <v>0</v>
      </c>
      <c r="P8" s="97">
        <v>0</v>
      </c>
      <c r="Q8" s="97">
        <v>0</v>
      </c>
      <c r="R8" s="97">
        <v>0</v>
      </c>
      <c r="S8" s="97">
        <v>0</v>
      </c>
      <c r="T8" s="97">
        <v>0</v>
      </c>
      <c r="U8" s="97">
        <v>0</v>
      </c>
      <c r="V8" s="97">
        <v>0</v>
      </c>
      <c r="W8" s="97">
        <v>0</v>
      </c>
      <c r="X8" s="97">
        <v>2.3833166380836995E-3</v>
      </c>
      <c r="Y8" s="97">
        <v>2.4897582313425852E-3</v>
      </c>
      <c r="Z8" s="97">
        <v>0</v>
      </c>
      <c r="AA8" s="97">
        <v>0</v>
      </c>
      <c r="AB8" s="97">
        <v>0</v>
      </c>
      <c r="AC8" s="97">
        <v>0</v>
      </c>
      <c r="AD8" s="97">
        <v>0</v>
      </c>
      <c r="AE8" s="97">
        <v>0</v>
      </c>
      <c r="AF8" s="97">
        <v>0</v>
      </c>
      <c r="AG8" s="97">
        <v>0</v>
      </c>
      <c r="AH8" s="97">
        <v>0</v>
      </c>
      <c r="AI8" s="97">
        <v>0</v>
      </c>
      <c r="AJ8" s="97">
        <v>0</v>
      </c>
      <c r="AK8" s="97">
        <v>0</v>
      </c>
      <c r="AL8" s="97">
        <v>0</v>
      </c>
      <c r="AM8" s="97">
        <v>0</v>
      </c>
      <c r="AN8" s="97">
        <v>0</v>
      </c>
      <c r="AO8" s="97">
        <v>0</v>
      </c>
      <c r="AP8" s="97">
        <v>0</v>
      </c>
      <c r="AQ8" s="97">
        <v>0</v>
      </c>
      <c r="AR8" s="97">
        <v>0</v>
      </c>
      <c r="AS8" s="97">
        <v>0</v>
      </c>
      <c r="AT8" s="97">
        <v>0</v>
      </c>
      <c r="AU8" s="97">
        <v>0</v>
      </c>
      <c r="AV8" s="97">
        <v>0</v>
      </c>
      <c r="AW8" s="97">
        <v>0</v>
      </c>
      <c r="AX8" s="97">
        <v>0</v>
      </c>
      <c r="AY8" s="97">
        <v>3.3228963978396614E-4</v>
      </c>
      <c r="AZ8" s="97">
        <v>5.7952788932006193E-2</v>
      </c>
      <c r="BA8" s="97">
        <v>0</v>
      </c>
      <c r="BB8" s="97">
        <v>0.11503474189093964</v>
      </c>
      <c r="BC8" s="97">
        <v>1.0991121634642767E-2</v>
      </c>
      <c r="BD8" s="97">
        <v>0</v>
      </c>
      <c r="BE8" s="97">
        <v>1.8188970607414742E-2</v>
      </c>
      <c r="BF8" s="97">
        <v>0</v>
      </c>
      <c r="BG8" s="97">
        <v>0.11090950471656925</v>
      </c>
      <c r="BH8" s="97">
        <v>0.11231313302260008</v>
      </c>
      <c r="BI8" s="97">
        <v>0</v>
      </c>
      <c r="BJ8" s="97">
        <v>0.11647795259033092</v>
      </c>
      <c r="BK8" s="97">
        <v>0</v>
      </c>
      <c r="BL8" s="97">
        <v>0.26452537919929897</v>
      </c>
      <c r="BM8" s="97">
        <v>2.5346629456436974E-2</v>
      </c>
      <c r="BN8" s="97">
        <v>0</v>
      </c>
      <c r="BO8" s="97">
        <v>0.15560710087859278</v>
      </c>
      <c r="BP8" s="97">
        <v>0</v>
      </c>
      <c r="BQ8" s="97">
        <v>0</v>
      </c>
      <c r="BR8" s="97">
        <v>1.9745784660829178E-3</v>
      </c>
      <c r="BS8" s="97">
        <v>5.1980722525558752E-5</v>
      </c>
      <c r="BT8" s="97">
        <v>1.096458561581661E-2</v>
      </c>
      <c r="BU8" s="97">
        <v>2.8537678693177416E-3</v>
      </c>
      <c r="BV8" s="97">
        <v>2.701931402370454E-4</v>
      </c>
      <c r="BW8" s="97">
        <v>0</v>
      </c>
      <c r="BX8" s="97">
        <v>0</v>
      </c>
      <c r="BY8" s="97">
        <v>0</v>
      </c>
      <c r="BZ8" s="97">
        <v>0</v>
      </c>
      <c r="CA8" s="97">
        <v>0</v>
      </c>
      <c r="CB8" s="97">
        <v>0</v>
      </c>
      <c r="CC8" s="97">
        <v>0</v>
      </c>
      <c r="CD8" s="97">
        <v>0</v>
      </c>
      <c r="CE8" s="97">
        <v>0</v>
      </c>
      <c r="CF8" s="97">
        <v>0</v>
      </c>
      <c r="CG8" s="97">
        <v>0</v>
      </c>
      <c r="CH8" s="97">
        <v>4.7255304928527593E-2</v>
      </c>
      <c r="CI8" s="97">
        <v>1.127654454987255E-2</v>
      </c>
      <c r="CJ8" s="97">
        <v>0</v>
      </c>
      <c r="CK8" s="97">
        <v>0</v>
      </c>
      <c r="CL8" s="97">
        <v>0</v>
      </c>
      <c r="CM8" s="97">
        <v>0</v>
      </c>
      <c r="CN8" s="97">
        <v>0</v>
      </c>
      <c r="CO8" s="97">
        <v>0</v>
      </c>
      <c r="CP8" s="97">
        <v>0</v>
      </c>
      <c r="CQ8" s="97">
        <v>0</v>
      </c>
      <c r="CR8" s="97">
        <v>0</v>
      </c>
      <c r="CS8" s="97">
        <v>1.0849193205633126E-3</v>
      </c>
      <c r="CT8" s="97">
        <v>0</v>
      </c>
      <c r="CU8" s="97">
        <v>0</v>
      </c>
      <c r="CV8" s="97">
        <v>0</v>
      </c>
      <c r="CW8" s="97">
        <v>0</v>
      </c>
      <c r="CX8" s="97">
        <v>0</v>
      </c>
      <c r="CY8" s="97">
        <v>0</v>
      </c>
      <c r="CZ8" s="97">
        <v>0</v>
      </c>
      <c r="DA8" s="97">
        <v>0</v>
      </c>
      <c r="DB8" s="97">
        <v>0</v>
      </c>
      <c r="DC8" s="97">
        <v>0</v>
      </c>
      <c r="DD8" s="97">
        <v>0</v>
      </c>
      <c r="DE8" s="97">
        <v>0</v>
      </c>
      <c r="DF8" s="97">
        <v>0</v>
      </c>
      <c r="DG8" s="97">
        <v>0</v>
      </c>
      <c r="DH8" s="97">
        <v>0</v>
      </c>
      <c r="DI8" s="97">
        <v>0</v>
      </c>
      <c r="DJ8" s="97">
        <v>0</v>
      </c>
      <c r="DK8" s="97">
        <v>1.0085276739802584E-4</v>
      </c>
      <c r="DL8" s="97">
        <v>0</v>
      </c>
      <c r="DM8" s="97">
        <v>0</v>
      </c>
      <c r="DN8" s="97">
        <v>0</v>
      </c>
      <c r="DO8" s="97">
        <v>0</v>
      </c>
      <c r="DP8" s="97">
        <v>0</v>
      </c>
      <c r="DQ8" s="97">
        <v>0</v>
      </c>
      <c r="DR8" s="97">
        <v>0</v>
      </c>
      <c r="DS8" s="97">
        <v>0</v>
      </c>
      <c r="DT8" s="97">
        <v>0</v>
      </c>
      <c r="DU8" s="97">
        <v>0</v>
      </c>
      <c r="DV8" s="97">
        <v>0</v>
      </c>
      <c r="DW8" s="97">
        <v>0</v>
      </c>
      <c r="DX8" s="97">
        <v>0</v>
      </c>
      <c r="DY8" s="97">
        <v>0</v>
      </c>
      <c r="DZ8" s="97">
        <v>0</v>
      </c>
      <c r="EA8" s="97">
        <v>0</v>
      </c>
      <c r="EB8" s="97">
        <v>0</v>
      </c>
      <c r="EC8" s="97">
        <v>0</v>
      </c>
      <c r="ED8" s="97">
        <v>0</v>
      </c>
      <c r="EE8" s="97">
        <v>0</v>
      </c>
      <c r="EF8" s="97">
        <v>0</v>
      </c>
      <c r="EG8" s="97">
        <v>0</v>
      </c>
      <c r="EH8" s="97">
        <v>0</v>
      </c>
      <c r="EI8" s="97">
        <v>0</v>
      </c>
      <c r="EJ8" s="97">
        <v>0</v>
      </c>
      <c r="EK8" s="97">
        <v>0</v>
      </c>
      <c r="EL8" s="97">
        <v>0</v>
      </c>
      <c r="EM8" s="97">
        <v>0</v>
      </c>
      <c r="EN8" s="97">
        <v>0</v>
      </c>
      <c r="EO8" s="97">
        <v>0</v>
      </c>
      <c r="EP8" s="97">
        <v>0</v>
      </c>
      <c r="EQ8" s="97">
        <v>0</v>
      </c>
      <c r="ER8" s="97">
        <v>0</v>
      </c>
      <c r="ES8" s="97">
        <v>0</v>
      </c>
      <c r="ET8" s="97">
        <v>0</v>
      </c>
      <c r="EU8" s="97">
        <v>0</v>
      </c>
      <c r="EV8" s="97">
        <v>0</v>
      </c>
      <c r="EW8" s="97">
        <v>0</v>
      </c>
      <c r="EX8" s="97">
        <v>0</v>
      </c>
      <c r="EY8" s="97">
        <v>0</v>
      </c>
      <c r="EZ8" s="97">
        <v>0</v>
      </c>
      <c r="FA8" s="97">
        <v>0</v>
      </c>
      <c r="FB8" s="97">
        <v>0</v>
      </c>
      <c r="FC8" s="97">
        <v>0</v>
      </c>
      <c r="FD8" s="97">
        <v>0</v>
      </c>
      <c r="FE8" s="97">
        <v>0</v>
      </c>
      <c r="FF8" s="97">
        <v>3.9792032129057402E-4</v>
      </c>
      <c r="FG8" s="97">
        <v>0</v>
      </c>
      <c r="FH8" s="97">
        <v>0</v>
      </c>
      <c r="FI8" s="97">
        <v>0</v>
      </c>
      <c r="FJ8" s="97">
        <v>0</v>
      </c>
      <c r="FK8" s="97">
        <v>0</v>
      </c>
      <c r="FL8" s="97">
        <v>0</v>
      </c>
      <c r="FM8" s="97">
        <v>0</v>
      </c>
      <c r="FN8" s="97">
        <v>0</v>
      </c>
      <c r="FO8" s="97">
        <v>2.3058881866994262E-3</v>
      </c>
      <c r="FP8" s="97">
        <v>0</v>
      </c>
      <c r="FQ8" s="97">
        <v>0</v>
      </c>
      <c r="FR8" s="97">
        <v>0</v>
      </c>
      <c r="FS8" s="97">
        <v>0</v>
      </c>
      <c r="FT8" s="97">
        <v>0</v>
      </c>
      <c r="FU8" s="97">
        <v>0</v>
      </c>
      <c r="FV8" s="97">
        <v>0</v>
      </c>
      <c r="FW8" s="97">
        <v>0</v>
      </c>
      <c r="FX8" s="97">
        <v>0</v>
      </c>
      <c r="FY8" s="97">
        <v>0</v>
      </c>
      <c r="FZ8" s="97">
        <v>0</v>
      </c>
      <c r="GA8" s="97">
        <v>0</v>
      </c>
      <c r="GB8" s="97">
        <v>0</v>
      </c>
      <c r="GC8" s="97">
        <v>0</v>
      </c>
      <c r="GD8" s="97">
        <v>0</v>
      </c>
      <c r="GE8" s="97">
        <v>0</v>
      </c>
      <c r="GF8" s="97">
        <v>0</v>
      </c>
      <c r="GG8" s="97">
        <v>0</v>
      </c>
      <c r="GH8" s="97">
        <v>0</v>
      </c>
      <c r="GI8" s="97">
        <v>0</v>
      </c>
      <c r="GJ8" s="97">
        <v>0</v>
      </c>
      <c r="GK8" s="97">
        <v>0</v>
      </c>
      <c r="GL8" s="97">
        <v>0</v>
      </c>
      <c r="GM8" s="97">
        <v>0</v>
      </c>
      <c r="GN8" s="97">
        <v>0</v>
      </c>
      <c r="GO8" s="97">
        <v>2.0306539927587687E-4</v>
      </c>
      <c r="GP8" s="97">
        <v>0</v>
      </c>
      <c r="GQ8" s="97">
        <v>0</v>
      </c>
      <c r="GR8" s="97">
        <v>0</v>
      </c>
      <c r="GS8" s="97">
        <v>0</v>
      </c>
      <c r="GT8" s="97">
        <v>0</v>
      </c>
      <c r="GU8" s="97">
        <v>0</v>
      </c>
      <c r="GV8" s="97">
        <v>0</v>
      </c>
      <c r="GW8" s="97">
        <v>0</v>
      </c>
      <c r="GX8" s="97">
        <v>0</v>
      </c>
      <c r="GY8" s="97">
        <v>0</v>
      </c>
      <c r="GZ8" s="97">
        <v>0</v>
      </c>
      <c r="HA8" s="97">
        <v>0</v>
      </c>
      <c r="HB8" s="97">
        <v>0</v>
      </c>
      <c r="HC8" s="97">
        <v>0</v>
      </c>
      <c r="HD8" s="97">
        <v>0</v>
      </c>
      <c r="HE8" s="97">
        <v>0</v>
      </c>
      <c r="HF8" s="97">
        <v>0</v>
      </c>
      <c r="HG8" s="97">
        <v>0</v>
      </c>
      <c r="HH8" s="97">
        <v>0</v>
      </c>
      <c r="HI8" s="97">
        <v>0</v>
      </c>
      <c r="HJ8" s="97">
        <v>0</v>
      </c>
      <c r="HK8" s="97">
        <v>0</v>
      </c>
      <c r="HL8" s="97">
        <v>0</v>
      </c>
      <c r="HM8" s="97">
        <v>0</v>
      </c>
      <c r="HN8" s="97">
        <v>0</v>
      </c>
      <c r="HO8" s="97">
        <v>5.6555690922789921E-6</v>
      </c>
      <c r="HP8" s="97">
        <v>1.6598039740976239E-5</v>
      </c>
      <c r="HQ8" s="97">
        <v>3.8064403263250097E-5</v>
      </c>
      <c r="HR8" s="97">
        <v>8.1658578152756149E-5</v>
      </c>
      <c r="HS8" s="97">
        <v>9.9437444245460083E-5</v>
      </c>
      <c r="HT8" s="97">
        <v>1.8535100581960195E-5</v>
      </c>
      <c r="HU8" s="97">
        <v>4.5048219066502561E-5</v>
      </c>
      <c r="HV8" s="97">
        <v>2.3647454930806437E-3</v>
      </c>
      <c r="HW8" s="97">
        <v>2.9497765191589067E-3</v>
      </c>
      <c r="HX8" s="97">
        <v>3.0173993720232304E-3</v>
      </c>
      <c r="HY8" s="97">
        <v>0</v>
      </c>
      <c r="HZ8" s="97">
        <v>0</v>
      </c>
      <c r="IA8" s="97">
        <v>0</v>
      </c>
      <c r="IB8" s="97">
        <v>0</v>
      </c>
      <c r="IC8" s="97">
        <v>0</v>
      </c>
      <c r="ID8" s="97">
        <v>0</v>
      </c>
      <c r="IE8" s="97">
        <v>0</v>
      </c>
      <c r="IF8" s="97">
        <v>0</v>
      </c>
      <c r="IG8" s="97">
        <v>0</v>
      </c>
      <c r="IH8" s="98">
        <v>0</v>
      </c>
      <c r="II8" s="91"/>
    </row>
    <row r="9" spans="1:243" x14ac:dyDescent="0.3">
      <c r="A9" s="53" t="s">
        <v>245</v>
      </c>
      <c r="B9" s="84" t="s">
        <v>5</v>
      </c>
      <c r="C9" s="96">
        <v>0</v>
      </c>
      <c r="D9" s="97">
        <v>0</v>
      </c>
      <c r="E9" s="97">
        <v>0</v>
      </c>
      <c r="F9" s="97">
        <v>4.8348500069445875E-2</v>
      </c>
      <c r="G9" s="97">
        <v>0</v>
      </c>
      <c r="H9" s="97">
        <v>0</v>
      </c>
      <c r="I9" s="97">
        <v>0</v>
      </c>
      <c r="J9" s="97">
        <v>0</v>
      </c>
      <c r="K9" s="97">
        <v>0</v>
      </c>
      <c r="L9" s="97">
        <v>0</v>
      </c>
      <c r="M9" s="97">
        <v>0</v>
      </c>
      <c r="N9" s="97">
        <v>0</v>
      </c>
      <c r="O9" s="97">
        <v>0</v>
      </c>
      <c r="P9" s="97">
        <v>0</v>
      </c>
      <c r="Q9" s="97">
        <v>0</v>
      </c>
      <c r="R9" s="97">
        <v>0</v>
      </c>
      <c r="S9" s="97">
        <v>0</v>
      </c>
      <c r="T9" s="97">
        <v>0</v>
      </c>
      <c r="U9" s="97">
        <v>0</v>
      </c>
      <c r="V9" s="97">
        <v>0</v>
      </c>
      <c r="W9" s="97">
        <v>0</v>
      </c>
      <c r="X9" s="97">
        <v>3.7631315338163674E-4</v>
      </c>
      <c r="Y9" s="97">
        <v>6.7430952098861672E-4</v>
      </c>
      <c r="Z9" s="97">
        <v>0</v>
      </c>
      <c r="AA9" s="97">
        <v>0</v>
      </c>
      <c r="AB9" s="97">
        <v>0</v>
      </c>
      <c r="AC9" s="97">
        <v>0</v>
      </c>
      <c r="AD9" s="97">
        <v>0</v>
      </c>
      <c r="AE9" s="97">
        <v>0</v>
      </c>
      <c r="AF9" s="97">
        <v>0</v>
      </c>
      <c r="AG9" s="97">
        <v>0</v>
      </c>
      <c r="AH9" s="97">
        <v>0</v>
      </c>
      <c r="AI9" s="97">
        <v>0</v>
      </c>
      <c r="AJ9" s="97">
        <v>0</v>
      </c>
      <c r="AK9" s="97">
        <v>0</v>
      </c>
      <c r="AL9" s="97">
        <v>0</v>
      </c>
      <c r="AM9" s="97">
        <v>0</v>
      </c>
      <c r="AN9" s="97">
        <v>0</v>
      </c>
      <c r="AO9" s="97">
        <v>0</v>
      </c>
      <c r="AP9" s="97">
        <v>0</v>
      </c>
      <c r="AQ9" s="97">
        <v>0</v>
      </c>
      <c r="AR9" s="97">
        <v>0</v>
      </c>
      <c r="AS9" s="97">
        <v>0</v>
      </c>
      <c r="AT9" s="97">
        <v>0</v>
      </c>
      <c r="AU9" s="97">
        <v>0</v>
      </c>
      <c r="AV9" s="97">
        <v>0</v>
      </c>
      <c r="AW9" s="97">
        <v>0</v>
      </c>
      <c r="AX9" s="97">
        <v>0</v>
      </c>
      <c r="AY9" s="97">
        <v>2.3537948203776327E-4</v>
      </c>
      <c r="AZ9" s="97">
        <v>0</v>
      </c>
      <c r="BA9" s="97">
        <v>0</v>
      </c>
      <c r="BB9" s="97">
        <v>0</v>
      </c>
      <c r="BC9" s="97">
        <v>0</v>
      </c>
      <c r="BD9" s="97">
        <v>0</v>
      </c>
      <c r="BE9" s="97">
        <v>0</v>
      </c>
      <c r="BF9" s="97">
        <v>0.45362247282359686</v>
      </c>
      <c r="BG9" s="97">
        <v>0</v>
      </c>
      <c r="BH9" s="97">
        <v>0</v>
      </c>
      <c r="BI9" s="97">
        <v>0</v>
      </c>
      <c r="BJ9" s="97">
        <v>0</v>
      </c>
      <c r="BK9" s="97">
        <v>0</v>
      </c>
      <c r="BL9" s="97">
        <v>0</v>
      </c>
      <c r="BM9" s="97">
        <v>0</v>
      </c>
      <c r="BN9" s="97">
        <v>0</v>
      </c>
      <c r="BO9" s="97">
        <v>0</v>
      </c>
      <c r="BP9" s="97">
        <v>0</v>
      </c>
      <c r="BQ9" s="97">
        <v>0</v>
      </c>
      <c r="BR9" s="97">
        <v>0</v>
      </c>
      <c r="BS9" s="97">
        <v>1.1166484759474977E-2</v>
      </c>
      <c r="BT9" s="97">
        <v>0</v>
      </c>
      <c r="BU9" s="97">
        <v>0</v>
      </c>
      <c r="BV9" s="97">
        <v>0</v>
      </c>
      <c r="BW9" s="97">
        <v>0</v>
      </c>
      <c r="BX9" s="97">
        <v>0</v>
      </c>
      <c r="BY9" s="97">
        <v>0</v>
      </c>
      <c r="BZ9" s="97">
        <v>0</v>
      </c>
      <c r="CA9" s="97">
        <v>0</v>
      </c>
      <c r="CB9" s="97">
        <v>0</v>
      </c>
      <c r="CC9" s="97">
        <v>0</v>
      </c>
      <c r="CD9" s="97">
        <v>0</v>
      </c>
      <c r="CE9" s="97">
        <v>0</v>
      </c>
      <c r="CF9" s="97">
        <v>0</v>
      </c>
      <c r="CG9" s="97">
        <v>0</v>
      </c>
      <c r="CH9" s="97">
        <v>0</v>
      </c>
      <c r="CI9" s="97">
        <v>0</v>
      </c>
      <c r="CJ9" s="97">
        <v>0</v>
      </c>
      <c r="CK9" s="97">
        <v>0</v>
      </c>
      <c r="CL9" s="97">
        <v>0</v>
      </c>
      <c r="CM9" s="97">
        <v>0</v>
      </c>
      <c r="CN9" s="97">
        <v>0</v>
      </c>
      <c r="CO9" s="97">
        <v>0</v>
      </c>
      <c r="CP9" s="97">
        <v>0</v>
      </c>
      <c r="CQ9" s="97">
        <v>0</v>
      </c>
      <c r="CR9" s="97">
        <v>0</v>
      </c>
      <c r="CS9" s="97">
        <v>0</v>
      </c>
      <c r="CT9" s="97">
        <v>0</v>
      </c>
      <c r="CU9" s="97">
        <v>0</v>
      </c>
      <c r="CV9" s="97">
        <v>0</v>
      </c>
      <c r="CW9" s="97">
        <v>0</v>
      </c>
      <c r="CX9" s="97">
        <v>0</v>
      </c>
      <c r="CY9" s="97">
        <v>0</v>
      </c>
      <c r="CZ9" s="97">
        <v>0</v>
      </c>
      <c r="DA9" s="97">
        <v>0</v>
      </c>
      <c r="DB9" s="97">
        <v>0</v>
      </c>
      <c r="DC9" s="97">
        <v>0</v>
      </c>
      <c r="DD9" s="97">
        <v>0</v>
      </c>
      <c r="DE9" s="97">
        <v>0</v>
      </c>
      <c r="DF9" s="97">
        <v>0</v>
      </c>
      <c r="DG9" s="97">
        <v>0</v>
      </c>
      <c r="DH9" s="97">
        <v>0</v>
      </c>
      <c r="DI9" s="97">
        <v>0</v>
      </c>
      <c r="DJ9" s="97">
        <v>0</v>
      </c>
      <c r="DK9" s="97">
        <v>0</v>
      </c>
      <c r="DL9" s="97">
        <v>0</v>
      </c>
      <c r="DM9" s="97">
        <v>0</v>
      </c>
      <c r="DN9" s="97">
        <v>0</v>
      </c>
      <c r="DO9" s="97">
        <v>0</v>
      </c>
      <c r="DP9" s="97">
        <v>0</v>
      </c>
      <c r="DQ9" s="97">
        <v>0</v>
      </c>
      <c r="DR9" s="97">
        <v>0</v>
      </c>
      <c r="DS9" s="97">
        <v>0</v>
      </c>
      <c r="DT9" s="97">
        <v>0</v>
      </c>
      <c r="DU9" s="97">
        <v>0</v>
      </c>
      <c r="DV9" s="97">
        <v>0</v>
      </c>
      <c r="DW9" s="97">
        <v>0</v>
      </c>
      <c r="DX9" s="97">
        <v>0</v>
      </c>
      <c r="DY9" s="97">
        <v>0</v>
      </c>
      <c r="DZ9" s="97">
        <v>0</v>
      </c>
      <c r="EA9" s="97">
        <v>0</v>
      </c>
      <c r="EB9" s="97">
        <v>0</v>
      </c>
      <c r="EC9" s="97">
        <v>0</v>
      </c>
      <c r="ED9" s="97">
        <v>0</v>
      </c>
      <c r="EE9" s="97">
        <v>0</v>
      </c>
      <c r="EF9" s="97">
        <v>0</v>
      </c>
      <c r="EG9" s="97">
        <v>0</v>
      </c>
      <c r="EH9" s="97">
        <v>0</v>
      </c>
      <c r="EI9" s="97">
        <v>0</v>
      </c>
      <c r="EJ9" s="97">
        <v>0</v>
      </c>
      <c r="EK9" s="97">
        <v>0</v>
      </c>
      <c r="EL9" s="97">
        <v>0</v>
      </c>
      <c r="EM9" s="97">
        <v>0</v>
      </c>
      <c r="EN9" s="97">
        <v>0</v>
      </c>
      <c r="EO9" s="97">
        <v>0</v>
      </c>
      <c r="EP9" s="97">
        <v>0</v>
      </c>
      <c r="EQ9" s="97">
        <v>0</v>
      </c>
      <c r="ER9" s="97">
        <v>0</v>
      </c>
      <c r="ES9" s="97">
        <v>0</v>
      </c>
      <c r="ET9" s="97">
        <v>0</v>
      </c>
      <c r="EU9" s="97">
        <v>0</v>
      </c>
      <c r="EV9" s="97">
        <v>0</v>
      </c>
      <c r="EW9" s="97">
        <v>0</v>
      </c>
      <c r="EX9" s="97">
        <v>0</v>
      </c>
      <c r="EY9" s="97">
        <v>0</v>
      </c>
      <c r="EZ9" s="97">
        <v>0</v>
      </c>
      <c r="FA9" s="97">
        <v>0</v>
      </c>
      <c r="FB9" s="97">
        <v>0</v>
      </c>
      <c r="FC9" s="97">
        <v>0</v>
      </c>
      <c r="FD9" s="97">
        <v>0</v>
      </c>
      <c r="FE9" s="97">
        <v>0</v>
      </c>
      <c r="FF9" s="97">
        <v>0</v>
      </c>
      <c r="FG9" s="97">
        <v>0</v>
      </c>
      <c r="FH9" s="97">
        <v>0</v>
      </c>
      <c r="FI9" s="97">
        <v>0</v>
      </c>
      <c r="FJ9" s="97">
        <v>0</v>
      </c>
      <c r="FK9" s="97">
        <v>0</v>
      </c>
      <c r="FL9" s="97">
        <v>0</v>
      </c>
      <c r="FM9" s="97">
        <v>0</v>
      </c>
      <c r="FN9" s="97">
        <v>0</v>
      </c>
      <c r="FO9" s="97">
        <v>3.8815296333920537E-6</v>
      </c>
      <c r="FP9" s="97">
        <v>0</v>
      </c>
      <c r="FQ9" s="97">
        <v>0</v>
      </c>
      <c r="FR9" s="97">
        <v>0</v>
      </c>
      <c r="FS9" s="97">
        <v>0</v>
      </c>
      <c r="FT9" s="97">
        <v>0</v>
      </c>
      <c r="FU9" s="97">
        <v>0</v>
      </c>
      <c r="FV9" s="97">
        <v>0</v>
      </c>
      <c r="FW9" s="97">
        <v>0</v>
      </c>
      <c r="FX9" s="97">
        <v>0</v>
      </c>
      <c r="FY9" s="97">
        <v>0</v>
      </c>
      <c r="FZ9" s="97">
        <v>0</v>
      </c>
      <c r="GA9" s="97">
        <v>0</v>
      </c>
      <c r="GB9" s="97">
        <v>0</v>
      </c>
      <c r="GC9" s="97">
        <v>0</v>
      </c>
      <c r="GD9" s="97">
        <v>0</v>
      </c>
      <c r="GE9" s="97">
        <v>0</v>
      </c>
      <c r="GF9" s="97">
        <v>0</v>
      </c>
      <c r="GG9" s="97">
        <v>0</v>
      </c>
      <c r="GH9" s="97">
        <v>0</v>
      </c>
      <c r="GI9" s="97">
        <v>0</v>
      </c>
      <c r="GJ9" s="97">
        <v>0</v>
      </c>
      <c r="GK9" s="97">
        <v>0</v>
      </c>
      <c r="GL9" s="97">
        <v>0</v>
      </c>
      <c r="GM9" s="97">
        <v>0</v>
      </c>
      <c r="GN9" s="97">
        <v>0</v>
      </c>
      <c r="GO9" s="97">
        <v>1.7322204905349662E-7</v>
      </c>
      <c r="GP9" s="97">
        <v>0</v>
      </c>
      <c r="GQ9" s="97">
        <v>0</v>
      </c>
      <c r="GR9" s="97">
        <v>0</v>
      </c>
      <c r="GS9" s="97">
        <v>0</v>
      </c>
      <c r="GT9" s="97">
        <v>0</v>
      </c>
      <c r="GU9" s="97">
        <v>0</v>
      </c>
      <c r="GV9" s="97">
        <v>0</v>
      </c>
      <c r="GW9" s="97">
        <v>0</v>
      </c>
      <c r="GX9" s="97">
        <v>0</v>
      </c>
      <c r="GY9" s="97">
        <v>0</v>
      </c>
      <c r="GZ9" s="97">
        <v>0</v>
      </c>
      <c r="HA9" s="97">
        <v>0</v>
      </c>
      <c r="HB9" s="97">
        <v>0</v>
      </c>
      <c r="HC9" s="97">
        <v>0</v>
      </c>
      <c r="HD9" s="97">
        <v>0</v>
      </c>
      <c r="HE9" s="97">
        <v>0</v>
      </c>
      <c r="HF9" s="97">
        <v>0</v>
      </c>
      <c r="HG9" s="97">
        <v>0</v>
      </c>
      <c r="HH9" s="97">
        <v>0</v>
      </c>
      <c r="HI9" s="97">
        <v>0</v>
      </c>
      <c r="HJ9" s="97">
        <v>0</v>
      </c>
      <c r="HK9" s="97">
        <v>0</v>
      </c>
      <c r="HL9" s="97">
        <v>0</v>
      </c>
      <c r="HM9" s="97">
        <v>0</v>
      </c>
      <c r="HN9" s="97">
        <v>0</v>
      </c>
      <c r="HO9" s="97">
        <v>3.6974715060019185E-7</v>
      </c>
      <c r="HP9" s="97">
        <v>0</v>
      </c>
      <c r="HQ9" s="97">
        <v>0</v>
      </c>
      <c r="HR9" s="97">
        <v>0</v>
      </c>
      <c r="HS9" s="97">
        <v>0</v>
      </c>
      <c r="HT9" s="97">
        <v>0</v>
      </c>
      <c r="HU9" s="97">
        <v>0</v>
      </c>
      <c r="HV9" s="97">
        <v>0</v>
      </c>
      <c r="HW9" s="97">
        <v>0</v>
      </c>
      <c r="HX9" s="97">
        <v>0</v>
      </c>
      <c r="HY9" s="97">
        <v>0</v>
      </c>
      <c r="HZ9" s="97">
        <v>0</v>
      </c>
      <c r="IA9" s="97">
        <v>0</v>
      </c>
      <c r="IB9" s="97">
        <v>0</v>
      </c>
      <c r="IC9" s="97">
        <v>0</v>
      </c>
      <c r="ID9" s="97">
        <v>0</v>
      </c>
      <c r="IE9" s="97">
        <v>0</v>
      </c>
      <c r="IF9" s="97">
        <v>0</v>
      </c>
      <c r="IG9" s="97">
        <v>0</v>
      </c>
      <c r="IH9" s="98">
        <v>0</v>
      </c>
      <c r="II9" s="91"/>
    </row>
    <row r="10" spans="1:243" x14ac:dyDescent="0.3">
      <c r="A10" s="53" t="s">
        <v>246</v>
      </c>
      <c r="B10" s="84" t="s">
        <v>6</v>
      </c>
      <c r="C10" s="96">
        <v>0</v>
      </c>
      <c r="D10" s="97">
        <v>0</v>
      </c>
      <c r="E10" s="97">
        <v>0</v>
      </c>
      <c r="F10" s="97">
        <v>0</v>
      </c>
      <c r="G10" s="97">
        <v>3.8590946475354743E-2</v>
      </c>
      <c r="H10" s="97">
        <v>7.935258471935742E-7</v>
      </c>
      <c r="I10" s="97">
        <v>0</v>
      </c>
      <c r="J10" s="97">
        <v>0</v>
      </c>
      <c r="K10" s="97">
        <v>0</v>
      </c>
      <c r="L10" s="97">
        <v>0</v>
      </c>
      <c r="M10" s="97">
        <v>0</v>
      </c>
      <c r="N10" s="97">
        <v>0</v>
      </c>
      <c r="O10" s="97">
        <v>0</v>
      </c>
      <c r="P10" s="97">
        <v>0</v>
      </c>
      <c r="Q10" s="97">
        <v>0</v>
      </c>
      <c r="R10" s="97">
        <v>0</v>
      </c>
      <c r="S10" s="97">
        <v>0</v>
      </c>
      <c r="T10" s="97">
        <v>0</v>
      </c>
      <c r="U10" s="97">
        <v>0</v>
      </c>
      <c r="V10" s="97">
        <v>0</v>
      </c>
      <c r="W10" s="97">
        <v>2.6180513014426516E-5</v>
      </c>
      <c r="X10" s="97">
        <v>0</v>
      </c>
      <c r="Y10" s="97">
        <v>0</v>
      </c>
      <c r="Z10" s="97">
        <v>0</v>
      </c>
      <c r="AA10" s="97">
        <v>0</v>
      </c>
      <c r="AB10" s="97">
        <v>0</v>
      </c>
      <c r="AC10" s="97">
        <v>0</v>
      </c>
      <c r="AD10" s="97">
        <v>0</v>
      </c>
      <c r="AE10" s="97">
        <v>0</v>
      </c>
      <c r="AF10" s="97">
        <v>0</v>
      </c>
      <c r="AG10" s="97">
        <v>0</v>
      </c>
      <c r="AH10" s="97">
        <v>0</v>
      </c>
      <c r="AI10" s="97">
        <v>0</v>
      </c>
      <c r="AJ10" s="97">
        <v>0</v>
      </c>
      <c r="AK10" s="97">
        <v>0</v>
      </c>
      <c r="AL10" s="97">
        <v>0</v>
      </c>
      <c r="AM10" s="97">
        <v>0</v>
      </c>
      <c r="AN10" s="97">
        <v>0</v>
      </c>
      <c r="AO10" s="97">
        <v>0</v>
      </c>
      <c r="AP10" s="97">
        <v>0</v>
      </c>
      <c r="AQ10" s="97">
        <v>0</v>
      </c>
      <c r="AR10" s="97">
        <v>0</v>
      </c>
      <c r="AS10" s="97">
        <v>0</v>
      </c>
      <c r="AT10" s="97">
        <v>0</v>
      </c>
      <c r="AU10" s="97">
        <v>0</v>
      </c>
      <c r="AV10" s="97">
        <v>0</v>
      </c>
      <c r="AW10" s="97">
        <v>0</v>
      </c>
      <c r="AX10" s="97">
        <v>0</v>
      </c>
      <c r="AY10" s="97">
        <v>1.7223463400911587E-2</v>
      </c>
      <c r="AZ10" s="97">
        <v>0</v>
      </c>
      <c r="BA10" s="97">
        <v>0</v>
      </c>
      <c r="BB10" s="97">
        <v>2.8753384022546798E-2</v>
      </c>
      <c r="BC10" s="97">
        <v>0</v>
      </c>
      <c r="BD10" s="97">
        <v>0</v>
      </c>
      <c r="BE10" s="97">
        <v>8.3824052627959041E-4</v>
      </c>
      <c r="BF10" s="97">
        <v>0</v>
      </c>
      <c r="BG10" s="97">
        <v>0</v>
      </c>
      <c r="BH10" s="97">
        <v>0</v>
      </c>
      <c r="BI10" s="97">
        <v>2.7746752521219122E-3</v>
      </c>
      <c r="BJ10" s="97">
        <v>1.8071886111452409E-3</v>
      </c>
      <c r="BK10" s="97">
        <v>0</v>
      </c>
      <c r="BL10" s="97">
        <v>0</v>
      </c>
      <c r="BM10" s="97">
        <v>0</v>
      </c>
      <c r="BN10" s="97">
        <v>0</v>
      </c>
      <c r="BO10" s="97">
        <v>0</v>
      </c>
      <c r="BP10" s="97">
        <v>0</v>
      </c>
      <c r="BQ10" s="97">
        <v>0</v>
      </c>
      <c r="BR10" s="97">
        <v>1.2437279056088184E-3</v>
      </c>
      <c r="BS10" s="97">
        <v>6.6228704337995914E-4</v>
      </c>
      <c r="BT10" s="97">
        <v>0</v>
      </c>
      <c r="BU10" s="97">
        <v>0</v>
      </c>
      <c r="BV10" s="97">
        <v>0</v>
      </c>
      <c r="BW10" s="97">
        <v>0</v>
      </c>
      <c r="BX10" s="97">
        <v>0</v>
      </c>
      <c r="BY10" s="97">
        <v>0</v>
      </c>
      <c r="BZ10" s="97">
        <v>0</v>
      </c>
      <c r="CA10" s="97">
        <v>4.9615919313682989E-3</v>
      </c>
      <c r="CB10" s="97">
        <v>0</v>
      </c>
      <c r="CC10" s="97">
        <v>0</v>
      </c>
      <c r="CD10" s="97">
        <v>0</v>
      </c>
      <c r="CE10" s="97">
        <v>0</v>
      </c>
      <c r="CF10" s="97">
        <v>0</v>
      </c>
      <c r="CG10" s="97">
        <v>0</v>
      </c>
      <c r="CH10" s="97">
        <v>0</v>
      </c>
      <c r="CI10" s="97">
        <v>0</v>
      </c>
      <c r="CJ10" s="97">
        <v>0</v>
      </c>
      <c r="CK10" s="97">
        <v>0</v>
      </c>
      <c r="CL10" s="97">
        <v>0</v>
      </c>
      <c r="CM10" s="97">
        <v>0</v>
      </c>
      <c r="CN10" s="97">
        <v>0</v>
      </c>
      <c r="CO10" s="97">
        <v>0</v>
      </c>
      <c r="CP10" s="97">
        <v>0</v>
      </c>
      <c r="CQ10" s="97">
        <v>0</v>
      </c>
      <c r="CR10" s="97">
        <v>0</v>
      </c>
      <c r="CS10" s="97">
        <v>0</v>
      </c>
      <c r="CT10" s="97">
        <v>0</v>
      </c>
      <c r="CU10" s="97">
        <v>0</v>
      </c>
      <c r="CV10" s="97">
        <v>0</v>
      </c>
      <c r="CW10" s="97">
        <v>0</v>
      </c>
      <c r="CX10" s="97">
        <v>0</v>
      </c>
      <c r="CY10" s="97">
        <v>0</v>
      </c>
      <c r="CZ10" s="97">
        <v>0</v>
      </c>
      <c r="DA10" s="97">
        <v>0</v>
      </c>
      <c r="DB10" s="97">
        <v>0</v>
      </c>
      <c r="DC10" s="97">
        <v>0</v>
      </c>
      <c r="DD10" s="97">
        <v>0</v>
      </c>
      <c r="DE10" s="97">
        <v>0</v>
      </c>
      <c r="DF10" s="97">
        <v>0</v>
      </c>
      <c r="DG10" s="97">
        <v>0</v>
      </c>
      <c r="DH10" s="97">
        <v>0</v>
      </c>
      <c r="DI10" s="97">
        <v>0</v>
      </c>
      <c r="DJ10" s="97">
        <v>0</v>
      </c>
      <c r="DK10" s="97">
        <v>0</v>
      </c>
      <c r="DL10" s="97">
        <v>0</v>
      </c>
      <c r="DM10" s="97">
        <v>0</v>
      </c>
      <c r="DN10" s="97">
        <v>0</v>
      </c>
      <c r="DO10" s="97">
        <v>0</v>
      </c>
      <c r="DP10" s="97">
        <v>0</v>
      </c>
      <c r="DQ10" s="97">
        <v>0</v>
      </c>
      <c r="DR10" s="97">
        <v>0</v>
      </c>
      <c r="DS10" s="97">
        <v>0</v>
      </c>
      <c r="DT10" s="97">
        <v>0</v>
      </c>
      <c r="DU10" s="97">
        <v>0</v>
      </c>
      <c r="DV10" s="97">
        <v>0</v>
      </c>
      <c r="DW10" s="97">
        <v>0</v>
      </c>
      <c r="DX10" s="97">
        <v>0</v>
      </c>
      <c r="DY10" s="97">
        <v>0</v>
      </c>
      <c r="DZ10" s="97">
        <v>0</v>
      </c>
      <c r="EA10" s="97">
        <v>0</v>
      </c>
      <c r="EB10" s="97">
        <v>0</v>
      </c>
      <c r="EC10" s="97">
        <v>0</v>
      </c>
      <c r="ED10" s="97">
        <v>0</v>
      </c>
      <c r="EE10" s="97">
        <v>0</v>
      </c>
      <c r="EF10" s="97">
        <v>0</v>
      </c>
      <c r="EG10" s="97">
        <v>0</v>
      </c>
      <c r="EH10" s="97">
        <v>0</v>
      </c>
      <c r="EI10" s="97">
        <v>0</v>
      </c>
      <c r="EJ10" s="97">
        <v>0</v>
      </c>
      <c r="EK10" s="97">
        <v>0</v>
      </c>
      <c r="EL10" s="97">
        <v>0</v>
      </c>
      <c r="EM10" s="97">
        <v>0</v>
      </c>
      <c r="EN10" s="97">
        <v>0</v>
      </c>
      <c r="EO10" s="97">
        <v>0</v>
      </c>
      <c r="EP10" s="97">
        <v>0</v>
      </c>
      <c r="EQ10" s="97">
        <v>0</v>
      </c>
      <c r="ER10" s="97">
        <v>0</v>
      </c>
      <c r="ES10" s="97">
        <v>0</v>
      </c>
      <c r="ET10" s="97">
        <v>0</v>
      </c>
      <c r="EU10" s="97">
        <v>0</v>
      </c>
      <c r="EV10" s="97">
        <v>0</v>
      </c>
      <c r="EW10" s="97">
        <v>0</v>
      </c>
      <c r="EX10" s="97">
        <v>0</v>
      </c>
      <c r="EY10" s="97">
        <v>0</v>
      </c>
      <c r="EZ10" s="97">
        <v>0</v>
      </c>
      <c r="FA10" s="97">
        <v>0</v>
      </c>
      <c r="FB10" s="97">
        <v>0</v>
      </c>
      <c r="FC10" s="97">
        <v>0</v>
      </c>
      <c r="FD10" s="97">
        <v>0</v>
      </c>
      <c r="FE10" s="97">
        <v>0</v>
      </c>
      <c r="FF10" s="97">
        <v>0</v>
      </c>
      <c r="FG10" s="97">
        <v>0</v>
      </c>
      <c r="FH10" s="97">
        <v>0</v>
      </c>
      <c r="FI10" s="97">
        <v>0</v>
      </c>
      <c r="FJ10" s="97">
        <v>0</v>
      </c>
      <c r="FK10" s="97">
        <v>0</v>
      </c>
      <c r="FL10" s="97">
        <v>0</v>
      </c>
      <c r="FM10" s="97">
        <v>0</v>
      </c>
      <c r="FN10" s="97">
        <v>0</v>
      </c>
      <c r="FO10" s="97">
        <v>0</v>
      </c>
      <c r="FP10" s="97">
        <v>0</v>
      </c>
      <c r="FQ10" s="97">
        <v>0</v>
      </c>
      <c r="FR10" s="97">
        <v>0</v>
      </c>
      <c r="FS10" s="97">
        <v>0</v>
      </c>
      <c r="FT10" s="97">
        <v>0</v>
      </c>
      <c r="FU10" s="97">
        <v>0</v>
      </c>
      <c r="FV10" s="97">
        <v>0</v>
      </c>
      <c r="FW10" s="97">
        <v>0</v>
      </c>
      <c r="FX10" s="97">
        <v>0</v>
      </c>
      <c r="FY10" s="97">
        <v>0</v>
      </c>
      <c r="FZ10" s="97">
        <v>0</v>
      </c>
      <c r="GA10" s="97">
        <v>0</v>
      </c>
      <c r="GB10" s="97">
        <v>0</v>
      </c>
      <c r="GC10" s="97">
        <v>0</v>
      </c>
      <c r="GD10" s="97">
        <v>7.5993746200341679E-6</v>
      </c>
      <c r="GE10" s="97">
        <v>7.6828724352936966E-6</v>
      </c>
      <c r="GF10" s="97">
        <v>0</v>
      </c>
      <c r="GG10" s="97">
        <v>0</v>
      </c>
      <c r="GH10" s="97">
        <v>0</v>
      </c>
      <c r="GI10" s="97">
        <v>0</v>
      </c>
      <c r="GJ10" s="97">
        <v>0</v>
      </c>
      <c r="GK10" s="97">
        <v>0</v>
      </c>
      <c r="GL10" s="97">
        <v>0</v>
      </c>
      <c r="GM10" s="97">
        <v>0</v>
      </c>
      <c r="GN10" s="97">
        <v>0</v>
      </c>
      <c r="GO10" s="97">
        <v>1.9596200073997974E-3</v>
      </c>
      <c r="GP10" s="97">
        <v>0</v>
      </c>
      <c r="GQ10" s="97">
        <v>0</v>
      </c>
      <c r="GR10" s="97">
        <v>0</v>
      </c>
      <c r="GS10" s="97">
        <v>0</v>
      </c>
      <c r="GT10" s="97">
        <v>0</v>
      </c>
      <c r="GU10" s="97">
        <v>0</v>
      </c>
      <c r="GV10" s="97">
        <v>0</v>
      </c>
      <c r="GW10" s="97">
        <v>0</v>
      </c>
      <c r="GX10" s="97">
        <v>0</v>
      </c>
      <c r="GY10" s="97">
        <v>0</v>
      </c>
      <c r="GZ10" s="97">
        <v>0</v>
      </c>
      <c r="HA10" s="97">
        <v>0</v>
      </c>
      <c r="HB10" s="97">
        <v>0</v>
      </c>
      <c r="HC10" s="97">
        <v>0</v>
      </c>
      <c r="HD10" s="97">
        <v>0</v>
      </c>
      <c r="HE10" s="97">
        <v>0</v>
      </c>
      <c r="HF10" s="97">
        <v>0</v>
      </c>
      <c r="HG10" s="97">
        <v>0</v>
      </c>
      <c r="HH10" s="97">
        <v>0</v>
      </c>
      <c r="HI10" s="97">
        <v>0</v>
      </c>
      <c r="HJ10" s="97">
        <v>0</v>
      </c>
      <c r="HK10" s="97">
        <v>0</v>
      </c>
      <c r="HL10" s="97">
        <v>0</v>
      </c>
      <c r="HM10" s="97">
        <v>0</v>
      </c>
      <c r="HN10" s="97">
        <v>0</v>
      </c>
      <c r="HO10" s="97">
        <v>2.2148605570929366E-6</v>
      </c>
      <c r="HP10" s="97">
        <v>8.0713152338056759E-5</v>
      </c>
      <c r="HQ10" s="97">
        <v>1.8510004959556919E-4</v>
      </c>
      <c r="HR10" s="97">
        <v>3.6030129717624895E-3</v>
      </c>
      <c r="HS10" s="97">
        <v>4.387468035814795E-3</v>
      </c>
      <c r="HT10" s="97">
        <v>8.1782231996248636E-4</v>
      </c>
      <c r="HU10" s="97">
        <v>1.9876578961218264E-3</v>
      </c>
      <c r="HV10" s="97">
        <v>4.962832600656661E-3</v>
      </c>
      <c r="HW10" s="97">
        <v>6.190622676634114E-3</v>
      </c>
      <c r="HX10" s="97">
        <v>6.332541077462641E-3</v>
      </c>
      <c r="HY10" s="97">
        <v>0</v>
      </c>
      <c r="HZ10" s="97">
        <v>0</v>
      </c>
      <c r="IA10" s="97">
        <v>0</v>
      </c>
      <c r="IB10" s="97">
        <v>0</v>
      </c>
      <c r="IC10" s="97">
        <v>0</v>
      </c>
      <c r="ID10" s="97">
        <v>0</v>
      </c>
      <c r="IE10" s="97">
        <v>0</v>
      </c>
      <c r="IF10" s="97">
        <v>0</v>
      </c>
      <c r="IG10" s="97">
        <v>0</v>
      </c>
      <c r="IH10" s="98">
        <v>0</v>
      </c>
      <c r="II10" s="91"/>
    </row>
    <row r="11" spans="1:243" x14ac:dyDescent="0.3">
      <c r="A11" s="53" t="s">
        <v>247</v>
      </c>
      <c r="B11" s="84" t="s">
        <v>7</v>
      </c>
      <c r="C11" s="96">
        <v>0</v>
      </c>
      <c r="D11" s="97">
        <v>0</v>
      </c>
      <c r="E11" s="97">
        <v>0</v>
      </c>
      <c r="F11" s="97">
        <v>0</v>
      </c>
      <c r="G11" s="97">
        <v>0</v>
      </c>
      <c r="H11" s="97">
        <v>5.6122532954104381E-4</v>
      </c>
      <c r="I11" s="97">
        <v>0</v>
      </c>
      <c r="J11" s="97">
        <v>0</v>
      </c>
      <c r="K11" s="97">
        <v>0</v>
      </c>
      <c r="L11" s="97">
        <v>0</v>
      </c>
      <c r="M11" s="97">
        <v>0</v>
      </c>
      <c r="N11" s="97">
        <v>0</v>
      </c>
      <c r="O11" s="97">
        <v>0</v>
      </c>
      <c r="P11" s="97">
        <v>0</v>
      </c>
      <c r="Q11" s="97">
        <v>0</v>
      </c>
      <c r="R11" s="97">
        <v>0</v>
      </c>
      <c r="S11" s="97">
        <v>0</v>
      </c>
      <c r="T11" s="97">
        <v>0</v>
      </c>
      <c r="U11" s="97">
        <v>0</v>
      </c>
      <c r="V11" s="97">
        <v>0</v>
      </c>
      <c r="W11" s="97">
        <v>0</v>
      </c>
      <c r="X11" s="97">
        <v>0</v>
      </c>
      <c r="Y11" s="97">
        <v>0</v>
      </c>
      <c r="Z11" s="97">
        <v>0</v>
      </c>
      <c r="AA11" s="97">
        <v>0</v>
      </c>
      <c r="AB11" s="97">
        <v>0</v>
      </c>
      <c r="AC11" s="97">
        <v>0</v>
      </c>
      <c r="AD11" s="97">
        <v>0</v>
      </c>
      <c r="AE11" s="97">
        <v>0</v>
      </c>
      <c r="AF11" s="97">
        <v>0</v>
      </c>
      <c r="AG11" s="97">
        <v>0</v>
      </c>
      <c r="AH11" s="97">
        <v>0</v>
      </c>
      <c r="AI11" s="97">
        <v>0</v>
      </c>
      <c r="AJ11" s="97">
        <v>0</v>
      </c>
      <c r="AK11" s="97">
        <v>0</v>
      </c>
      <c r="AL11" s="97">
        <v>0</v>
      </c>
      <c r="AM11" s="97">
        <v>0</v>
      </c>
      <c r="AN11" s="97">
        <v>0</v>
      </c>
      <c r="AO11" s="97">
        <v>0</v>
      </c>
      <c r="AP11" s="97">
        <v>0</v>
      </c>
      <c r="AQ11" s="97">
        <v>0</v>
      </c>
      <c r="AR11" s="97">
        <v>0</v>
      </c>
      <c r="AS11" s="97">
        <v>0</v>
      </c>
      <c r="AT11" s="97">
        <v>0</v>
      </c>
      <c r="AU11" s="97">
        <v>0</v>
      </c>
      <c r="AV11" s="97">
        <v>0</v>
      </c>
      <c r="AW11" s="97">
        <v>0</v>
      </c>
      <c r="AX11" s="97">
        <v>0</v>
      </c>
      <c r="AY11" s="97">
        <v>2.8932911897532679E-2</v>
      </c>
      <c r="AZ11" s="97">
        <v>0</v>
      </c>
      <c r="BA11" s="97">
        <v>0</v>
      </c>
      <c r="BB11" s="97">
        <v>5.3736272899153566E-2</v>
      </c>
      <c r="BC11" s="97">
        <v>0</v>
      </c>
      <c r="BD11" s="97">
        <v>0</v>
      </c>
      <c r="BE11" s="97">
        <v>6.2715672179525675E-5</v>
      </c>
      <c r="BF11" s="97">
        <v>0</v>
      </c>
      <c r="BG11" s="97">
        <v>0</v>
      </c>
      <c r="BH11" s="97">
        <v>0</v>
      </c>
      <c r="BI11" s="97">
        <v>0</v>
      </c>
      <c r="BJ11" s="97">
        <v>0</v>
      </c>
      <c r="BK11" s="97">
        <v>0</v>
      </c>
      <c r="BL11" s="97">
        <v>0</v>
      </c>
      <c r="BM11" s="97">
        <v>1.0825149924201248E-4</v>
      </c>
      <c r="BN11" s="97">
        <v>0</v>
      </c>
      <c r="BO11" s="97">
        <v>0</v>
      </c>
      <c r="BP11" s="97">
        <v>0</v>
      </c>
      <c r="BQ11" s="97">
        <v>0</v>
      </c>
      <c r="BR11" s="97">
        <v>6.6750930203212802E-3</v>
      </c>
      <c r="BS11" s="97">
        <v>1.229522499823944E-3</v>
      </c>
      <c r="BT11" s="97">
        <v>9.9656550686724851E-4</v>
      </c>
      <c r="BU11" s="97">
        <v>0</v>
      </c>
      <c r="BV11" s="97">
        <v>5.8396418329462651E-5</v>
      </c>
      <c r="BW11" s="97">
        <v>0</v>
      </c>
      <c r="BX11" s="97">
        <v>0</v>
      </c>
      <c r="BY11" s="97">
        <v>0</v>
      </c>
      <c r="BZ11" s="97">
        <v>0</v>
      </c>
      <c r="CA11" s="97">
        <v>0</v>
      </c>
      <c r="CB11" s="97">
        <v>6.8649479967830031E-4</v>
      </c>
      <c r="CC11" s="97">
        <v>0</v>
      </c>
      <c r="CD11" s="97">
        <v>0</v>
      </c>
      <c r="CE11" s="97">
        <v>0</v>
      </c>
      <c r="CF11" s="97">
        <v>0</v>
      </c>
      <c r="CG11" s="97">
        <v>0</v>
      </c>
      <c r="CH11" s="97">
        <v>0</v>
      </c>
      <c r="CI11" s="97">
        <v>0</v>
      </c>
      <c r="CJ11" s="97">
        <v>0</v>
      </c>
      <c r="CK11" s="97">
        <v>0</v>
      </c>
      <c r="CL11" s="97">
        <v>0</v>
      </c>
      <c r="CM11" s="97">
        <v>0</v>
      </c>
      <c r="CN11" s="97">
        <v>0</v>
      </c>
      <c r="CO11" s="97">
        <v>0</v>
      </c>
      <c r="CP11" s="97">
        <v>0</v>
      </c>
      <c r="CQ11" s="97">
        <v>0</v>
      </c>
      <c r="CR11" s="97">
        <v>0</v>
      </c>
      <c r="CS11" s="97">
        <v>0</v>
      </c>
      <c r="CT11" s="97">
        <v>0</v>
      </c>
      <c r="CU11" s="97">
        <v>0</v>
      </c>
      <c r="CV11" s="97">
        <v>0</v>
      </c>
      <c r="CW11" s="97">
        <v>0</v>
      </c>
      <c r="CX11" s="97">
        <v>0</v>
      </c>
      <c r="CY11" s="97">
        <v>0</v>
      </c>
      <c r="CZ11" s="97">
        <v>0</v>
      </c>
      <c r="DA11" s="97">
        <v>0</v>
      </c>
      <c r="DB11" s="97">
        <v>0</v>
      </c>
      <c r="DC11" s="97">
        <v>0</v>
      </c>
      <c r="DD11" s="97">
        <v>0</v>
      </c>
      <c r="DE11" s="97">
        <v>0</v>
      </c>
      <c r="DF11" s="97">
        <v>0</v>
      </c>
      <c r="DG11" s="97">
        <v>0</v>
      </c>
      <c r="DH11" s="97">
        <v>0</v>
      </c>
      <c r="DI11" s="97">
        <v>0</v>
      </c>
      <c r="DJ11" s="97">
        <v>0</v>
      </c>
      <c r="DK11" s="97">
        <v>0</v>
      </c>
      <c r="DL11" s="97">
        <v>0</v>
      </c>
      <c r="DM11" s="97">
        <v>0</v>
      </c>
      <c r="DN11" s="97">
        <v>0</v>
      </c>
      <c r="DO11" s="97">
        <v>0</v>
      </c>
      <c r="DP11" s="97">
        <v>0</v>
      </c>
      <c r="DQ11" s="97">
        <v>0</v>
      </c>
      <c r="DR11" s="97">
        <v>0</v>
      </c>
      <c r="DS11" s="97">
        <v>0</v>
      </c>
      <c r="DT11" s="97">
        <v>0</v>
      </c>
      <c r="DU11" s="97">
        <v>0</v>
      </c>
      <c r="DV11" s="97">
        <v>0</v>
      </c>
      <c r="DW11" s="97">
        <v>0</v>
      </c>
      <c r="DX11" s="97">
        <v>0</v>
      </c>
      <c r="DY11" s="97">
        <v>0</v>
      </c>
      <c r="DZ11" s="97">
        <v>0</v>
      </c>
      <c r="EA11" s="97">
        <v>0</v>
      </c>
      <c r="EB11" s="97">
        <v>0</v>
      </c>
      <c r="EC11" s="97">
        <v>0</v>
      </c>
      <c r="ED11" s="97">
        <v>0</v>
      </c>
      <c r="EE11" s="97">
        <v>0</v>
      </c>
      <c r="EF11" s="97">
        <v>0</v>
      </c>
      <c r="EG11" s="97">
        <v>0</v>
      </c>
      <c r="EH11" s="97">
        <v>0</v>
      </c>
      <c r="EI11" s="97">
        <v>0</v>
      </c>
      <c r="EJ11" s="97">
        <v>0</v>
      </c>
      <c r="EK11" s="97">
        <v>0</v>
      </c>
      <c r="EL11" s="97">
        <v>0</v>
      </c>
      <c r="EM11" s="97">
        <v>0</v>
      </c>
      <c r="EN11" s="97">
        <v>0</v>
      </c>
      <c r="EO11" s="97">
        <v>0</v>
      </c>
      <c r="EP11" s="97">
        <v>0</v>
      </c>
      <c r="EQ11" s="97">
        <v>0</v>
      </c>
      <c r="ER11" s="97">
        <v>0</v>
      </c>
      <c r="ES11" s="97">
        <v>0</v>
      </c>
      <c r="ET11" s="97">
        <v>0</v>
      </c>
      <c r="EU11" s="97">
        <v>0</v>
      </c>
      <c r="EV11" s="97">
        <v>0</v>
      </c>
      <c r="EW11" s="97">
        <v>0</v>
      </c>
      <c r="EX11" s="97">
        <v>0</v>
      </c>
      <c r="EY11" s="97">
        <v>0</v>
      </c>
      <c r="EZ11" s="97">
        <v>0</v>
      </c>
      <c r="FA11" s="97">
        <v>0</v>
      </c>
      <c r="FB11" s="97">
        <v>0</v>
      </c>
      <c r="FC11" s="97">
        <v>0</v>
      </c>
      <c r="FD11" s="97">
        <v>0</v>
      </c>
      <c r="FE11" s="97">
        <v>0</v>
      </c>
      <c r="FF11" s="97">
        <v>0</v>
      </c>
      <c r="FG11" s="97">
        <v>0</v>
      </c>
      <c r="FH11" s="97">
        <v>0</v>
      </c>
      <c r="FI11" s="97">
        <v>0</v>
      </c>
      <c r="FJ11" s="97">
        <v>0</v>
      </c>
      <c r="FK11" s="97">
        <v>0</v>
      </c>
      <c r="FL11" s="97">
        <v>0</v>
      </c>
      <c r="FM11" s="97">
        <v>0</v>
      </c>
      <c r="FN11" s="97">
        <v>0</v>
      </c>
      <c r="FO11" s="97">
        <v>0</v>
      </c>
      <c r="FP11" s="97">
        <v>0</v>
      </c>
      <c r="FQ11" s="97">
        <v>0</v>
      </c>
      <c r="FR11" s="97">
        <v>0</v>
      </c>
      <c r="FS11" s="97">
        <v>0</v>
      </c>
      <c r="FT11" s="97">
        <v>0</v>
      </c>
      <c r="FU11" s="97">
        <v>0</v>
      </c>
      <c r="FV11" s="97">
        <v>0</v>
      </c>
      <c r="FW11" s="97">
        <v>0</v>
      </c>
      <c r="FX11" s="97">
        <v>0</v>
      </c>
      <c r="FY11" s="97">
        <v>0</v>
      </c>
      <c r="FZ11" s="97">
        <v>0</v>
      </c>
      <c r="GA11" s="97">
        <v>0</v>
      </c>
      <c r="GB11" s="97">
        <v>0</v>
      </c>
      <c r="GC11" s="97">
        <v>0</v>
      </c>
      <c r="GD11" s="97">
        <v>0</v>
      </c>
      <c r="GE11" s="97">
        <v>0</v>
      </c>
      <c r="GF11" s="97">
        <v>0</v>
      </c>
      <c r="GG11" s="97">
        <v>0</v>
      </c>
      <c r="GH11" s="97">
        <v>0</v>
      </c>
      <c r="GI11" s="97">
        <v>0</v>
      </c>
      <c r="GJ11" s="97">
        <v>0</v>
      </c>
      <c r="GK11" s="97">
        <v>0</v>
      </c>
      <c r="GL11" s="97">
        <v>0</v>
      </c>
      <c r="GM11" s="97">
        <v>0</v>
      </c>
      <c r="GN11" s="97">
        <v>0</v>
      </c>
      <c r="GO11" s="97">
        <v>2.7709681734097014E-4</v>
      </c>
      <c r="GP11" s="97">
        <v>0</v>
      </c>
      <c r="GQ11" s="97">
        <v>0</v>
      </c>
      <c r="GR11" s="97">
        <v>0</v>
      </c>
      <c r="GS11" s="97">
        <v>0</v>
      </c>
      <c r="GT11" s="97">
        <v>0</v>
      </c>
      <c r="GU11" s="97">
        <v>0</v>
      </c>
      <c r="GV11" s="97">
        <v>0</v>
      </c>
      <c r="GW11" s="97">
        <v>0</v>
      </c>
      <c r="GX11" s="97">
        <v>0</v>
      </c>
      <c r="GY11" s="97">
        <v>0</v>
      </c>
      <c r="GZ11" s="97">
        <v>0</v>
      </c>
      <c r="HA11" s="97">
        <v>0</v>
      </c>
      <c r="HB11" s="97">
        <v>0</v>
      </c>
      <c r="HC11" s="97">
        <v>0</v>
      </c>
      <c r="HD11" s="97">
        <v>0</v>
      </c>
      <c r="HE11" s="97">
        <v>0</v>
      </c>
      <c r="HF11" s="97">
        <v>0</v>
      </c>
      <c r="HG11" s="97">
        <v>0</v>
      </c>
      <c r="HH11" s="97">
        <v>0</v>
      </c>
      <c r="HI11" s="97">
        <v>0</v>
      </c>
      <c r="HJ11" s="97">
        <v>0</v>
      </c>
      <c r="HK11" s="97">
        <v>0</v>
      </c>
      <c r="HL11" s="97">
        <v>0</v>
      </c>
      <c r="HM11" s="97">
        <v>0</v>
      </c>
      <c r="HN11" s="97">
        <v>0</v>
      </c>
      <c r="HO11" s="97">
        <v>1.7202716839623173E-6</v>
      </c>
      <c r="HP11" s="97">
        <v>1.0734572507256842E-4</v>
      </c>
      <c r="HQ11" s="97">
        <v>2.4617671914960084E-4</v>
      </c>
      <c r="HR11" s="97">
        <v>3.8520407350794121E-4</v>
      </c>
      <c r="HS11" s="97">
        <v>4.6907146130950822E-4</v>
      </c>
      <c r="HT11" s="97">
        <v>8.7434736295484899E-5</v>
      </c>
      <c r="HU11" s="97">
        <v>2.1250379177841709E-4</v>
      </c>
      <c r="HV11" s="97">
        <v>2.6573776311293765E-3</v>
      </c>
      <c r="HW11" s="97">
        <v>3.3148049808234621E-3</v>
      </c>
      <c r="HX11" s="97">
        <v>3.3907960154107427E-3</v>
      </c>
      <c r="HY11" s="97">
        <v>0</v>
      </c>
      <c r="HZ11" s="97">
        <v>0</v>
      </c>
      <c r="IA11" s="97">
        <v>0</v>
      </c>
      <c r="IB11" s="97">
        <v>0</v>
      </c>
      <c r="IC11" s="97">
        <v>0</v>
      </c>
      <c r="ID11" s="97">
        <v>0</v>
      </c>
      <c r="IE11" s="97">
        <v>0</v>
      </c>
      <c r="IF11" s="97">
        <v>0</v>
      </c>
      <c r="IG11" s="97">
        <v>0</v>
      </c>
      <c r="IH11" s="98">
        <v>0</v>
      </c>
      <c r="II11" s="91"/>
    </row>
    <row r="12" spans="1:243" x14ac:dyDescent="0.3">
      <c r="A12" s="53" t="s">
        <v>248</v>
      </c>
      <c r="B12" s="84" t="s">
        <v>8</v>
      </c>
      <c r="C12" s="96">
        <v>0</v>
      </c>
      <c r="D12" s="97">
        <v>0</v>
      </c>
      <c r="E12" s="97">
        <v>0</v>
      </c>
      <c r="F12" s="97">
        <v>0</v>
      </c>
      <c r="G12" s="97">
        <v>0</v>
      </c>
      <c r="H12" s="97">
        <v>0</v>
      </c>
      <c r="I12" s="97">
        <v>2.4399126775829609E-2</v>
      </c>
      <c r="J12" s="97">
        <v>0</v>
      </c>
      <c r="K12" s="97">
        <v>0</v>
      </c>
      <c r="L12" s="97">
        <v>0</v>
      </c>
      <c r="M12" s="97">
        <v>0</v>
      </c>
      <c r="N12" s="97">
        <v>0</v>
      </c>
      <c r="O12" s="97">
        <v>0</v>
      </c>
      <c r="P12" s="97">
        <v>0</v>
      </c>
      <c r="Q12" s="97">
        <v>0</v>
      </c>
      <c r="R12" s="97">
        <v>0</v>
      </c>
      <c r="S12" s="97">
        <v>0</v>
      </c>
      <c r="T12" s="97">
        <v>0</v>
      </c>
      <c r="U12" s="97">
        <v>0</v>
      </c>
      <c r="V12" s="97">
        <v>0</v>
      </c>
      <c r="W12" s="97">
        <v>1.3090256507213258E-5</v>
      </c>
      <c r="X12" s="97">
        <v>0</v>
      </c>
      <c r="Y12" s="97">
        <v>0</v>
      </c>
      <c r="Z12" s="97">
        <v>0</v>
      </c>
      <c r="AA12" s="97">
        <v>0</v>
      </c>
      <c r="AB12" s="97">
        <v>0</v>
      </c>
      <c r="AC12" s="97">
        <v>0</v>
      </c>
      <c r="AD12" s="97">
        <v>0</v>
      </c>
      <c r="AE12" s="97">
        <v>0</v>
      </c>
      <c r="AF12" s="97">
        <v>0</v>
      </c>
      <c r="AG12" s="97">
        <v>0</v>
      </c>
      <c r="AH12" s="97">
        <v>0</v>
      </c>
      <c r="AI12" s="97">
        <v>0</v>
      </c>
      <c r="AJ12" s="97">
        <v>0</v>
      </c>
      <c r="AK12" s="97">
        <v>0</v>
      </c>
      <c r="AL12" s="97">
        <v>0</v>
      </c>
      <c r="AM12" s="97">
        <v>0</v>
      </c>
      <c r="AN12" s="97">
        <v>0</v>
      </c>
      <c r="AO12" s="97">
        <v>0</v>
      </c>
      <c r="AP12" s="97">
        <v>0</v>
      </c>
      <c r="AQ12" s="97">
        <v>0</v>
      </c>
      <c r="AR12" s="97">
        <v>0</v>
      </c>
      <c r="AS12" s="97">
        <v>0</v>
      </c>
      <c r="AT12" s="97">
        <v>0</v>
      </c>
      <c r="AU12" s="97">
        <v>0</v>
      </c>
      <c r="AV12" s="97">
        <v>0</v>
      </c>
      <c r="AW12" s="97">
        <v>0</v>
      </c>
      <c r="AX12" s="97">
        <v>0</v>
      </c>
      <c r="AY12" s="97">
        <v>8.4543635835426269E-3</v>
      </c>
      <c r="AZ12" s="97">
        <v>0</v>
      </c>
      <c r="BA12" s="97">
        <v>0</v>
      </c>
      <c r="BB12" s="97">
        <v>3.2807169427411117E-4</v>
      </c>
      <c r="BC12" s="97">
        <v>0</v>
      </c>
      <c r="BD12" s="97">
        <v>0</v>
      </c>
      <c r="BE12" s="97">
        <v>2.17873677604231E-5</v>
      </c>
      <c r="BF12" s="97">
        <v>0</v>
      </c>
      <c r="BG12" s="97">
        <v>0</v>
      </c>
      <c r="BH12" s="97">
        <v>0</v>
      </c>
      <c r="BI12" s="97">
        <v>0</v>
      </c>
      <c r="BJ12" s="97">
        <v>0</v>
      </c>
      <c r="BK12" s="97">
        <v>0</v>
      </c>
      <c r="BL12" s="97">
        <v>0</v>
      </c>
      <c r="BM12" s="97">
        <v>0</v>
      </c>
      <c r="BN12" s="97">
        <v>0</v>
      </c>
      <c r="BO12" s="97">
        <v>0</v>
      </c>
      <c r="BP12" s="97">
        <v>0</v>
      </c>
      <c r="BQ12" s="97">
        <v>0</v>
      </c>
      <c r="BR12" s="97">
        <v>1.9795385525337165E-5</v>
      </c>
      <c r="BS12" s="97">
        <v>3.9273033218200436E-5</v>
      </c>
      <c r="BT12" s="97">
        <v>3.3728992747026791E-4</v>
      </c>
      <c r="BU12" s="97">
        <v>0</v>
      </c>
      <c r="BV12" s="97">
        <v>0</v>
      </c>
      <c r="BW12" s="97">
        <v>0</v>
      </c>
      <c r="BX12" s="97">
        <v>0</v>
      </c>
      <c r="BY12" s="97">
        <v>0</v>
      </c>
      <c r="BZ12" s="97">
        <v>0</v>
      </c>
      <c r="CA12" s="97">
        <v>9.9465220546718033E-4</v>
      </c>
      <c r="CB12" s="97">
        <v>0</v>
      </c>
      <c r="CC12" s="97">
        <v>0</v>
      </c>
      <c r="CD12" s="97">
        <v>0</v>
      </c>
      <c r="CE12" s="97">
        <v>0</v>
      </c>
      <c r="CF12" s="97">
        <v>0</v>
      </c>
      <c r="CG12" s="97">
        <v>0</v>
      </c>
      <c r="CH12" s="97">
        <v>0</v>
      </c>
      <c r="CI12" s="97">
        <v>0</v>
      </c>
      <c r="CJ12" s="97">
        <v>0</v>
      </c>
      <c r="CK12" s="97">
        <v>0</v>
      </c>
      <c r="CL12" s="97">
        <v>0</v>
      </c>
      <c r="CM12" s="97">
        <v>0</v>
      </c>
      <c r="CN12" s="97">
        <v>0</v>
      </c>
      <c r="CO12" s="97">
        <v>0</v>
      </c>
      <c r="CP12" s="97">
        <v>0</v>
      </c>
      <c r="CQ12" s="97">
        <v>0</v>
      </c>
      <c r="CR12" s="97">
        <v>0</v>
      </c>
      <c r="CS12" s="97">
        <v>0</v>
      </c>
      <c r="CT12" s="97">
        <v>0</v>
      </c>
      <c r="CU12" s="97">
        <v>0</v>
      </c>
      <c r="CV12" s="97">
        <v>0</v>
      </c>
      <c r="CW12" s="97">
        <v>0</v>
      </c>
      <c r="CX12" s="97">
        <v>0</v>
      </c>
      <c r="CY12" s="97">
        <v>0</v>
      </c>
      <c r="CZ12" s="97">
        <v>0</v>
      </c>
      <c r="DA12" s="97">
        <v>0</v>
      </c>
      <c r="DB12" s="97">
        <v>0</v>
      </c>
      <c r="DC12" s="97">
        <v>0</v>
      </c>
      <c r="DD12" s="97">
        <v>0</v>
      </c>
      <c r="DE12" s="97">
        <v>0</v>
      </c>
      <c r="DF12" s="97">
        <v>0</v>
      </c>
      <c r="DG12" s="97">
        <v>0</v>
      </c>
      <c r="DH12" s="97">
        <v>0</v>
      </c>
      <c r="DI12" s="97">
        <v>0</v>
      </c>
      <c r="DJ12" s="97">
        <v>0</v>
      </c>
      <c r="DK12" s="97">
        <v>0</v>
      </c>
      <c r="DL12" s="97">
        <v>0</v>
      </c>
      <c r="DM12" s="97">
        <v>0</v>
      </c>
      <c r="DN12" s="97">
        <v>0</v>
      </c>
      <c r="DO12" s="97">
        <v>0</v>
      </c>
      <c r="DP12" s="97">
        <v>0</v>
      </c>
      <c r="DQ12" s="97">
        <v>0</v>
      </c>
      <c r="DR12" s="97">
        <v>0</v>
      </c>
      <c r="DS12" s="97">
        <v>0</v>
      </c>
      <c r="DT12" s="97">
        <v>0</v>
      </c>
      <c r="DU12" s="97">
        <v>0</v>
      </c>
      <c r="DV12" s="97">
        <v>0</v>
      </c>
      <c r="DW12" s="97">
        <v>0</v>
      </c>
      <c r="DX12" s="97">
        <v>0</v>
      </c>
      <c r="DY12" s="97">
        <v>0</v>
      </c>
      <c r="DZ12" s="97">
        <v>0</v>
      </c>
      <c r="EA12" s="97">
        <v>0</v>
      </c>
      <c r="EB12" s="97">
        <v>0</v>
      </c>
      <c r="EC12" s="97">
        <v>0</v>
      </c>
      <c r="ED12" s="97">
        <v>0</v>
      </c>
      <c r="EE12" s="97">
        <v>0</v>
      </c>
      <c r="EF12" s="97">
        <v>0</v>
      </c>
      <c r="EG12" s="97">
        <v>0</v>
      </c>
      <c r="EH12" s="97">
        <v>0</v>
      </c>
      <c r="EI12" s="97">
        <v>0</v>
      </c>
      <c r="EJ12" s="97">
        <v>0</v>
      </c>
      <c r="EK12" s="97">
        <v>0</v>
      </c>
      <c r="EL12" s="97">
        <v>0</v>
      </c>
      <c r="EM12" s="97">
        <v>0</v>
      </c>
      <c r="EN12" s="97">
        <v>0</v>
      </c>
      <c r="EO12" s="97">
        <v>0</v>
      </c>
      <c r="EP12" s="97">
        <v>0</v>
      </c>
      <c r="EQ12" s="97">
        <v>0</v>
      </c>
      <c r="ER12" s="97">
        <v>0</v>
      </c>
      <c r="ES12" s="97">
        <v>0</v>
      </c>
      <c r="ET12" s="97">
        <v>0</v>
      </c>
      <c r="EU12" s="97">
        <v>0</v>
      </c>
      <c r="EV12" s="97">
        <v>0</v>
      </c>
      <c r="EW12" s="97">
        <v>0</v>
      </c>
      <c r="EX12" s="97">
        <v>0</v>
      </c>
      <c r="EY12" s="97">
        <v>0</v>
      </c>
      <c r="EZ12" s="97">
        <v>0</v>
      </c>
      <c r="FA12" s="97">
        <v>0</v>
      </c>
      <c r="FB12" s="97">
        <v>0</v>
      </c>
      <c r="FC12" s="97">
        <v>0</v>
      </c>
      <c r="FD12" s="97">
        <v>0</v>
      </c>
      <c r="FE12" s="97">
        <v>0</v>
      </c>
      <c r="FF12" s="97">
        <v>0</v>
      </c>
      <c r="FG12" s="97">
        <v>0</v>
      </c>
      <c r="FH12" s="97">
        <v>0</v>
      </c>
      <c r="FI12" s="97">
        <v>0</v>
      </c>
      <c r="FJ12" s="97">
        <v>0</v>
      </c>
      <c r="FK12" s="97">
        <v>0</v>
      </c>
      <c r="FL12" s="97">
        <v>0</v>
      </c>
      <c r="FM12" s="97">
        <v>0</v>
      </c>
      <c r="FN12" s="97">
        <v>0</v>
      </c>
      <c r="FO12" s="97">
        <v>0</v>
      </c>
      <c r="FP12" s="97">
        <v>0</v>
      </c>
      <c r="FQ12" s="97">
        <v>0</v>
      </c>
      <c r="FR12" s="97">
        <v>0</v>
      </c>
      <c r="FS12" s="97">
        <v>0</v>
      </c>
      <c r="FT12" s="97">
        <v>0</v>
      </c>
      <c r="FU12" s="97">
        <v>0</v>
      </c>
      <c r="FV12" s="97">
        <v>0</v>
      </c>
      <c r="FW12" s="97">
        <v>0</v>
      </c>
      <c r="FX12" s="97">
        <v>0</v>
      </c>
      <c r="FY12" s="97">
        <v>0</v>
      </c>
      <c r="FZ12" s="97">
        <v>0</v>
      </c>
      <c r="GA12" s="97">
        <v>0</v>
      </c>
      <c r="GB12" s="97">
        <v>0</v>
      </c>
      <c r="GC12" s="97">
        <v>0</v>
      </c>
      <c r="GD12" s="97">
        <v>0</v>
      </c>
      <c r="GE12" s="97">
        <v>0</v>
      </c>
      <c r="GF12" s="97">
        <v>0</v>
      </c>
      <c r="GG12" s="97">
        <v>0</v>
      </c>
      <c r="GH12" s="97">
        <v>0</v>
      </c>
      <c r="GI12" s="97">
        <v>0</v>
      </c>
      <c r="GJ12" s="97">
        <v>0</v>
      </c>
      <c r="GK12" s="97">
        <v>0</v>
      </c>
      <c r="GL12" s="97">
        <v>0</v>
      </c>
      <c r="GM12" s="97">
        <v>0</v>
      </c>
      <c r="GN12" s="97">
        <v>0</v>
      </c>
      <c r="GO12" s="97">
        <v>2.9859307481906597E-4</v>
      </c>
      <c r="GP12" s="97">
        <v>0</v>
      </c>
      <c r="GQ12" s="97">
        <v>0</v>
      </c>
      <c r="GR12" s="97">
        <v>0</v>
      </c>
      <c r="GS12" s="97">
        <v>0</v>
      </c>
      <c r="GT12" s="97">
        <v>0</v>
      </c>
      <c r="GU12" s="97">
        <v>0</v>
      </c>
      <c r="GV12" s="97">
        <v>0</v>
      </c>
      <c r="GW12" s="97">
        <v>0</v>
      </c>
      <c r="GX12" s="97">
        <v>0</v>
      </c>
      <c r="GY12" s="97">
        <v>0</v>
      </c>
      <c r="GZ12" s="97">
        <v>0</v>
      </c>
      <c r="HA12" s="97">
        <v>0</v>
      </c>
      <c r="HB12" s="97">
        <v>0</v>
      </c>
      <c r="HC12" s="97">
        <v>0</v>
      </c>
      <c r="HD12" s="97">
        <v>0</v>
      </c>
      <c r="HE12" s="97">
        <v>0</v>
      </c>
      <c r="HF12" s="97">
        <v>0</v>
      </c>
      <c r="HG12" s="97">
        <v>0</v>
      </c>
      <c r="HH12" s="97">
        <v>0</v>
      </c>
      <c r="HI12" s="97">
        <v>0</v>
      </c>
      <c r="HJ12" s="97">
        <v>0</v>
      </c>
      <c r="HK12" s="97">
        <v>0</v>
      </c>
      <c r="HL12" s="97">
        <v>0</v>
      </c>
      <c r="HM12" s="97">
        <v>0</v>
      </c>
      <c r="HN12" s="97">
        <v>0</v>
      </c>
      <c r="HO12" s="97">
        <v>2.0828595648491728E-6</v>
      </c>
      <c r="HP12" s="97">
        <v>1.3396613604593104E-5</v>
      </c>
      <c r="HQ12" s="97">
        <v>3.0722549804979669E-5</v>
      </c>
      <c r="HR12" s="97">
        <v>3.8045274882886636E-4</v>
      </c>
      <c r="HS12" s="97">
        <v>4.6328566888505809E-4</v>
      </c>
      <c r="HT12" s="97">
        <v>8.6356266858269624E-5</v>
      </c>
      <c r="HU12" s="97">
        <v>2.0988264994811664E-4</v>
      </c>
      <c r="HV12" s="97">
        <v>1.5984252834504459E-3</v>
      </c>
      <c r="HW12" s="97">
        <v>1.9938709609758636E-3</v>
      </c>
      <c r="HX12" s="97">
        <v>2.0395799296888438E-3</v>
      </c>
      <c r="HY12" s="97">
        <v>0</v>
      </c>
      <c r="HZ12" s="97">
        <v>0</v>
      </c>
      <c r="IA12" s="97">
        <v>0</v>
      </c>
      <c r="IB12" s="97">
        <v>0</v>
      </c>
      <c r="IC12" s="97">
        <v>0</v>
      </c>
      <c r="ID12" s="97">
        <v>0</v>
      </c>
      <c r="IE12" s="97">
        <v>0</v>
      </c>
      <c r="IF12" s="97">
        <v>0</v>
      </c>
      <c r="IG12" s="97">
        <v>0</v>
      </c>
      <c r="IH12" s="98">
        <v>0</v>
      </c>
      <c r="II12" s="91"/>
    </row>
    <row r="13" spans="1:243" x14ac:dyDescent="0.3">
      <c r="A13" s="53" t="s">
        <v>249</v>
      </c>
      <c r="B13" s="84" t="s">
        <v>9</v>
      </c>
      <c r="C13" s="96">
        <v>0</v>
      </c>
      <c r="D13" s="97">
        <v>0</v>
      </c>
      <c r="E13" s="97">
        <v>0</v>
      </c>
      <c r="F13" s="97">
        <v>0</v>
      </c>
      <c r="G13" s="97">
        <v>0</v>
      </c>
      <c r="H13" s="97">
        <v>0</v>
      </c>
      <c r="I13" s="97">
        <v>0</v>
      </c>
      <c r="J13" s="97">
        <v>2.8125413175284497E-3</v>
      </c>
      <c r="K13" s="97">
        <v>0</v>
      </c>
      <c r="L13" s="97">
        <v>0</v>
      </c>
      <c r="M13" s="97">
        <v>0</v>
      </c>
      <c r="N13" s="97">
        <v>0</v>
      </c>
      <c r="O13" s="97">
        <v>0</v>
      </c>
      <c r="P13" s="97">
        <v>0</v>
      </c>
      <c r="Q13" s="97">
        <v>0</v>
      </c>
      <c r="R13" s="97">
        <v>0</v>
      </c>
      <c r="S13" s="97">
        <v>0</v>
      </c>
      <c r="T13" s="97">
        <v>0</v>
      </c>
      <c r="U13" s="97">
        <v>0</v>
      </c>
      <c r="V13" s="97">
        <v>0</v>
      </c>
      <c r="W13" s="97">
        <v>0</v>
      </c>
      <c r="X13" s="97">
        <v>0</v>
      </c>
      <c r="Y13" s="97">
        <v>0</v>
      </c>
      <c r="Z13" s="97">
        <v>0</v>
      </c>
      <c r="AA13" s="97">
        <v>0</v>
      </c>
      <c r="AB13" s="97">
        <v>0</v>
      </c>
      <c r="AC13" s="97">
        <v>0</v>
      </c>
      <c r="AD13" s="97">
        <v>0</v>
      </c>
      <c r="AE13" s="97">
        <v>0</v>
      </c>
      <c r="AF13" s="97">
        <v>0</v>
      </c>
      <c r="AG13" s="97">
        <v>0</v>
      </c>
      <c r="AH13" s="97">
        <v>0</v>
      </c>
      <c r="AI13" s="97">
        <v>0</v>
      </c>
      <c r="AJ13" s="97">
        <v>0</v>
      </c>
      <c r="AK13" s="97">
        <v>0</v>
      </c>
      <c r="AL13" s="97">
        <v>0</v>
      </c>
      <c r="AM13" s="97">
        <v>0</v>
      </c>
      <c r="AN13" s="97">
        <v>0</v>
      </c>
      <c r="AO13" s="97">
        <v>0</v>
      </c>
      <c r="AP13" s="97">
        <v>0</v>
      </c>
      <c r="AQ13" s="97">
        <v>0</v>
      </c>
      <c r="AR13" s="97">
        <v>0</v>
      </c>
      <c r="AS13" s="97">
        <v>0</v>
      </c>
      <c r="AT13" s="97">
        <v>0</v>
      </c>
      <c r="AU13" s="97">
        <v>0</v>
      </c>
      <c r="AV13" s="97">
        <v>0</v>
      </c>
      <c r="AW13" s="97">
        <v>0</v>
      </c>
      <c r="AX13" s="97">
        <v>0</v>
      </c>
      <c r="AY13" s="97">
        <v>0</v>
      </c>
      <c r="AZ13" s="97">
        <v>0</v>
      </c>
      <c r="BA13" s="97">
        <v>0</v>
      </c>
      <c r="BB13" s="97">
        <v>0</v>
      </c>
      <c r="BC13" s="97">
        <v>0</v>
      </c>
      <c r="BD13" s="97">
        <v>0</v>
      </c>
      <c r="BE13" s="97">
        <v>3.3104805786750902E-5</v>
      </c>
      <c r="BF13" s="97">
        <v>0</v>
      </c>
      <c r="BG13" s="97">
        <v>0</v>
      </c>
      <c r="BH13" s="97">
        <v>0</v>
      </c>
      <c r="BI13" s="97">
        <v>0</v>
      </c>
      <c r="BJ13" s="97">
        <v>0</v>
      </c>
      <c r="BK13" s="97">
        <v>0</v>
      </c>
      <c r="BL13" s="97">
        <v>0</v>
      </c>
      <c r="BM13" s="97">
        <v>0</v>
      </c>
      <c r="BN13" s="97">
        <v>0</v>
      </c>
      <c r="BO13" s="97">
        <v>0</v>
      </c>
      <c r="BP13" s="97">
        <v>0.13070013631077892</v>
      </c>
      <c r="BQ13" s="97">
        <v>0</v>
      </c>
      <c r="BR13" s="97">
        <v>0</v>
      </c>
      <c r="BS13" s="97">
        <v>1.1172509035974709E-5</v>
      </c>
      <c r="BT13" s="97">
        <v>0</v>
      </c>
      <c r="BU13" s="97">
        <v>2.6432293706976119E-4</v>
      </c>
      <c r="BV13" s="97">
        <v>5.802905202456826E-4</v>
      </c>
      <c r="BW13" s="97">
        <v>0</v>
      </c>
      <c r="BX13" s="97">
        <v>0</v>
      </c>
      <c r="BY13" s="97">
        <v>0</v>
      </c>
      <c r="BZ13" s="97">
        <v>0</v>
      </c>
      <c r="CA13" s="97">
        <v>0</v>
      </c>
      <c r="CB13" s="97">
        <v>0</v>
      </c>
      <c r="CC13" s="97">
        <v>0</v>
      </c>
      <c r="CD13" s="97">
        <v>0</v>
      </c>
      <c r="CE13" s="97">
        <v>0</v>
      </c>
      <c r="CF13" s="97">
        <v>0</v>
      </c>
      <c r="CG13" s="97">
        <v>0</v>
      </c>
      <c r="CH13" s="97">
        <v>0</v>
      </c>
      <c r="CI13" s="97">
        <v>0</v>
      </c>
      <c r="CJ13" s="97">
        <v>0</v>
      </c>
      <c r="CK13" s="97">
        <v>0</v>
      </c>
      <c r="CL13" s="97">
        <v>0</v>
      </c>
      <c r="CM13" s="97">
        <v>0</v>
      </c>
      <c r="CN13" s="97">
        <v>0</v>
      </c>
      <c r="CO13" s="97">
        <v>0</v>
      </c>
      <c r="CP13" s="97">
        <v>0</v>
      </c>
      <c r="CQ13" s="97">
        <v>0</v>
      </c>
      <c r="CR13" s="97">
        <v>0</v>
      </c>
      <c r="CS13" s="97">
        <v>0</v>
      </c>
      <c r="CT13" s="97">
        <v>0</v>
      </c>
      <c r="CU13" s="97">
        <v>0</v>
      </c>
      <c r="CV13" s="97">
        <v>0</v>
      </c>
      <c r="CW13" s="97">
        <v>0</v>
      </c>
      <c r="CX13" s="97">
        <v>0</v>
      </c>
      <c r="CY13" s="97">
        <v>0</v>
      </c>
      <c r="CZ13" s="97">
        <v>0</v>
      </c>
      <c r="DA13" s="97">
        <v>0</v>
      </c>
      <c r="DB13" s="97">
        <v>0</v>
      </c>
      <c r="DC13" s="97">
        <v>0</v>
      </c>
      <c r="DD13" s="97">
        <v>0</v>
      </c>
      <c r="DE13" s="97">
        <v>0</v>
      </c>
      <c r="DF13" s="97">
        <v>0</v>
      </c>
      <c r="DG13" s="97">
        <v>0</v>
      </c>
      <c r="DH13" s="97">
        <v>0</v>
      </c>
      <c r="DI13" s="97">
        <v>0</v>
      </c>
      <c r="DJ13" s="97">
        <v>0</v>
      </c>
      <c r="DK13" s="97">
        <v>0</v>
      </c>
      <c r="DL13" s="97">
        <v>0</v>
      </c>
      <c r="DM13" s="97">
        <v>0</v>
      </c>
      <c r="DN13" s="97">
        <v>0</v>
      </c>
      <c r="DO13" s="97">
        <v>0</v>
      </c>
      <c r="DP13" s="97">
        <v>0</v>
      </c>
      <c r="DQ13" s="97">
        <v>0</v>
      </c>
      <c r="DR13" s="97">
        <v>0</v>
      </c>
      <c r="DS13" s="97">
        <v>0</v>
      </c>
      <c r="DT13" s="97">
        <v>0</v>
      </c>
      <c r="DU13" s="97">
        <v>0</v>
      </c>
      <c r="DV13" s="97">
        <v>0</v>
      </c>
      <c r="DW13" s="97">
        <v>0</v>
      </c>
      <c r="DX13" s="97">
        <v>0</v>
      </c>
      <c r="DY13" s="97">
        <v>0</v>
      </c>
      <c r="DZ13" s="97">
        <v>0</v>
      </c>
      <c r="EA13" s="97">
        <v>0</v>
      </c>
      <c r="EB13" s="97">
        <v>0</v>
      </c>
      <c r="EC13" s="97">
        <v>0</v>
      </c>
      <c r="ED13" s="97">
        <v>0</v>
      </c>
      <c r="EE13" s="97">
        <v>0</v>
      </c>
      <c r="EF13" s="97">
        <v>0</v>
      </c>
      <c r="EG13" s="97">
        <v>0</v>
      </c>
      <c r="EH13" s="97">
        <v>0</v>
      </c>
      <c r="EI13" s="97">
        <v>0</v>
      </c>
      <c r="EJ13" s="97">
        <v>0</v>
      </c>
      <c r="EK13" s="97">
        <v>0</v>
      </c>
      <c r="EL13" s="97">
        <v>0</v>
      </c>
      <c r="EM13" s="97">
        <v>0</v>
      </c>
      <c r="EN13" s="97">
        <v>0</v>
      </c>
      <c r="EO13" s="97">
        <v>0</v>
      </c>
      <c r="EP13" s="97">
        <v>0</v>
      </c>
      <c r="EQ13" s="97">
        <v>0</v>
      </c>
      <c r="ER13" s="97">
        <v>0</v>
      </c>
      <c r="ES13" s="97">
        <v>0</v>
      </c>
      <c r="ET13" s="97">
        <v>0</v>
      </c>
      <c r="EU13" s="97">
        <v>0</v>
      </c>
      <c r="EV13" s="97">
        <v>0</v>
      </c>
      <c r="EW13" s="97">
        <v>0</v>
      </c>
      <c r="EX13" s="97">
        <v>0</v>
      </c>
      <c r="EY13" s="97">
        <v>0</v>
      </c>
      <c r="EZ13" s="97">
        <v>0</v>
      </c>
      <c r="FA13" s="97">
        <v>0</v>
      </c>
      <c r="FB13" s="97">
        <v>0</v>
      </c>
      <c r="FC13" s="97">
        <v>0</v>
      </c>
      <c r="FD13" s="97">
        <v>0</v>
      </c>
      <c r="FE13" s="97">
        <v>0</v>
      </c>
      <c r="FF13" s="97">
        <v>0</v>
      </c>
      <c r="FG13" s="97">
        <v>0</v>
      </c>
      <c r="FH13" s="97">
        <v>0</v>
      </c>
      <c r="FI13" s="97">
        <v>0</v>
      </c>
      <c r="FJ13" s="97">
        <v>0</v>
      </c>
      <c r="FK13" s="97">
        <v>0</v>
      </c>
      <c r="FL13" s="97">
        <v>0</v>
      </c>
      <c r="FM13" s="97">
        <v>0</v>
      </c>
      <c r="FN13" s="97">
        <v>0</v>
      </c>
      <c r="FO13" s="97">
        <v>0</v>
      </c>
      <c r="FP13" s="97">
        <v>0</v>
      </c>
      <c r="FQ13" s="97">
        <v>0</v>
      </c>
      <c r="FR13" s="97">
        <v>0</v>
      </c>
      <c r="FS13" s="97">
        <v>0</v>
      </c>
      <c r="FT13" s="97">
        <v>0</v>
      </c>
      <c r="FU13" s="97">
        <v>0</v>
      </c>
      <c r="FV13" s="97">
        <v>0</v>
      </c>
      <c r="FW13" s="97">
        <v>0</v>
      </c>
      <c r="FX13" s="97">
        <v>0</v>
      </c>
      <c r="FY13" s="97">
        <v>0</v>
      </c>
      <c r="FZ13" s="97">
        <v>0</v>
      </c>
      <c r="GA13" s="97">
        <v>0</v>
      </c>
      <c r="GB13" s="97">
        <v>0</v>
      </c>
      <c r="GC13" s="97">
        <v>0</v>
      </c>
      <c r="GD13" s="97">
        <v>0</v>
      </c>
      <c r="GE13" s="97">
        <v>0</v>
      </c>
      <c r="GF13" s="97">
        <v>0</v>
      </c>
      <c r="GG13" s="97">
        <v>0</v>
      </c>
      <c r="GH13" s="97">
        <v>0</v>
      </c>
      <c r="GI13" s="97">
        <v>0</v>
      </c>
      <c r="GJ13" s="97">
        <v>0</v>
      </c>
      <c r="GK13" s="97">
        <v>0</v>
      </c>
      <c r="GL13" s="97">
        <v>0</v>
      </c>
      <c r="GM13" s="97">
        <v>0</v>
      </c>
      <c r="GN13" s="97">
        <v>0</v>
      </c>
      <c r="GO13" s="97">
        <v>1.7825671975437796E-4</v>
      </c>
      <c r="GP13" s="97">
        <v>0</v>
      </c>
      <c r="GQ13" s="97">
        <v>0</v>
      </c>
      <c r="GR13" s="97">
        <v>0</v>
      </c>
      <c r="GS13" s="97">
        <v>0</v>
      </c>
      <c r="GT13" s="97">
        <v>0</v>
      </c>
      <c r="GU13" s="97">
        <v>0</v>
      </c>
      <c r="GV13" s="97">
        <v>0</v>
      </c>
      <c r="GW13" s="97">
        <v>0</v>
      </c>
      <c r="GX13" s="97">
        <v>0</v>
      </c>
      <c r="GY13" s="97">
        <v>0</v>
      </c>
      <c r="GZ13" s="97">
        <v>0</v>
      </c>
      <c r="HA13" s="97">
        <v>0</v>
      </c>
      <c r="HB13" s="97">
        <v>0</v>
      </c>
      <c r="HC13" s="97">
        <v>0</v>
      </c>
      <c r="HD13" s="97">
        <v>0</v>
      </c>
      <c r="HE13" s="97">
        <v>0</v>
      </c>
      <c r="HF13" s="97">
        <v>0</v>
      </c>
      <c r="HG13" s="97">
        <v>0</v>
      </c>
      <c r="HH13" s="97">
        <v>0</v>
      </c>
      <c r="HI13" s="97">
        <v>0</v>
      </c>
      <c r="HJ13" s="97">
        <v>0</v>
      </c>
      <c r="HK13" s="97">
        <v>0</v>
      </c>
      <c r="HL13" s="97">
        <v>0</v>
      </c>
      <c r="HM13" s="97">
        <v>0</v>
      </c>
      <c r="HN13" s="97">
        <v>0</v>
      </c>
      <c r="HO13" s="97">
        <v>7.0854582026182059E-7</v>
      </c>
      <c r="HP13" s="97">
        <v>0</v>
      </c>
      <c r="HQ13" s="97">
        <v>0</v>
      </c>
      <c r="HR13" s="97">
        <v>0</v>
      </c>
      <c r="HS13" s="97">
        <v>0</v>
      </c>
      <c r="HT13" s="97">
        <v>0</v>
      </c>
      <c r="HU13" s="97">
        <v>0</v>
      </c>
      <c r="HV13" s="97">
        <v>2.2656941637417475E-3</v>
      </c>
      <c r="HW13" s="97">
        <v>2.8262201845215083E-3</v>
      </c>
      <c r="HX13" s="97">
        <v>2.8910105408277461E-3</v>
      </c>
      <c r="HY13" s="97">
        <v>0</v>
      </c>
      <c r="HZ13" s="97">
        <v>0</v>
      </c>
      <c r="IA13" s="97">
        <v>0</v>
      </c>
      <c r="IB13" s="97">
        <v>0</v>
      </c>
      <c r="IC13" s="97">
        <v>0</v>
      </c>
      <c r="ID13" s="97">
        <v>0</v>
      </c>
      <c r="IE13" s="97">
        <v>0</v>
      </c>
      <c r="IF13" s="97">
        <v>0</v>
      </c>
      <c r="IG13" s="97">
        <v>0</v>
      </c>
      <c r="IH13" s="98">
        <v>0</v>
      </c>
      <c r="II13" s="91"/>
    </row>
    <row r="14" spans="1:243" x14ac:dyDescent="0.3">
      <c r="A14" s="53" t="s">
        <v>250</v>
      </c>
      <c r="B14" s="84" t="s">
        <v>10</v>
      </c>
      <c r="C14" s="96">
        <v>0</v>
      </c>
      <c r="D14" s="97">
        <v>0</v>
      </c>
      <c r="E14" s="97">
        <v>0</v>
      </c>
      <c r="F14" s="97">
        <v>0</v>
      </c>
      <c r="G14" s="97">
        <v>0</v>
      </c>
      <c r="H14" s="97">
        <v>0</v>
      </c>
      <c r="I14" s="97">
        <v>0</v>
      </c>
      <c r="J14" s="97">
        <v>0</v>
      </c>
      <c r="K14" s="97">
        <v>4.5169155419960444E-2</v>
      </c>
      <c r="L14" s="97">
        <v>0</v>
      </c>
      <c r="M14" s="97">
        <v>0</v>
      </c>
      <c r="N14" s="97">
        <v>0</v>
      </c>
      <c r="O14" s="97">
        <v>0</v>
      </c>
      <c r="P14" s="97">
        <v>0</v>
      </c>
      <c r="Q14" s="97">
        <v>0</v>
      </c>
      <c r="R14" s="97">
        <v>0</v>
      </c>
      <c r="S14" s="97">
        <v>0</v>
      </c>
      <c r="T14" s="97">
        <v>0</v>
      </c>
      <c r="U14" s="97">
        <v>0</v>
      </c>
      <c r="V14" s="97">
        <v>0</v>
      </c>
      <c r="W14" s="97">
        <v>5.4848174765223549E-3</v>
      </c>
      <c r="X14" s="97">
        <v>0</v>
      </c>
      <c r="Y14" s="97">
        <v>0</v>
      </c>
      <c r="Z14" s="97">
        <v>0</v>
      </c>
      <c r="AA14" s="97">
        <v>0</v>
      </c>
      <c r="AB14" s="97">
        <v>0</v>
      </c>
      <c r="AC14" s="97">
        <v>0</v>
      </c>
      <c r="AD14" s="97">
        <v>0</v>
      </c>
      <c r="AE14" s="97">
        <v>0</v>
      </c>
      <c r="AF14" s="97">
        <v>0</v>
      </c>
      <c r="AG14" s="97">
        <v>0</v>
      </c>
      <c r="AH14" s="97">
        <v>0</v>
      </c>
      <c r="AI14" s="97">
        <v>0</v>
      </c>
      <c r="AJ14" s="97">
        <v>0</v>
      </c>
      <c r="AK14" s="97">
        <v>0</v>
      </c>
      <c r="AL14" s="97">
        <v>0</v>
      </c>
      <c r="AM14" s="97">
        <v>0</v>
      </c>
      <c r="AN14" s="97">
        <v>0</v>
      </c>
      <c r="AO14" s="97">
        <v>0</v>
      </c>
      <c r="AP14" s="97">
        <v>0</v>
      </c>
      <c r="AQ14" s="97">
        <v>0</v>
      </c>
      <c r="AR14" s="97">
        <v>0</v>
      </c>
      <c r="AS14" s="97">
        <v>0</v>
      </c>
      <c r="AT14" s="97">
        <v>0</v>
      </c>
      <c r="AU14" s="97">
        <v>0</v>
      </c>
      <c r="AV14" s="97">
        <v>0</v>
      </c>
      <c r="AW14" s="97">
        <v>0</v>
      </c>
      <c r="AX14" s="97">
        <v>0</v>
      </c>
      <c r="AY14" s="97">
        <v>0</v>
      </c>
      <c r="AZ14" s="97">
        <v>0</v>
      </c>
      <c r="BA14" s="97">
        <v>0</v>
      </c>
      <c r="BB14" s="97">
        <v>0</v>
      </c>
      <c r="BC14" s="97">
        <v>0</v>
      </c>
      <c r="BD14" s="97">
        <v>0</v>
      </c>
      <c r="BE14" s="97">
        <v>1.7252027491779923E-4</v>
      </c>
      <c r="BF14" s="97">
        <v>0</v>
      </c>
      <c r="BG14" s="97">
        <v>0</v>
      </c>
      <c r="BH14" s="97">
        <v>0</v>
      </c>
      <c r="BI14" s="97">
        <v>4.8612624727611596E-2</v>
      </c>
      <c r="BJ14" s="97">
        <v>5.9033550882413022E-3</v>
      </c>
      <c r="BK14" s="97">
        <v>7.1087541983975419E-2</v>
      </c>
      <c r="BL14" s="97">
        <v>0</v>
      </c>
      <c r="BM14" s="97">
        <v>0</v>
      </c>
      <c r="BN14" s="97">
        <v>0</v>
      </c>
      <c r="BO14" s="97">
        <v>0</v>
      </c>
      <c r="BP14" s="97">
        <v>0</v>
      </c>
      <c r="BQ14" s="97">
        <v>0</v>
      </c>
      <c r="BR14" s="97">
        <v>0</v>
      </c>
      <c r="BS14" s="97">
        <v>2.2345018071949418E-5</v>
      </c>
      <c r="BT14" s="97">
        <v>0</v>
      </c>
      <c r="BU14" s="97">
        <v>0</v>
      </c>
      <c r="BV14" s="97">
        <v>5.9091916898498499E-5</v>
      </c>
      <c r="BW14" s="97">
        <v>0</v>
      </c>
      <c r="BX14" s="97">
        <v>0</v>
      </c>
      <c r="BY14" s="97">
        <v>0</v>
      </c>
      <c r="BZ14" s="97">
        <v>0</v>
      </c>
      <c r="CA14" s="97">
        <v>0</v>
      </c>
      <c r="CB14" s="97">
        <v>0</v>
      </c>
      <c r="CC14" s="97">
        <v>0</v>
      </c>
      <c r="CD14" s="97">
        <v>0</v>
      </c>
      <c r="CE14" s="97">
        <v>0</v>
      </c>
      <c r="CF14" s="97">
        <v>0</v>
      </c>
      <c r="CG14" s="97">
        <v>0</v>
      </c>
      <c r="CH14" s="97">
        <v>0</v>
      </c>
      <c r="CI14" s="97">
        <v>0</v>
      </c>
      <c r="CJ14" s="97">
        <v>0</v>
      </c>
      <c r="CK14" s="97">
        <v>0</v>
      </c>
      <c r="CL14" s="97">
        <v>0</v>
      </c>
      <c r="CM14" s="97">
        <v>0</v>
      </c>
      <c r="CN14" s="97">
        <v>0</v>
      </c>
      <c r="CO14" s="97">
        <v>0</v>
      </c>
      <c r="CP14" s="97">
        <v>0</v>
      </c>
      <c r="CQ14" s="97">
        <v>0</v>
      </c>
      <c r="CR14" s="97">
        <v>0</v>
      </c>
      <c r="CS14" s="97">
        <v>0</v>
      </c>
      <c r="CT14" s="97">
        <v>0</v>
      </c>
      <c r="CU14" s="97">
        <v>0</v>
      </c>
      <c r="CV14" s="97">
        <v>0</v>
      </c>
      <c r="CW14" s="97">
        <v>0</v>
      </c>
      <c r="CX14" s="97">
        <v>0</v>
      </c>
      <c r="CY14" s="97">
        <v>0</v>
      </c>
      <c r="CZ14" s="97">
        <v>0</v>
      </c>
      <c r="DA14" s="97">
        <v>0</v>
      </c>
      <c r="DB14" s="97">
        <v>0</v>
      </c>
      <c r="DC14" s="97">
        <v>0</v>
      </c>
      <c r="DD14" s="97">
        <v>0</v>
      </c>
      <c r="DE14" s="97">
        <v>0</v>
      </c>
      <c r="DF14" s="97">
        <v>0</v>
      </c>
      <c r="DG14" s="97">
        <v>0</v>
      </c>
      <c r="DH14" s="97">
        <v>0</v>
      </c>
      <c r="DI14" s="97">
        <v>8.2404331356257282E-4</v>
      </c>
      <c r="DJ14" s="97">
        <v>0</v>
      </c>
      <c r="DK14" s="97">
        <v>0</v>
      </c>
      <c r="DL14" s="97">
        <v>0</v>
      </c>
      <c r="DM14" s="97">
        <v>0</v>
      </c>
      <c r="DN14" s="97">
        <v>0</v>
      </c>
      <c r="DO14" s="97">
        <v>0</v>
      </c>
      <c r="DP14" s="97">
        <v>0</v>
      </c>
      <c r="DQ14" s="97">
        <v>0</v>
      </c>
      <c r="DR14" s="97">
        <v>0</v>
      </c>
      <c r="DS14" s="97">
        <v>0</v>
      </c>
      <c r="DT14" s="97">
        <v>0</v>
      </c>
      <c r="DU14" s="97">
        <v>0</v>
      </c>
      <c r="DV14" s="97">
        <v>0</v>
      </c>
      <c r="DW14" s="97">
        <v>0</v>
      </c>
      <c r="DX14" s="97">
        <v>0</v>
      </c>
      <c r="DY14" s="97">
        <v>0</v>
      </c>
      <c r="DZ14" s="97">
        <v>0</v>
      </c>
      <c r="EA14" s="97">
        <v>0</v>
      </c>
      <c r="EB14" s="97">
        <v>0</v>
      </c>
      <c r="EC14" s="97">
        <v>0</v>
      </c>
      <c r="ED14" s="97">
        <v>0</v>
      </c>
      <c r="EE14" s="97">
        <v>0</v>
      </c>
      <c r="EF14" s="97">
        <v>0</v>
      </c>
      <c r="EG14" s="97">
        <v>0</v>
      </c>
      <c r="EH14" s="97">
        <v>0</v>
      </c>
      <c r="EI14" s="97">
        <v>0</v>
      </c>
      <c r="EJ14" s="97">
        <v>0</v>
      </c>
      <c r="EK14" s="97">
        <v>0</v>
      </c>
      <c r="EL14" s="97">
        <v>0</v>
      </c>
      <c r="EM14" s="97">
        <v>0</v>
      </c>
      <c r="EN14" s="97">
        <v>0</v>
      </c>
      <c r="EO14" s="97">
        <v>0</v>
      </c>
      <c r="EP14" s="97">
        <v>0</v>
      </c>
      <c r="EQ14" s="97">
        <v>0</v>
      </c>
      <c r="ER14" s="97">
        <v>0</v>
      </c>
      <c r="ES14" s="97">
        <v>0</v>
      </c>
      <c r="ET14" s="97">
        <v>0</v>
      </c>
      <c r="EU14" s="97">
        <v>0</v>
      </c>
      <c r="EV14" s="97">
        <v>0</v>
      </c>
      <c r="EW14" s="97">
        <v>0</v>
      </c>
      <c r="EX14" s="97">
        <v>0</v>
      </c>
      <c r="EY14" s="97">
        <v>0</v>
      </c>
      <c r="EZ14" s="97">
        <v>0</v>
      </c>
      <c r="FA14" s="97">
        <v>0</v>
      </c>
      <c r="FB14" s="97">
        <v>0</v>
      </c>
      <c r="FC14" s="97">
        <v>0</v>
      </c>
      <c r="FD14" s="97">
        <v>0</v>
      </c>
      <c r="FE14" s="97">
        <v>0</v>
      </c>
      <c r="FF14" s="97">
        <v>0</v>
      </c>
      <c r="FG14" s="97">
        <v>0</v>
      </c>
      <c r="FH14" s="97">
        <v>0</v>
      </c>
      <c r="FI14" s="97">
        <v>0</v>
      </c>
      <c r="FJ14" s="97">
        <v>0</v>
      </c>
      <c r="FK14" s="97">
        <v>0</v>
      </c>
      <c r="FL14" s="97">
        <v>0</v>
      </c>
      <c r="FM14" s="97">
        <v>0</v>
      </c>
      <c r="FN14" s="97">
        <v>0</v>
      </c>
      <c r="FO14" s="97">
        <v>0</v>
      </c>
      <c r="FP14" s="97">
        <v>0</v>
      </c>
      <c r="FQ14" s="97">
        <v>0</v>
      </c>
      <c r="FR14" s="97">
        <v>0</v>
      </c>
      <c r="FS14" s="97">
        <v>0</v>
      </c>
      <c r="FT14" s="97">
        <v>0</v>
      </c>
      <c r="FU14" s="97">
        <v>0</v>
      </c>
      <c r="FV14" s="97">
        <v>0</v>
      </c>
      <c r="FW14" s="97">
        <v>0</v>
      </c>
      <c r="FX14" s="97">
        <v>0</v>
      </c>
      <c r="FY14" s="97">
        <v>0</v>
      </c>
      <c r="FZ14" s="97">
        <v>0</v>
      </c>
      <c r="GA14" s="97">
        <v>0</v>
      </c>
      <c r="GB14" s="97">
        <v>0</v>
      </c>
      <c r="GC14" s="97">
        <v>0</v>
      </c>
      <c r="GD14" s="97">
        <v>0</v>
      </c>
      <c r="GE14" s="97">
        <v>0</v>
      </c>
      <c r="GF14" s="97">
        <v>0</v>
      </c>
      <c r="GG14" s="97">
        <v>0</v>
      </c>
      <c r="GH14" s="97">
        <v>0</v>
      </c>
      <c r="GI14" s="97">
        <v>0</v>
      </c>
      <c r="GJ14" s="97">
        <v>0</v>
      </c>
      <c r="GK14" s="97">
        <v>0</v>
      </c>
      <c r="GL14" s="97">
        <v>0</v>
      </c>
      <c r="GM14" s="97">
        <v>0</v>
      </c>
      <c r="GN14" s="97">
        <v>0</v>
      </c>
      <c r="GO14" s="97">
        <v>1.7167888533343E-4</v>
      </c>
      <c r="GP14" s="97">
        <v>0</v>
      </c>
      <c r="GQ14" s="97">
        <v>0</v>
      </c>
      <c r="GR14" s="97">
        <v>0</v>
      </c>
      <c r="GS14" s="97">
        <v>0</v>
      </c>
      <c r="GT14" s="97">
        <v>0</v>
      </c>
      <c r="GU14" s="97">
        <v>0</v>
      </c>
      <c r="GV14" s="97">
        <v>0</v>
      </c>
      <c r="GW14" s="97">
        <v>0</v>
      </c>
      <c r="GX14" s="97">
        <v>0</v>
      </c>
      <c r="GY14" s="97">
        <v>0</v>
      </c>
      <c r="GZ14" s="97">
        <v>0</v>
      </c>
      <c r="HA14" s="97">
        <v>0</v>
      </c>
      <c r="HB14" s="97">
        <v>0</v>
      </c>
      <c r="HC14" s="97">
        <v>0</v>
      </c>
      <c r="HD14" s="97">
        <v>0</v>
      </c>
      <c r="HE14" s="97">
        <v>0</v>
      </c>
      <c r="HF14" s="97">
        <v>0</v>
      </c>
      <c r="HG14" s="97">
        <v>0</v>
      </c>
      <c r="HH14" s="97">
        <v>0</v>
      </c>
      <c r="HI14" s="97">
        <v>0</v>
      </c>
      <c r="HJ14" s="97">
        <v>0</v>
      </c>
      <c r="HK14" s="97">
        <v>0</v>
      </c>
      <c r="HL14" s="97">
        <v>0</v>
      </c>
      <c r="HM14" s="97">
        <v>0</v>
      </c>
      <c r="HN14" s="97">
        <v>0</v>
      </c>
      <c r="HO14" s="97">
        <v>4.2060263807406714E-7</v>
      </c>
      <c r="HP14" s="97">
        <v>1.0678626392549095E-4</v>
      </c>
      <c r="HQ14" s="97">
        <v>5.888564732332987E-5</v>
      </c>
      <c r="HR14" s="97">
        <v>2.4674112069918185E-4</v>
      </c>
      <c r="HS14" s="97">
        <v>3.0046208233860998E-4</v>
      </c>
      <c r="HT14" s="97">
        <v>5.600601422804171E-5</v>
      </c>
      <c r="HU14" s="97">
        <v>1.3611855985513424E-4</v>
      </c>
      <c r="HV14" s="97">
        <v>6.5557546270664468E-5</v>
      </c>
      <c r="HW14" s="97">
        <v>8.1776288910886559E-5</v>
      </c>
      <c r="HX14" s="97">
        <v>8.3650988881170445E-5</v>
      </c>
      <c r="HY14" s="97">
        <v>0</v>
      </c>
      <c r="HZ14" s="97">
        <v>0</v>
      </c>
      <c r="IA14" s="97">
        <v>0</v>
      </c>
      <c r="IB14" s="97">
        <v>0</v>
      </c>
      <c r="IC14" s="97">
        <v>0</v>
      </c>
      <c r="ID14" s="97">
        <v>0</v>
      </c>
      <c r="IE14" s="97">
        <v>0</v>
      </c>
      <c r="IF14" s="97">
        <v>0</v>
      </c>
      <c r="IG14" s="97">
        <v>0</v>
      </c>
      <c r="IH14" s="98">
        <v>0</v>
      </c>
      <c r="II14" s="91"/>
    </row>
    <row r="15" spans="1:243" x14ac:dyDescent="0.3">
      <c r="A15" s="53" t="s">
        <v>251</v>
      </c>
      <c r="B15" s="84" t="s">
        <v>11</v>
      </c>
      <c r="C15" s="96">
        <v>0</v>
      </c>
      <c r="D15" s="97">
        <v>0</v>
      </c>
      <c r="E15" s="97">
        <v>0</v>
      </c>
      <c r="F15" s="97">
        <v>0</v>
      </c>
      <c r="G15" s="97">
        <v>0</v>
      </c>
      <c r="H15" s="97">
        <v>0</v>
      </c>
      <c r="I15" s="97">
        <v>0</v>
      </c>
      <c r="J15" s="97">
        <v>0</v>
      </c>
      <c r="K15" s="97">
        <v>0</v>
      </c>
      <c r="L15" s="97">
        <v>8.3544185569759937E-3</v>
      </c>
      <c r="M15" s="97">
        <v>0</v>
      </c>
      <c r="N15" s="97">
        <v>0</v>
      </c>
      <c r="O15" s="97">
        <v>0</v>
      </c>
      <c r="P15" s="97">
        <v>0</v>
      </c>
      <c r="Q15" s="97">
        <v>0</v>
      </c>
      <c r="R15" s="97">
        <v>0</v>
      </c>
      <c r="S15" s="97">
        <v>0</v>
      </c>
      <c r="T15" s="97">
        <v>0</v>
      </c>
      <c r="U15" s="97">
        <v>0</v>
      </c>
      <c r="V15" s="97">
        <v>0</v>
      </c>
      <c r="W15" s="97">
        <v>0</v>
      </c>
      <c r="X15" s="97">
        <v>0</v>
      </c>
      <c r="Y15" s="97">
        <v>0</v>
      </c>
      <c r="Z15" s="97">
        <v>0</v>
      </c>
      <c r="AA15" s="97">
        <v>0</v>
      </c>
      <c r="AB15" s="97">
        <v>0</v>
      </c>
      <c r="AC15" s="97">
        <v>0</v>
      </c>
      <c r="AD15" s="97">
        <v>0</v>
      </c>
      <c r="AE15" s="97">
        <v>0</v>
      </c>
      <c r="AF15" s="97">
        <v>0</v>
      </c>
      <c r="AG15" s="97">
        <v>0</v>
      </c>
      <c r="AH15" s="97">
        <v>0</v>
      </c>
      <c r="AI15" s="97">
        <v>0</v>
      </c>
      <c r="AJ15" s="97">
        <v>0</v>
      </c>
      <c r="AK15" s="97">
        <v>0</v>
      </c>
      <c r="AL15" s="97">
        <v>0</v>
      </c>
      <c r="AM15" s="97">
        <v>0</v>
      </c>
      <c r="AN15" s="97">
        <v>0</v>
      </c>
      <c r="AO15" s="97">
        <v>0</v>
      </c>
      <c r="AP15" s="97">
        <v>0</v>
      </c>
      <c r="AQ15" s="97">
        <v>0</v>
      </c>
      <c r="AR15" s="97">
        <v>0</v>
      </c>
      <c r="AS15" s="97">
        <v>0</v>
      </c>
      <c r="AT15" s="97">
        <v>0</v>
      </c>
      <c r="AU15" s="97">
        <v>0</v>
      </c>
      <c r="AV15" s="97">
        <v>0</v>
      </c>
      <c r="AW15" s="97">
        <v>0</v>
      </c>
      <c r="AX15" s="97">
        <v>0</v>
      </c>
      <c r="AY15" s="97">
        <v>0</v>
      </c>
      <c r="AZ15" s="97">
        <v>0</v>
      </c>
      <c r="BA15" s="97">
        <v>0</v>
      </c>
      <c r="BB15" s="97">
        <v>0</v>
      </c>
      <c r="BC15" s="97">
        <v>0</v>
      </c>
      <c r="BD15" s="97">
        <v>0</v>
      </c>
      <c r="BE15" s="97">
        <v>0</v>
      </c>
      <c r="BF15" s="97">
        <v>0</v>
      </c>
      <c r="BG15" s="97">
        <v>0</v>
      </c>
      <c r="BH15" s="97">
        <v>0</v>
      </c>
      <c r="BI15" s="97">
        <v>0</v>
      </c>
      <c r="BJ15" s="97">
        <v>0</v>
      </c>
      <c r="BK15" s="97">
        <v>0</v>
      </c>
      <c r="BL15" s="97">
        <v>0</v>
      </c>
      <c r="BM15" s="97">
        <v>0</v>
      </c>
      <c r="BN15" s="97">
        <v>0</v>
      </c>
      <c r="BO15" s="97">
        <v>0</v>
      </c>
      <c r="BP15" s="97">
        <v>0</v>
      </c>
      <c r="BQ15" s="97">
        <v>0</v>
      </c>
      <c r="BR15" s="97">
        <v>0</v>
      </c>
      <c r="BS15" s="97">
        <v>0</v>
      </c>
      <c r="BT15" s="97">
        <v>0</v>
      </c>
      <c r="BU15" s="97">
        <v>0</v>
      </c>
      <c r="BV15" s="97">
        <v>0</v>
      </c>
      <c r="BW15" s="97">
        <v>0</v>
      </c>
      <c r="BX15" s="97">
        <v>0</v>
      </c>
      <c r="BY15" s="97">
        <v>0</v>
      </c>
      <c r="BZ15" s="97">
        <v>0</v>
      </c>
      <c r="CA15" s="97">
        <v>0</v>
      </c>
      <c r="CB15" s="97">
        <v>4.6786220592332802E-4</v>
      </c>
      <c r="CC15" s="97">
        <v>0</v>
      </c>
      <c r="CD15" s="97">
        <v>0</v>
      </c>
      <c r="CE15" s="97">
        <v>0</v>
      </c>
      <c r="CF15" s="97">
        <v>0</v>
      </c>
      <c r="CG15" s="97">
        <v>0</v>
      </c>
      <c r="CH15" s="97">
        <v>6.1779032845355767E-3</v>
      </c>
      <c r="CI15" s="97">
        <v>0</v>
      </c>
      <c r="CJ15" s="97">
        <v>0</v>
      </c>
      <c r="CK15" s="97">
        <v>0</v>
      </c>
      <c r="CL15" s="97">
        <v>0</v>
      </c>
      <c r="CM15" s="97">
        <v>0</v>
      </c>
      <c r="CN15" s="97">
        <v>0</v>
      </c>
      <c r="CO15" s="97">
        <v>0</v>
      </c>
      <c r="CP15" s="97">
        <v>1.6484722068355915E-2</v>
      </c>
      <c r="CQ15" s="97">
        <v>0.10057457985769409</v>
      </c>
      <c r="CR15" s="97">
        <v>0</v>
      </c>
      <c r="CS15" s="97">
        <v>0</v>
      </c>
      <c r="CT15" s="97">
        <v>0</v>
      </c>
      <c r="CU15" s="97">
        <v>0</v>
      </c>
      <c r="CV15" s="97">
        <v>0</v>
      </c>
      <c r="CW15" s="97">
        <v>0</v>
      </c>
      <c r="CX15" s="97">
        <v>0</v>
      </c>
      <c r="CY15" s="97">
        <v>0</v>
      </c>
      <c r="CZ15" s="97">
        <v>0</v>
      </c>
      <c r="DA15" s="97">
        <v>0</v>
      </c>
      <c r="DB15" s="97">
        <v>0</v>
      </c>
      <c r="DC15" s="97">
        <v>0</v>
      </c>
      <c r="DD15" s="97">
        <v>0</v>
      </c>
      <c r="DE15" s="97">
        <v>0</v>
      </c>
      <c r="DF15" s="97">
        <v>0</v>
      </c>
      <c r="DG15" s="97">
        <v>0</v>
      </c>
      <c r="DH15" s="97">
        <v>0</v>
      </c>
      <c r="DI15" s="97">
        <v>0</v>
      </c>
      <c r="DJ15" s="97">
        <v>0</v>
      </c>
      <c r="DK15" s="97">
        <v>0</v>
      </c>
      <c r="DL15" s="97">
        <v>0</v>
      </c>
      <c r="DM15" s="97">
        <v>0</v>
      </c>
      <c r="DN15" s="97">
        <v>0</v>
      </c>
      <c r="DO15" s="97">
        <v>0</v>
      </c>
      <c r="DP15" s="97">
        <v>0.24554977862266114</v>
      </c>
      <c r="DQ15" s="97">
        <v>6.5129937828393167E-4</v>
      </c>
      <c r="DR15" s="97">
        <v>0</v>
      </c>
      <c r="DS15" s="97">
        <v>0</v>
      </c>
      <c r="DT15" s="97">
        <v>0</v>
      </c>
      <c r="DU15" s="97">
        <v>0</v>
      </c>
      <c r="DV15" s="97">
        <v>0</v>
      </c>
      <c r="DW15" s="97">
        <v>0</v>
      </c>
      <c r="DX15" s="97">
        <v>0</v>
      </c>
      <c r="DY15" s="97">
        <v>0</v>
      </c>
      <c r="DZ15" s="97">
        <v>0</v>
      </c>
      <c r="EA15" s="97">
        <v>0</v>
      </c>
      <c r="EB15" s="97">
        <v>0</v>
      </c>
      <c r="EC15" s="97">
        <v>0</v>
      </c>
      <c r="ED15" s="97">
        <v>0</v>
      </c>
      <c r="EE15" s="97">
        <v>0</v>
      </c>
      <c r="EF15" s="97">
        <v>0</v>
      </c>
      <c r="EG15" s="97">
        <v>0</v>
      </c>
      <c r="EH15" s="97">
        <v>0</v>
      </c>
      <c r="EI15" s="97">
        <v>0</v>
      </c>
      <c r="EJ15" s="97">
        <v>0</v>
      </c>
      <c r="EK15" s="97">
        <v>0</v>
      </c>
      <c r="EL15" s="97">
        <v>0</v>
      </c>
      <c r="EM15" s="97">
        <v>0</v>
      </c>
      <c r="EN15" s="97">
        <v>0</v>
      </c>
      <c r="EO15" s="97">
        <v>0</v>
      </c>
      <c r="EP15" s="97">
        <v>0</v>
      </c>
      <c r="EQ15" s="97">
        <v>0</v>
      </c>
      <c r="ER15" s="97">
        <v>0</v>
      </c>
      <c r="ES15" s="97">
        <v>0</v>
      </c>
      <c r="ET15" s="97">
        <v>0</v>
      </c>
      <c r="EU15" s="97">
        <v>0</v>
      </c>
      <c r="EV15" s="97">
        <v>0</v>
      </c>
      <c r="EW15" s="97">
        <v>0</v>
      </c>
      <c r="EX15" s="97">
        <v>0</v>
      </c>
      <c r="EY15" s="97">
        <v>0</v>
      </c>
      <c r="EZ15" s="97">
        <v>0</v>
      </c>
      <c r="FA15" s="97">
        <v>0</v>
      </c>
      <c r="FB15" s="97">
        <v>0</v>
      </c>
      <c r="FC15" s="97">
        <v>0</v>
      </c>
      <c r="FD15" s="97">
        <v>0</v>
      </c>
      <c r="FE15" s="97">
        <v>0</v>
      </c>
      <c r="FF15" s="97">
        <v>0</v>
      </c>
      <c r="FG15" s="97">
        <v>0</v>
      </c>
      <c r="FH15" s="97">
        <v>0</v>
      </c>
      <c r="FI15" s="97">
        <v>0</v>
      </c>
      <c r="FJ15" s="97">
        <v>0</v>
      </c>
      <c r="FK15" s="97">
        <v>0</v>
      </c>
      <c r="FL15" s="97">
        <v>0</v>
      </c>
      <c r="FM15" s="97">
        <v>0</v>
      </c>
      <c r="FN15" s="97">
        <v>0</v>
      </c>
      <c r="FO15" s="97">
        <v>8.3720349366756192E-5</v>
      </c>
      <c r="FP15" s="97">
        <v>0</v>
      </c>
      <c r="FQ15" s="97">
        <v>0</v>
      </c>
      <c r="FR15" s="97">
        <v>0</v>
      </c>
      <c r="FS15" s="97">
        <v>0</v>
      </c>
      <c r="FT15" s="97">
        <v>0</v>
      </c>
      <c r="FU15" s="97">
        <v>0</v>
      </c>
      <c r="FV15" s="97">
        <v>0</v>
      </c>
      <c r="FW15" s="97">
        <v>0</v>
      </c>
      <c r="FX15" s="97">
        <v>0</v>
      </c>
      <c r="FY15" s="97">
        <v>0</v>
      </c>
      <c r="FZ15" s="97">
        <v>0</v>
      </c>
      <c r="GA15" s="97">
        <v>0</v>
      </c>
      <c r="GB15" s="97">
        <v>0</v>
      </c>
      <c r="GC15" s="97">
        <v>0</v>
      </c>
      <c r="GD15" s="97">
        <v>0</v>
      </c>
      <c r="GE15" s="97">
        <v>0</v>
      </c>
      <c r="GF15" s="97">
        <v>0</v>
      </c>
      <c r="GG15" s="97">
        <v>0</v>
      </c>
      <c r="GH15" s="97">
        <v>0</v>
      </c>
      <c r="GI15" s="97">
        <v>0</v>
      </c>
      <c r="GJ15" s="97">
        <v>0</v>
      </c>
      <c r="GK15" s="97">
        <v>0</v>
      </c>
      <c r="GL15" s="97">
        <v>0</v>
      </c>
      <c r="GM15" s="97">
        <v>0</v>
      </c>
      <c r="GN15" s="97">
        <v>0</v>
      </c>
      <c r="GO15" s="97">
        <v>4.907270238667734E-4</v>
      </c>
      <c r="GP15" s="97">
        <v>0</v>
      </c>
      <c r="GQ15" s="97">
        <v>0</v>
      </c>
      <c r="GR15" s="97">
        <v>0</v>
      </c>
      <c r="GS15" s="97">
        <v>0</v>
      </c>
      <c r="GT15" s="97">
        <v>0</v>
      </c>
      <c r="GU15" s="97">
        <v>0</v>
      </c>
      <c r="GV15" s="97">
        <v>0</v>
      </c>
      <c r="GW15" s="97">
        <v>0</v>
      </c>
      <c r="GX15" s="97">
        <v>0</v>
      </c>
      <c r="GY15" s="97">
        <v>0</v>
      </c>
      <c r="GZ15" s="97">
        <v>0</v>
      </c>
      <c r="HA15" s="97">
        <v>0</v>
      </c>
      <c r="HB15" s="97">
        <v>0</v>
      </c>
      <c r="HC15" s="97">
        <v>0</v>
      </c>
      <c r="HD15" s="97">
        <v>0</v>
      </c>
      <c r="HE15" s="97">
        <v>0</v>
      </c>
      <c r="HF15" s="97">
        <v>0</v>
      </c>
      <c r="HG15" s="97">
        <v>0</v>
      </c>
      <c r="HH15" s="97">
        <v>0</v>
      </c>
      <c r="HI15" s="97">
        <v>0</v>
      </c>
      <c r="HJ15" s="97">
        <v>0</v>
      </c>
      <c r="HK15" s="97">
        <v>0</v>
      </c>
      <c r="HL15" s="97">
        <v>0</v>
      </c>
      <c r="HM15" s="97">
        <v>0</v>
      </c>
      <c r="HN15" s="97">
        <v>0</v>
      </c>
      <c r="HO15" s="97">
        <v>8.3320800914225014E-7</v>
      </c>
      <c r="HP15" s="97">
        <v>0</v>
      </c>
      <c r="HQ15" s="97">
        <v>0</v>
      </c>
      <c r="HR15" s="97">
        <v>0</v>
      </c>
      <c r="HS15" s="97">
        <v>0</v>
      </c>
      <c r="HT15" s="97">
        <v>0</v>
      </c>
      <c r="HU15" s="97">
        <v>0</v>
      </c>
      <c r="HV15" s="97">
        <v>0</v>
      </c>
      <c r="HW15" s="97">
        <v>0</v>
      </c>
      <c r="HX15" s="97">
        <v>0</v>
      </c>
      <c r="HY15" s="97">
        <v>0</v>
      </c>
      <c r="HZ15" s="97">
        <v>0</v>
      </c>
      <c r="IA15" s="97">
        <v>0</v>
      </c>
      <c r="IB15" s="97">
        <v>0</v>
      </c>
      <c r="IC15" s="97">
        <v>0</v>
      </c>
      <c r="ID15" s="97">
        <v>0</v>
      </c>
      <c r="IE15" s="97">
        <v>0</v>
      </c>
      <c r="IF15" s="97">
        <v>0</v>
      </c>
      <c r="IG15" s="97">
        <v>0</v>
      </c>
      <c r="IH15" s="98">
        <v>0</v>
      </c>
      <c r="II15" s="91"/>
    </row>
    <row r="16" spans="1:243" x14ac:dyDescent="0.3">
      <c r="A16" s="53" t="s">
        <v>252</v>
      </c>
      <c r="B16" s="84" t="s">
        <v>12</v>
      </c>
      <c r="C16" s="96">
        <v>0</v>
      </c>
      <c r="D16" s="97">
        <v>0</v>
      </c>
      <c r="E16" s="97">
        <v>0</v>
      </c>
      <c r="F16" s="97">
        <v>0</v>
      </c>
      <c r="G16" s="97">
        <v>0</v>
      </c>
      <c r="H16" s="97">
        <v>0</v>
      </c>
      <c r="I16" s="97">
        <v>0</v>
      </c>
      <c r="J16" s="97">
        <v>0</v>
      </c>
      <c r="K16" s="97">
        <v>0</v>
      </c>
      <c r="L16" s="97">
        <v>0</v>
      </c>
      <c r="M16" s="97">
        <v>3.5893792142358116E-3</v>
      </c>
      <c r="N16" s="97">
        <v>0</v>
      </c>
      <c r="O16" s="97">
        <v>0</v>
      </c>
      <c r="P16" s="97">
        <v>0</v>
      </c>
      <c r="Q16" s="97">
        <v>0</v>
      </c>
      <c r="R16" s="97">
        <v>0</v>
      </c>
      <c r="S16" s="97">
        <v>0</v>
      </c>
      <c r="T16" s="97">
        <v>0</v>
      </c>
      <c r="U16" s="97">
        <v>0</v>
      </c>
      <c r="V16" s="97">
        <v>0</v>
      </c>
      <c r="W16" s="97">
        <v>5.4848174765223549E-3</v>
      </c>
      <c r="X16" s="97">
        <v>0</v>
      </c>
      <c r="Y16" s="97">
        <v>0</v>
      </c>
      <c r="Z16" s="97">
        <v>0</v>
      </c>
      <c r="AA16" s="97">
        <v>0</v>
      </c>
      <c r="AB16" s="97">
        <v>0</v>
      </c>
      <c r="AC16" s="97">
        <v>0</v>
      </c>
      <c r="AD16" s="97">
        <v>0</v>
      </c>
      <c r="AE16" s="97">
        <v>0</v>
      </c>
      <c r="AF16" s="97">
        <v>0</v>
      </c>
      <c r="AG16" s="97">
        <v>0</v>
      </c>
      <c r="AH16" s="97">
        <v>0</v>
      </c>
      <c r="AI16" s="97">
        <v>0</v>
      </c>
      <c r="AJ16" s="97">
        <v>0</v>
      </c>
      <c r="AK16" s="97">
        <v>0</v>
      </c>
      <c r="AL16" s="97">
        <v>0</v>
      </c>
      <c r="AM16" s="97">
        <v>0</v>
      </c>
      <c r="AN16" s="97">
        <v>0</v>
      </c>
      <c r="AO16" s="97">
        <v>0</v>
      </c>
      <c r="AP16" s="97">
        <v>0</v>
      </c>
      <c r="AQ16" s="97">
        <v>0</v>
      </c>
      <c r="AR16" s="97">
        <v>0</v>
      </c>
      <c r="AS16" s="97">
        <v>0</v>
      </c>
      <c r="AT16" s="97">
        <v>0</v>
      </c>
      <c r="AU16" s="97">
        <v>0</v>
      </c>
      <c r="AV16" s="97">
        <v>0</v>
      </c>
      <c r="AW16" s="97">
        <v>0</v>
      </c>
      <c r="AX16" s="97">
        <v>0</v>
      </c>
      <c r="AY16" s="97">
        <v>2.0821927894908586E-4</v>
      </c>
      <c r="AZ16" s="97">
        <v>0</v>
      </c>
      <c r="BA16" s="97">
        <v>0</v>
      </c>
      <c r="BB16" s="97">
        <v>0</v>
      </c>
      <c r="BC16" s="97">
        <v>0</v>
      </c>
      <c r="BD16" s="97">
        <v>0</v>
      </c>
      <c r="BE16" s="97">
        <v>0</v>
      </c>
      <c r="BF16" s="97">
        <v>0</v>
      </c>
      <c r="BG16" s="97">
        <v>0</v>
      </c>
      <c r="BH16" s="97">
        <v>0</v>
      </c>
      <c r="BI16" s="97">
        <v>3.2125864989070933E-2</v>
      </c>
      <c r="BJ16" s="97">
        <v>0</v>
      </c>
      <c r="BK16" s="97">
        <v>0</v>
      </c>
      <c r="BL16" s="97">
        <v>0</v>
      </c>
      <c r="BM16" s="97">
        <v>0</v>
      </c>
      <c r="BN16" s="97">
        <v>0</v>
      </c>
      <c r="BO16" s="97">
        <v>0</v>
      </c>
      <c r="BP16" s="97">
        <v>0</v>
      </c>
      <c r="BQ16" s="97">
        <v>0</v>
      </c>
      <c r="BR16" s="97">
        <v>0</v>
      </c>
      <c r="BS16" s="97">
        <v>4.5759642713784025E-3</v>
      </c>
      <c r="BT16" s="97">
        <v>0</v>
      </c>
      <c r="BU16" s="97">
        <v>0</v>
      </c>
      <c r="BV16" s="97">
        <v>0</v>
      </c>
      <c r="BW16" s="97">
        <v>0</v>
      </c>
      <c r="BX16" s="97">
        <v>0</v>
      </c>
      <c r="BY16" s="97">
        <v>0</v>
      </c>
      <c r="BZ16" s="97">
        <v>0</v>
      </c>
      <c r="CA16" s="97">
        <v>0</v>
      </c>
      <c r="CB16" s="97">
        <v>0</v>
      </c>
      <c r="CC16" s="97">
        <v>0</v>
      </c>
      <c r="CD16" s="97">
        <v>0</v>
      </c>
      <c r="CE16" s="97">
        <v>0</v>
      </c>
      <c r="CF16" s="97">
        <v>0</v>
      </c>
      <c r="CG16" s="97">
        <v>0</v>
      </c>
      <c r="CH16" s="97">
        <v>0</v>
      </c>
      <c r="CI16" s="97">
        <v>0</v>
      </c>
      <c r="CJ16" s="97">
        <v>0</v>
      </c>
      <c r="CK16" s="97">
        <v>0</v>
      </c>
      <c r="CL16" s="97">
        <v>0</v>
      </c>
      <c r="CM16" s="97">
        <v>0</v>
      </c>
      <c r="CN16" s="97">
        <v>0</v>
      </c>
      <c r="CO16" s="97">
        <v>0</v>
      </c>
      <c r="CP16" s="97">
        <v>0</v>
      </c>
      <c r="CQ16" s="97">
        <v>0</v>
      </c>
      <c r="CR16" s="97">
        <v>0</v>
      </c>
      <c r="CS16" s="97">
        <v>0</v>
      </c>
      <c r="CT16" s="97">
        <v>0</v>
      </c>
      <c r="CU16" s="97">
        <v>0</v>
      </c>
      <c r="CV16" s="97">
        <v>0</v>
      </c>
      <c r="CW16" s="97">
        <v>0</v>
      </c>
      <c r="CX16" s="97">
        <v>0</v>
      </c>
      <c r="CY16" s="97">
        <v>0</v>
      </c>
      <c r="CZ16" s="97">
        <v>0</v>
      </c>
      <c r="DA16" s="97">
        <v>0</v>
      </c>
      <c r="DB16" s="97">
        <v>0</v>
      </c>
      <c r="DC16" s="97">
        <v>0</v>
      </c>
      <c r="DD16" s="97">
        <v>0</v>
      </c>
      <c r="DE16" s="97">
        <v>0</v>
      </c>
      <c r="DF16" s="97">
        <v>0</v>
      </c>
      <c r="DG16" s="97">
        <v>0</v>
      </c>
      <c r="DH16" s="97">
        <v>0</v>
      </c>
      <c r="DI16" s="97">
        <v>0</v>
      </c>
      <c r="DJ16" s="97">
        <v>0</v>
      </c>
      <c r="DK16" s="97">
        <v>0</v>
      </c>
      <c r="DL16" s="97">
        <v>0</v>
      </c>
      <c r="DM16" s="97">
        <v>0</v>
      </c>
      <c r="DN16" s="97">
        <v>0</v>
      </c>
      <c r="DO16" s="97">
        <v>0</v>
      </c>
      <c r="DP16" s="97">
        <v>0</v>
      </c>
      <c r="DQ16" s="97">
        <v>0</v>
      </c>
      <c r="DR16" s="97">
        <v>0</v>
      </c>
      <c r="DS16" s="97">
        <v>0</v>
      </c>
      <c r="DT16" s="97">
        <v>0</v>
      </c>
      <c r="DU16" s="97">
        <v>0</v>
      </c>
      <c r="DV16" s="97">
        <v>0</v>
      </c>
      <c r="DW16" s="97">
        <v>0</v>
      </c>
      <c r="DX16" s="97">
        <v>0</v>
      </c>
      <c r="DY16" s="97">
        <v>0</v>
      </c>
      <c r="DZ16" s="97">
        <v>0</v>
      </c>
      <c r="EA16" s="97">
        <v>0</v>
      </c>
      <c r="EB16" s="97">
        <v>0</v>
      </c>
      <c r="EC16" s="97">
        <v>0</v>
      </c>
      <c r="ED16" s="97">
        <v>0</v>
      </c>
      <c r="EE16" s="97">
        <v>0</v>
      </c>
      <c r="EF16" s="97">
        <v>0</v>
      </c>
      <c r="EG16" s="97">
        <v>0</v>
      </c>
      <c r="EH16" s="97">
        <v>0</v>
      </c>
      <c r="EI16" s="97">
        <v>0</v>
      </c>
      <c r="EJ16" s="97">
        <v>0</v>
      </c>
      <c r="EK16" s="97">
        <v>0</v>
      </c>
      <c r="EL16" s="97">
        <v>0</v>
      </c>
      <c r="EM16" s="97">
        <v>0</v>
      </c>
      <c r="EN16" s="97">
        <v>0</v>
      </c>
      <c r="EO16" s="97">
        <v>0</v>
      </c>
      <c r="EP16" s="97">
        <v>0</v>
      </c>
      <c r="EQ16" s="97">
        <v>0</v>
      </c>
      <c r="ER16" s="97">
        <v>0</v>
      </c>
      <c r="ES16" s="97">
        <v>0</v>
      </c>
      <c r="ET16" s="97">
        <v>0</v>
      </c>
      <c r="EU16" s="97">
        <v>0</v>
      </c>
      <c r="EV16" s="97">
        <v>0</v>
      </c>
      <c r="EW16" s="97">
        <v>0</v>
      </c>
      <c r="EX16" s="97">
        <v>0</v>
      </c>
      <c r="EY16" s="97">
        <v>0</v>
      </c>
      <c r="EZ16" s="97">
        <v>0</v>
      </c>
      <c r="FA16" s="97">
        <v>0</v>
      </c>
      <c r="FB16" s="97">
        <v>0</v>
      </c>
      <c r="FC16" s="97">
        <v>0</v>
      </c>
      <c r="FD16" s="97">
        <v>0</v>
      </c>
      <c r="FE16" s="97">
        <v>0</v>
      </c>
      <c r="FF16" s="97">
        <v>0</v>
      </c>
      <c r="FG16" s="97">
        <v>0</v>
      </c>
      <c r="FH16" s="97">
        <v>0</v>
      </c>
      <c r="FI16" s="97">
        <v>0</v>
      </c>
      <c r="FJ16" s="97">
        <v>0</v>
      </c>
      <c r="FK16" s="97">
        <v>0</v>
      </c>
      <c r="FL16" s="97">
        <v>0</v>
      </c>
      <c r="FM16" s="97">
        <v>0</v>
      </c>
      <c r="FN16" s="97">
        <v>0</v>
      </c>
      <c r="FO16" s="97">
        <v>0</v>
      </c>
      <c r="FP16" s="97">
        <v>0</v>
      </c>
      <c r="FQ16" s="97">
        <v>0</v>
      </c>
      <c r="FR16" s="97">
        <v>0</v>
      </c>
      <c r="FS16" s="97">
        <v>0</v>
      </c>
      <c r="FT16" s="97">
        <v>0</v>
      </c>
      <c r="FU16" s="97">
        <v>0</v>
      </c>
      <c r="FV16" s="97">
        <v>0</v>
      </c>
      <c r="FW16" s="97">
        <v>0</v>
      </c>
      <c r="FX16" s="97">
        <v>0</v>
      </c>
      <c r="FY16" s="97">
        <v>0</v>
      </c>
      <c r="FZ16" s="97">
        <v>0</v>
      </c>
      <c r="GA16" s="97">
        <v>0</v>
      </c>
      <c r="GB16" s="97">
        <v>0</v>
      </c>
      <c r="GC16" s="97">
        <v>0</v>
      </c>
      <c r="GD16" s="97">
        <v>0</v>
      </c>
      <c r="GE16" s="97">
        <v>0</v>
      </c>
      <c r="GF16" s="97">
        <v>0</v>
      </c>
      <c r="GG16" s="97">
        <v>0</v>
      </c>
      <c r="GH16" s="97">
        <v>0</v>
      </c>
      <c r="GI16" s="97">
        <v>0</v>
      </c>
      <c r="GJ16" s="97">
        <v>0</v>
      </c>
      <c r="GK16" s="97">
        <v>0</v>
      </c>
      <c r="GL16" s="97">
        <v>0</v>
      </c>
      <c r="GM16" s="97">
        <v>0</v>
      </c>
      <c r="GN16" s="97">
        <v>0</v>
      </c>
      <c r="GO16" s="97">
        <v>1.123861832376795E-4</v>
      </c>
      <c r="GP16" s="97">
        <v>0</v>
      </c>
      <c r="GQ16" s="97">
        <v>0</v>
      </c>
      <c r="GR16" s="97">
        <v>0</v>
      </c>
      <c r="GS16" s="97">
        <v>0</v>
      </c>
      <c r="GT16" s="97">
        <v>0</v>
      </c>
      <c r="GU16" s="97">
        <v>0</v>
      </c>
      <c r="GV16" s="97">
        <v>0</v>
      </c>
      <c r="GW16" s="97">
        <v>0</v>
      </c>
      <c r="GX16" s="97">
        <v>0</v>
      </c>
      <c r="GY16" s="97">
        <v>0</v>
      </c>
      <c r="GZ16" s="97">
        <v>0</v>
      </c>
      <c r="HA16" s="97">
        <v>0</v>
      </c>
      <c r="HB16" s="97">
        <v>0</v>
      </c>
      <c r="HC16" s="97">
        <v>0</v>
      </c>
      <c r="HD16" s="97">
        <v>0</v>
      </c>
      <c r="HE16" s="97">
        <v>0</v>
      </c>
      <c r="HF16" s="97">
        <v>0</v>
      </c>
      <c r="HG16" s="97">
        <v>0</v>
      </c>
      <c r="HH16" s="97">
        <v>0</v>
      </c>
      <c r="HI16" s="97">
        <v>0</v>
      </c>
      <c r="HJ16" s="97">
        <v>0</v>
      </c>
      <c r="HK16" s="97">
        <v>0</v>
      </c>
      <c r="HL16" s="97">
        <v>0</v>
      </c>
      <c r="HM16" s="97">
        <v>0</v>
      </c>
      <c r="HN16" s="97">
        <v>0</v>
      </c>
      <c r="HO16" s="97">
        <v>1.1873072438809512E-7</v>
      </c>
      <c r="HP16" s="97">
        <v>2.8909827669744317E-6</v>
      </c>
      <c r="HQ16" s="97">
        <v>0</v>
      </c>
      <c r="HR16" s="97">
        <v>8.8418558278680574E-5</v>
      </c>
      <c r="HS16" s="97">
        <v>1.0766922052761105E-4</v>
      </c>
      <c r="HT16" s="97">
        <v>0</v>
      </c>
      <c r="HU16" s="97">
        <v>1.3813335124185006E-3</v>
      </c>
      <c r="HV16" s="97">
        <v>0</v>
      </c>
      <c r="HW16" s="97">
        <v>0</v>
      </c>
      <c r="HX16" s="97">
        <v>0</v>
      </c>
      <c r="HY16" s="97">
        <v>0</v>
      </c>
      <c r="HZ16" s="97">
        <v>0</v>
      </c>
      <c r="IA16" s="97">
        <v>0</v>
      </c>
      <c r="IB16" s="97">
        <v>0</v>
      </c>
      <c r="IC16" s="97">
        <v>0</v>
      </c>
      <c r="ID16" s="97">
        <v>0</v>
      </c>
      <c r="IE16" s="97">
        <v>0</v>
      </c>
      <c r="IF16" s="97">
        <v>0</v>
      </c>
      <c r="IG16" s="97">
        <v>0</v>
      </c>
      <c r="IH16" s="98">
        <v>0</v>
      </c>
      <c r="II16" s="91"/>
    </row>
    <row r="17" spans="1:247" x14ac:dyDescent="0.3">
      <c r="A17" s="53" t="s">
        <v>253</v>
      </c>
      <c r="B17" s="84" t="s">
        <v>13</v>
      </c>
      <c r="C17" s="96">
        <v>0</v>
      </c>
      <c r="D17" s="97">
        <v>0</v>
      </c>
      <c r="E17" s="97">
        <v>0</v>
      </c>
      <c r="F17" s="97">
        <v>0</v>
      </c>
      <c r="G17" s="97">
        <v>0</v>
      </c>
      <c r="H17" s="97">
        <v>0</v>
      </c>
      <c r="I17" s="97">
        <v>0</v>
      </c>
      <c r="J17" s="97">
        <v>0</v>
      </c>
      <c r="K17" s="97">
        <v>0</v>
      </c>
      <c r="L17" s="97">
        <v>0</v>
      </c>
      <c r="M17" s="97">
        <v>0</v>
      </c>
      <c r="N17" s="97">
        <v>4.5296691908403375E-3</v>
      </c>
      <c r="O17" s="97">
        <v>0</v>
      </c>
      <c r="P17" s="97">
        <v>0</v>
      </c>
      <c r="Q17" s="97">
        <v>0</v>
      </c>
      <c r="R17" s="97">
        <v>0</v>
      </c>
      <c r="S17" s="97">
        <v>0</v>
      </c>
      <c r="T17" s="97">
        <v>0</v>
      </c>
      <c r="U17" s="97">
        <v>0</v>
      </c>
      <c r="V17" s="97">
        <v>0</v>
      </c>
      <c r="W17" s="97">
        <v>0</v>
      </c>
      <c r="X17" s="97">
        <v>0</v>
      </c>
      <c r="Y17" s="97">
        <v>0</v>
      </c>
      <c r="Z17" s="97">
        <v>0</v>
      </c>
      <c r="AA17" s="97">
        <v>0</v>
      </c>
      <c r="AB17" s="97">
        <v>0</v>
      </c>
      <c r="AC17" s="97">
        <v>0</v>
      </c>
      <c r="AD17" s="97">
        <v>0</v>
      </c>
      <c r="AE17" s="97">
        <v>0</v>
      </c>
      <c r="AF17" s="97">
        <v>0</v>
      </c>
      <c r="AG17" s="97">
        <v>0</v>
      </c>
      <c r="AH17" s="97">
        <v>0</v>
      </c>
      <c r="AI17" s="97">
        <v>0</v>
      </c>
      <c r="AJ17" s="97">
        <v>0</v>
      </c>
      <c r="AK17" s="97">
        <v>0</v>
      </c>
      <c r="AL17" s="97">
        <v>0</v>
      </c>
      <c r="AM17" s="97">
        <v>0</v>
      </c>
      <c r="AN17" s="97">
        <v>0</v>
      </c>
      <c r="AO17" s="97">
        <v>0</v>
      </c>
      <c r="AP17" s="97">
        <v>0</v>
      </c>
      <c r="AQ17" s="97">
        <v>0</v>
      </c>
      <c r="AR17" s="97">
        <v>0</v>
      </c>
      <c r="AS17" s="97">
        <v>0</v>
      </c>
      <c r="AT17" s="97">
        <v>0</v>
      </c>
      <c r="AU17" s="97">
        <v>0</v>
      </c>
      <c r="AV17" s="97">
        <v>3.0384824040416344E-4</v>
      </c>
      <c r="AW17" s="97">
        <v>5.9302676256789584E-4</v>
      </c>
      <c r="AX17" s="97">
        <v>5.0371360335394074E-4</v>
      </c>
      <c r="AY17" s="97">
        <v>2.2119830625960377E-2</v>
      </c>
      <c r="AZ17" s="97">
        <v>0</v>
      </c>
      <c r="BA17" s="97">
        <v>0</v>
      </c>
      <c r="BB17" s="97">
        <v>1.2735378695549689E-4</v>
      </c>
      <c r="BC17" s="97">
        <v>0</v>
      </c>
      <c r="BD17" s="97">
        <v>0</v>
      </c>
      <c r="BE17" s="97">
        <v>3.5676665418667218E-5</v>
      </c>
      <c r="BF17" s="97">
        <v>0</v>
      </c>
      <c r="BG17" s="97">
        <v>0</v>
      </c>
      <c r="BH17" s="97">
        <v>0</v>
      </c>
      <c r="BI17" s="97">
        <v>0</v>
      </c>
      <c r="BJ17" s="97">
        <v>4.2191699573625622E-5</v>
      </c>
      <c r="BK17" s="97">
        <v>0</v>
      </c>
      <c r="BL17" s="97">
        <v>0</v>
      </c>
      <c r="BM17" s="97">
        <v>0</v>
      </c>
      <c r="BN17" s="97">
        <v>0</v>
      </c>
      <c r="BO17" s="97">
        <v>0</v>
      </c>
      <c r="BP17" s="97">
        <v>0</v>
      </c>
      <c r="BQ17" s="97">
        <v>0</v>
      </c>
      <c r="BR17" s="97">
        <v>4.0902648622539971E-3</v>
      </c>
      <c r="BS17" s="97">
        <v>2.1369691878863578E-3</v>
      </c>
      <c r="BT17" s="97">
        <v>1.1693357115923373E-4</v>
      </c>
      <c r="BU17" s="97">
        <v>0</v>
      </c>
      <c r="BV17" s="97">
        <v>7.033292090382782E-3</v>
      </c>
      <c r="BW17" s="97">
        <v>0</v>
      </c>
      <c r="BX17" s="97">
        <v>0</v>
      </c>
      <c r="BY17" s="97">
        <v>0</v>
      </c>
      <c r="BZ17" s="97">
        <v>0</v>
      </c>
      <c r="CA17" s="97">
        <v>0</v>
      </c>
      <c r="CB17" s="97">
        <v>0</v>
      </c>
      <c r="CC17" s="97">
        <v>0</v>
      </c>
      <c r="CD17" s="97">
        <v>0</v>
      </c>
      <c r="CE17" s="97">
        <v>0</v>
      </c>
      <c r="CF17" s="97">
        <v>0</v>
      </c>
      <c r="CG17" s="97">
        <v>0</v>
      </c>
      <c r="CH17" s="97">
        <v>0</v>
      </c>
      <c r="CI17" s="97">
        <v>0</v>
      </c>
      <c r="CJ17" s="97">
        <v>0</v>
      </c>
      <c r="CK17" s="97">
        <v>0</v>
      </c>
      <c r="CL17" s="97">
        <v>0</v>
      </c>
      <c r="CM17" s="97">
        <v>0</v>
      </c>
      <c r="CN17" s="97">
        <v>0</v>
      </c>
      <c r="CO17" s="97">
        <v>0</v>
      </c>
      <c r="CP17" s="97">
        <v>0</v>
      </c>
      <c r="CQ17" s="97">
        <v>0</v>
      </c>
      <c r="CR17" s="97">
        <v>0</v>
      </c>
      <c r="CS17" s="97">
        <v>0</v>
      </c>
      <c r="CT17" s="97">
        <v>0</v>
      </c>
      <c r="CU17" s="97">
        <v>0</v>
      </c>
      <c r="CV17" s="97">
        <v>0</v>
      </c>
      <c r="CW17" s="97">
        <v>0</v>
      </c>
      <c r="CX17" s="97">
        <v>0</v>
      </c>
      <c r="CY17" s="97">
        <v>0</v>
      </c>
      <c r="CZ17" s="97">
        <v>0</v>
      </c>
      <c r="DA17" s="97">
        <v>0</v>
      </c>
      <c r="DB17" s="97">
        <v>0</v>
      </c>
      <c r="DC17" s="97">
        <v>0</v>
      </c>
      <c r="DD17" s="97">
        <v>0</v>
      </c>
      <c r="DE17" s="97">
        <v>0</v>
      </c>
      <c r="DF17" s="97">
        <v>0</v>
      </c>
      <c r="DG17" s="97">
        <v>0</v>
      </c>
      <c r="DH17" s="97">
        <v>6.9279433095349608E-3</v>
      </c>
      <c r="DI17" s="97">
        <v>1.4565858997387651E-2</v>
      </c>
      <c r="DJ17" s="97">
        <v>1.7168991689679107E-2</v>
      </c>
      <c r="DK17" s="97">
        <v>0</v>
      </c>
      <c r="DL17" s="97">
        <v>0</v>
      </c>
      <c r="DM17" s="97">
        <v>0</v>
      </c>
      <c r="DN17" s="97">
        <v>1.2176766632099408E-2</v>
      </c>
      <c r="DO17" s="97">
        <v>0</v>
      </c>
      <c r="DP17" s="97">
        <v>0</v>
      </c>
      <c r="DQ17" s="97">
        <v>0</v>
      </c>
      <c r="DR17" s="97">
        <v>0</v>
      </c>
      <c r="DS17" s="97">
        <v>0</v>
      </c>
      <c r="DT17" s="97">
        <v>0</v>
      </c>
      <c r="DU17" s="97">
        <v>0</v>
      </c>
      <c r="DV17" s="97">
        <v>0</v>
      </c>
      <c r="DW17" s="97">
        <v>0</v>
      </c>
      <c r="DX17" s="97">
        <v>0</v>
      </c>
      <c r="DY17" s="97">
        <v>0</v>
      </c>
      <c r="DZ17" s="97">
        <v>0</v>
      </c>
      <c r="EA17" s="97">
        <v>0</v>
      </c>
      <c r="EB17" s="97">
        <v>0</v>
      </c>
      <c r="EC17" s="97">
        <v>0</v>
      </c>
      <c r="ED17" s="97">
        <v>0</v>
      </c>
      <c r="EE17" s="97">
        <v>0</v>
      </c>
      <c r="EF17" s="97">
        <v>0</v>
      </c>
      <c r="EG17" s="97">
        <v>0</v>
      </c>
      <c r="EH17" s="97">
        <v>0</v>
      </c>
      <c r="EI17" s="97">
        <v>0</v>
      </c>
      <c r="EJ17" s="97">
        <v>0</v>
      </c>
      <c r="EK17" s="97">
        <v>0</v>
      </c>
      <c r="EL17" s="97">
        <v>0</v>
      </c>
      <c r="EM17" s="97">
        <v>0</v>
      </c>
      <c r="EN17" s="97">
        <v>0</v>
      </c>
      <c r="EO17" s="97">
        <v>0</v>
      </c>
      <c r="EP17" s="97">
        <v>0</v>
      </c>
      <c r="EQ17" s="97">
        <v>0</v>
      </c>
      <c r="ER17" s="97">
        <v>0</v>
      </c>
      <c r="ES17" s="97">
        <v>0</v>
      </c>
      <c r="ET17" s="97">
        <v>0</v>
      </c>
      <c r="EU17" s="97">
        <v>0</v>
      </c>
      <c r="EV17" s="97">
        <v>0</v>
      </c>
      <c r="EW17" s="97">
        <v>0</v>
      </c>
      <c r="EX17" s="97">
        <v>0</v>
      </c>
      <c r="EY17" s="97">
        <v>0</v>
      </c>
      <c r="EZ17" s="97">
        <v>0</v>
      </c>
      <c r="FA17" s="97">
        <v>0</v>
      </c>
      <c r="FB17" s="97">
        <v>0</v>
      </c>
      <c r="FC17" s="97">
        <v>0</v>
      </c>
      <c r="FD17" s="97">
        <v>0</v>
      </c>
      <c r="FE17" s="97">
        <v>0</v>
      </c>
      <c r="FF17" s="97">
        <v>0</v>
      </c>
      <c r="FG17" s="97">
        <v>0</v>
      </c>
      <c r="FH17" s="97">
        <v>0</v>
      </c>
      <c r="FI17" s="97">
        <v>0</v>
      </c>
      <c r="FJ17" s="97">
        <v>0</v>
      </c>
      <c r="FK17" s="97">
        <v>0</v>
      </c>
      <c r="FL17" s="97">
        <v>0</v>
      </c>
      <c r="FM17" s="97">
        <v>0</v>
      </c>
      <c r="FN17" s="97">
        <v>0</v>
      </c>
      <c r="FO17" s="97">
        <v>0</v>
      </c>
      <c r="FP17" s="97">
        <v>0</v>
      </c>
      <c r="FQ17" s="97">
        <v>0</v>
      </c>
      <c r="FR17" s="97">
        <v>0</v>
      </c>
      <c r="FS17" s="97">
        <v>0</v>
      </c>
      <c r="FT17" s="97">
        <v>0</v>
      </c>
      <c r="FU17" s="97">
        <v>0</v>
      </c>
      <c r="FV17" s="97">
        <v>0</v>
      </c>
      <c r="FW17" s="97">
        <v>0</v>
      </c>
      <c r="FX17" s="97">
        <v>0</v>
      </c>
      <c r="FY17" s="97">
        <v>0</v>
      </c>
      <c r="FZ17" s="97">
        <v>0</v>
      </c>
      <c r="GA17" s="97">
        <v>0</v>
      </c>
      <c r="GB17" s="97">
        <v>0</v>
      </c>
      <c r="GC17" s="97">
        <v>0</v>
      </c>
      <c r="GD17" s="97">
        <v>0</v>
      </c>
      <c r="GE17" s="97">
        <v>0</v>
      </c>
      <c r="GF17" s="97">
        <v>0</v>
      </c>
      <c r="GG17" s="97">
        <v>0</v>
      </c>
      <c r="GH17" s="97">
        <v>0</v>
      </c>
      <c r="GI17" s="97">
        <v>0</v>
      </c>
      <c r="GJ17" s="97">
        <v>0</v>
      </c>
      <c r="GK17" s="97">
        <v>0</v>
      </c>
      <c r="GL17" s="97">
        <v>0</v>
      </c>
      <c r="GM17" s="97">
        <v>0</v>
      </c>
      <c r="GN17" s="97">
        <v>0</v>
      </c>
      <c r="GO17" s="97">
        <v>8.5378449314551814E-4</v>
      </c>
      <c r="GP17" s="97">
        <v>0</v>
      </c>
      <c r="GQ17" s="97">
        <v>0</v>
      </c>
      <c r="GR17" s="97">
        <v>0</v>
      </c>
      <c r="GS17" s="97">
        <v>0</v>
      </c>
      <c r="GT17" s="97">
        <v>0</v>
      </c>
      <c r="GU17" s="97">
        <v>0</v>
      </c>
      <c r="GV17" s="97">
        <v>0</v>
      </c>
      <c r="GW17" s="97">
        <v>0</v>
      </c>
      <c r="GX17" s="97">
        <v>0</v>
      </c>
      <c r="GY17" s="97">
        <v>0</v>
      </c>
      <c r="GZ17" s="97">
        <v>0</v>
      </c>
      <c r="HA17" s="97">
        <v>0</v>
      </c>
      <c r="HB17" s="97">
        <v>0</v>
      </c>
      <c r="HC17" s="97">
        <v>0</v>
      </c>
      <c r="HD17" s="97">
        <v>0</v>
      </c>
      <c r="HE17" s="97">
        <v>0</v>
      </c>
      <c r="HF17" s="97">
        <v>0</v>
      </c>
      <c r="HG17" s="97">
        <v>0</v>
      </c>
      <c r="HH17" s="97">
        <v>0</v>
      </c>
      <c r="HI17" s="97">
        <v>0</v>
      </c>
      <c r="HJ17" s="97">
        <v>0</v>
      </c>
      <c r="HK17" s="97">
        <v>0</v>
      </c>
      <c r="HL17" s="97">
        <v>0</v>
      </c>
      <c r="HM17" s="97">
        <v>0</v>
      </c>
      <c r="HN17" s="97">
        <v>0</v>
      </c>
      <c r="HO17" s="97">
        <v>4.1115689596131479E-7</v>
      </c>
      <c r="HP17" s="97">
        <v>2.2842138922675493E-5</v>
      </c>
      <c r="HQ17" s="97">
        <v>1.2030836637790755E-4</v>
      </c>
      <c r="HR17" s="97">
        <v>5.7576509060316538E-4</v>
      </c>
      <c r="HS17" s="97">
        <v>7.0112179749485561E-4</v>
      </c>
      <c r="HT17" s="97">
        <v>3.5350771032015976E-5</v>
      </c>
      <c r="HU17" s="97">
        <v>3.2371385746182975E-3</v>
      </c>
      <c r="HV17" s="97">
        <v>2.6100483851064747E-3</v>
      </c>
      <c r="HW17" s="97">
        <v>0</v>
      </c>
      <c r="HX17" s="97">
        <v>0</v>
      </c>
      <c r="HY17" s="97">
        <v>0</v>
      </c>
      <c r="HZ17" s="97">
        <v>0</v>
      </c>
      <c r="IA17" s="97">
        <v>0</v>
      </c>
      <c r="IB17" s="97">
        <v>0</v>
      </c>
      <c r="IC17" s="97">
        <v>0</v>
      </c>
      <c r="ID17" s="97">
        <v>0</v>
      </c>
      <c r="IE17" s="97">
        <v>0</v>
      </c>
      <c r="IF17" s="97">
        <v>0</v>
      </c>
      <c r="IG17" s="97">
        <v>0</v>
      </c>
      <c r="IH17" s="98">
        <v>0</v>
      </c>
      <c r="II17" s="91"/>
      <c r="IK17" s="7"/>
    </row>
    <row r="18" spans="1:247" x14ac:dyDescent="0.3">
      <c r="A18" s="53" t="s">
        <v>254</v>
      </c>
      <c r="B18" s="84" t="s">
        <v>19</v>
      </c>
      <c r="C18" s="96">
        <v>0</v>
      </c>
      <c r="D18" s="97">
        <v>0</v>
      </c>
      <c r="E18" s="97">
        <v>0</v>
      </c>
      <c r="F18" s="97">
        <v>0</v>
      </c>
      <c r="G18" s="97">
        <v>0</v>
      </c>
      <c r="H18" s="97">
        <v>0</v>
      </c>
      <c r="I18" s="97">
        <v>0</v>
      </c>
      <c r="J18" s="97">
        <v>0</v>
      </c>
      <c r="K18" s="97">
        <v>0</v>
      </c>
      <c r="L18" s="97">
        <v>0</v>
      </c>
      <c r="M18" s="97">
        <v>0</v>
      </c>
      <c r="N18" s="97">
        <v>0</v>
      </c>
      <c r="O18" s="97">
        <v>1.0770288633582072E-2</v>
      </c>
      <c r="P18" s="97">
        <v>0</v>
      </c>
      <c r="Q18" s="97">
        <v>0</v>
      </c>
      <c r="R18" s="97">
        <v>0</v>
      </c>
      <c r="S18" s="97">
        <v>0</v>
      </c>
      <c r="T18" s="97">
        <v>0</v>
      </c>
      <c r="U18" s="97">
        <v>0</v>
      </c>
      <c r="V18" s="97">
        <v>0</v>
      </c>
      <c r="W18" s="97">
        <v>0</v>
      </c>
      <c r="X18" s="97">
        <v>0</v>
      </c>
      <c r="Y18" s="97">
        <v>0</v>
      </c>
      <c r="Z18" s="97">
        <v>0</v>
      </c>
      <c r="AA18" s="97">
        <v>0</v>
      </c>
      <c r="AB18" s="97">
        <v>0</v>
      </c>
      <c r="AC18" s="97">
        <v>0</v>
      </c>
      <c r="AD18" s="97">
        <v>0</v>
      </c>
      <c r="AE18" s="97">
        <v>0</v>
      </c>
      <c r="AF18" s="97">
        <v>0</v>
      </c>
      <c r="AG18" s="97">
        <v>0</v>
      </c>
      <c r="AH18" s="97">
        <v>0</v>
      </c>
      <c r="AI18" s="97">
        <v>0</v>
      </c>
      <c r="AJ18" s="97">
        <v>0</v>
      </c>
      <c r="AK18" s="97">
        <v>0</v>
      </c>
      <c r="AL18" s="97">
        <v>0</v>
      </c>
      <c r="AM18" s="97">
        <v>0</v>
      </c>
      <c r="AN18" s="97">
        <v>0</v>
      </c>
      <c r="AO18" s="97">
        <v>0</v>
      </c>
      <c r="AP18" s="97">
        <v>0</v>
      </c>
      <c r="AQ18" s="97">
        <v>0</v>
      </c>
      <c r="AR18" s="97">
        <v>0</v>
      </c>
      <c r="AS18" s="97">
        <v>0</v>
      </c>
      <c r="AT18" s="97">
        <v>0</v>
      </c>
      <c r="AU18" s="97">
        <v>0</v>
      </c>
      <c r="AV18" s="97">
        <v>0</v>
      </c>
      <c r="AW18" s="97">
        <v>0</v>
      </c>
      <c r="AX18" s="97">
        <v>0</v>
      </c>
      <c r="AY18" s="97">
        <v>0</v>
      </c>
      <c r="AZ18" s="97">
        <v>0</v>
      </c>
      <c r="BA18" s="97">
        <v>0</v>
      </c>
      <c r="BB18" s="97">
        <v>0</v>
      </c>
      <c r="BC18" s="97">
        <v>0</v>
      </c>
      <c r="BD18" s="97">
        <v>0</v>
      </c>
      <c r="BE18" s="97">
        <v>0</v>
      </c>
      <c r="BF18" s="97">
        <v>0</v>
      </c>
      <c r="BG18" s="97">
        <v>0</v>
      </c>
      <c r="BH18" s="97">
        <v>0</v>
      </c>
      <c r="BI18" s="97">
        <v>0</v>
      </c>
      <c r="BJ18" s="97">
        <v>0</v>
      </c>
      <c r="BK18" s="97">
        <v>0</v>
      </c>
      <c r="BL18" s="97">
        <v>0</v>
      </c>
      <c r="BM18" s="97">
        <v>0</v>
      </c>
      <c r="BN18" s="97">
        <v>0</v>
      </c>
      <c r="BO18" s="97">
        <v>0</v>
      </c>
      <c r="BP18" s="97">
        <v>0</v>
      </c>
      <c r="BQ18" s="97">
        <v>0</v>
      </c>
      <c r="BR18" s="97">
        <v>0</v>
      </c>
      <c r="BS18" s="97">
        <v>0</v>
      </c>
      <c r="BT18" s="97">
        <v>0</v>
      </c>
      <c r="BU18" s="97">
        <v>0</v>
      </c>
      <c r="BV18" s="97">
        <v>0</v>
      </c>
      <c r="BW18" s="97">
        <v>0</v>
      </c>
      <c r="BX18" s="97">
        <v>0</v>
      </c>
      <c r="BY18" s="97">
        <v>0</v>
      </c>
      <c r="BZ18" s="97">
        <v>0</v>
      </c>
      <c r="CA18" s="97">
        <v>9.469907880139851E-4</v>
      </c>
      <c r="CB18" s="97">
        <v>1.3837604261088162E-4</v>
      </c>
      <c r="CC18" s="97">
        <v>1.2616204186342071E-3</v>
      </c>
      <c r="CD18" s="97">
        <v>1.5628203822020754E-2</v>
      </c>
      <c r="CE18" s="97">
        <v>1.0274776501093868E-3</v>
      </c>
      <c r="CF18" s="97">
        <v>4.6399400595482947E-4</v>
      </c>
      <c r="CG18" s="97">
        <v>0</v>
      </c>
      <c r="CH18" s="97">
        <v>8.7659231334885887E-2</v>
      </c>
      <c r="CI18" s="97">
        <v>3.17560031050036E-3</v>
      </c>
      <c r="CJ18" s="97">
        <v>0</v>
      </c>
      <c r="CK18" s="97">
        <v>0</v>
      </c>
      <c r="CL18" s="97">
        <v>0</v>
      </c>
      <c r="CM18" s="97">
        <v>0</v>
      </c>
      <c r="CN18" s="97">
        <v>0</v>
      </c>
      <c r="CO18" s="97">
        <v>0</v>
      </c>
      <c r="CP18" s="97">
        <v>0</v>
      </c>
      <c r="CQ18" s="97">
        <v>3.2963075315221224E-3</v>
      </c>
      <c r="CR18" s="97">
        <v>0</v>
      </c>
      <c r="CS18" s="97">
        <v>0</v>
      </c>
      <c r="CT18" s="97">
        <v>0</v>
      </c>
      <c r="CU18" s="97">
        <v>0</v>
      </c>
      <c r="CV18" s="97">
        <v>0</v>
      </c>
      <c r="CW18" s="97">
        <v>0</v>
      </c>
      <c r="CX18" s="97">
        <v>0</v>
      </c>
      <c r="CY18" s="97">
        <v>9.0884835487624084E-3</v>
      </c>
      <c r="CZ18" s="97">
        <v>0</v>
      </c>
      <c r="DA18" s="97">
        <v>0</v>
      </c>
      <c r="DB18" s="97">
        <v>0</v>
      </c>
      <c r="DC18" s="97">
        <v>0</v>
      </c>
      <c r="DD18" s="97">
        <v>0</v>
      </c>
      <c r="DE18" s="97">
        <v>0</v>
      </c>
      <c r="DF18" s="97">
        <v>0</v>
      </c>
      <c r="DG18" s="97">
        <v>0</v>
      </c>
      <c r="DH18" s="97">
        <v>0</v>
      </c>
      <c r="DI18" s="97">
        <v>0</v>
      </c>
      <c r="DJ18" s="97">
        <v>0</v>
      </c>
      <c r="DK18" s="97">
        <v>0</v>
      </c>
      <c r="DL18" s="97">
        <v>0</v>
      </c>
      <c r="DM18" s="97">
        <v>0</v>
      </c>
      <c r="DN18" s="97">
        <v>0</v>
      </c>
      <c r="DO18" s="97">
        <v>0</v>
      </c>
      <c r="DP18" s="97">
        <v>0</v>
      </c>
      <c r="DQ18" s="97">
        <v>0</v>
      </c>
      <c r="DR18" s="97">
        <v>0</v>
      </c>
      <c r="DS18" s="97">
        <v>0</v>
      </c>
      <c r="DT18" s="97">
        <v>0</v>
      </c>
      <c r="DU18" s="97">
        <v>0</v>
      </c>
      <c r="DV18" s="97">
        <v>0</v>
      </c>
      <c r="DW18" s="97">
        <v>0</v>
      </c>
      <c r="DX18" s="97">
        <v>0</v>
      </c>
      <c r="DY18" s="97">
        <v>0</v>
      </c>
      <c r="DZ18" s="97">
        <v>0</v>
      </c>
      <c r="EA18" s="97">
        <v>0</v>
      </c>
      <c r="EB18" s="97">
        <v>0</v>
      </c>
      <c r="EC18" s="97">
        <v>0</v>
      </c>
      <c r="ED18" s="97">
        <v>0</v>
      </c>
      <c r="EE18" s="97">
        <v>0</v>
      </c>
      <c r="EF18" s="97">
        <v>0</v>
      </c>
      <c r="EG18" s="97">
        <v>0</v>
      </c>
      <c r="EH18" s="97">
        <v>0</v>
      </c>
      <c r="EI18" s="97">
        <v>0</v>
      </c>
      <c r="EJ18" s="97">
        <v>0</v>
      </c>
      <c r="EK18" s="97">
        <v>0</v>
      </c>
      <c r="EL18" s="97">
        <v>0</v>
      </c>
      <c r="EM18" s="97">
        <v>0</v>
      </c>
      <c r="EN18" s="97">
        <v>0</v>
      </c>
      <c r="EO18" s="97">
        <v>0</v>
      </c>
      <c r="EP18" s="97">
        <v>0</v>
      </c>
      <c r="EQ18" s="97">
        <v>0</v>
      </c>
      <c r="ER18" s="97">
        <v>0</v>
      </c>
      <c r="ES18" s="97">
        <v>0</v>
      </c>
      <c r="ET18" s="97">
        <v>0</v>
      </c>
      <c r="EU18" s="97">
        <v>0</v>
      </c>
      <c r="EV18" s="97">
        <v>0</v>
      </c>
      <c r="EW18" s="97">
        <v>0</v>
      </c>
      <c r="EX18" s="97">
        <v>0</v>
      </c>
      <c r="EY18" s="97">
        <v>0</v>
      </c>
      <c r="EZ18" s="97">
        <v>0</v>
      </c>
      <c r="FA18" s="97">
        <v>0</v>
      </c>
      <c r="FB18" s="97">
        <v>0</v>
      </c>
      <c r="FC18" s="97">
        <v>0</v>
      </c>
      <c r="FD18" s="97">
        <v>0</v>
      </c>
      <c r="FE18" s="97">
        <v>0</v>
      </c>
      <c r="FF18" s="97">
        <v>9.1804776035576958E-7</v>
      </c>
      <c r="FG18" s="97">
        <v>0</v>
      </c>
      <c r="FH18" s="97">
        <v>0</v>
      </c>
      <c r="FI18" s="97">
        <v>8.7238428562862928E-4</v>
      </c>
      <c r="FJ18" s="97">
        <v>0</v>
      </c>
      <c r="FK18" s="97">
        <v>0</v>
      </c>
      <c r="FL18" s="97">
        <v>0</v>
      </c>
      <c r="FM18" s="97">
        <v>0</v>
      </c>
      <c r="FN18" s="97">
        <v>0</v>
      </c>
      <c r="FO18" s="97">
        <v>0</v>
      </c>
      <c r="FP18" s="97">
        <v>0</v>
      </c>
      <c r="FQ18" s="97">
        <v>7.320822468649663E-4</v>
      </c>
      <c r="FR18" s="97">
        <v>0</v>
      </c>
      <c r="FS18" s="97">
        <v>0</v>
      </c>
      <c r="FT18" s="97">
        <v>0</v>
      </c>
      <c r="FU18" s="97">
        <v>0</v>
      </c>
      <c r="FV18" s="97">
        <v>0</v>
      </c>
      <c r="FW18" s="97">
        <v>0</v>
      </c>
      <c r="FX18" s="97">
        <v>0</v>
      </c>
      <c r="FY18" s="97">
        <v>0</v>
      </c>
      <c r="FZ18" s="97">
        <v>0</v>
      </c>
      <c r="GA18" s="97">
        <v>0</v>
      </c>
      <c r="GB18" s="97">
        <v>0</v>
      </c>
      <c r="GC18" s="97">
        <v>0</v>
      </c>
      <c r="GD18" s="97">
        <v>0</v>
      </c>
      <c r="GE18" s="97">
        <v>0</v>
      </c>
      <c r="GF18" s="97">
        <v>0</v>
      </c>
      <c r="GG18" s="97">
        <v>0</v>
      </c>
      <c r="GH18" s="97">
        <v>0</v>
      </c>
      <c r="GI18" s="97">
        <v>0</v>
      </c>
      <c r="GJ18" s="97">
        <v>0</v>
      </c>
      <c r="GK18" s="97">
        <v>0</v>
      </c>
      <c r="GL18" s="97">
        <v>0</v>
      </c>
      <c r="GM18" s="97">
        <v>0</v>
      </c>
      <c r="GN18" s="97">
        <v>0</v>
      </c>
      <c r="GO18" s="97">
        <v>8.9876207646319604E-5</v>
      </c>
      <c r="GP18" s="97">
        <v>0</v>
      </c>
      <c r="GQ18" s="97">
        <v>0</v>
      </c>
      <c r="GR18" s="97">
        <v>0</v>
      </c>
      <c r="GS18" s="97">
        <v>0</v>
      </c>
      <c r="GT18" s="97">
        <v>0</v>
      </c>
      <c r="GU18" s="97">
        <v>0</v>
      </c>
      <c r="GV18" s="97">
        <v>0</v>
      </c>
      <c r="GW18" s="97">
        <v>0</v>
      </c>
      <c r="GX18" s="97">
        <v>0</v>
      </c>
      <c r="GY18" s="97">
        <v>0</v>
      </c>
      <c r="GZ18" s="97">
        <v>0</v>
      </c>
      <c r="HA18" s="97">
        <v>0</v>
      </c>
      <c r="HB18" s="97">
        <v>0</v>
      </c>
      <c r="HC18" s="97">
        <v>0</v>
      </c>
      <c r="HD18" s="97">
        <v>0</v>
      </c>
      <c r="HE18" s="97">
        <v>0</v>
      </c>
      <c r="HF18" s="97">
        <v>0</v>
      </c>
      <c r="HG18" s="97">
        <v>0</v>
      </c>
      <c r="HH18" s="97">
        <v>0</v>
      </c>
      <c r="HI18" s="97">
        <v>0</v>
      </c>
      <c r="HJ18" s="97">
        <v>0</v>
      </c>
      <c r="HK18" s="97">
        <v>0</v>
      </c>
      <c r="HL18" s="97">
        <v>0</v>
      </c>
      <c r="HM18" s="97">
        <v>0</v>
      </c>
      <c r="HN18" s="97">
        <v>0</v>
      </c>
      <c r="HO18" s="97">
        <v>1.935322795346041E-7</v>
      </c>
      <c r="HP18" s="97">
        <v>0</v>
      </c>
      <c r="HQ18" s="97">
        <v>6.1524541678112577E-5</v>
      </c>
      <c r="HR18" s="97">
        <v>0</v>
      </c>
      <c r="HS18" s="97">
        <v>0</v>
      </c>
      <c r="HT18" s="97">
        <v>0</v>
      </c>
      <c r="HU18" s="97">
        <v>0</v>
      </c>
      <c r="HV18" s="97">
        <v>2.3102204927251201E-4</v>
      </c>
      <c r="HW18" s="97">
        <v>0</v>
      </c>
      <c r="HX18" s="97">
        <v>0</v>
      </c>
      <c r="HY18" s="97">
        <v>0</v>
      </c>
      <c r="HZ18" s="97">
        <v>0</v>
      </c>
      <c r="IA18" s="97">
        <v>0</v>
      </c>
      <c r="IB18" s="97">
        <v>0</v>
      </c>
      <c r="IC18" s="97">
        <v>0</v>
      </c>
      <c r="ID18" s="97">
        <v>0</v>
      </c>
      <c r="IE18" s="97">
        <v>0</v>
      </c>
      <c r="IF18" s="97">
        <v>0</v>
      </c>
      <c r="IG18" s="97">
        <v>0</v>
      </c>
      <c r="IH18" s="98">
        <v>0</v>
      </c>
      <c r="II18" s="91"/>
      <c r="IK18" s="28"/>
    </row>
    <row r="19" spans="1:247" x14ac:dyDescent="0.3">
      <c r="A19" s="53" t="s">
        <v>255</v>
      </c>
      <c r="B19" s="84" t="s">
        <v>20</v>
      </c>
      <c r="C19" s="96">
        <v>0</v>
      </c>
      <c r="D19" s="97">
        <v>0</v>
      </c>
      <c r="E19" s="97">
        <v>0</v>
      </c>
      <c r="F19" s="97">
        <v>0</v>
      </c>
      <c r="G19" s="97">
        <v>0</v>
      </c>
      <c r="H19" s="97">
        <v>0</v>
      </c>
      <c r="I19" s="97">
        <v>0</v>
      </c>
      <c r="J19" s="97">
        <v>0</v>
      </c>
      <c r="K19" s="97">
        <v>0</v>
      </c>
      <c r="L19" s="97">
        <v>0</v>
      </c>
      <c r="M19" s="97">
        <v>0</v>
      </c>
      <c r="N19" s="97">
        <v>0</v>
      </c>
      <c r="O19" s="97">
        <v>0</v>
      </c>
      <c r="P19" s="97">
        <v>8.8001165708296962E-3</v>
      </c>
      <c r="Q19" s="97">
        <v>0</v>
      </c>
      <c r="R19" s="97">
        <v>0</v>
      </c>
      <c r="S19" s="97">
        <v>0</v>
      </c>
      <c r="T19" s="97">
        <v>0</v>
      </c>
      <c r="U19" s="97">
        <v>0</v>
      </c>
      <c r="V19" s="97">
        <v>0</v>
      </c>
      <c r="W19" s="97">
        <v>0</v>
      </c>
      <c r="X19" s="97">
        <v>0</v>
      </c>
      <c r="Y19" s="97">
        <v>0</v>
      </c>
      <c r="Z19" s="97">
        <v>0</v>
      </c>
      <c r="AA19" s="97">
        <v>0</v>
      </c>
      <c r="AB19" s="97">
        <v>0</v>
      </c>
      <c r="AC19" s="97">
        <v>0</v>
      </c>
      <c r="AD19" s="97">
        <v>0</v>
      </c>
      <c r="AE19" s="97">
        <v>0</v>
      </c>
      <c r="AF19" s="97">
        <v>0</v>
      </c>
      <c r="AG19" s="97">
        <v>0</v>
      </c>
      <c r="AH19" s="97">
        <v>0</v>
      </c>
      <c r="AI19" s="97">
        <v>0</v>
      </c>
      <c r="AJ19" s="97">
        <v>0</v>
      </c>
      <c r="AK19" s="97">
        <v>0</v>
      </c>
      <c r="AL19" s="97">
        <v>0</v>
      </c>
      <c r="AM19" s="97">
        <v>0</v>
      </c>
      <c r="AN19" s="97">
        <v>0</v>
      </c>
      <c r="AO19" s="97">
        <v>0</v>
      </c>
      <c r="AP19" s="97">
        <v>0</v>
      </c>
      <c r="AQ19" s="97">
        <v>0</v>
      </c>
      <c r="AR19" s="97">
        <v>0</v>
      </c>
      <c r="AS19" s="97">
        <v>0</v>
      </c>
      <c r="AT19" s="97">
        <v>0</v>
      </c>
      <c r="AU19" s="97">
        <v>0</v>
      </c>
      <c r="AV19" s="97">
        <v>0</v>
      </c>
      <c r="AW19" s="97">
        <v>0</v>
      </c>
      <c r="AX19" s="97">
        <v>0</v>
      </c>
      <c r="AY19" s="97">
        <v>0</v>
      </c>
      <c r="AZ19" s="97">
        <v>0</v>
      </c>
      <c r="BA19" s="97">
        <v>0</v>
      </c>
      <c r="BB19" s="97">
        <v>0</v>
      </c>
      <c r="BC19" s="97">
        <v>0</v>
      </c>
      <c r="BD19" s="97">
        <v>0</v>
      </c>
      <c r="BE19" s="97">
        <v>0</v>
      </c>
      <c r="BF19" s="97">
        <v>0</v>
      </c>
      <c r="BG19" s="97">
        <v>0</v>
      </c>
      <c r="BH19" s="97">
        <v>0</v>
      </c>
      <c r="BI19" s="97">
        <v>0</v>
      </c>
      <c r="BJ19" s="97">
        <v>0</v>
      </c>
      <c r="BK19" s="97">
        <v>0</v>
      </c>
      <c r="BL19" s="97">
        <v>0</v>
      </c>
      <c r="BM19" s="97">
        <v>0</v>
      </c>
      <c r="BN19" s="97">
        <v>0</v>
      </c>
      <c r="BO19" s="97">
        <v>0</v>
      </c>
      <c r="BP19" s="97">
        <v>0</v>
      </c>
      <c r="BQ19" s="97">
        <v>0</v>
      </c>
      <c r="BR19" s="97">
        <v>0</v>
      </c>
      <c r="BS19" s="97">
        <v>0</v>
      </c>
      <c r="BT19" s="97">
        <v>0</v>
      </c>
      <c r="BU19" s="97">
        <v>0</v>
      </c>
      <c r="BV19" s="97">
        <v>0</v>
      </c>
      <c r="BW19" s="97">
        <v>0</v>
      </c>
      <c r="BX19" s="97">
        <v>0.20140925841281632</v>
      </c>
      <c r="BY19" s="97">
        <v>3.0391340503064671E-3</v>
      </c>
      <c r="BZ19" s="97">
        <v>2.9900056412461403E-2</v>
      </c>
      <c r="CA19" s="97">
        <v>0</v>
      </c>
      <c r="CB19" s="97">
        <v>0</v>
      </c>
      <c r="CC19" s="97">
        <v>0</v>
      </c>
      <c r="CD19" s="97">
        <v>0</v>
      </c>
      <c r="CE19" s="97">
        <v>0</v>
      </c>
      <c r="CF19" s="97">
        <v>0</v>
      </c>
      <c r="CG19" s="97">
        <v>0</v>
      </c>
      <c r="CH19" s="97">
        <v>0</v>
      </c>
      <c r="CI19" s="97">
        <v>0</v>
      </c>
      <c r="CJ19" s="97">
        <v>0</v>
      </c>
      <c r="CK19" s="97">
        <v>0</v>
      </c>
      <c r="CL19" s="97">
        <v>0</v>
      </c>
      <c r="CM19" s="97">
        <v>0</v>
      </c>
      <c r="CN19" s="97">
        <v>0</v>
      </c>
      <c r="CO19" s="97">
        <v>0</v>
      </c>
      <c r="CP19" s="97">
        <v>0</v>
      </c>
      <c r="CQ19" s="97">
        <v>0</v>
      </c>
      <c r="CR19" s="97">
        <v>0</v>
      </c>
      <c r="CS19" s="97">
        <v>0</v>
      </c>
      <c r="CT19" s="97">
        <v>0</v>
      </c>
      <c r="CU19" s="97">
        <v>0</v>
      </c>
      <c r="CV19" s="97">
        <v>0</v>
      </c>
      <c r="CW19" s="97">
        <v>0</v>
      </c>
      <c r="CX19" s="97">
        <v>0</v>
      </c>
      <c r="CY19" s="97">
        <v>0</v>
      </c>
      <c r="CZ19" s="97">
        <v>0</v>
      </c>
      <c r="DA19" s="97">
        <v>0</v>
      </c>
      <c r="DB19" s="97">
        <v>0</v>
      </c>
      <c r="DC19" s="97">
        <v>0</v>
      </c>
      <c r="DD19" s="97">
        <v>0</v>
      </c>
      <c r="DE19" s="97">
        <v>0</v>
      </c>
      <c r="DF19" s="97">
        <v>0</v>
      </c>
      <c r="DG19" s="97">
        <v>0</v>
      </c>
      <c r="DH19" s="97">
        <v>0</v>
      </c>
      <c r="DI19" s="97">
        <v>0</v>
      </c>
      <c r="DJ19" s="97">
        <v>0</v>
      </c>
      <c r="DK19" s="97">
        <v>0</v>
      </c>
      <c r="DL19" s="97">
        <v>0</v>
      </c>
      <c r="DM19" s="97">
        <v>0</v>
      </c>
      <c r="DN19" s="97">
        <v>0</v>
      </c>
      <c r="DO19" s="97">
        <v>0</v>
      </c>
      <c r="DP19" s="97">
        <v>0</v>
      </c>
      <c r="DQ19" s="97">
        <v>0</v>
      </c>
      <c r="DR19" s="97">
        <v>0</v>
      </c>
      <c r="DS19" s="97">
        <v>0</v>
      </c>
      <c r="DT19" s="97">
        <v>0</v>
      </c>
      <c r="DU19" s="97">
        <v>0</v>
      </c>
      <c r="DV19" s="97">
        <v>0</v>
      </c>
      <c r="DW19" s="97">
        <v>0</v>
      </c>
      <c r="DX19" s="97">
        <v>0</v>
      </c>
      <c r="DY19" s="97">
        <v>0</v>
      </c>
      <c r="DZ19" s="97">
        <v>0</v>
      </c>
      <c r="EA19" s="97">
        <v>0</v>
      </c>
      <c r="EB19" s="97">
        <v>0</v>
      </c>
      <c r="EC19" s="97">
        <v>0</v>
      </c>
      <c r="ED19" s="97">
        <v>0</v>
      </c>
      <c r="EE19" s="97">
        <v>0</v>
      </c>
      <c r="EF19" s="97">
        <v>0</v>
      </c>
      <c r="EG19" s="97">
        <v>0</v>
      </c>
      <c r="EH19" s="97">
        <v>0</v>
      </c>
      <c r="EI19" s="97">
        <v>0</v>
      </c>
      <c r="EJ19" s="97">
        <v>0</v>
      </c>
      <c r="EK19" s="97">
        <v>0</v>
      </c>
      <c r="EL19" s="97">
        <v>0</v>
      </c>
      <c r="EM19" s="97">
        <v>0</v>
      </c>
      <c r="EN19" s="97">
        <v>0</v>
      </c>
      <c r="EO19" s="97">
        <v>0</v>
      </c>
      <c r="EP19" s="97">
        <v>0</v>
      </c>
      <c r="EQ19" s="97">
        <v>0</v>
      </c>
      <c r="ER19" s="97">
        <v>0</v>
      </c>
      <c r="ES19" s="97">
        <v>0</v>
      </c>
      <c r="ET19" s="97">
        <v>0</v>
      </c>
      <c r="EU19" s="97">
        <v>0</v>
      </c>
      <c r="EV19" s="97">
        <v>0</v>
      </c>
      <c r="EW19" s="97">
        <v>0</v>
      </c>
      <c r="EX19" s="97">
        <v>0</v>
      </c>
      <c r="EY19" s="97">
        <v>0</v>
      </c>
      <c r="EZ19" s="97">
        <v>0</v>
      </c>
      <c r="FA19" s="97">
        <v>0</v>
      </c>
      <c r="FB19" s="97">
        <v>0</v>
      </c>
      <c r="FC19" s="97">
        <v>0</v>
      </c>
      <c r="FD19" s="97">
        <v>0</v>
      </c>
      <c r="FE19" s="97">
        <v>0</v>
      </c>
      <c r="FF19" s="97">
        <v>0</v>
      </c>
      <c r="FG19" s="97">
        <v>0</v>
      </c>
      <c r="FH19" s="97">
        <v>0</v>
      </c>
      <c r="FI19" s="97">
        <v>0</v>
      </c>
      <c r="FJ19" s="97">
        <v>0</v>
      </c>
      <c r="FK19" s="97">
        <v>0</v>
      </c>
      <c r="FL19" s="97">
        <v>0</v>
      </c>
      <c r="FM19" s="97">
        <v>0</v>
      </c>
      <c r="FN19" s="97">
        <v>0</v>
      </c>
      <c r="FO19" s="97">
        <v>0</v>
      </c>
      <c r="FP19" s="97">
        <v>0</v>
      </c>
      <c r="FQ19" s="97">
        <v>0</v>
      </c>
      <c r="FR19" s="97">
        <v>0</v>
      </c>
      <c r="FS19" s="97">
        <v>0</v>
      </c>
      <c r="FT19" s="97">
        <v>0</v>
      </c>
      <c r="FU19" s="97">
        <v>0</v>
      </c>
      <c r="FV19" s="97">
        <v>0</v>
      </c>
      <c r="FW19" s="97">
        <v>0</v>
      </c>
      <c r="FX19" s="97">
        <v>0</v>
      </c>
      <c r="FY19" s="97">
        <v>0</v>
      </c>
      <c r="FZ19" s="97">
        <v>0</v>
      </c>
      <c r="GA19" s="97">
        <v>0</v>
      </c>
      <c r="GB19" s="97">
        <v>0</v>
      </c>
      <c r="GC19" s="97">
        <v>0</v>
      </c>
      <c r="GD19" s="97">
        <v>0</v>
      </c>
      <c r="GE19" s="97">
        <v>0</v>
      </c>
      <c r="GF19" s="97">
        <v>0</v>
      </c>
      <c r="GG19" s="97">
        <v>0</v>
      </c>
      <c r="GH19" s="97">
        <v>0</v>
      </c>
      <c r="GI19" s="97">
        <v>0</v>
      </c>
      <c r="GJ19" s="97">
        <v>0</v>
      </c>
      <c r="GK19" s="97">
        <v>0</v>
      </c>
      <c r="GL19" s="97">
        <v>0</v>
      </c>
      <c r="GM19" s="97">
        <v>0</v>
      </c>
      <c r="GN19" s="97">
        <v>0</v>
      </c>
      <c r="GO19" s="97">
        <v>1.0673768268100584E-3</v>
      </c>
      <c r="GP19" s="97">
        <v>0</v>
      </c>
      <c r="GQ19" s="97">
        <v>0</v>
      </c>
      <c r="GR19" s="97">
        <v>0</v>
      </c>
      <c r="GS19" s="97">
        <v>0</v>
      </c>
      <c r="GT19" s="97">
        <v>0</v>
      </c>
      <c r="GU19" s="97">
        <v>0</v>
      </c>
      <c r="GV19" s="97">
        <v>0</v>
      </c>
      <c r="GW19" s="97">
        <v>0</v>
      </c>
      <c r="GX19" s="97">
        <v>0</v>
      </c>
      <c r="GY19" s="97">
        <v>0</v>
      </c>
      <c r="GZ19" s="97">
        <v>0</v>
      </c>
      <c r="HA19" s="97">
        <v>0</v>
      </c>
      <c r="HB19" s="97">
        <v>0</v>
      </c>
      <c r="HC19" s="97">
        <v>0</v>
      </c>
      <c r="HD19" s="97">
        <v>0</v>
      </c>
      <c r="HE19" s="97">
        <v>0</v>
      </c>
      <c r="HF19" s="97">
        <v>0</v>
      </c>
      <c r="HG19" s="97">
        <v>0</v>
      </c>
      <c r="HH19" s="97">
        <v>0</v>
      </c>
      <c r="HI19" s="97">
        <v>0</v>
      </c>
      <c r="HJ19" s="97">
        <v>0</v>
      </c>
      <c r="HK19" s="97">
        <v>0</v>
      </c>
      <c r="HL19" s="97">
        <v>0</v>
      </c>
      <c r="HM19" s="97">
        <v>0</v>
      </c>
      <c r="HN19" s="97">
        <v>0</v>
      </c>
      <c r="HO19" s="97">
        <v>2.3699002262956757E-7</v>
      </c>
      <c r="HP19" s="97">
        <v>0</v>
      </c>
      <c r="HQ19" s="97">
        <v>4.3940373853004363E-5</v>
      </c>
      <c r="HR19" s="97">
        <v>0</v>
      </c>
      <c r="HS19" s="97">
        <v>0</v>
      </c>
      <c r="HT19" s="97">
        <v>0</v>
      </c>
      <c r="HU19" s="97">
        <v>0</v>
      </c>
      <c r="HV19" s="97">
        <v>9.5327120855220003E-4</v>
      </c>
      <c r="HW19" s="97">
        <v>0</v>
      </c>
      <c r="HX19" s="97">
        <v>1.036537956939098E-2</v>
      </c>
      <c r="HY19" s="97">
        <v>0</v>
      </c>
      <c r="HZ19" s="97">
        <v>0</v>
      </c>
      <c r="IA19" s="97">
        <v>0</v>
      </c>
      <c r="IB19" s="97">
        <v>0</v>
      </c>
      <c r="IC19" s="97">
        <v>0</v>
      </c>
      <c r="ID19" s="97">
        <v>0</v>
      </c>
      <c r="IE19" s="97">
        <v>0</v>
      </c>
      <c r="IF19" s="97">
        <v>0</v>
      </c>
      <c r="IG19" s="97">
        <v>0</v>
      </c>
      <c r="IH19" s="98">
        <v>0</v>
      </c>
      <c r="II19" s="91"/>
      <c r="IK19" s="28"/>
    </row>
    <row r="20" spans="1:247" ht="14.25" customHeight="1" x14ac:dyDescent="0.3">
      <c r="A20" s="53" t="s">
        <v>256</v>
      </c>
      <c r="B20" s="84" t="s">
        <v>14</v>
      </c>
      <c r="C20" s="96">
        <v>0</v>
      </c>
      <c r="D20" s="97">
        <v>0</v>
      </c>
      <c r="E20" s="97">
        <v>0</v>
      </c>
      <c r="F20" s="97">
        <v>0</v>
      </c>
      <c r="G20" s="97">
        <v>0</v>
      </c>
      <c r="H20" s="97">
        <v>0</v>
      </c>
      <c r="I20" s="97">
        <v>0</v>
      </c>
      <c r="J20" s="97">
        <v>0</v>
      </c>
      <c r="K20" s="97">
        <v>0</v>
      </c>
      <c r="L20" s="97">
        <v>0</v>
      </c>
      <c r="M20" s="97">
        <v>0</v>
      </c>
      <c r="N20" s="97">
        <v>0</v>
      </c>
      <c r="O20" s="97">
        <v>0</v>
      </c>
      <c r="P20" s="97">
        <v>0</v>
      </c>
      <c r="Q20" s="97">
        <v>4.122447039581977E-3</v>
      </c>
      <c r="R20" s="97">
        <v>0</v>
      </c>
      <c r="S20" s="97">
        <v>0</v>
      </c>
      <c r="T20" s="97">
        <v>0</v>
      </c>
      <c r="U20" s="97">
        <v>0</v>
      </c>
      <c r="V20" s="97">
        <v>0</v>
      </c>
      <c r="W20" s="97">
        <v>0</v>
      </c>
      <c r="X20" s="97">
        <v>0</v>
      </c>
      <c r="Y20" s="97">
        <v>0</v>
      </c>
      <c r="Z20" s="97">
        <v>0</v>
      </c>
      <c r="AA20" s="97">
        <v>0</v>
      </c>
      <c r="AB20" s="97">
        <v>0</v>
      </c>
      <c r="AC20" s="97">
        <v>0</v>
      </c>
      <c r="AD20" s="97">
        <v>0</v>
      </c>
      <c r="AE20" s="97">
        <v>0</v>
      </c>
      <c r="AF20" s="97">
        <v>0</v>
      </c>
      <c r="AG20" s="97">
        <v>0</v>
      </c>
      <c r="AH20" s="97">
        <v>0</v>
      </c>
      <c r="AI20" s="97">
        <v>0</v>
      </c>
      <c r="AJ20" s="97">
        <v>0</v>
      </c>
      <c r="AK20" s="97">
        <v>0</v>
      </c>
      <c r="AL20" s="97">
        <v>0</v>
      </c>
      <c r="AM20" s="97">
        <v>0</v>
      </c>
      <c r="AN20" s="97">
        <v>0</v>
      </c>
      <c r="AO20" s="97">
        <v>0</v>
      </c>
      <c r="AP20" s="97">
        <v>0</v>
      </c>
      <c r="AQ20" s="97">
        <v>0</v>
      </c>
      <c r="AR20" s="97">
        <v>0</v>
      </c>
      <c r="AS20" s="97">
        <v>0</v>
      </c>
      <c r="AT20" s="97">
        <v>0</v>
      </c>
      <c r="AU20" s="97">
        <v>0</v>
      </c>
      <c r="AV20" s="97">
        <v>0</v>
      </c>
      <c r="AW20" s="97">
        <v>0</v>
      </c>
      <c r="AX20" s="97">
        <v>0</v>
      </c>
      <c r="AY20" s="97">
        <v>8.0986213186187237E-3</v>
      </c>
      <c r="AZ20" s="97">
        <v>0</v>
      </c>
      <c r="BA20" s="97">
        <v>0</v>
      </c>
      <c r="BB20" s="97">
        <v>3.0511240877548907E-3</v>
      </c>
      <c r="BC20" s="97">
        <v>0</v>
      </c>
      <c r="BD20" s="97">
        <v>0</v>
      </c>
      <c r="BE20" s="97">
        <v>1.5168731443929082E-5</v>
      </c>
      <c r="BF20" s="97">
        <v>0</v>
      </c>
      <c r="BG20" s="97">
        <v>0</v>
      </c>
      <c r="BH20" s="97">
        <v>0</v>
      </c>
      <c r="BI20" s="97">
        <v>0</v>
      </c>
      <c r="BJ20" s="97">
        <v>9.4066474301384914E-5</v>
      </c>
      <c r="BK20" s="97">
        <v>0</v>
      </c>
      <c r="BL20" s="97">
        <v>0</v>
      </c>
      <c r="BM20" s="97">
        <v>1.913230197807348E-4</v>
      </c>
      <c r="BN20" s="97">
        <v>0</v>
      </c>
      <c r="BO20" s="97">
        <v>0</v>
      </c>
      <c r="BP20" s="97">
        <v>0</v>
      </c>
      <c r="BQ20" s="97">
        <v>0</v>
      </c>
      <c r="BR20" s="97">
        <v>1.2791298007134105E-4</v>
      </c>
      <c r="BS20" s="97">
        <v>1.228312195591262E-3</v>
      </c>
      <c r="BT20" s="97">
        <v>2.69444487539083E-3</v>
      </c>
      <c r="BU20" s="97">
        <v>0</v>
      </c>
      <c r="BV20" s="97">
        <v>0</v>
      </c>
      <c r="BW20" s="97">
        <v>0</v>
      </c>
      <c r="BX20" s="97">
        <v>0</v>
      </c>
      <c r="BY20" s="97">
        <v>0</v>
      </c>
      <c r="BZ20" s="97">
        <v>0</v>
      </c>
      <c r="CA20" s="97">
        <v>0</v>
      </c>
      <c r="CB20" s="97">
        <v>0</v>
      </c>
      <c r="CC20" s="97">
        <v>0</v>
      </c>
      <c r="CD20" s="97">
        <v>0</v>
      </c>
      <c r="CE20" s="97">
        <v>0</v>
      </c>
      <c r="CF20" s="97">
        <v>0</v>
      </c>
      <c r="CG20" s="97">
        <v>0</v>
      </c>
      <c r="CH20" s="97">
        <v>0</v>
      </c>
      <c r="CI20" s="97">
        <v>0</v>
      </c>
      <c r="CJ20" s="97">
        <v>0</v>
      </c>
      <c r="CK20" s="97">
        <v>0</v>
      </c>
      <c r="CL20" s="97">
        <v>0</v>
      </c>
      <c r="CM20" s="97">
        <v>0</v>
      </c>
      <c r="CN20" s="97">
        <v>0</v>
      </c>
      <c r="CO20" s="97">
        <v>0</v>
      </c>
      <c r="CP20" s="97">
        <v>0</v>
      </c>
      <c r="CQ20" s="97">
        <v>0</v>
      </c>
      <c r="CR20" s="97">
        <v>0</v>
      </c>
      <c r="CS20" s="97">
        <v>0</v>
      </c>
      <c r="CT20" s="97">
        <v>0</v>
      </c>
      <c r="CU20" s="97">
        <v>0</v>
      </c>
      <c r="CV20" s="97">
        <v>0</v>
      </c>
      <c r="CW20" s="97">
        <v>0</v>
      </c>
      <c r="CX20" s="97">
        <v>0</v>
      </c>
      <c r="CY20" s="97">
        <v>0</v>
      </c>
      <c r="CZ20" s="97">
        <v>0</v>
      </c>
      <c r="DA20" s="97">
        <v>0</v>
      </c>
      <c r="DB20" s="97">
        <v>0</v>
      </c>
      <c r="DC20" s="97">
        <v>0</v>
      </c>
      <c r="DD20" s="97">
        <v>0</v>
      </c>
      <c r="DE20" s="97">
        <v>0</v>
      </c>
      <c r="DF20" s="97">
        <v>0</v>
      </c>
      <c r="DG20" s="97">
        <v>0</v>
      </c>
      <c r="DH20" s="97">
        <v>0</v>
      </c>
      <c r="DI20" s="97">
        <v>9.3673611977375549E-3</v>
      </c>
      <c r="DJ20" s="97">
        <v>0</v>
      </c>
      <c r="DK20" s="97">
        <v>0</v>
      </c>
      <c r="DL20" s="97">
        <v>0</v>
      </c>
      <c r="DM20" s="97">
        <v>0</v>
      </c>
      <c r="DN20" s="97">
        <v>0</v>
      </c>
      <c r="DO20" s="97">
        <v>0</v>
      </c>
      <c r="DP20" s="97">
        <v>0</v>
      </c>
      <c r="DQ20" s="97">
        <v>0</v>
      </c>
      <c r="DR20" s="97">
        <v>0</v>
      </c>
      <c r="DS20" s="97">
        <v>0</v>
      </c>
      <c r="DT20" s="97">
        <v>0</v>
      </c>
      <c r="DU20" s="97">
        <v>0</v>
      </c>
      <c r="DV20" s="97">
        <v>0</v>
      </c>
      <c r="DW20" s="97">
        <v>0</v>
      </c>
      <c r="DX20" s="97">
        <v>0</v>
      </c>
      <c r="DY20" s="97">
        <v>0</v>
      </c>
      <c r="DZ20" s="97">
        <v>0</v>
      </c>
      <c r="EA20" s="97">
        <v>0</v>
      </c>
      <c r="EB20" s="97">
        <v>0</v>
      </c>
      <c r="EC20" s="97">
        <v>0</v>
      </c>
      <c r="ED20" s="97">
        <v>0</v>
      </c>
      <c r="EE20" s="97">
        <v>0</v>
      </c>
      <c r="EF20" s="97">
        <v>0</v>
      </c>
      <c r="EG20" s="97">
        <v>0</v>
      </c>
      <c r="EH20" s="97">
        <v>0</v>
      </c>
      <c r="EI20" s="97">
        <v>0</v>
      </c>
      <c r="EJ20" s="97">
        <v>0</v>
      </c>
      <c r="EK20" s="97">
        <v>0</v>
      </c>
      <c r="EL20" s="97">
        <v>0</v>
      </c>
      <c r="EM20" s="97">
        <v>0</v>
      </c>
      <c r="EN20" s="97">
        <v>0</v>
      </c>
      <c r="EO20" s="97">
        <v>0</v>
      </c>
      <c r="EP20" s="97">
        <v>0</v>
      </c>
      <c r="EQ20" s="97">
        <v>0</v>
      </c>
      <c r="ER20" s="97">
        <v>0</v>
      </c>
      <c r="ES20" s="97">
        <v>0</v>
      </c>
      <c r="ET20" s="97">
        <v>0</v>
      </c>
      <c r="EU20" s="97">
        <v>0</v>
      </c>
      <c r="EV20" s="97">
        <v>0</v>
      </c>
      <c r="EW20" s="97">
        <v>0</v>
      </c>
      <c r="EX20" s="97">
        <v>0</v>
      </c>
      <c r="EY20" s="97">
        <v>0</v>
      </c>
      <c r="EZ20" s="97">
        <v>0</v>
      </c>
      <c r="FA20" s="97">
        <v>0</v>
      </c>
      <c r="FB20" s="97">
        <v>0</v>
      </c>
      <c r="FC20" s="97">
        <v>0</v>
      </c>
      <c r="FD20" s="97">
        <v>0</v>
      </c>
      <c r="FE20" s="97">
        <v>0</v>
      </c>
      <c r="FF20" s="97">
        <v>0</v>
      </c>
      <c r="FG20" s="97">
        <v>0</v>
      </c>
      <c r="FH20" s="97">
        <v>0</v>
      </c>
      <c r="FI20" s="97">
        <v>0</v>
      </c>
      <c r="FJ20" s="97">
        <v>0</v>
      </c>
      <c r="FK20" s="97">
        <v>0</v>
      </c>
      <c r="FL20" s="97">
        <v>0</v>
      </c>
      <c r="FM20" s="97">
        <v>0</v>
      </c>
      <c r="FN20" s="97">
        <v>0</v>
      </c>
      <c r="FO20" s="97">
        <v>0</v>
      </c>
      <c r="FP20" s="97">
        <v>0</v>
      </c>
      <c r="FQ20" s="97">
        <v>0</v>
      </c>
      <c r="FR20" s="97">
        <v>0</v>
      </c>
      <c r="FS20" s="97">
        <v>0</v>
      </c>
      <c r="FT20" s="97">
        <v>0</v>
      </c>
      <c r="FU20" s="97">
        <v>0</v>
      </c>
      <c r="FV20" s="97">
        <v>0</v>
      </c>
      <c r="FW20" s="97">
        <v>0</v>
      </c>
      <c r="FX20" s="97">
        <v>0</v>
      </c>
      <c r="FY20" s="97">
        <v>0</v>
      </c>
      <c r="FZ20" s="97">
        <v>0</v>
      </c>
      <c r="GA20" s="97">
        <v>0</v>
      </c>
      <c r="GB20" s="97">
        <v>0</v>
      </c>
      <c r="GC20" s="97">
        <v>0</v>
      </c>
      <c r="GD20" s="97">
        <v>0</v>
      </c>
      <c r="GE20" s="97">
        <v>0</v>
      </c>
      <c r="GF20" s="97">
        <v>0</v>
      </c>
      <c r="GG20" s="97">
        <v>0</v>
      </c>
      <c r="GH20" s="97">
        <v>0</v>
      </c>
      <c r="GI20" s="97">
        <v>0</v>
      </c>
      <c r="GJ20" s="97">
        <v>0</v>
      </c>
      <c r="GK20" s="97">
        <v>0</v>
      </c>
      <c r="GL20" s="97">
        <v>0</v>
      </c>
      <c r="GM20" s="97">
        <v>0</v>
      </c>
      <c r="GN20" s="97">
        <v>0</v>
      </c>
      <c r="GO20" s="97">
        <v>4.966495666653654E-4</v>
      </c>
      <c r="GP20" s="97">
        <v>0</v>
      </c>
      <c r="GQ20" s="97">
        <v>0</v>
      </c>
      <c r="GR20" s="97">
        <v>0</v>
      </c>
      <c r="GS20" s="97">
        <v>0</v>
      </c>
      <c r="GT20" s="97">
        <v>0</v>
      </c>
      <c r="GU20" s="97">
        <v>0</v>
      </c>
      <c r="GV20" s="97">
        <v>0</v>
      </c>
      <c r="GW20" s="97">
        <v>0</v>
      </c>
      <c r="GX20" s="97">
        <v>0</v>
      </c>
      <c r="GY20" s="97">
        <v>0</v>
      </c>
      <c r="GZ20" s="97">
        <v>0</v>
      </c>
      <c r="HA20" s="97">
        <v>0</v>
      </c>
      <c r="HB20" s="97">
        <v>0</v>
      </c>
      <c r="HC20" s="97">
        <v>0</v>
      </c>
      <c r="HD20" s="97">
        <v>0</v>
      </c>
      <c r="HE20" s="97">
        <v>0</v>
      </c>
      <c r="HF20" s="97">
        <v>0</v>
      </c>
      <c r="HG20" s="97">
        <v>0</v>
      </c>
      <c r="HH20" s="97">
        <v>0</v>
      </c>
      <c r="HI20" s="97">
        <v>0</v>
      </c>
      <c r="HJ20" s="97">
        <v>0</v>
      </c>
      <c r="HK20" s="97">
        <v>0</v>
      </c>
      <c r="HL20" s="97">
        <v>0</v>
      </c>
      <c r="HM20" s="97">
        <v>0</v>
      </c>
      <c r="HN20" s="97">
        <v>0</v>
      </c>
      <c r="HO20" s="97">
        <v>1.5837354177971388E-7</v>
      </c>
      <c r="HP20" s="97">
        <v>2.032041773206119E-5</v>
      </c>
      <c r="HQ20" s="97">
        <v>1.1037614750135198E-4</v>
      </c>
      <c r="HR20" s="97">
        <v>5.1220190877045895E-4</v>
      </c>
      <c r="HS20" s="97">
        <v>6.2371951481329682E-4</v>
      </c>
      <c r="HT20" s="97">
        <v>2.0191993167268917E-8</v>
      </c>
      <c r="HU20" s="97">
        <v>3.0353310312340638E-5</v>
      </c>
      <c r="HV20" s="97">
        <v>2.3945723328604664E-3</v>
      </c>
      <c r="HW20" s="97">
        <v>0</v>
      </c>
      <c r="HX20" s="97">
        <v>0</v>
      </c>
      <c r="HY20" s="97">
        <v>0</v>
      </c>
      <c r="HZ20" s="97">
        <v>0</v>
      </c>
      <c r="IA20" s="97">
        <v>0</v>
      </c>
      <c r="IB20" s="97">
        <v>0</v>
      </c>
      <c r="IC20" s="97">
        <v>0</v>
      </c>
      <c r="ID20" s="97">
        <v>0</v>
      </c>
      <c r="IE20" s="97">
        <v>0</v>
      </c>
      <c r="IF20" s="97">
        <v>0</v>
      </c>
      <c r="IG20" s="97">
        <v>0</v>
      </c>
      <c r="IH20" s="98">
        <v>0</v>
      </c>
      <c r="II20" s="91"/>
    </row>
    <row r="21" spans="1:247" x14ac:dyDescent="0.3">
      <c r="A21" s="53" t="s">
        <v>257</v>
      </c>
      <c r="B21" s="84" t="s">
        <v>15</v>
      </c>
      <c r="C21" s="96">
        <v>0</v>
      </c>
      <c r="D21" s="97">
        <v>0</v>
      </c>
      <c r="E21" s="97">
        <v>0</v>
      </c>
      <c r="F21" s="97">
        <v>0</v>
      </c>
      <c r="G21" s="97">
        <v>0</v>
      </c>
      <c r="H21" s="97">
        <v>0</v>
      </c>
      <c r="I21" s="97">
        <v>0</v>
      </c>
      <c r="J21" s="97">
        <v>0</v>
      </c>
      <c r="K21" s="97">
        <v>0</v>
      </c>
      <c r="L21" s="97">
        <v>0</v>
      </c>
      <c r="M21" s="97">
        <v>0</v>
      </c>
      <c r="N21" s="97">
        <v>0</v>
      </c>
      <c r="O21" s="97">
        <v>0</v>
      </c>
      <c r="P21" s="97">
        <v>0</v>
      </c>
      <c r="Q21" s="97">
        <v>0</v>
      </c>
      <c r="R21" s="97">
        <v>3.5256912196728594E-3</v>
      </c>
      <c r="S21" s="97">
        <v>0</v>
      </c>
      <c r="T21" s="97">
        <v>0</v>
      </c>
      <c r="U21" s="97">
        <v>0</v>
      </c>
      <c r="V21" s="97">
        <v>0</v>
      </c>
      <c r="W21" s="97">
        <v>0</v>
      </c>
      <c r="X21" s="97">
        <v>0</v>
      </c>
      <c r="Y21" s="97">
        <v>0</v>
      </c>
      <c r="Z21" s="97">
        <v>0</v>
      </c>
      <c r="AA21" s="97">
        <v>0</v>
      </c>
      <c r="AB21" s="97">
        <v>0</v>
      </c>
      <c r="AC21" s="97">
        <v>0</v>
      </c>
      <c r="AD21" s="97">
        <v>0</v>
      </c>
      <c r="AE21" s="97">
        <v>0</v>
      </c>
      <c r="AF21" s="97">
        <v>0</v>
      </c>
      <c r="AG21" s="97">
        <v>0</v>
      </c>
      <c r="AH21" s="97">
        <v>0</v>
      </c>
      <c r="AI21" s="97">
        <v>0</v>
      </c>
      <c r="AJ21" s="97">
        <v>0</v>
      </c>
      <c r="AK21" s="97">
        <v>0</v>
      </c>
      <c r="AL21" s="97">
        <v>0</v>
      </c>
      <c r="AM21" s="97">
        <v>0</v>
      </c>
      <c r="AN21" s="97">
        <v>0</v>
      </c>
      <c r="AO21" s="97">
        <v>0</v>
      </c>
      <c r="AP21" s="97">
        <v>0</v>
      </c>
      <c r="AQ21" s="97">
        <v>0</v>
      </c>
      <c r="AR21" s="97">
        <v>0</v>
      </c>
      <c r="AS21" s="97">
        <v>0</v>
      </c>
      <c r="AT21" s="97">
        <v>0</v>
      </c>
      <c r="AU21" s="97">
        <v>0</v>
      </c>
      <c r="AV21" s="97">
        <v>0</v>
      </c>
      <c r="AW21" s="97">
        <v>0</v>
      </c>
      <c r="AX21" s="97">
        <v>0</v>
      </c>
      <c r="AY21" s="97">
        <v>3.3718383853086731E-2</v>
      </c>
      <c r="AZ21" s="97">
        <v>0</v>
      </c>
      <c r="BA21" s="97">
        <v>0</v>
      </c>
      <c r="BB21" s="97">
        <v>7.1111288562030167E-4</v>
      </c>
      <c r="BC21" s="97">
        <v>0</v>
      </c>
      <c r="BD21" s="97">
        <v>0</v>
      </c>
      <c r="BE21" s="97">
        <v>5.837982754144223E-5</v>
      </c>
      <c r="BF21" s="97">
        <v>0</v>
      </c>
      <c r="BG21" s="97">
        <v>0</v>
      </c>
      <c r="BH21" s="97">
        <v>0</v>
      </c>
      <c r="BI21" s="97">
        <v>0</v>
      </c>
      <c r="BJ21" s="97">
        <v>3.6203321071678896E-4</v>
      </c>
      <c r="BK21" s="97">
        <v>0</v>
      </c>
      <c r="BL21" s="97">
        <v>0</v>
      </c>
      <c r="BM21" s="97">
        <v>7.6156308027443423E-3</v>
      </c>
      <c r="BN21" s="97">
        <v>0</v>
      </c>
      <c r="BO21" s="97">
        <v>0</v>
      </c>
      <c r="BP21" s="97">
        <v>0</v>
      </c>
      <c r="BQ21" s="97">
        <v>0</v>
      </c>
      <c r="BR21" s="97">
        <v>5.9748062052221245E-4</v>
      </c>
      <c r="BS21" s="97">
        <v>8.1702138368849777E-4</v>
      </c>
      <c r="BT21" s="97">
        <v>1.6025650529513893E-2</v>
      </c>
      <c r="BU21" s="97">
        <v>0</v>
      </c>
      <c r="BV21" s="97">
        <v>0</v>
      </c>
      <c r="BW21" s="97">
        <v>0</v>
      </c>
      <c r="BX21" s="97">
        <v>0</v>
      </c>
      <c r="BY21" s="97">
        <v>0</v>
      </c>
      <c r="BZ21" s="97">
        <v>0</v>
      </c>
      <c r="CA21" s="97">
        <v>0</v>
      </c>
      <c r="CB21" s="97">
        <v>0</v>
      </c>
      <c r="CC21" s="97">
        <v>0</v>
      </c>
      <c r="CD21" s="97">
        <v>0</v>
      </c>
      <c r="CE21" s="97">
        <v>0</v>
      </c>
      <c r="CF21" s="97">
        <v>0</v>
      </c>
      <c r="CG21" s="97">
        <v>0</v>
      </c>
      <c r="CH21" s="97">
        <v>0</v>
      </c>
      <c r="CI21" s="97">
        <v>0</v>
      </c>
      <c r="CJ21" s="97">
        <v>0</v>
      </c>
      <c r="CK21" s="97">
        <v>0</v>
      </c>
      <c r="CL21" s="97">
        <v>0</v>
      </c>
      <c r="CM21" s="97">
        <v>0</v>
      </c>
      <c r="CN21" s="97">
        <v>0</v>
      </c>
      <c r="CO21" s="97">
        <v>0</v>
      </c>
      <c r="CP21" s="97">
        <v>0</v>
      </c>
      <c r="CQ21" s="97">
        <v>0</v>
      </c>
      <c r="CR21" s="97">
        <v>0</v>
      </c>
      <c r="CS21" s="97">
        <v>0</v>
      </c>
      <c r="CT21" s="97">
        <v>0</v>
      </c>
      <c r="CU21" s="97">
        <v>0</v>
      </c>
      <c r="CV21" s="97">
        <v>0</v>
      </c>
      <c r="CW21" s="97">
        <v>0</v>
      </c>
      <c r="CX21" s="97">
        <v>0</v>
      </c>
      <c r="CY21" s="97">
        <v>0</v>
      </c>
      <c r="CZ21" s="97">
        <v>0</v>
      </c>
      <c r="DA21" s="97">
        <v>0</v>
      </c>
      <c r="DB21" s="97">
        <v>0</v>
      </c>
      <c r="DC21" s="97">
        <v>0</v>
      </c>
      <c r="DD21" s="97">
        <v>0</v>
      </c>
      <c r="DE21" s="97">
        <v>0</v>
      </c>
      <c r="DF21" s="97">
        <v>0</v>
      </c>
      <c r="DG21" s="97">
        <v>0</v>
      </c>
      <c r="DH21" s="97">
        <v>0</v>
      </c>
      <c r="DI21" s="97">
        <v>5.5713909128274917E-2</v>
      </c>
      <c r="DJ21" s="97">
        <v>0</v>
      </c>
      <c r="DK21" s="97">
        <v>0</v>
      </c>
      <c r="DL21" s="97">
        <v>0</v>
      </c>
      <c r="DM21" s="97">
        <v>0</v>
      </c>
      <c r="DN21" s="97">
        <v>0</v>
      </c>
      <c r="DO21" s="97">
        <v>0</v>
      </c>
      <c r="DP21" s="97">
        <v>0</v>
      </c>
      <c r="DQ21" s="97">
        <v>0</v>
      </c>
      <c r="DR21" s="97">
        <v>0</v>
      </c>
      <c r="DS21" s="97">
        <v>0</v>
      </c>
      <c r="DT21" s="97">
        <v>0</v>
      </c>
      <c r="DU21" s="97">
        <v>0</v>
      </c>
      <c r="DV21" s="97">
        <v>0</v>
      </c>
      <c r="DW21" s="97">
        <v>0</v>
      </c>
      <c r="DX21" s="97">
        <v>0</v>
      </c>
      <c r="DY21" s="97">
        <v>0</v>
      </c>
      <c r="DZ21" s="97">
        <v>0</v>
      </c>
      <c r="EA21" s="97">
        <v>0</v>
      </c>
      <c r="EB21" s="97">
        <v>0</v>
      </c>
      <c r="EC21" s="97">
        <v>0</v>
      </c>
      <c r="ED21" s="97">
        <v>0</v>
      </c>
      <c r="EE21" s="97">
        <v>0</v>
      </c>
      <c r="EF21" s="97">
        <v>0</v>
      </c>
      <c r="EG21" s="97">
        <v>0</v>
      </c>
      <c r="EH21" s="97">
        <v>0</v>
      </c>
      <c r="EI21" s="97">
        <v>0</v>
      </c>
      <c r="EJ21" s="97">
        <v>0</v>
      </c>
      <c r="EK21" s="97">
        <v>0</v>
      </c>
      <c r="EL21" s="97">
        <v>0</v>
      </c>
      <c r="EM21" s="97">
        <v>0</v>
      </c>
      <c r="EN21" s="97">
        <v>0</v>
      </c>
      <c r="EO21" s="97">
        <v>0</v>
      </c>
      <c r="EP21" s="97">
        <v>0</v>
      </c>
      <c r="EQ21" s="97">
        <v>0</v>
      </c>
      <c r="ER21" s="97">
        <v>0</v>
      </c>
      <c r="ES21" s="97">
        <v>0</v>
      </c>
      <c r="ET21" s="97">
        <v>0</v>
      </c>
      <c r="EU21" s="97">
        <v>0</v>
      </c>
      <c r="EV21" s="97">
        <v>0</v>
      </c>
      <c r="EW21" s="97">
        <v>0</v>
      </c>
      <c r="EX21" s="97">
        <v>0</v>
      </c>
      <c r="EY21" s="97">
        <v>0</v>
      </c>
      <c r="EZ21" s="97">
        <v>0</v>
      </c>
      <c r="FA21" s="97">
        <v>0</v>
      </c>
      <c r="FB21" s="97">
        <v>0</v>
      </c>
      <c r="FC21" s="97">
        <v>0</v>
      </c>
      <c r="FD21" s="97">
        <v>0</v>
      </c>
      <c r="FE21" s="97">
        <v>0</v>
      </c>
      <c r="FF21" s="97">
        <v>0</v>
      </c>
      <c r="FG21" s="97">
        <v>0</v>
      </c>
      <c r="FH21" s="97">
        <v>0</v>
      </c>
      <c r="FI21" s="97">
        <v>0</v>
      </c>
      <c r="FJ21" s="97">
        <v>0</v>
      </c>
      <c r="FK21" s="97">
        <v>0</v>
      </c>
      <c r="FL21" s="97">
        <v>0</v>
      </c>
      <c r="FM21" s="97">
        <v>0</v>
      </c>
      <c r="FN21" s="97">
        <v>0</v>
      </c>
      <c r="FO21" s="97">
        <v>0</v>
      </c>
      <c r="FP21" s="97">
        <v>0</v>
      </c>
      <c r="FQ21" s="97">
        <v>0</v>
      </c>
      <c r="FR21" s="97">
        <v>0</v>
      </c>
      <c r="FS21" s="97">
        <v>0</v>
      </c>
      <c r="FT21" s="97">
        <v>0</v>
      </c>
      <c r="FU21" s="97">
        <v>0</v>
      </c>
      <c r="FV21" s="97">
        <v>0</v>
      </c>
      <c r="FW21" s="97">
        <v>0</v>
      </c>
      <c r="FX21" s="97">
        <v>0</v>
      </c>
      <c r="FY21" s="97">
        <v>0</v>
      </c>
      <c r="FZ21" s="97">
        <v>0</v>
      </c>
      <c r="GA21" s="97">
        <v>0</v>
      </c>
      <c r="GB21" s="97">
        <v>0</v>
      </c>
      <c r="GC21" s="97">
        <v>0</v>
      </c>
      <c r="GD21" s="97">
        <v>0</v>
      </c>
      <c r="GE21" s="97">
        <v>0</v>
      </c>
      <c r="GF21" s="97">
        <v>0</v>
      </c>
      <c r="GG21" s="97">
        <v>0</v>
      </c>
      <c r="GH21" s="97">
        <v>0</v>
      </c>
      <c r="GI21" s="97">
        <v>0</v>
      </c>
      <c r="GJ21" s="97">
        <v>0</v>
      </c>
      <c r="GK21" s="97">
        <v>0</v>
      </c>
      <c r="GL21" s="97">
        <v>0</v>
      </c>
      <c r="GM21" s="97">
        <v>0</v>
      </c>
      <c r="GN21" s="97">
        <v>0</v>
      </c>
      <c r="GO21" s="97">
        <v>5.0633688221802143E-4</v>
      </c>
      <c r="GP21" s="97">
        <v>0</v>
      </c>
      <c r="GQ21" s="97">
        <v>0</v>
      </c>
      <c r="GR21" s="97">
        <v>0</v>
      </c>
      <c r="GS21" s="97">
        <v>0</v>
      </c>
      <c r="GT21" s="97">
        <v>0</v>
      </c>
      <c r="GU21" s="97">
        <v>0</v>
      </c>
      <c r="GV21" s="97">
        <v>0</v>
      </c>
      <c r="GW21" s="97">
        <v>0</v>
      </c>
      <c r="GX21" s="97">
        <v>0</v>
      </c>
      <c r="GY21" s="97">
        <v>0</v>
      </c>
      <c r="GZ21" s="97">
        <v>0</v>
      </c>
      <c r="HA21" s="97">
        <v>0</v>
      </c>
      <c r="HB21" s="97">
        <v>0</v>
      </c>
      <c r="HC21" s="97">
        <v>0</v>
      </c>
      <c r="HD21" s="97">
        <v>0</v>
      </c>
      <c r="HE21" s="97">
        <v>0</v>
      </c>
      <c r="HF21" s="97">
        <v>0</v>
      </c>
      <c r="HG21" s="97">
        <v>0</v>
      </c>
      <c r="HH21" s="97">
        <v>0</v>
      </c>
      <c r="HI21" s="97">
        <v>0</v>
      </c>
      <c r="HJ21" s="97">
        <v>0</v>
      </c>
      <c r="HK21" s="97">
        <v>0</v>
      </c>
      <c r="HL21" s="97">
        <v>0</v>
      </c>
      <c r="HM21" s="97">
        <v>0</v>
      </c>
      <c r="HN21" s="97">
        <v>0</v>
      </c>
      <c r="HO21" s="97">
        <v>5.2235954031471292E-7</v>
      </c>
      <c r="HP21" s="97">
        <v>3.8385206100889636E-5</v>
      </c>
      <c r="HQ21" s="97">
        <v>2.0850020045487671E-4</v>
      </c>
      <c r="HR21" s="97">
        <v>9.6754781779915904E-4</v>
      </c>
      <c r="HS21" s="97">
        <v>1.1782042299002867E-3</v>
      </c>
      <c r="HT21" s="97">
        <v>3.8142612496123795E-8</v>
      </c>
      <c r="HU21" s="97">
        <v>7.3659091475137856E-5</v>
      </c>
      <c r="HV21" s="97">
        <v>4.5233397134013358E-3</v>
      </c>
      <c r="HW21" s="97">
        <v>0</v>
      </c>
      <c r="HX21" s="97">
        <v>0</v>
      </c>
      <c r="HY21" s="97">
        <v>0</v>
      </c>
      <c r="HZ21" s="97">
        <v>0</v>
      </c>
      <c r="IA21" s="97">
        <v>0</v>
      </c>
      <c r="IB21" s="97">
        <v>0</v>
      </c>
      <c r="IC21" s="97">
        <v>0</v>
      </c>
      <c r="ID21" s="97">
        <v>0</v>
      </c>
      <c r="IE21" s="97">
        <v>0</v>
      </c>
      <c r="IF21" s="97">
        <v>0</v>
      </c>
      <c r="IG21" s="97">
        <v>0</v>
      </c>
      <c r="IH21" s="98">
        <v>0</v>
      </c>
      <c r="II21" s="91"/>
    </row>
    <row r="22" spans="1:247" x14ac:dyDescent="0.3">
      <c r="A22" s="53" t="s">
        <v>258</v>
      </c>
      <c r="B22" s="84" t="s">
        <v>16</v>
      </c>
      <c r="C22" s="96">
        <v>0</v>
      </c>
      <c r="D22" s="97">
        <v>0</v>
      </c>
      <c r="E22" s="97">
        <v>0</v>
      </c>
      <c r="F22" s="97">
        <v>0</v>
      </c>
      <c r="G22" s="97">
        <v>0</v>
      </c>
      <c r="H22" s="97">
        <v>0</v>
      </c>
      <c r="I22" s="97">
        <v>0</v>
      </c>
      <c r="J22" s="97">
        <v>0</v>
      </c>
      <c r="K22" s="97">
        <v>0</v>
      </c>
      <c r="L22" s="97">
        <v>0</v>
      </c>
      <c r="M22" s="97">
        <v>0</v>
      </c>
      <c r="N22" s="97">
        <v>0</v>
      </c>
      <c r="O22" s="97">
        <v>0</v>
      </c>
      <c r="P22" s="97">
        <v>0</v>
      </c>
      <c r="Q22" s="97">
        <v>0</v>
      </c>
      <c r="R22" s="97">
        <v>0</v>
      </c>
      <c r="S22" s="97">
        <v>6.5295252433174153E-3</v>
      </c>
      <c r="T22" s="97">
        <v>0</v>
      </c>
      <c r="U22" s="97">
        <v>0</v>
      </c>
      <c r="V22" s="97">
        <v>0</v>
      </c>
      <c r="W22" s="97">
        <v>7.4679913373651638E-3</v>
      </c>
      <c r="X22" s="97">
        <v>0</v>
      </c>
      <c r="Y22" s="97">
        <v>0</v>
      </c>
      <c r="Z22" s="97">
        <v>0</v>
      </c>
      <c r="AA22" s="97">
        <v>0</v>
      </c>
      <c r="AB22" s="97">
        <v>0</v>
      </c>
      <c r="AC22" s="97">
        <v>0</v>
      </c>
      <c r="AD22" s="97">
        <v>0</v>
      </c>
      <c r="AE22" s="97">
        <v>0</v>
      </c>
      <c r="AF22" s="97">
        <v>0</v>
      </c>
      <c r="AG22" s="97">
        <v>0</v>
      </c>
      <c r="AH22" s="97">
        <v>0</v>
      </c>
      <c r="AI22" s="97">
        <v>0</v>
      </c>
      <c r="AJ22" s="97">
        <v>0</v>
      </c>
      <c r="AK22" s="97">
        <v>0</v>
      </c>
      <c r="AL22" s="97">
        <v>0</v>
      </c>
      <c r="AM22" s="97">
        <v>0</v>
      </c>
      <c r="AN22" s="97">
        <v>0</v>
      </c>
      <c r="AO22" s="97">
        <v>0</v>
      </c>
      <c r="AP22" s="97">
        <v>0</v>
      </c>
      <c r="AQ22" s="97">
        <v>0</v>
      </c>
      <c r="AR22" s="97">
        <v>0</v>
      </c>
      <c r="AS22" s="97">
        <v>0</v>
      </c>
      <c r="AT22" s="97">
        <v>0</v>
      </c>
      <c r="AU22" s="97">
        <v>0</v>
      </c>
      <c r="AV22" s="97">
        <v>0</v>
      </c>
      <c r="AW22" s="97">
        <v>0</v>
      </c>
      <c r="AX22" s="97">
        <v>0</v>
      </c>
      <c r="AY22" s="97">
        <v>2.3598878745713824E-2</v>
      </c>
      <c r="AZ22" s="97">
        <v>0</v>
      </c>
      <c r="BA22" s="97">
        <v>0</v>
      </c>
      <c r="BB22" s="97">
        <v>2.8663568343635605E-4</v>
      </c>
      <c r="BC22" s="97">
        <v>0</v>
      </c>
      <c r="BD22" s="97">
        <v>0</v>
      </c>
      <c r="BE22" s="97">
        <v>0</v>
      </c>
      <c r="BF22" s="97">
        <v>0</v>
      </c>
      <c r="BG22" s="97">
        <v>0</v>
      </c>
      <c r="BH22" s="97">
        <v>0</v>
      </c>
      <c r="BI22" s="97">
        <v>0</v>
      </c>
      <c r="BJ22" s="97">
        <v>0</v>
      </c>
      <c r="BK22" s="97">
        <v>0</v>
      </c>
      <c r="BL22" s="97">
        <v>0</v>
      </c>
      <c r="BM22" s="97">
        <v>0</v>
      </c>
      <c r="BN22" s="97">
        <v>0</v>
      </c>
      <c r="BO22" s="97">
        <v>0</v>
      </c>
      <c r="BP22" s="97">
        <v>0</v>
      </c>
      <c r="BQ22" s="97">
        <v>0</v>
      </c>
      <c r="BR22" s="97">
        <v>0</v>
      </c>
      <c r="BS22" s="97">
        <v>2.2345018071949418E-4</v>
      </c>
      <c r="BT22" s="97">
        <v>0</v>
      </c>
      <c r="BU22" s="97">
        <v>0</v>
      </c>
      <c r="BV22" s="97">
        <v>0</v>
      </c>
      <c r="BW22" s="97">
        <v>0</v>
      </c>
      <c r="BX22" s="97">
        <v>0</v>
      </c>
      <c r="BY22" s="97">
        <v>0</v>
      </c>
      <c r="BZ22" s="97">
        <v>0</v>
      </c>
      <c r="CA22" s="97">
        <v>0</v>
      </c>
      <c r="CB22" s="97">
        <v>0</v>
      </c>
      <c r="CC22" s="97">
        <v>0</v>
      </c>
      <c r="CD22" s="97">
        <v>0</v>
      </c>
      <c r="CE22" s="97">
        <v>0</v>
      </c>
      <c r="CF22" s="97">
        <v>0</v>
      </c>
      <c r="CG22" s="97">
        <v>0</v>
      </c>
      <c r="CH22" s="97">
        <v>0</v>
      </c>
      <c r="CI22" s="97">
        <v>0</v>
      </c>
      <c r="CJ22" s="97">
        <v>0</v>
      </c>
      <c r="CK22" s="97">
        <v>0</v>
      </c>
      <c r="CL22" s="97">
        <v>0</v>
      </c>
      <c r="CM22" s="97">
        <v>0</v>
      </c>
      <c r="CN22" s="97">
        <v>0</v>
      </c>
      <c r="CO22" s="97">
        <v>0</v>
      </c>
      <c r="CP22" s="97">
        <v>0</v>
      </c>
      <c r="CQ22" s="97">
        <v>0</v>
      </c>
      <c r="CR22" s="97">
        <v>0</v>
      </c>
      <c r="CS22" s="97">
        <v>0</v>
      </c>
      <c r="CT22" s="97">
        <v>0</v>
      </c>
      <c r="CU22" s="97">
        <v>0</v>
      </c>
      <c r="CV22" s="97">
        <v>0</v>
      </c>
      <c r="CW22" s="97">
        <v>0</v>
      </c>
      <c r="CX22" s="97">
        <v>0</v>
      </c>
      <c r="CY22" s="97">
        <v>0</v>
      </c>
      <c r="CZ22" s="97">
        <v>0</v>
      </c>
      <c r="DA22" s="97">
        <v>0</v>
      </c>
      <c r="DB22" s="97">
        <v>0</v>
      </c>
      <c r="DC22" s="97">
        <v>0</v>
      </c>
      <c r="DD22" s="97">
        <v>0</v>
      </c>
      <c r="DE22" s="97">
        <v>0</v>
      </c>
      <c r="DF22" s="97">
        <v>0</v>
      </c>
      <c r="DG22" s="97">
        <v>0</v>
      </c>
      <c r="DH22" s="97">
        <v>0</v>
      </c>
      <c r="DI22" s="97">
        <v>0</v>
      </c>
      <c r="DJ22" s="97">
        <v>0</v>
      </c>
      <c r="DK22" s="97">
        <v>0</v>
      </c>
      <c r="DL22" s="97">
        <v>0</v>
      </c>
      <c r="DM22" s="97">
        <v>0</v>
      </c>
      <c r="DN22" s="97">
        <v>0</v>
      </c>
      <c r="DO22" s="97">
        <v>0</v>
      </c>
      <c r="DP22" s="97">
        <v>0</v>
      </c>
      <c r="DQ22" s="97">
        <v>0</v>
      </c>
      <c r="DR22" s="97">
        <v>0</v>
      </c>
      <c r="DS22" s="97">
        <v>0</v>
      </c>
      <c r="DT22" s="97">
        <v>0</v>
      </c>
      <c r="DU22" s="97">
        <v>0</v>
      </c>
      <c r="DV22" s="97">
        <v>0</v>
      </c>
      <c r="DW22" s="97">
        <v>0</v>
      </c>
      <c r="DX22" s="97">
        <v>0</v>
      </c>
      <c r="DY22" s="97">
        <v>0</v>
      </c>
      <c r="DZ22" s="97">
        <v>0</v>
      </c>
      <c r="EA22" s="97">
        <v>0</v>
      </c>
      <c r="EB22" s="97">
        <v>0</v>
      </c>
      <c r="EC22" s="97">
        <v>0</v>
      </c>
      <c r="ED22" s="97">
        <v>0</v>
      </c>
      <c r="EE22" s="97">
        <v>0</v>
      </c>
      <c r="EF22" s="97">
        <v>0</v>
      </c>
      <c r="EG22" s="97">
        <v>0</v>
      </c>
      <c r="EH22" s="97">
        <v>0</v>
      </c>
      <c r="EI22" s="97">
        <v>0</v>
      </c>
      <c r="EJ22" s="97">
        <v>0</v>
      </c>
      <c r="EK22" s="97">
        <v>0</v>
      </c>
      <c r="EL22" s="97">
        <v>0</v>
      </c>
      <c r="EM22" s="97">
        <v>0</v>
      </c>
      <c r="EN22" s="97">
        <v>0</v>
      </c>
      <c r="EO22" s="97">
        <v>0</v>
      </c>
      <c r="EP22" s="97">
        <v>0</v>
      </c>
      <c r="EQ22" s="97">
        <v>0</v>
      </c>
      <c r="ER22" s="97">
        <v>0</v>
      </c>
      <c r="ES22" s="97">
        <v>0</v>
      </c>
      <c r="ET22" s="97">
        <v>0</v>
      </c>
      <c r="EU22" s="97">
        <v>0</v>
      </c>
      <c r="EV22" s="97">
        <v>0</v>
      </c>
      <c r="EW22" s="97">
        <v>0</v>
      </c>
      <c r="EX22" s="97">
        <v>0</v>
      </c>
      <c r="EY22" s="97">
        <v>0</v>
      </c>
      <c r="EZ22" s="97">
        <v>0</v>
      </c>
      <c r="FA22" s="97">
        <v>0</v>
      </c>
      <c r="FB22" s="97">
        <v>0</v>
      </c>
      <c r="FC22" s="97">
        <v>0</v>
      </c>
      <c r="FD22" s="97">
        <v>0</v>
      </c>
      <c r="FE22" s="97">
        <v>0</v>
      </c>
      <c r="FF22" s="97">
        <v>0</v>
      </c>
      <c r="FG22" s="97">
        <v>0</v>
      </c>
      <c r="FH22" s="97">
        <v>0</v>
      </c>
      <c r="FI22" s="97">
        <v>0</v>
      </c>
      <c r="FJ22" s="97">
        <v>0</v>
      </c>
      <c r="FK22" s="97">
        <v>0</v>
      </c>
      <c r="FL22" s="97">
        <v>0</v>
      </c>
      <c r="FM22" s="97">
        <v>0</v>
      </c>
      <c r="FN22" s="97">
        <v>0</v>
      </c>
      <c r="FO22" s="97">
        <v>0</v>
      </c>
      <c r="FP22" s="97">
        <v>0</v>
      </c>
      <c r="FQ22" s="97">
        <v>0</v>
      </c>
      <c r="FR22" s="97">
        <v>0</v>
      </c>
      <c r="FS22" s="97">
        <v>0</v>
      </c>
      <c r="FT22" s="97">
        <v>0</v>
      </c>
      <c r="FU22" s="97">
        <v>0</v>
      </c>
      <c r="FV22" s="97">
        <v>0</v>
      </c>
      <c r="FW22" s="97">
        <v>0</v>
      </c>
      <c r="FX22" s="97">
        <v>0</v>
      </c>
      <c r="FY22" s="97">
        <v>0</v>
      </c>
      <c r="FZ22" s="97">
        <v>0</v>
      </c>
      <c r="GA22" s="97">
        <v>0</v>
      </c>
      <c r="GB22" s="97">
        <v>0</v>
      </c>
      <c r="GC22" s="97">
        <v>0</v>
      </c>
      <c r="GD22" s="97">
        <v>0</v>
      </c>
      <c r="GE22" s="97">
        <v>0</v>
      </c>
      <c r="GF22" s="97">
        <v>0</v>
      </c>
      <c r="GG22" s="97">
        <v>0</v>
      </c>
      <c r="GH22" s="97">
        <v>0</v>
      </c>
      <c r="GI22" s="97">
        <v>0</v>
      </c>
      <c r="GJ22" s="97">
        <v>0</v>
      </c>
      <c r="GK22" s="97">
        <v>0</v>
      </c>
      <c r="GL22" s="97">
        <v>0</v>
      </c>
      <c r="GM22" s="97">
        <v>0</v>
      </c>
      <c r="GN22" s="97">
        <v>0</v>
      </c>
      <c r="GO22" s="97">
        <v>3.3355525837814324E-4</v>
      </c>
      <c r="GP22" s="97">
        <v>0</v>
      </c>
      <c r="GQ22" s="97">
        <v>0</v>
      </c>
      <c r="GR22" s="97">
        <v>0</v>
      </c>
      <c r="GS22" s="97">
        <v>0</v>
      </c>
      <c r="GT22" s="97">
        <v>0</v>
      </c>
      <c r="GU22" s="97">
        <v>0</v>
      </c>
      <c r="GV22" s="97">
        <v>0</v>
      </c>
      <c r="GW22" s="97">
        <v>0</v>
      </c>
      <c r="GX22" s="97">
        <v>0</v>
      </c>
      <c r="GY22" s="97">
        <v>0</v>
      </c>
      <c r="GZ22" s="97">
        <v>0</v>
      </c>
      <c r="HA22" s="97">
        <v>0</v>
      </c>
      <c r="HB22" s="97">
        <v>0</v>
      </c>
      <c r="HC22" s="97">
        <v>0</v>
      </c>
      <c r="HD22" s="97">
        <v>0</v>
      </c>
      <c r="HE22" s="97">
        <v>0</v>
      </c>
      <c r="HF22" s="97">
        <v>0</v>
      </c>
      <c r="HG22" s="97">
        <v>0</v>
      </c>
      <c r="HH22" s="97">
        <v>0</v>
      </c>
      <c r="HI22" s="97">
        <v>0</v>
      </c>
      <c r="HJ22" s="97">
        <v>0</v>
      </c>
      <c r="HK22" s="97">
        <v>0</v>
      </c>
      <c r="HL22" s="97">
        <v>0</v>
      </c>
      <c r="HM22" s="97">
        <v>0</v>
      </c>
      <c r="HN22" s="97">
        <v>0</v>
      </c>
      <c r="HO22" s="97">
        <v>2.9769512137791715E-7</v>
      </c>
      <c r="HP22" s="97">
        <v>2.5230147043131377E-4</v>
      </c>
      <c r="HQ22" s="97">
        <v>2.1169050954664118E-4</v>
      </c>
      <c r="HR22" s="97">
        <v>1.0756696452820823E-3</v>
      </c>
      <c r="HS22" s="97">
        <v>4.2254026374903314E-4</v>
      </c>
      <c r="HT22" s="97">
        <v>1.9076582744042686E-3</v>
      </c>
      <c r="HU22" s="97">
        <v>0</v>
      </c>
      <c r="HV22" s="97">
        <v>2.3850891721943239E-3</v>
      </c>
      <c r="HW22" s="97">
        <v>0</v>
      </c>
      <c r="HX22" s="97">
        <v>0</v>
      </c>
      <c r="HY22" s="97">
        <v>0</v>
      </c>
      <c r="HZ22" s="97">
        <v>0</v>
      </c>
      <c r="IA22" s="97">
        <v>0</v>
      </c>
      <c r="IB22" s="97">
        <v>0</v>
      </c>
      <c r="IC22" s="97">
        <v>0</v>
      </c>
      <c r="ID22" s="97">
        <v>0</v>
      </c>
      <c r="IE22" s="97">
        <v>0</v>
      </c>
      <c r="IF22" s="97">
        <v>0</v>
      </c>
      <c r="IG22" s="97">
        <v>0</v>
      </c>
      <c r="IH22" s="98">
        <v>0</v>
      </c>
      <c r="II22" s="91"/>
      <c r="IK22" s="28"/>
    </row>
    <row r="23" spans="1:247" x14ac:dyDescent="0.3">
      <c r="A23" s="53" t="s">
        <v>259</v>
      </c>
      <c r="B23" s="84" t="s">
        <v>17</v>
      </c>
      <c r="C23" s="96">
        <v>0</v>
      </c>
      <c r="D23" s="97">
        <v>0</v>
      </c>
      <c r="E23" s="97">
        <v>0</v>
      </c>
      <c r="F23" s="97">
        <v>0</v>
      </c>
      <c r="G23" s="97">
        <v>0</v>
      </c>
      <c r="H23" s="97">
        <v>0</v>
      </c>
      <c r="I23" s="97">
        <v>0</v>
      </c>
      <c r="J23" s="97">
        <v>0</v>
      </c>
      <c r="K23" s="97">
        <v>0</v>
      </c>
      <c r="L23" s="97">
        <v>0</v>
      </c>
      <c r="M23" s="97">
        <v>0</v>
      </c>
      <c r="N23" s="97">
        <v>0</v>
      </c>
      <c r="O23" s="97">
        <v>0</v>
      </c>
      <c r="P23" s="97">
        <v>0</v>
      </c>
      <c r="Q23" s="97">
        <v>0</v>
      </c>
      <c r="R23" s="97">
        <v>0</v>
      </c>
      <c r="S23" s="97">
        <v>0</v>
      </c>
      <c r="T23" s="97">
        <v>9.2711270067726038E-3</v>
      </c>
      <c r="U23" s="97">
        <v>0</v>
      </c>
      <c r="V23" s="97">
        <v>0</v>
      </c>
      <c r="W23" s="97">
        <v>0</v>
      </c>
      <c r="X23" s="97">
        <v>0</v>
      </c>
      <c r="Y23" s="97">
        <v>0</v>
      </c>
      <c r="Z23" s="97">
        <v>0</v>
      </c>
      <c r="AA23" s="97">
        <v>0</v>
      </c>
      <c r="AB23" s="97">
        <v>0</v>
      </c>
      <c r="AC23" s="97">
        <v>0</v>
      </c>
      <c r="AD23" s="97">
        <v>0</v>
      </c>
      <c r="AE23" s="97">
        <v>0</v>
      </c>
      <c r="AF23" s="97">
        <v>0</v>
      </c>
      <c r="AG23" s="97">
        <v>0</v>
      </c>
      <c r="AH23" s="97">
        <v>0</v>
      </c>
      <c r="AI23" s="97">
        <v>0</v>
      </c>
      <c r="AJ23" s="97">
        <v>0</v>
      </c>
      <c r="AK23" s="97">
        <v>0</v>
      </c>
      <c r="AL23" s="97">
        <v>0</v>
      </c>
      <c r="AM23" s="97">
        <v>0</v>
      </c>
      <c r="AN23" s="97">
        <v>0</v>
      </c>
      <c r="AO23" s="97">
        <v>0</v>
      </c>
      <c r="AP23" s="97">
        <v>0</v>
      </c>
      <c r="AQ23" s="97">
        <v>0</v>
      </c>
      <c r="AR23" s="97">
        <v>0</v>
      </c>
      <c r="AS23" s="97">
        <v>0</v>
      </c>
      <c r="AT23" s="97">
        <v>0</v>
      </c>
      <c r="AU23" s="97">
        <v>0</v>
      </c>
      <c r="AV23" s="97">
        <v>0</v>
      </c>
      <c r="AW23" s="97">
        <v>0</v>
      </c>
      <c r="AX23" s="97">
        <v>0</v>
      </c>
      <c r="AY23" s="97">
        <v>0</v>
      </c>
      <c r="AZ23" s="97">
        <v>0</v>
      </c>
      <c r="BA23" s="97">
        <v>0</v>
      </c>
      <c r="BB23" s="97">
        <v>0</v>
      </c>
      <c r="BC23" s="97">
        <v>0</v>
      </c>
      <c r="BD23" s="97">
        <v>0</v>
      </c>
      <c r="BE23" s="97">
        <v>0</v>
      </c>
      <c r="BF23" s="97">
        <v>0</v>
      </c>
      <c r="BG23" s="97">
        <v>0</v>
      </c>
      <c r="BH23" s="97">
        <v>0</v>
      </c>
      <c r="BI23" s="97">
        <v>0</v>
      </c>
      <c r="BJ23" s="97">
        <v>0</v>
      </c>
      <c r="BK23" s="97">
        <v>0</v>
      </c>
      <c r="BL23" s="97">
        <v>0</v>
      </c>
      <c r="BM23" s="97">
        <v>0</v>
      </c>
      <c r="BN23" s="97">
        <v>0</v>
      </c>
      <c r="BO23" s="97">
        <v>0</v>
      </c>
      <c r="BP23" s="97">
        <v>0</v>
      </c>
      <c r="BQ23" s="97">
        <v>0</v>
      </c>
      <c r="BR23" s="97">
        <v>0</v>
      </c>
      <c r="BS23" s="97">
        <v>6.6251266656192998E-4</v>
      </c>
      <c r="BT23" s="97">
        <v>0</v>
      </c>
      <c r="BU23" s="97">
        <v>0</v>
      </c>
      <c r="BV23" s="97">
        <v>0</v>
      </c>
      <c r="BW23" s="97">
        <v>0</v>
      </c>
      <c r="BX23" s="97">
        <v>0</v>
      </c>
      <c r="BY23" s="97">
        <v>0</v>
      </c>
      <c r="BZ23" s="97">
        <v>0</v>
      </c>
      <c r="CA23" s="97">
        <v>0</v>
      </c>
      <c r="CB23" s="97">
        <v>0</v>
      </c>
      <c r="CC23" s="97">
        <v>0</v>
      </c>
      <c r="CD23" s="97">
        <v>0</v>
      </c>
      <c r="CE23" s="97">
        <v>0</v>
      </c>
      <c r="CF23" s="97">
        <v>0</v>
      </c>
      <c r="CG23" s="97">
        <v>0</v>
      </c>
      <c r="CH23" s="97">
        <v>0</v>
      </c>
      <c r="CI23" s="97">
        <v>0</v>
      </c>
      <c r="CJ23" s="97">
        <v>0</v>
      </c>
      <c r="CK23" s="97">
        <v>0</v>
      </c>
      <c r="CL23" s="97">
        <v>0</v>
      </c>
      <c r="CM23" s="97">
        <v>0</v>
      </c>
      <c r="CN23" s="97">
        <v>0</v>
      </c>
      <c r="CO23" s="97">
        <v>0</v>
      </c>
      <c r="CP23" s="97">
        <v>0</v>
      </c>
      <c r="CQ23" s="97">
        <v>0</v>
      </c>
      <c r="CR23" s="97">
        <v>0</v>
      </c>
      <c r="CS23" s="97">
        <v>0</v>
      </c>
      <c r="CT23" s="97">
        <v>0</v>
      </c>
      <c r="CU23" s="97">
        <v>0</v>
      </c>
      <c r="CV23" s="97">
        <v>0</v>
      </c>
      <c r="CW23" s="97">
        <v>0</v>
      </c>
      <c r="CX23" s="97">
        <v>0</v>
      </c>
      <c r="CY23" s="97">
        <v>0</v>
      </c>
      <c r="CZ23" s="97">
        <v>0</v>
      </c>
      <c r="DA23" s="97">
        <v>0</v>
      </c>
      <c r="DB23" s="97">
        <v>0</v>
      </c>
      <c r="DC23" s="97">
        <v>0</v>
      </c>
      <c r="DD23" s="97">
        <v>0</v>
      </c>
      <c r="DE23" s="97">
        <v>0</v>
      </c>
      <c r="DF23" s="97">
        <v>0</v>
      </c>
      <c r="DG23" s="97">
        <v>0</v>
      </c>
      <c r="DH23" s="97">
        <v>0</v>
      </c>
      <c r="DI23" s="97">
        <v>5.7502885905405523E-3</v>
      </c>
      <c r="DJ23" s="97">
        <v>0</v>
      </c>
      <c r="DK23" s="97">
        <v>0</v>
      </c>
      <c r="DL23" s="97">
        <v>0</v>
      </c>
      <c r="DM23" s="97">
        <v>0</v>
      </c>
      <c r="DN23" s="97">
        <v>0</v>
      </c>
      <c r="DO23" s="97">
        <v>0</v>
      </c>
      <c r="DP23" s="97">
        <v>0</v>
      </c>
      <c r="DQ23" s="97">
        <v>0</v>
      </c>
      <c r="DR23" s="97">
        <v>0</v>
      </c>
      <c r="DS23" s="97">
        <v>0</v>
      </c>
      <c r="DT23" s="97">
        <v>0</v>
      </c>
      <c r="DU23" s="97">
        <v>0</v>
      </c>
      <c r="DV23" s="97">
        <v>0</v>
      </c>
      <c r="DW23" s="97">
        <v>0</v>
      </c>
      <c r="DX23" s="97">
        <v>0</v>
      </c>
      <c r="DY23" s="97">
        <v>0</v>
      </c>
      <c r="DZ23" s="97">
        <v>0</v>
      </c>
      <c r="EA23" s="97">
        <v>0</v>
      </c>
      <c r="EB23" s="97">
        <v>0</v>
      </c>
      <c r="EC23" s="97">
        <v>0</v>
      </c>
      <c r="ED23" s="97">
        <v>0</v>
      </c>
      <c r="EE23" s="97">
        <v>0</v>
      </c>
      <c r="EF23" s="97">
        <v>0</v>
      </c>
      <c r="EG23" s="97">
        <v>0</v>
      </c>
      <c r="EH23" s="97">
        <v>0</v>
      </c>
      <c r="EI23" s="97">
        <v>0</v>
      </c>
      <c r="EJ23" s="97">
        <v>0</v>
      </c>
      <c r="EK23" s="97">
        <v>0</v>
      </c>
      <c r="EL23" s="97">
        <v>0</v>
      </c>
      <c r="EM23" s="97">
        <v>0</v>
      </c>
      <c r="EN23" s="97">
        <v>0</v>
      </c>
      <c r="EO23" s="97">
        <v>0</v>
      </c>
      <c r="EP23" s="97">
        <v>0</v>
      </c>
      <c r="EQ23" s="97">
        <v>0</v>
      </c>
      <c r="ER23" s="97">
        <v>0</v>
      </c>
      <c r="ES23" s="97">
        <v>0</v>
      </c>
      <c r="ET23" s="97">
        <v>0</v>
      </c>
      <c r="EU23" s="97">
        <v>0</v>
      </c>
      <c r="EV23" s="97">
        <v>0</v>
      </c>
      <c r="EW23" s="97">
        <v>0</v>
      </c>
      <c r="EX23" s="97">
        <v>0</v>
      </c>
      <c r="EY23" s="97">
        <v>0</v>
      </c>
      <c r="EZ23" s="97">
        <v>0</v>
      </c>
      <c r="FA23" s="97">
        <v>0</v>
      </c>
      <c r="FB23" s="97">
        <v>0</v>
      </c>
      <c r="FC23" s="97">
        <v>0</v>
      </c>
      <c r="FD23" s="97">
        <v>0</v>
      </c>
      <c r="FE23" s="97">
        <v>0</v>
      </c>
      <c r="FF23" s="97">
        <v>0</v>
      </c>
      <c r="FG23" s="97">
        <v>0</v>
      </c>
      <c r="FH23" s="97">
        <v>0</v>
      </c>
      <c r="FI23" s="97">
        <v>0</v>
      </c>
      <c r="FJ23" s="97">
        <v>0</v>
      </c>
      <c r="FK23" s="97">
        <v>0</v>
      </c>
      <c r="FL23" s="97">
        <v>0</v>
      </c>
      <c r="FM23" s="97">
        <v>0</v>
      </c>
      <c r="FN23" s="97">
        <v>0</v>
      </c>
      <c r="FO23" s="97">
        <v>0</v>
      </c>
      <c r="FP23" s="97">
        <v>0</v>
      </c>
      <c r="FQ23" s="97">
        <v>0</v>
      </c>
      <c r="FR23" s="97">
        <v>0</v>
      </c>
      <c r="FS23" s="97">
        <v>0</v>
      </c>
      <c r="FT23" s="97">
        <v>0</v>
      </c>
      <c r="FU23" s="97">
        <v>0</v>
      </c>
      <c r="FV23" s="97">
        <v>0</v>
      </c>
      <c r="FW23" s="97">
        <v>0</v>
      </c>
      <c r="FX23" s="97">
        <v>0</v>
      </c>
      <c r="FY23" s="97">
        <v>0</v>
      </c>
      <c r="FZ23" s="97">
        <v>0</v>
      </c>
      <c r="GA23" s="97">
        <v>0</v>
      </c>
      <c r="GB23" s="97">
        <v>0</v>
      </c>
      <c r="GC23" s="97">
        <v>0</v>
      </c>
      <c r="GD23" s="97">
        <v>0</v>
      </c>
      <c r="GE23" s="97">
        <v>0</v>
      </c>
      <c r="GF23" s="97">
        <v>0</v>
      </c>
      <c r="GG23" s="97">
        <v>0</v>
      </c>
      <c r="GH23" s="97">
        <v>0</v>
      </c>
      <c r="GI23" s="97">
        <v>0</v>
      </c>
      <c r="GJ23" s="97">
        <v>0</v>
      </c>
      <c r="GK23" s="97">
        <v>0</v>
      </c>
      <c r="GL23" s="97">
        <v>0</v>
      </c>
      <c r="GM23" s="97">
        <v>0</v>
      </c>
      <c r="GN23" s="97">
        <v>0</v>
      </c>
      <c r="GO23" s="97">
        <v>2.5018939929584563E-4</v>
      </c>
      <c r="GP23" s="97">
        <v>0</v>
      </c>
      <c r="GQ23" s="97">
        <v>0</v>
      </c>
      <c r="GR23" s="97">
        <v>0</v>
      </c>
      <c r="GS23" s="97">
        <v>0</v>
      </c>
      <c r="GT23" s="97">
        <v>0</v>
      </c>
      <c r="GU23" s="97">
        <v>0</v>
      </c>
      <c r="GV23" s="97">
        <v>0</v>
      </c>
      <c r="GW23" s="97">
        <v>0</v>
      </c>
      <c r="GX23" s="97">
        <v>0</v>
      </c>
      <c r="GY23" s="97">
        <v>0</v>
      </c>
      <c r="GZ23" s="97">
        <v>0</v>
      </c>
      <c r="HA23" s="97">
        <v>0</v>
      </c>
      <c r="HB23" s="97">
        <v>0</v>
      </c>
      <c r="HC23" s="97">
        <v>0</v>
      </c>
      <c r="HD23" s="97">
        <v>0</v>
      </c>
      <c r="HE23" s="97">
        <v>0</v>
      </c>
      <c r="HF23" s="97">
        <v>0</v>
      </c>
      <c r="HG23" s="97">
        <v>0</v>
      </c>
      <c r="HH23" s="97">
        <v>0</v>
      </c>
      <c r="HI23" s="97">
        <v>0</v>
      </c>
      <c r="HJ23" s="97">
        <v>0</v>
      </c>
      <c r="HK23" s="97">
        <v>0</v>
      </c>
      <c r="HL23" s="97">
        <v>0</v>
      </c>
      <c r="HM23" s="97">
        <v>0</v>
      </c>
      <c r="HN23" s="97">
        <v>0</v>
      </c>
      <c r="HO23" s="97">
        <v>5.5858903294349663E-8</v>
      </c>
      <c r="HP23" s="97">
        <v>1.2878250078821826E-5</v>
      </c>
      <c r="HQ23" s="97">
        <v>5.7374444934319548E-5</v>
      </c>
      <c r="HR23" s="97">
        <v>3.2606583817461693E-5</v>
      </c>
      <c r="HS23" s="97">
        <v>3.9705753317409842E-5</v>
      </c>
      <c r="HT23" s="97">
        <v>0</v>
      </c>
      <c r="HU23" s="97">
        <v>0</v>
      </c>
      <c r="HV23" s="97">
        <v>1.2447187328336958E-3</v>
      </c>
      <c r="HW23" s="97">
        <v>2.2293214712592289E-2</v>
      </c>
      <c r="HX23" s="97">
        <v>0</v>
      </c>
      <c r="HY23" s="97">
        <v>0</v>
      </c>
      <c r="HZ23" s="97">
        <v>0</v>
      </c>
      <c r="IA23" s="97">
        <v>0</v>
      </c>
      <c r="IB23" s="97">
        <v>0</v>
      </c>
      <c r="IC23" s="97">
        <v>0</v>
      </c>
      <c r="ID23" s="97">
        <v>0</v>
      </c>
      <c r="IE23" s="97">
        <v>0</v>
      </c>
      <c r="IF23" s="97">
        <v>0</v>
      </c>
      <c r="IG23" s="97">
        <v>0</v>
      </c>
      <c r="IH23" s="98">
        <v>0</v>
      </c>
      <c r="II23" s="91"/>
    </row>
    <row r="24" spans="1:247" x14ac:dyDescent="0.3">
      <c r="A24" s="53" t="s">
        <v>260</v>
      </c>
      <c r="B24" s="84" t="s">
        <v>18</v>
      </c>
      <c r="C24" s="96">
        <v>0</v>
      </c>
      <c r="D24" s="97">
        <v>0</v>
      </c>
      <c r="E24" s="97">
        <v>0</v>
      </c>
      <c r="F24" s="97">
        <v>0</v>
      </c>
      <c r="G24" s="97">
        <v>0</v>
      </c>
      <c r="H24" s="97">
        <v>0</v>
      </c>
      <c r="I24" s="97">
        <v>0</v>
      </c>
      <c r="J24" s="97">
        <v>0</v>
      </c>
      <c r="K24" s="97">
        <v>0</v>
      </c>
      <c r="L24" s="97">
        <v>0</v>
      </c>
      <c r="M24" s="97">
        <v>0</v>
      </c>
      <c r="N24" s="97">
        <v>0</v>
      </c>
      <c r="O24" s="97">
        <v>0</v>
      </c>
      <c r="P24" s="97">
        <v>0</v>
      </c>
      <c r="Q24" s="97">
        <v>0</v>
      </c>
      <c r="R24" s="97">
        <v>0</v>
      </c>
      <c r="S24" s="97">
        <v>0</v>
      </c>
      <c r="T24" s="97">
        <v>0</v>
      </c>
      <c r="U24" s="97">
        <v>1.3459403755244005E-3</v>
      </c>
      <c r="V24" s="97">
        <v>0</v>
      </c>
      <c r="W24" s="97">
        <v>0</v>
      </c>
      <c r="X24" s="97">
        <v>0</v>
      </c>
      <c r="Y24" s="97">
        <v>0</v>
      </c>
      <c r="Z24" s="97">
        <v>0</v>
      </c>
      <c r="AA24" s="97">
        <v>0</v>
      </c>
      <c r="AB24" s="97">
        <v>0</v>
      </c>
      <c r="AC24" s="97">
        <v>0</v>
      </c>
      <c r="AD24" s="97">
        <v>0</v>
      </c>
      <c r="AE24" s="97">
        <v>0</v>
      </c>
      <c r="AF24" s="97">
        <v>0</v>
      </c>
      <c r="AG24" s="97">
        <v>0</v>
      </c>
      <c r="AH24" s="97">
        <v>0</v>
      </c>
      <c r="AI24" s="97">
        <v>0</v>
      </c>
      <c r="AJ24" s="97">
        <v>0</v>
      </c>
      <c r="AK24" s="97">
        <v>0</v>
      </c>
      <c r="AL24" s="97">
        <v>0</v>
      </c>
      <c r="AM24" s="97">
        <v>0</v>
      </c>
      <c r="AN24" s="97">
        <v>0</v>
      </c>
      <c r="AO24" s="97">
        <v>0</v>
      </c>
      <c r="AP24" s="97">
        <v>0</v>
      </c>
      <c r="AQ24" s="97">
        <v>0</v>
      </c>
      <c r="AR24" s="97">
        <v>0</v>
      </c>
      <c r="AS24" s="97">
        <v>0</v>
      </c>
      <c r="AT24" s="97">
        <v>0</v>
      </c>
      <c r="AU24" s="97">
        <v>0</v>
      </c>
      <c r="AV24" s="97">
        <v>0</v>
      </c>
      <c r="AW24" s="97">
        <v>0</v>
      </c>
      <c r="AX24" s="97">
        <v>0</v>
      </c>
      <c r="AY24" s="97">
        <v>8.3287711579634331E-5</v>
      </c>
      <c r="AZ24" s="97">
        <v>0</v>
      </c>
      <c r="BA24" s="97">
        <v>0</v>
      </c>
      <c r="BB24" s="97">
        <v>0</v>
      </c>
      <c r="BC24" s="97">
        <v>0</v>
      </c>
      <c r="BD24" s="97">
        <v>0</v>
      </c>
      <c r="BE24" s="97">
        <v>0</v>
      </c>
      <c r="BF24" s="97">
        <v>0</v>
      </c>
      <c r="BG24" s="97">
        <v>0</v>
      </c>
      <c r="BH24" s="97">
        <v>0</v>
      </c>
      <c r="BI24" s="97">
        <v>0</v>
      </c>
      <c r="BJ24" s="97">
        <v>0</v>
      </c>
      <c r="BK24" s="97">
        <v>0</v>
      </c>
      <c r="BL24" s="97">
        <v>0</v>
      </c>
      <c r="BM24" s="97">
        <v>1.342241963489744E-2</v>
      </c>
      <c r="BN24" s="97">
        <v>0</v>
      </c>
      <c r="BO24" s="97">
        <v>0</v>
      </c>
      <c r="BP24" s="97">
        <v>0</v>
      </c>
      <c r="BQ24" s="97">
        <v>0</v>
      </c>
      <c r="BR24" s="97">
        <v>2.7080278260763347E-5</v>
      </c>
      <c r="BS24" s="97">
        <v>1.1830993787722076E-5</v>
      </c>
      <c r="BT24" s="97">
        <v>0</v>
      </c>
      <c r="BU24" s="97">
        <v>0</v>
      </c>
      <c r="BV24" s="97">
        <v>0</v>
      </c>
      <c r="BW24" s="97">
        <v>0</v>
      </c>
      <c r="BX24" s="97">
        <v>0</v>
      </c>
      <c r="BY24" s="97">
        <v>0</v>
      </c>
      <c r="BZ24" s="97">
        <v>0</v>
      </c>
      <c r="CA24" s="97">
        <v>0</v>
      </c>
      <c r="CB24" s="97">
        <v>0</v>
      </c>
      <c r="CC24" s="97">
        <v>0</v>
      </c>
      <c r="CD24" s="97">
        <v>0</v>
      </c>
      <c r="CE24" s="97">
        <v>0</v>
      </c>
      <c r="CF24" s="97">
        <v>0</v>
      </c>
      <c r="CG24" s="97">
        <v>0</v>
      </c>
      <c r="CH24" s="97">
        <v>0</v>
      </c>
      <c r="CI24" s="97">
        <v>0</v>
      </c>
      <c r="CJ24" s="97">
        <v>0</v>
      </c>
      <c r="CK24" s="97">
        <v>0</v>
      </c>
      <c r="CL24" s="97">
        <v>0</v>
      </c>
      <c r="CM24" s="97">
        <v>0</v>
      </c>
      <c r="CN24" s="97">
        <v>0</v>
      </c>
      <c r="CO24" s="97">
        <v>0</v>
      </c>
      <c r="CP24" s="97">
        <v>0</v>
      </c>
      <c r="CQ24" s="97">
        <v>0</v>
      </c>
      <c r="CR24" s="97">
        <v>0</v>
      </c>
      <c r="CS24" s="97">
        <v>0</v>
      </c>
      <c r="CT24" s="97">
        <v>0</v>
      </c>
      <c r="CU24" s="97">
        <v>0</v>
      </c>
      <c r="CV24" s="97">
        <v>0</v>
      </c>
      <c r="CW24" s="97">
        <v>0</v>
      </c>
      <c r="CX24" s="97">
        <v>0</v>
      </c>
      <c r="CY24" s="97">
        <v>0</v>
      </c>
      <c r="CZ24" s="97">
        <v>0</v>
      </c>
      <c r="DA24" s="97">
        <v>0</v>
      </c>
      <c r="DB24" s="97">
        <v>0</v>
      </c>
      <c r="DC24" s="97">
        <v>0</v>
      </c>
      <c r="DD24" s="97">
        <v>0</v>
      </c>
      <c r="DE24" s="97">
        <v>0</v>
      </c>
      <c r="DF24" s="97">
        <v>0</v>
      </c>
      <c r="DG24" s="97">
        <v>0</v>
      </c>
      <c r="DH24" s="97">
        <v>0</v>
      </c>
      <c r="DI24" s="97">
        <v>0</v>
      </c>
      <c r="DJ24" s="97">
        <v>0</v>
      </c>
      <c r="DK24" s="97">
        <v>0</v>
      </c>
      <c r="DL24" s="97">
        <v>0</v>
      </c>
      <c r="DM24" s="97">
        <v>0</v>
      </c>
      <c r="DN24" s="97">
        <v>0</v>
      </c>
      <c r="DO24" s="97">
        <v>0</v>
      </c>
      <c r="DP24" s="97">
        <v>0</v>
      </c>
      <c r="DQ24" s="97">
        <v>0</v>
      </c>
      <c r="DR24" s="97">
        <v>0</v>
      </c>
      <c r="DS24" s="97">
        <v>0</v>
      </c>
      <c r="DT24" s="97">
        <v>0</v>
      </c>
      <c r="DU24" s="97">
        <v>0</v>
      </c>
      <c r="DV24" s="97">
        <v>0</v>
      </c>
      <c r="DW24" s="97">
        <v>0</v>
      </c>
      <c r="DX24" s="97">
        <v>0</v>
      </c>
      <c r="DY24" s="97">
        <v>0</v>
      </c>
      <c r="DZ24" s="97">
        <v>0</v>
      </c>
      <c r="EA24" s="97">
        <v>0</v>
      </c>
      <c r="EB24" s="97">
        <v>0</v>
      </c>
      <c r="EC24" s="97">
        <v>0</v>
      </c>
      <c r="ED24" s="97">
        <v>0</v>
      </c>
      <c r="EE24" s="97">
        <v>0</v>
      </c>
      <c r="EF24" s="97">
        <v>0</v>
      </c>
      <c r="EG24" s="97">
        <v>0</v>
      </c>
      <c r="EH24" s="97">
        <v>0</v>
      </c>
      <c r="EI24" s="97">
        <v>0</v>
      </c>
      <c r="EJ24" s="97">
        <v>0</v>
      </c>
      <c r="EK24" s="97">
        <v>0</v>
      </c>
      <c r="EL24" s="97">
        <v>0</v>
      </c>
      <c r="EM24" s="97">
        <v>0</v>
      </c>
      <c r="EN24" s="97">
        <v>0</v>
      </c>
      <c r="EO24" s="97">
        <v>0</v>
      </c>
      <c r="EP24" s="97">
        <v>0</v>
      </c>
      <c r="EQ24" s="97">
        <v>0</v>
      </c>
      <c r="ER24" s="97">
        <v>0</v>
      </c>
      <c r="ES24" s="97">
        <v>0</v>
      </c>
      <c r="ET24" s="97">
        <v>0</v>
      </c>
      <c r="EU24" s="97">
        <v>0</v>
      </c>
      <c r="EV24" s="97">
        <v>0</v>
      </c>
      <c r="EW24" s="97">
        <v>0</v>
      </c>
      <c r="EX24" s="97">
        <v>0</v>
      </c>
      <c r="EY24" s="97">
        <v>0</v>
      </c>
      <c r="EZ24" s="97">
        <v>0</v>
      </c>
      <c r="FA24" s="97">
        <v>0</v>
      </c>
      <c r="FB24" s="97">
        <v>0</v>
      </c>
      <c r="FC24" s="97">
        <v>0</v>
      </c>
      <c r="FD24" s="97">
        <v>0</v>
      </c>
      <c r="FE24" s="97">
        <v>0</v>
      </c>
      <c r="FF24" s="97">
        <v>0</v>
      </c>
      <c r="FG24" s="97">
        <v>0</v>
      </c>
      <c r="FH24" s="97">
        <v>0</v>
      </c>
      <c r="FI24" s="97">
        <v>0</v>
      </c>
      <c r="FJ24" s="97">
        <v>0</v>
      </c>
      <c r="FK24" s="97">
        <v>0</v>
      </c>
      <c r="FL24" s="97">
        <v>0</v>
      </c>
      <c r="FM24" s="97">
        <v>0</v>
      </c>
      <c r="FN24" s="97">
        <v>0</v>
      </c>
      <c r="FO24" s="97">
        <v>0</v>
      </c>
      <c r="FP24" s="97">
        <v>0</v>
      </c>
      <c r="FQ24" s="97">
        <v>0</v>
      </c>
      <c r="FR24" s="97">
        <v>0</v>
      </c>
      <c r="FS24" s="97">
        <v>0</v>
      </c>
      <c r="FT24" s="97">
        <v>0</v>
      </c>
      <c r="FU24" s="97">
        <v>0</v>
      </c>
      <c r="FV24" s="97">
        <v>0</v>
      </c>
      <c r="FW24" s="97">
        <v>0</v>
      </c>
      <c r="FX24" s="97">
        <v>0</v>
      </c>
      <c r="FY24" s="97">
        <v>0</v>
      </c>
      <c r="FZ24" s="97">
        <v>0</v>
      </c>
      <c r="GA24" s="97">
        <v>0</v>
      </c>
      <c r="GB24" s="97">
        <v>0</v>
      </c>
      <c r="GC24" s="97">
        <v>0</v>
      </c>
      <c r="GD24" s="97">
        <v>0</v>
      </c>
      <c r="GE24" s="97">
        <v>0</v>
      </c>
      <c r="GF24" s="97">
        <v>0</v>
      </c>
      <c r="GG24" s="97">
        <v>0</v>
      </c>
      <c r="GH24" s="97">
        <v>0</v>
      </c>
      <c r="GI24" s="97">
        <v>0</v>
      </c>
      <c r="GJ24" s="97">
        <v>0</v>
      </c>
      <c r="GK24" s="97">
        <v>0</v>
      </c>
      <c r="GL24" s="97">
        <v>0</v>
      </c>
      <c r="GM24" s="97">
        <v>0</v>
      </c>
      <c r="GN24" s="97">
        <v>0</v>
      </c>
      <c r="GO24" s="97">
        <v>1.2062645859998179E-4</v>
      </c>
      <c r="GP24" s="97">
        <v>0</v>
      </c>
      <c r="GQ24" s="97">
        <v>0</v>
      </c>
      <c r="GR24" s="97">
        <v>0</v>
      </c>
      <c r="GS24" s="97">
        <v>0</v>
      </c>
      <c r="GT24" s="97">
        <v>0</v>
      </c>
      <c r="GU24" s="97">
        <v>0</v>
      </c>
      <c r="GV24" s="97">
        <v>0</v>
      </c>
      <c r="GW24" s="97">
        <v>0</v>
      </c>
      <c r="GX24" s="97">
        <v>0</v>
      </c>
      <c r="GY24" s="97">
        <v>0</v>
      </c>
      <c r="GZ24" s="97">
        <v>0</v>
      </c>
      <c r="HA24" s="97">
        <v>0</v>
      </c>
      <c r="HB24" s="97">
        <v>0</v>
      </c>
      <c r="HC24" s="97">
        <v>0</v>
      </c>
      <c r="HD24" s="97">
        <v>0</v>
      </c>
      <c r="HE24" s="97">
        <v>0</v>
      </c>
      <c r="HF24" s="97">
        <v>0</v>
      </c>
      <c r="HG24" s="97">
        <v>0</v>
      </c>
      <c r="HH24" s="97">
        <v>0</v>
      </c>
      <c r="HI24" s="97">
        <v>0</v>
      </c>
      <c r="HJ24" s="97">
        <v>0</v>
      </c>
      <c r="HK24" s="97">
        <v>0</v>
      </c>
      <c r="HL24" s="97">
        <v>0</v>
      </c>
      <c r="HM24" s="97">
        <v>0</v>
      </c>
      <c r="HN24" s="97">
        <v>0</v>
      </c>
      <c r="HO24" s="97">
        <v>3.7585130321601096E-8</v>
      </c>
      <c r="HP24" s="97">
        <v>0</v>
      </c>
      <c r="HQ24" s="97">
        <v>1.0073038275678157E-5</v>
      </c>
      <c r="HR24" s="97">
        <v>0</v>
      </c>
      <c r="HS24" s="97">
        <v>0</v>
      </c>
      <c r="HT24" s="97">
        <v>0</v>
      </c>
      <c r="HU24" s="97">
        <v>0</v>
      </c>
      <c r="HV24" s="97">
        <v>2.1853108039024432E-4</v>
      </c>
      <c r="HW24" s="97">
        <v>0</v>
      </c>
      <c r="HX24" s="97">
        <v>0</v>
      </c>
      <c r="HY24" s="97">
        <v>0</v>
      </c>
      <c r="HZ24" s="97">
        <v>0</v>
      </c>
      <c r="IA24" s="97">
        <v>0</v>
      </c>
      <c r="IB24" s="97">
        <v>0</v>
      </c>
      <c r="IC24" s="97">
        <v>0</v>
      </c>
      <c r="ID24" s="97">
        <v>0</v>
      </c>
      <c r="IE24" s="97">
        <v>0</v>
      </c>
      <c r="IF24" s="97">
        <v>0</v>
      </c>
      <c r="IG24" s="97">
        <v>0</v>
      </c>
      <c r="IH24" s="98">
        <v>0</v>
      </c>
      <c r="II24" s="91"/>
    </row>
    <row r="25" spans="1:247" x14ac:dyDescent="0.3">
      <c r="A25" s="53" t="s">
        <v>261</v>
      </c>
      <c r="B25" s="84" t="s">
        <v>21</v>
      </c>
      <c r="C25" s="96">
        <v>0</v>
      </c>
      <c r="D25" s="97">
        <v>0</v>
      </c>
      <c r="E25" s="97">
        <v>0</v>
      </c>
      <c r="F25" s="97">
        <v>1.7256491984133325E-4</v>
      </c>
      <c r="G25" s="97">
        <v>0</v>
      </c>
      <c r="H25" s="97">
        <v>5.6122532954104384E-6</v>
      </c>
      <c r="I25" s="97">
        <v>0</v>
      </c>
      <c r="J25" s="97">
        <v>0</v>
      </c>
      <c r="K25" s="97">
        <v>0</v>
      </c>
      <c r="L25" s="97">
        <v>0</v>
      </c>
      <c r="M25" s="97">
        <v>0</v>
      </c>
      <c r="N25" s="97">
        <v>0</v>
      </c>
      <c r="O25" s="97">
        <v>0</v>
      </c>
      <c r="P25" s="97">
        <v>0</v>
      </c>
      <c r="Q25" s="97">
        <v>0</v>
      </c>
      <c r="R25" s="97">
        <v>0</v>
      </c>
      <c r="S25" s="97">
        <v>0</v>
      </c>
      <c r="T25" s="97">
        <v>0</v>
      </c>
      <c r="U25" s="97">
        <v>0</v>
      </c>
      <c r="V25" s="97">
        <v>5.231857476184769E-3</v>
      </c>
      <c r="W25" s="97">
        <v>0</v>
      </c>
      <c r="X25" s="97">
        <v>1.3798148957326682E-3</v>
      </c>
      <c r="Y25" s="97">
        <v>1.2967490788242631E-3</v>
      </c>
      <c r="Z25" s="97">
        <v>9.8885275005758304E-6</v>
      </c>
      <c r="AA25" s="97">
        <v>1.469787520249384E-2</v>
      </c>
      <c r="AB25" s="97">
        <v>1.2297784940839397E-2</v>
      </c>
      <c r="AC25" s="97">
        <v>1.5370443933133963E-2</v>
      </c>
      <c r="AD25" s="97">
        <v>0</v>
      </c>
      <c r="AE25" s="97">
        <v>0</v>
      </c>
      <c r="AF25" s="97">
        <v>0</v>
      </c>
      <c r="AG25" s="97">
        <v>0</v>
      </c>
      <c r="AH25" s="97">
        <v>3.0552213230645619E-5</v>
      </c>
      <c r="AI25" s="97">
        <v>8.1701769336326108E-4</v>
      </c>
      <c r="AJ25" s="97">
        <v>0</v>
      </c>
      <c r="AK25" s="97">
        <v>0</v>
      </c>
      <c r="AL25" s="97">
        <v>0</v>
      </c>
      <c r="AM25" s="97">
        <v>0</v>
      </c>
      <c r="AN25" s="97">
        <v>0</v>
      </c>
      <c r="AO25" s="97">
        <v>0</v>
      </c>
      <c r="AP25" s="97">
        <v>0</v>
      </c>
      <c r="AQ25" s="97">
        <v>0</v>
      </c>
      <c r="AR25" s="97">
        <v>0</v>
      </c>
      <c r="AS25" s="97">
        <v>0</v>
      </c>
      <c r="AT25" s="97">
        <v>0</v>
      </c>
      <c r="AU25" s="97">
        <v>0</v>
      </c>
      <c r="AV25" s="97">
        <v>0</v>
      </c>
      <c r="AW25" s="97">
        <v>0</v>
      </c>
      <c r="AX25" s="97">
        <v>0</v>
      </c>
      <c r="AY25" s="97">
        <v>4.5012088453019294E-2</v>
      </c>
      <c r="AZ25" s="97">
        <v>0</v>
      </c>
      <c r="BA25" s="97">
        <v>0</v>
      </c>
      <c r="BB25" s="97">
        <v>8.3164032727942201E-5</v>
      </c>
      <c r="BC25" s="97">
        <v>0</v>
      </c>
      <c r="BD25" s="97">
        <v>0</v>
      </c>
      <c r="BE25" s="97">
        <v>0</v>
      </c>
      <c r="BF25" s="97">
        <v>0</v>
      </c>
      <c r="BG25" s="97">
        <v>0</v>
      </c>
      <c r="BH25" s="97">
        <v>0</v>
      </c>
      <c r="BI25" s="97">
        <v>0</v>
      </c>
      <c r="BJ25" s="97">
        <v>0</v>
      </c>
      <c r="BK25" s="97">
        <v>0</v>
      </c>
      <c r="BL25" s="97">
        <v>0</v>
      </c>
      <c r="BM25" s="97">
        <v>0</v>
      </c>
      <c r="BN25" s="97">
        <v>0</v>
      </c>
      <c r="BO25" s="97">
        <v>0</v>
      </c>
      <c r="BP25" s="97">
        <v>0</v>
      </c>
      <c r="BQ25" s="97">
        <v>0</v>
      </c>
      <c r="BR25" s="97">
        <v>3.8359582338603542E-3</v>
      </c>
      <c r="BS25" s="97">
        <v>7.3269623623302147E-3</v>
      </c>
      <c r="BT25" s="97">
        <v>0</v>
      </c>
      <c r="BU25" s="97">
        <v>0</v>
      </c>
      <c r="BV25" s="97">
        <v>0</v>
      </c>
      <c r="BW25" s="97">
        <v>0</v>
      </c>
      <c r="BX25" s="97">
        <v>0</v>
      </c>
      <c r="BY25" s="97">
        <v>0</v>
      </c>
      <c r="BZ25" s="97">
        <v>0</v>
      </c>
      <c r="CA25" s="97">
        <v>6.9032330430914013E-4</v>
      </c>
      <c r="CB25" s="97">
        <v>3.268749496528016E-4</v>
      </c>
      <c r="CC25" s="97">
        <v>0</v>
      </c>
      <c r="CD25" s="97">
        <v>1.3877652813785398E-3</v>
      </c>
      <c r="CE25" s="97">
        <v>0</v>
      </c>
      <c r="CF25" s="97">
        <v>0</v>
      </c>
      <c r="CG25" s="97">
        <v>0</v>
      </c>
      <c r="CH25" s="97">
        <v>0</v>
      </c>
      <c r="CI25" s="97">
        <v>0</v>
      </c>
      <c r="CJ25" s="97">
        <v>0</v>
      </c>
      <c r="CK25" s="97">
        <v>0</v>
      </c>
      <c r="CL25" s="97">
        <v>0</v>
      </c>
      <c r="CM25" s="97">
        <v>0</v>
      </c>
      <c r="CN25" s="97">
        <v>0</v>
      </c>
      <c r="CO25" s="97">
        <v>0</v>
      </c>
      <c r="CP25" s="97">
        <v>0</v>
      </c>
      <c r="CQ25" s="97">
        <v>0</v>
      </c>
      <c r="CR25" s="97">
        <v>0</v>
      </c>
      <c r="CS25" s="97">
        <v>0</v>
      </c>
      <c r="CT25" s="97">
        <v>0</v>
      </c>
      <c r="CU25" s="97">
        <v>0</v>
      </c>
      <c r="CV25" s="97">
        <v>0</v>
      </c>
      <c r="CW25" s="97">
        <v>0</v>
      </c>
      <c r="CX25" s="97">
        <v>2.0266821167316817E-3</v>
      </c>
      <c r="CY25" s="97">
        <v>0</v>
      </c>
      <c r="CZ25" s="97">
        <v>0</v>
      </c>
      <c r="DA25" s="97">
        <v>0</v>
      </c>
      <c r="DB25" s="97">
        <v>0</v>
      </c>
      <c r="DC25" s="97">
        <v>0</v>
      </c>
      <c r="DD25" s="97">
        <v>0</v>
      </c>
      <c r="DE25" s="97">
        <v>0</v>
      </c>
      <c r="DF25" s="97">
        <v>0</v>
      </c>
      <c r="DG25" s="97">
        <v>0</v>
      </c>
      <c r="DH25" s="97">
        <v>0</v>
      </c>
      <c r="DI25" s="97">
        <v>0</v>
      </c>
      <c r="DJ25" s="97">
        <v>0</v>
      </c>
      <c r="DK25" s="97">
        <v>0</v>
      </c>
      <c r="DL25" s="97">
        <v>0</v>
      </c>
      <c r="DM25" s="97">
        <v>0</v>
      </c>
      <c r="DN25" s="97">
        <v>0</v>
      </c>
      <c r="DO25" s="97">
        <v>0</v>
      </c>
      <c r="DP25" s="97">
        <v>0</v>
      </c>
      <c r="DQ25" s="97">
        <v>0</v>
      </c>
      <c r="DR25" s="97">
        <v>0</v>
      </c>
      <c r="DS25" s="97">
        <v>0</v>
      </c>
      <c r="DT25" s="97">
        <v>0</v>
      </c>
      <c r="DU25" s="97">
        <v>0</v>
      </c>
      <c r="DV25" s="97">
        <v>0</v>
      </c>
      <c r="DW25" s="97">
        <v>0</v>
      </c>
      <c r="DX25" s="97">
        <v>0</v>
      </c>
      <c r="DY25" s="97">
        <v>0</v>
      </c>
      <c r="DZ25" s="97">
        <v>0</v>
      </c>
      <c r="EA25" s="97">
        <v>0</v>
      </c>
      <c r="EB25" s="97">
        <v>0</v>
      </c>
      <c r="EC25" s="97">
        <v>0</v>
      </c>
      <c r="ED25" s="97">
        <v>0</v>
      </c>
      <c r="EE25" s="97">
        <v>0</v>
      </c>
      <c r="EF25" s="97">
        <v>0</v>
      </c>
      <c r="EG25" s="97">
        <v>0</v>
      </c>
      <c r="EH25" s="97">
        <v>0</v>
      </c>
      <c r="EI25" s="97">
        <v>0</v>
      </c>
      <c r="EJ25" s="97">
        <v>0</v>
      </c>
      <c r="EK25" s="97">
        <v>0</v>
      </c>
      <c r="EL25" s="97">
        <v>0</v>
      </c>
      <c r="EM25" s="97">
        <v>0</v>
      </c>
      <c r="EN25" s="97">
        <v>0</v>
      </c>
      <c r="EO25" s="97">
        <v>0</v>
      </c>
      <c r="EP25" s="97">
        <v>0</v>
      </c>
      <c r="EQ25" s="97">
        <v>0</v>
      </c>
      <c r="ER25" s="97">
        <v>0</v>
      </c>
      <c r="ES25" s="97">
        <v>0</v>
      </c>
      <c r="ET25" s="97">
        <v>0</v>
      </c>
      <c r="EU25" s="97">
        <v>0</v>
      </c>
      <c r="EV25" s="97">
        <v>0</v>
      </c>
      <c r="EW25" s="97">
        <v>0</v>
      </c>
      <c r="EX25" s="97">
        <v>0</v>
      </c>
      <c r="EY25" s="97">
        <v>0</v>
      </c>
      <c r="EZ25" s="97">
        <v>0</v>
      </c>
      <c r="FA25" s="97">
        <v>0</v>
      </c>
      <c r="FB25" s="97">
        <v>0</v>
      </c>
      <c r="FC25" s="97">
        <v>0</v>
      </c>
      <c r="FD25" s="97">
        <v>0</v>
      </c>
      <c r="FE25" s="97">
        <v>0</v>
      </c>
      <c r="FF25" s="97">
        <v>0</v>
      </c>
      <c r="FG25" s="97">
        <v>0</v>
      </c>
      <c r="FH25" s="97">
        <v>0</v>
      </c>
      <c r="FI25" s="97">
        <v>3.5771587022798548E-5</v>
      </c>
      <c r="FJ25" s="97">
        <v>0</v>
      </c>
      <c r="FK25" s="97">
        <v>0</v>
      </c>
      <c r="FL25" s="97">
        <v>0</v>
      </c>
      <c r="FM25" s="97">
        <v>0</v>
      </c>
      <c r="FN25" s="97">
        <v>0</v>
      </c>
      <c r="FO25" s="97">
        <v>0</v>
      </c>
      <c r="FP25" s="97">
        <v>0</v>
      </c>
      <c r="FQ25" s="97">
        <v>0</v>
      </c>
      <c r="FR25" s="97">
        <v>0</v>
      </c>
      <c r="FS25" s="97">
        <v>0</v>
      </c>
      <c r="FT25" s="97">
        <v>0</v>
      </c>
      <c r="FU25" s="97">
        <v>0</v>
      </c>
      <c r="FV25" s="97">
        <v>0</v>
      </c>
      <c r="FW25" s="97">
        <v>0</v>
      </c>
      <c r="FX25" s="97">
        <v>0</v>
      </c>
      <c r="FY25" s="97">
        <v>0</v>
      </c>
      <c r="FZ25" s="97">
        <v>0</v>
      </c>
      <c r="GA25" s="97">
        <v>0</v>
      </c>
      <c r="GB25" s="97">
        <v>0</v>
      </c>
      <c r="GC25" s="97">
        <v>0</v>
      </c>
      <c r="GD25" s="97">
        <v>0</v>
      </c>
      <c r="GE25" s="97">
        <v>0</v>
      </c>
      <c r="GF25" s="97">
        <v>0</v>
      </c>
      <c r="GG25" s="97">
        <v>0</v>
      </c>
      <c r="GH25" s="97">
        <v>0</v>
      </c>
      <c r="GI25" s="97">
        <v>0</v>
      </c>
      <c r="GJ25" s="97">
        <v>0</v>
      </c>
      <c r="GK25" s="97">
        <v>0</v>
      </c>
      <c r="GL25" s="97">
        <v>0</v>
      </c>
      <c r="GM25" s="97">
        <v>0</v>
      </c>
      <c r="GN25" s="97">
        <v>0</v>
      </c>
      <c r="GO25" s="97">
        <v>6.0039946508065785E-4</v>
      </c>
      <c r="GP25" s="97">
        <v>0</v>
      </c>
      <c r="GQ25" s="97">
        <v>0</v>
      </c>
      <c r="GR25" s="97">
        <v>0</v>
      </c>
      <c r="GS25" s="97">
        <v>0</v>
      </c>
      <c r="GT25" s="97">
        <v>0</v>
      </c>
      <c r="GU25" s="97">
        <v>0</v>
      </c>
      <c r="GV25" s="97">
        <v>0</v>
      </c>
      <c r="GW25" s="97">
        <v>0</v>
      </c>
      <c r="GX25" s="97">
        <v>0</v>
      </c>
      <c r="GY25" s="97">
        <v>0</v>
      </c>
      <c r="GZ25" s="97">
        <v>0</v>
      </c>
      <c r="HA25" s="97">
        <v>0</v>
      </c>
      <c r="HB25" s="97">
        <v>0</v>
      </c>
      <c r="HC25" s="97">
        <v>0</v>
      </c>
      <c r="HD25" s="97">
        <v>0</v>
      </c>
      <c r="HE25" s="97">
        <v>0</v>
      </c>
      <c r="HF25" s="97">
        <v>0</v>
      </c>
      <c r="HG25" s="97">
        <v>0</v>
      </c>
      <c r="HH25" s="97">
        <v>0</v>
      </c>
      <c r="HI25" s="97">
        <v>0</v>
      </c>
      <c r="HJ25" s="97">
        <v>0</v>
      </c>
      <c r="HK25" s="97">
        <v>0</v>
      </c>
      <c r="HL25" s="97">
        <v>0</v>
      </c>
      <c r="HM25" s="97">
        <v>0</v>
      </c>
      <c r="HN25" s="97">
        <v>0</v>
      </c>
      <c r="HO25" s="97">
        <v>2.6830089306507145E-7</v>
      </c>
      <c r="HP25" s="97">
        <v>9.5953538671693254E-6</v>
      </c>
      <c r="HQ25" s="97">
        <v>0</v>
      </c>
      <c r="HR25" s="97">
        <v>2.4294582587938451E-5</v>
      </c>
      <c r="HS25" s="97">
        <v>2.9584046847297658E-5</v>
      </c>
      <c r="HT25" s="97">
        <v>0</v>
      </c>
      <c r="HU25" s="97">
        <v>0</v>
      </c>
      <c r="HV25" s="97">
        <v>0</v>
      </c>
      <c r="HW25" s="97">
        <v>0</v>
      </c>
      <c r="HX25" s="97">
        <v>1.2438901242138726E-2</v>
      </c>
      <c r="HY25" s="97">
        <v>0</v>
      </c>
      <c r="HZ25" s="97">
        <v>0</v>
      </c>
      <c r="IA25" s="97">
        <v>0</v>
      </c>
      <c r="IB25" s="97">
        <v>0</v>
      </c>
      <c r="IC25" s="97">
        <v>0</v>
      </c>
      <c r="ID25" s="97">
        <v>0</v>
      </c>
      <c r="IE25" s="97">
        <v>0</v>
      </c>
      <c r="IF25" s="97">
        <v>0</v>
      </c>
      <c r="IG25" s="97">
        <v>0</v>
      </c>
      <c r="IH25" s="98">
        <v>0</v>
      </c>
      <c r="II25" s="91"/>
      <c r="IM25" s="28"/>
    </row>
    <row r="26" spans="1:247" x14ac:dyDescent="0.3">
      <c r="A26" s="53" t="s">
        <v>262</v>
      </c>
      <c r="B26" s="84" t="s">
        <v>22</v>
      </c>
      <c r="C26" s="96">
        <v>0</v>
      </c>
      <c r="D26" s="97">
        <v>0</v>
      </c>
      <c r="E26" s="97">
        <v>0</v>
      </c>
      <c r="F26" s="97">
        <v>0</v>
      </c>
      <c r="G26" s="97">
        <v>0</v>
      </c>
      <c r="H26" s="97">
        <v>0</v>
      </c>
      <c r="I26" s="97">
        <v>0</v>
      </c>
      <c r="J26" s="97">
        <v>0</v>
      </c>
      <c r="K26" s="97">
        <v>0</v>
      </c>
      <c r="L26" s="97">
        <v>0</v>
      </c>
      <c r="M26" s="97">
        <v>0</v>
      </c>
      <c r="N26" s="97">
        <v>0</v>
      </c>
      <c r="O26" s="97">
        <v>0</v>
      </c>
      <c r="P26" s="97">
        <v>0</v>
      </c>
      <c r="Q26" s="97">
        <v>0</v>
      </c>
      <c r="R26" s="97">
        <v>0</v>
      </c>
      <c r="S26" s="97">
        <v>0</v>
      </c>
      <c r="T26" s="97">
        <v>0</v>
      </c>
      <c r="U26" s="97">
        <v>0</v>
      </c>
      <c r="V26" s="97">
        <v>0</v>
      </c>
      <c r="W26" s="97">
        <v>2.5584906343348313E-2</v>
      </c>
      <c r="X26" s="97">
        <v>0</v>
      </c>
      <c r="Y26" s="97">
        <v>0</v>
      </c>
      <c r="Z26" s="97">
        <v>0</v>
      </c>
      <c r="AA26" s="97">
        <v>0</v>
      </c>
      <c r="AB26" s="97">
        <v>0</v>
      </c>
      <c r="AC26" s="97">
        <v>0</v>
      </c>
      <c r="AD26" s="97">
        <v>3.4563087782976808E-2</v>
      </c>
      <c r="AE26" s="97">
        <v>0</v>
      </c>
      <c r="AF26" s="97">
        <v>0</v>
      </c>
      <c r="AG26" s="97">
        <v>0</v>
      </c>
      <c r="AH26" s="97">
        <v>0</v>
      </c>
      <c r="AI26" s="97">
        <v>0</v>
      </c>
      <c r="AJ26" s="97">
        <v>0</v>
      </c>
      <c r="AK26" s="97">
        <v>0</v>
      </c>
      <c r="AL26" s="97">
        <v>0</v>
      </c>
      <c r="AM26" s="97">
        <v>0</v>
      </c>
      <c r="AN26" s="97">
        <v>0</v>
      </c>
      <c r="AO26" s="97">
        <v>0</v>
      </c>
      <c r="AP26" s="97">
        <v>0</v>
      </c>
      <c r="AQ26" s="97">
        <v>0</v>
      </c>
      <c r="AR26" s="97">
        <v>0</v>
      </c>
      <c r="AS26" s="97">
        <v>0</v>
      </c>
      <c r="AT26" s="97">
        <v>0</v>
      </c>
      <c r="AU26" s="97">
        <v>0.453578099234003</v>
      </c>
      <c r="AV26" s="97">
        <v>0.24192345848918792</v>
      </c>
      <c r="AW26" s="97">
        <v>0</v>
      </c>
      <c r="AX26" s="97">
        <v>0</v>
      </c>
      <c r="AY26" s="97">
        <v>0</v>
      </c>
      <c r="AZ26" s="97">
        <v>0</v>
      </c>
      <c r="BA26" s="97">
        <v>0</v>
      </c>
      <c r="BB26" s="97">
        <v>0</v>
      </c>
      <c r="BC26" s="97">
        <v>0</v>
      </c>
      <c r="BD26" s="97">
        <v>0</v>
      </c>
      <c r="BE26" s="97">
        <v>0</v>
      </c>
      <c r="BF26" s="97">
        <v>0</v>
      </c>
      <c r="BG26" s="97">
        <v>0</v>
      </c>
      <c r="BH26" s="97">
        <v>0</v>
      </c>
      <c r="BI26" s="97">
        <v>0</v>
      </c>
      <c r="BJ26" s="97">
        <v>0</v>
      </c>
      <c r="BK26" s="97">
        <v>0</v>
      </c>
      <c r="BL26" s="97">
        <v>0</v>
      </c>
      <c r="BM26" s="97">
        <v>0</v>
      </c>
      <c r="BN26" s="97">
        <v>0</v>
      </c>
      <c r="BO26" s="97">
        <v>0</v>
      </c>
      <c r="BP26" s="97">
        <v>0</v>
      </c>
      <c r="BQ26" s="97">
        <v>0</v>
      </c>
      <c r="BR26" s="97">
        <v>0</v>
      </c>
      <c r="BS26" s="97">
        <v>7.9276230192953608E-4</v>
      </c>
      <c r="BT26" s="97">
        <v>0</v>
      </c>
      <c r="BU26" s="97">
        <v>0</v>
      </c>
      <c r="BV26" s="97">
        <v>0</v>
      </c>
      <c r="BW26" s="97">
        <v>0</v>
      </c>
      <c r="BX26" s="97">
        <v>0</v>
      </c>
      <c r="BY26" s="97">
        <v>0</v>
      </c>
      <c r="BZ26" s="97">
        <v>0</v>
      </c>
      <c r="CA26" s="97">
        <v>0</v>
      </c>
      <c r="CB26" s="97">
        <v>0</v>
      </c>
      <c r="CC26" s="97">
        <v>0</v>
      </c>
      <c r="CD26" s="97">
        <v>0</v>
      </c>
      <c r="CE26" s="97">
        <v>0</v>
      </c>
      <c r="CF26" s="97">
        <v>0</v>
      </c>
      <c r="CG26" s="97">
        <v>0</v>
      </c>
      <c r="CH26" s="97">
        <v>0</v>
      </c>
      <c r="CI26" s="97">
        <v>0</v>
      </c>
      <c r="CJ26" s="97">
        <v>0</v>
      </c>
      <c r="CK26" s="97">
        <v>0</v>
      </c>
      <c r="CL26" s="97">
        <v>0</v>
      </c>
      <c r="CM26" s="97">
        <v>0</v>
      </c>
      <c r="CN26" s="97">
        <v>0</v>
      </c>
      <c r="CO26" s="97">
        <v>0</v>
      </c>
      <c r="CP26" s="97">
        <v>0</v>
      </c>
      <c r="CQ26" s="97">
        <v>0</v>
      </c>
      <c r="CR26" s="97">
        <v>0</v>
      </c>
      <c r="CS26" s="97">
        <v>0</v>
      </c>
      <c r="CT26" s="97">
        <v>0</v>
      </c>
      <c r="CU26" s="97">
        <v>0</v>
      </c>
      <c r="CV26" s="97">
        <v>0</v>
      </c>
      <c r="CW26" s="97">
        <v>0</v>
      </c>
      <c r="CX26" s="97">
        <v>0</v>
      </c>
      <c r="CY26" s="97">
        <v>0</v>
      </c>
      <c r="CZ26" s="97">
        <v>0</v>
      </c>
      <c r="DA26" s="97">
        <v>0</v>
      </c>
      <c r="DB26" s="97">
        <v>0</v>
      </c>
      <c r="DC26" s="97">
        <v>0</v>
      </c>
      <c r="DD26" s="97">
        <v>0</v>
      </c>
      <c r="DE26" s="97">
        <v>0</v>
      </c>
      <c r="DF26" s="97">
        <v>0</v>
      </c>
      <c r="DG26" s="97">
        <v>0</v>
      </c>
      <c r="DH26" s="97">
        <v>0</v>
      </c>
      <c r="DI26" s="97">
        <v>0</v>
      </c>
      <c r="DJ26" s="97">
        <v>0</v>
      </c>
      <c r="DK26" s="97">
        <v>0</v>
      </c>
      <c r="DL26" s="97">
        <v>0</v>
      </c>
      <c r="DM26" s="97">
        <v>0</v>
      </c>
      <c r="DN26" s="97">
        <v>0</v>
      </c>
      <c r="DO26" s="97">
        <v>0</v>
      </c>
      <c r="DP26" s="97">
        <v>0</v>
      </c>
      <c r="DQ26" s="97">
        <v>0</v>
      </c>
      <c r="DR26" s="97">
        <v>0</v>
      </c>
      <c r="DS26" s="97">
        <v>0</v>
      </c>
      <c r="DT26" s="97">
        <v>0</v>
      </c>
      <c r="DU26" s="97">
        <v>0</v>
      </c>
      <c r="DV26" s="97">
        <v>0</v>
      </c>
      <c r="DW26" s="97">
        <v>0</v>
      </c>
      <c r="DX26" s="97">
        <v>0</v>
      </c>
      <c r="DY26" s="97">
        <v>0</v>
      </c>
      <c r="DZ26" s="97">
        <v>0</v>
      </c>
      <c r="EA26" s="97">
        <v>0</v>
      </c>
      <c r="EB26" s="97">
        <v>0</v>
      </c>
      <c r="EC26" s="97">
        <v>0</v>
      </c>
      <c r="ED26" s="97">
        <v>0</v>
      </c>
      <c r="EE26" s="97">
        <v>0</v>
      </c>
      <c r="EF26" s="97">
        <v>0</v>
      </c>
      <c r="EG26" s="97">
        <v>0</v>
      </c>
      <c r="EH26" s="97">
        <v>0</v>
      </c>
      <c r="EI26" s="97">
        <v>0</v>
      </c>
      <c r="EJ26" s="97">
        <v>0</v>
      </c>
      <c r="EK26" s="97">
        <v>0</v>
      </c>
      <c r="EL26" s="97">
        <v>0</v>
      </c>
      <c r="EM26" s="97">
        <v>0</v>
      </c>
      <c r="EN26" s="97">
        <v>0</v>
      </c>
      <c r="EO26" s="97">
        <v>0</v>
      </c>
      <c r="EP26" s="97">
        <v>0</v>
      </c>
      <c r="EQ26" s="97">
        <v>0</v>
      </c>
      <c r="ER26" s="97">
        <v>0</v>
      </c>
      <c r="ES26" s="97">
        <v>0</v>
      </c>
      <c r="ET26" s="97">
        <v>0</v>
      </c>
      <c r="EU26" s="97">
        <v>0</v>
      </c>
      <c r="EV26" s="97">
        <v>0</v>
      </c>
      <c r="EW26" s="97">
        <v>0</v>
      </c>
      <c r="EX26" s="97">
        <v>0</v>
      </c>
      <c r="EY26" s="97">
        <v>0</v>
      </c>
      <c r="EZ26" s="97">
        <v>0</v>
      </c>
      <c r="FA26" s="97">
        <v>0</v>
      </c>
      <c r="FB26" s="97">
        <v>0</v>
      </c>
      <c r="FC26" s="97">
        <v>0</v>
      </c>
      <c r="FD26" s="97">
        <v>0</v>
      </c>
      <c r="FE26" s="97">
        <v>0</v>
      </c>
      <c r="FF26" s="97">
        <v>0</v>
      </c>
      <c r="FG26" s="97">
        <v>0</v>
      </c>
      <c r="FH26" s="97">
        <v>0</v>
      </c>
      <c r="FI26" s="97">
        <v>0</v>
      </c>
      <c r="FJ26" s="97">
        <v>0</v>
      </c>
      <c r="FK26" s="97">
        <v>0</v>
      </c>
      <c r="FL26" s="97">
        <v>0</v>
      </c>
      <c r="FM26" s="97">
        <v>0</v>
      </c>
      <c r="FN26" s="97">
        <v>0</v>
      </c>
      <c r="FO26" s="97">
        <v>0</v>
      </c>
      <c r="FP26" s="97">
        <v>0</v>
      </c>
      <c r="FQ26" s="97">
        <v>0</v>
      </c>
      <c r="FR26" s="97">
        <v>0</v>
      </c>
      <c r="FS26" s="97">
        <v>0</v>
      </c>
      <c r="FT26" s="97">
        <v>0</v>
      </c>
      <c r="FU26" s="97">
        <v>0</v>
      </c>
      <c r="FV26" s="97">
        <v>0</v>
      </c>
      <c r="FW26" s="97">
        <v>0</v>
      </c>
      <c r="FX26" s="97">
        <v>0</v>
      </c>
      <c r="FY26" s="97">
        <v>0</v>
      </c>
      <c r="FZ26" s="97">
        <v>0</v>
      </c>
      <c r="GA26" s="97">
        <v>0</v>
      </c>
      <c r="GB26" s="97">
        <v>0</v>
      </c>
      <c r="GC26" s="97">
        <v>0</v>
      </c>
      <c r="GD26" s="97">
        <v>0</v>
      </c>
      <c r="GE26" s="97">
        <v>0</v>
      </c>
      <c r="GF26" s="97">
        <v>0</v>
      </c>
      <c r="GG26" s="97">
        <v>0</v>
      </c>
      <c r="GH26" s="97">
        <v>0</v>
      </c>
      <c r="GI26" s="97">
        <v>0</v>
      </c>
      <c r="GJ26" s="97">
        <v>0</v>
      </c>
      <c r="GK26" s="97">
        <v>0</v>
      </c>
      <c r="GL26" s="97">
        <v>0</v>
      </c>
      <c r="GM26" s="97">
        <v>0</v>
      </c>
      <c r="GN26" s="97">
        <v>0</v>
      </c>
      <c r="GO26" s="97">
        <v>1.1681105148402576E-3</v>
      </c>
      <c r="GP26" s="97">
        <v>0</v>
      </c>
      <c r="GQ26" s="97">
        <v>0</v>
      </c>
      <c r="GR26" s="97">
        <v>0</v>
      </c>
      <c r="GS26" s="97">
        <v>0</v>
      </c>
      <c r="GT26" s="97">
        <v>0</v>
      </c>
      <c r="GU26" s="97">
        <v>0</v>
      </c>
      <c r="GV26" s="97">
        <v>0</v>
      </c>
      <c r="GW26" s="97">
        <v>0</v>
      </c>
      <c r="GX26" s="97">
        <v>0</v>
      </c>
      <c r="GY26" s="97">
        <v>0</v>
      </c>
      <c r="GZ26" s="97">
        <v>0</v>
      </c>
      <c r="HA26" s="97">
        <v>0</v>
      </c>
      <c r="HB26" s="97">
        <v>0</v>
      </c>
      <c r="HC26" s="97">
        <v>0</v>
      </c>
      <c r="HD26" s="97">
        <v>0</v>
      </c>
      <c r="HE26" s="97">
        <v>0</v>
      </c>
      <c r="HF26" s="97">
        <v>0</v>
      </c>
      <c r="HG26" s="97">
        <v>0</v>
      </c>
      <c r="HH26" s="97">
        <v>0</v>
      </c>
      <c r="HI26" s="97">
        <v>0</v>
      </c>
      <c r="HJ26" s="97">
        <v>0</v>
      </c>
      <c r="HK26" s="97">
        <v>0</v>
      </c>
      <c r="HL26" s="97">
        <v>0</v>
      </c>
      <c r="HM26" s="97">
        <v>0</v>
      </c>
      <c r="HN26" s="97">
        <v>0</v>
      </c>
      <c r="HO26" s="97">
        <v>2.9349222851484295E-5</v>
      </c>
      <c r="HP26" s="97">
        <v>0</v>
      </c>
      <c r="HQ26" s="97">
        <v>0</v>
      </c>
      <c r="HR26" s="97">
        <v>0</v>
      </c>
      <c r="HS26" s="97">
        <v>0</v>
      </c>
      <c r="HT26" s="97">
        <v>0</v>
      </c>
      <c r="HU26" s="97">
        <v>0</v>
      </c>
      <c r="HV26" s="97">
        <v>0</v>
      </c>
      <c r="HW26" s="97">
        <v>0</v>
      </c>
      <c r="HX26" s="97">
        <v>0</v>
      </c>
      <c r="HY26" s="97">
        <v>0</v>
      </c>
      <c r="HZ26" s="97">
        <v>0</v>
      </c>
      <c r="IA26" s="97">
        <v>0</v>
      </c>
      <c r="IB26" s="97">
        <v>0</v>
      </c>
      <c r="IC26" s="97">
        <v>0</v>
      </c>
      <c r="ID26" s="97">
        <v>0</v>
      </c>
      <c r="IE26" s="97">
        <v>0</v>
      </c>
      <c r="IF26" s="97">
        <v>0</v>
      </c>
      <c r="IG26" s="97">
        <v>0</v>
      </c>
      <c r="IH26" s="98">
        <v>0</v>
      </c>
      <c r="II26" s="91"/>
    </row>
    <row r="27" spans="1:247" x14ac:dyDescent="0.3">
      <c r="A27" s="53" t="s">
        <v>263</v>
      </c>
      <c r="B27" s="84" t="s">
        <v>23</v>
      </c>
      <c r="C27" s="96">
        <v>0</v>
      </c>
      <c r="D27" s="97">
        <v>0</v>
      </c>
      <c r="E27" s="97">
        <v>0</v>
      </c>
      <c r="F27" s="97">
        <v>0</v>
      </c>
      <c r="G27" s="97">
        <v>0</v>
      </c>
      <c r="H27" s="97">
        <v>0</v>
      </c>
      <c r="I27" s="97">
        <v>0</v>
      </c>
      <c r="J27" s="97">
        <v>0</v>
      </c>
      <c r="K27" s="97">
        <v>0</v>
      </c>
      <c r="L27" s="97">
        <v>0</v>
      </c>
      <c r="M27" s="97">
        <v>0</v>
      </c>
      <c r="N27" s="97">
        <v>0</v>
      </c>
      <c r="O27" s="97">
        <v>0</v>
      </c>
      <c r="P27" s="97">
        <v>0</v>
      </c>
      <c r="Q27" s="97">
        <v>0</v>
      </c>
      <c r="R27" s="97">
        <v>0</v>
      </c>
      <c r="S27" s="97">
        <v>0</v>
      </c>
      <c r="T27" s="97">
        <v>0</v>
      </c>
      <c r="U27" s="97">
        <v>0</v>
      </c>
      <c r="V27" s="97">
        <v>0</v>
      </c>
      <c r="W27" s="97">
        <v>0</v>
      </c>
      <c r="X27" s="97">
        <v>1.6014215305018543E-2</v>
      </c>
      <c r="Y27" s="97">
        <v>0</v>
      </c>
      <c r="Z27" s="97">
        <v>0</v>
      </c>
      <c r="AA27" s="97">
        <v>0</v>
      </c>
      <c r="AB27" s="97">
        <v>0</v>
      </c>
      <c r="AC27" s="97">
        <v>0</v>
      </c>
      <c r="AD27" s="97">
        <v>0</v>
      </c>
      <c r="AE27" s="97">
        <v>0</v>
      </c>
      <c r="AF27" s="97">
        <v>0</v>
      </c>
      <c r="AG27" s="97">
        <v>0</v>
      </c>
      <c r="AH27" s="97">
        <v>0</v>
      </c>
      <c r="AI27" s="97">
        <v>0</v>
      </c>
      <c r="AJ27" s="97">
        <v>0</v>
      </c>
      <c r="AK27" s="97">
        <v>0</v>
      </c>
      <c r="AL27" s="97">
        <v>0</v>
      </c>
      <c r="AM27" s="97">
        <v>0</v>
      </c>
      <c r="AN27" s="97">
        <v>0</v>
      </c>
      <c r="AO27" s="97">
        <v>0</v>
      </c>
      <c r="AP27" s="97">
        <v>0</v>
      </c>
      <c r="AQ27" s="97">
        <v>0</v>
      </c>
      <c r="AR27" s="97">
        <v>0</v>
      </c>
      <c r="AS27" s="97">
        <v>0</v>
      </c>
      <c r="AT27" s="97">
        <v>0</v>
      </c>
      <c r="AU27" s="97">
        <v>1.6285580038990805E-2</v>
      </c>
      <c r="AV27" s="97">
        <v>1.3962982173986602E-2</v>
      </c>
      <c r="AW27" s="97">
        <v>0</v>
      </c>
      <c r="AX27" s="97">
        <v>0</v>
      </c>
      <c r="AY27" s="97">
        <v>0</v>
      </c>
      <c r="AZ27" s="97">
        <v>4.5395551022776731E-2</v>
      </c>
      <c r="BA27" s="97">
        <v>2.3886602344385416E-2</v>
      </c>
      <c r="BB27" s="97">
        <v>0</v>
      </c>
      <c r="BC27" s="97">
        <v>2.2895802240701927E-2</v>
      </c>
      <c r="BD27" s="97">
        <v>0</v>
      </c>
      <c r="BE27" s="97">
        <v>0</v>
      </c>
      <c r="BF27" s="97">
        <v>0</v>
      </c>
      <c r="BG27" s="97">
        <v>0</v>
      </c>
      <c r="BH27" s="97">
        <v>0</v>
      </c>
      <c r="BI27" s="97">
        <v>0</v>
      </c>
      <c r="BJ27" s="97">
        <v>0</v>
      </c>
      <c r="BK27" s="97">
        <v>0</v>
      </c>
      <c r="BL27" s="97">
        <v>0</v>
      </c>
      <c r="BM27" s="97">
        <v>0</v>
      </c>
      <c r="BN27" s="97">
        <v>0</v>
      </c>
      <c r="BO27" s="97">
        <v>0</v>
      </c>
      <c r="BP27" s="97">
        <v>0</v>
      </c>
      <c r="BQ27" s="97">
        <v>0</v>
      </c>
      <c r="BR27" s="97">
        <v>0</v>
      </c>
      <c r="BS27" s="97">
        <v>9.6976570785800949E-5</v>
      </c>
      <c r="BT27" s="97">
        <v>0</v>
      </c>
      <c r="BU27" s="97">
        <v>0</v>
      </c>
      <c r="BV27" s="97">
        <v>0</v>
      </c>
      <c r="BW27" s="97">
        <v>0</v>
      </c>
      <c r="BX27" s="97">
        <v>0</v>
      </c>
      <c r="BY27" s="97">
        <v>0</v>
      </c>
      <c r="BZ27" s="97">
        <v>0</v>
      </c>
      <c r="CA27" s="97">
        <v>0</v>
      </c>
      <c r="CB27" s="97">
        <v>0</v>
      </c>
      <c r="CC27" s="97">
        <v>0</v>
      </c>
      <c r="CD27" s="97">
        <v>0</v>
      </c>
      <c r="CE27" s="97">
        <v>0</v>
      </c>
      <c r="CF27" s="97">
        <v>0</v>
      </c>
      <c r="CG27" s="97">
        <v>0</v>
      </c>
      <c r="CH27" s="97">
        <v>0</v>
      </c>
      <c r="CI27" s="97">
        <v>0</v>
      </c>
      <c r="CJ27" s="97">
        <v>0</v>
      </c>
      <c r="CK27" s="97">
        <v>0</v>
      </c>
      <c r="CL27" s="97">
        <v>0</v>
      </c>
      <c r="CM27" s="97">
        <v>0</v>
      </c>
      <c r="CN27" s="97">
        <v>6.0506587728550287E-3</v>
      </c>
      <c r="CO27" s="97">
        <v>0</v>
      </c>
      <c r="CP27" s="97">
        <v>0</v>
      </c>
      <c r="CQ27" s="97">
        <v>0</v>
      </c>
      <c r="CR27" s="97">
        <v>0</v>
      </c>
      <c r="CS27" s="97">
        <v>0</v>
      </c>
      <c r="CT27" s="97">
        <v>0</v>
      </c>
      <c r="CU27" s="97">
        <v>0</v>
      </c>
      <c r="CV27" s="97">
        <v>0</v>
      </c>
      <c r="CW27" s="97">
        <v>0</v>
      </c>
      <c r="CX27" s="97">
        <v>0</v>
      </c>
      <c r="CY27" s="97">
        <v>0</v>
      </c>
      <c r="CZ27" s="97">
        <v>0</v>
      </c>
      <c r="DA27" s="97">
        <v>0</v>
      </c>
      <c r="DB27" s="97">
        <v>0</v>
      </c>
      <c r="DC27" s="97">
        <v>0</v>
      </c>
      <c r="DD27" s="97">
        <v>0</v>
      </c>
      <c r="DE27" s="97">
        <v>0</v>
      </c>
      <c r="DF27" s="97">
        <v>0</v>
      </c>
      <c r="DG27" s="97">
        <v>0</v>
      </c>
      <c r="DH27" s="97">
        <v>0</v>
      </c>
      <c r="DI27" s="97">
        <v>0</v>
      </c>
      <c r="DJ27" s="97">
        <v>0</v>
      </c>
      <c r="DK27" s="97">
        <v>0</v>
      </c>
      <c r="DL27" s="97">
        <v>0</v>
      </c>
      <c r="DM27" s="97">
        <v>0</v>
      </c>
      <c r="DN27" s="97">
        <v>0</v>
      </c>
      <c r="DO27" s="97">
        <v>0</v>
      </c>
      <c r="DP27" s="97">
        <v>0</v>
      </c>
      <c r="DQ27" s="97">
        <v>0</v>
      </c>
      <c r="DR27" s="97">
        <v>0</v>
      </c>
      <c r="DS27" s="97">
        <v>0</v>
      </c>
      <c r="DT27" s="97">
        <v>0</v>
      </c>
      <c r="DU27" s="97">
        <v>0</v>
      </c>
      <c r="DV27" s="97">
        <v>0</v>
      </c>
      <c r="DW27" s="97">
        <v>0</v>
      </c>
      <c r="DX27" s="97">
        <v>0</v>
      </c>
      <c r="DY27" s="97">
        <v>0</v>
      </c>
      <c r="DZ27" s="97">
        <v>0</v>
      </c>
      <c r="EA27" s="97">
        <v>0</v>
      </c>
      <c r="EB27" s="97">
        <v>0</v>
      </c>
      <c r="EC27" s="97">
        <v>0</v>
      </c>
      <c r="ED27" s="97">
        <v>0</v>
      </c>
      <c r="EE27" s="97">
        <v>0</v>
      </c>
      <c r="EF27" s="97">
        <v>0</v>
      </c>
      <c r="EG27" s="97">
        <v>0</v>
      </c>
      <c r="EH27" s="97">
        <v>0</v>
      </c>
      <c r="EI27" s="97">
        <v>0</v>
      </c>
      <c r="EJ27" s="97">
        <v>0</v>
      </c>
      <c r="EK27" s="97">
        <v>0</v>
      </c>
      <c r="EL27" s="97">
        <v>0</v>
      </c>
      <c r="EM27" s="97">
        <v>0</v>
      </c>
      <c r="EN27" s="97">
        <v>0</v>
      </c>
      <c r="EO27" s="97">
        <v>0</v>
      </c>
      <c r="EP27" s="97">
        <v>0</v>
      </c>
      <c r="EQ27" s="97">
        <v>0</v>
      </c>
      <c r="ER27" s="97">
        <v>0</v>
      </c>
      <c r="ES27" s="97">
        <v>0</v>
      </c>
      <c r="ET27" s="97">
        <v>0</v>
      </c>
      <c r="EU27" s="97">
        <v>0</v>
      </c>
      <c r="EV27" s="97">
        <v>0</v>
      </c>
      <c r="EW27" s="97">
        <v>0</v>
      </c>
      <c r="EX27" s="97">
        <v>0</v>
      </c>
      <c r="EY27" s="97">
        <v>0</v>
      </c>
      <c r="EZ27" s="97">
        <v>0</v>
      </c>
      <c r="FA27" s="97">
        <v>0</v>
      </c>
      <c r="FB27" s="97">
        <v>0</v>
      </c>
      <c r="FC27" s="97">
        <v>0</v>
      </c>
      <c r="FD27" s="97">
        <v>0</v>
      </c>
      <c r="FE27" s="97">
        <v>0</v>
      </c>
      <c r="FF27" s="97">
        <v>0</v>
      </c>
      <c r="FG27" s="97">
        <v>0</v>
      </c>
      <c r="FH27" s="97">
        <v>0</v>
      </c>
      <c r="FI27" s="97">
        <v>0</v>
      </c>
      <c r="FJ27" s="97">
        <v>0</v>
      </c>
      <c r="FK27" s="97">
        <v>0</v>
      </c>
      <c r="FL27" s="97">
        <v>0</v>
      </c>
      <c r="FM27" s="97">
        <v>0</v>
      </c>
      <c r="FN27" s="97">
        <v>0</v>
      </c>
      <c r="FO27" s="97">
        <v>0</v>
      </c>
      <c r="FP27" s="97">
        <v>0</v>
      </c>
      <c r="FQ27" s="97">
        <v>0</v>
      </c>
      <c r="FR27" s="97">
        <v>0</v>
      </c>
      <c r="FS27" s="97">
        <v>0</v>
      </c>
      <c r="FT27" s="97">
        <v>0</v>
      </c>
      <c r="FU27" s="97">
        <v>0</v>
      </c>
      <c r="FV27" s="97">
        <v>0</v>
      </c>
      <c r="FW27" s="97">
        <v>0</v>
      </c>
      <c r="FX27" s="97">
        <v>0</v>
      </c>
      <c r="FY27" s="97">
        <v>0</v>
      </c>
      <c r="FZ27" s="97">
        <v>0</v>
      </c>
      <c r="GA27" s="97">
        <v>0</v>
      </c>
      <c r="GB27" s="97">
        <v>0</v>
      </c>
      <c r="GC27" s="97">
        <v>0</v>
      </c>
      <c r="GD27" s="97">
        <v>0</v>
      </c>
      <c r="GE27" s="97">
        <v>0</v>
      </c>
      <c r="GF27" s="97">
        <v>0</v>
      </c>
      <c r="GG27" s="97">
        <v>0</v>
      </c>
      <c r="GH27" s="97">
        <v>0</v>
      </c>
      <c r="GI27" s="97">
        <v>0</v>
      </c>
      <c r="GJ27" s="97">
        <v>0</v>
      </c>
      <c r="GK27" s="97">
        <v>0</v>
      </c>
      <c r="GL27" s="97">
        <v>0</v>
      </c>
      <c r="GM27" s="97">
        <v>0</v>
      </c>
      <c r="GN27" s="97">
        <v>0</v>
      </c>
      <c r="GO27" s="97">
        <v>8.759161085010041E-4</v>
      </c>
      <c r="GP27" s="97">
        <v>0</v>
      </c>
      <c r="GQ27" s="97">
        <v>0</v>
      </c>
      <c r="GR27" s="97">
        <v>0</v>
      </c>
      <c r="GS27" s="97">
        <v>0</v>
      </c>
      <c r="GT27" s="97">
        <v>0</v>
      </c>
      <c r="GU27" s="97">
        <v>0</v>
      </c>
      <c r="GV27" s="97">
        <v>0</v>
      </c>
      <c r="GW27" s="97">
        <v>0</v>
      </c>
      <c r="GX27" s="97">
        <v>0</v>
      </c>
      <c r="GY27" s="97">
        <v>0</v>
      </c>
      <c r="GZ27" s="97">
        <v>0</v>
      </c>
      <c r="HA27" s="97">
        <v>0</v>
      </c>
      <c r="HB27" s="97">
        <v>0</v>
      </c>
      <c r="HC27" s="97">
        <v>0</v>
      </c>
      <c r="HD27" s="97">
        <v>0</v>
      </c>
      <c r="HE27" s="97">
        <v>0</v>
      </c>
      <c r="HF27" s="97">
        <v>0</v>
      </c>
      <c r="HG27" s="97">
        <v>0</v>
      </c>
      <c r="HH27" s="97">
        <v>0</v>
      </c>
      <c r="HI27" s="97">
        <v>0</v>
      </c>
      <c r="HJ27" s="97">
        <v>0</v>
      </c>
      <c r="HK27" s="97">
        <v>0</v>
      </c>
      <c r="HL27" s="97">
        <v>0</v>
      </c>
      <c r="HM27" s="97">
        <v>0</v>
      </c>
      <c r="HN27" s="97">
        <v>0</v>
      </c>
      <c r="HO27" s="97">
        <v>5.2096647353746655E-6</v>
      </c>
      <c r="HP27" s="97">
        <v>0</v>
      </c>
      <c r="HQ27" s="97">
        <v>0</v>
      </c>
      <c r="HR27" s="97">
        <v>0</v>
      </c>
      <c r="HS27" s="97">
        <v>0</v>
      </c>
      <c r="HT27" s="97">
        <v>0</v>
      </c>
      <c r="HU27" s="97">
        <v>0</v>
      </c>
      <c r="HV27" s="97">
        <v>0</v>
      </c>
      <c r="HW27" s="97">
        <v>0</v>
      </c>
      <c r="HX27" s="97">
        <v>0</v>
      </c>
      <c r="HY27" s="97">
        <v>0</v>
      </c>
      <c r="HZ27" s="97">
        <v>0</v>
      </c>
      <c r="IA27" s="97">
        <v>0</v>
      </c>
      <c r="IB27" s="97">
        <v>0</v>
      </c>
      <c r="IC27" s="97">
        <v>0</v>
      </c>
      <c r="ID27" s="97">
        <v>0</v>
      </c>
      <c r="IE27" s="97">
        <v>0</v>
      </c>
      <c r="IF27" s="97">
        <v>0</v>
      </c>
      <c r="IG27" s="97">
        <v>0</v>
      </c>
      <c r="IH27" s="98">
        <v>0</v>
      </c>
      <c r="II27" s="91"/>
      <c r="IK27" s="28"/>
    </row>
    <row r="28" spans="1:247" x14ac:dyDescent="0.3">
      <c r="A28" s="53" t="s">
        <v>264</v>
      </c>
      <c r="B28" s="84" t="s">
        <v>24</v>
      </c>
      <c r="C28" s="96">
        <v>0</v>
      </c>
      <c r="D28" s="97">
        <v>0</v>
      </c>
      <c r="E28" s="97">
        <v>0</v>
      </c>
      <c r="F28" s="97">
        <v>0</v>
      </c>
      <c r="G28" s="97">
        <v>0</v>
      </c>
      <c r="H28" s="97">
        <v>0</v>
      </c>
      <c r="I28" s="97">
        <v>0</v>
      </c>
      <c r="J28" s="97">
        <v>0</v>
      </c>
      <c r="K28" s="97">
        <v>0</v>
      </c>
      <c r="L28" s="97">
        <v>0</v>
      </c>
      <c r="M28" s="97">
        <v>0</v>
      </c>
      <c r="N28" s="97">
        <v>0</v>
      </c>
      <c r="O28" s="97">
        <v>0</v>
      </c>
      <c r="P28" s="97">
        <v>0</v>
      </c>
      <c r="Q28" s="97">
        <v>0</v>
      </c>
      <c r="R28" s="97">
        <v>0</v>
      </c>
      <c r="S28" s="97">
        <v>0</v>
      </c>
      <c r="T28" s="97">
        <v>0</v>
      </c>
      <c r="U28" s="97">
        <v>0</v>
      </c>
      <c r="V28" s="97">
        <v>0</v>
      </c>
      <c r="W28" s="97">
        <v>0</v>
      </c>
      <c r="X28" s="97">
        <v>0</v>
      </c>
      <c r="Y28" s="97">
        <v>1.4627329609137686E-2</v>
      </c>
      <c r="Z28" s="97">
        <v>0</v>
      </c>
      <c r="AA28" s="97">
        <v>0</v>
      </c>
      <c r="AB28" s="97">
        <v>0</v>
      </c>
      <c r="AC28" s="97">
        <v>0</v>
      </c>
      <c r="AD28" s="97">
        <v>0</v>
      </c>
      <c r="AE28" s="97">
        <v>0</v>
      </c>
      <c r="AF28" s="97">
        <v>0</v>
      </c>
      <c r="AG28" s="97">
        <v>0</v>
      </c>
      <c r="AH28" s="97">
        <v>0</v>
      </c>
      <c r="AI28" s="97">
        <v>0</v>
      </c>
      <c r="AJ28" s="97">
        <v>0</v>
      </c>
      <c r="AK28" s="97">
        <v>0</v>
      </c>
      <c r="AL28" s="97">
        <v>0</v>
      </c>
      <c r="AM28" s="97">
        <v>0</v>
      </c>
      <c r="AN28" s="97">
        <v>0</v>
      </c>
      <c r="AO28" s="97">
        <v>0</v>
      </c>
      <c r="AP28" s="97">
        <v>0</v>
      </c>
      <c r="AQ28" s="97">
        <v>0</v>
      </c>
      <c r="AR28" s="97">
        <v>0</v>
      </c>
      <c r="AS28" s="97">
        <v>0</v>
      </c>
      <c r="AT28" s="97">
        <v>0</v>
      </c>
      <c r="AU28" s="97">
        <v>1.3222214727441456E-2</v>
      </c>
      <c r="AV28" s="97">
        <v>2.7246235007075612E-2</v>
      </c>
      <c r="AW28" s="97">
        <v>0</v>
      </c>
      <c r="AX28" s="97">
        <v>0</v>
      </c>
      <c r="AY28" s="97">
        <v>0</v>
      </c>
      <c r="AZ28" s="97">
        <v>0</v>
      </c>
      <c r="BA28" s="97">
        <v>0</v>
      </c>
      <c r="BB28" s="97">
        <v>0</v>
      </c>
      <c r="BC28" s="97">
        <v>0</v>
      </c>
      <c r="BD28" s="97">
        <v>0</v>
      </c>
      <c r="BE28" s="97">
        <v>0</v>
      </c>
      <c r="BF28" s="97">
        <v>0</v>
      </c>
      <c r="BG28" s="97">
        <v>0</v>
      </c>
      <c r="BH28" s="97">
        <v>0</v>
      </c>
      <c r="BI28" s="97">
        <v>0</v>
      </c>
      <c r="BJ28" s="97">
        <v>0</v>
      </c>
      <c r="BK28" s="97">
        <v>0</v>
      </c>
      <c r="BL28" s="97">
        <v>0</v>
      </c>
      <c r="BM28" s="97">
        <v>0</v>
      </c>
      <c r="BN28" s="97">
        <v>0</v>
      </c>
      <c r="BO28" s="97">
        <v>0</v>
      </c>
      <c r="BP28" s="97">
        <v>0</v>
      </c>
      <c r="BQ28" s="97">
        <v>0</v>
      </c>
      <c r="BR28" s="97">
        <v>0</v>
      </c>
      <c r="BS28" s="97">
        <v>7.325968780379425E-5</v>
      </c>
      <c r="BT28" s="97">
        <v>0</v>
      </c>
      <c r="BU28" s="97">
        <v>0</v>
      </c>
      <c r="BV28" s="97">
        <v>0</v>
      </c>
      <c r="BW28" s="97">
        <v>0</v>
      </c>
      <c r="BX28" s="97">
        <v>0</v>
      </c>
      <c r="BY28" s="97">
        <v>0</v>
      </c>
      <c r="BZ28" s="97">
        <v>0</v>
      </c>
      <c r="CA28" s="97">
        <v>0</v>
      </c>
      <c r="CB28" s="97">
        <v>0</v>
      </c>
      <c r="CC28" s="97">
        <v>0</v>
      </c>
      <c r="CD28" s="97">
        <v>0</v>
      </c>
      <c r="CE28" s="97">
        <v>0</v>
      </c>
      <c r="CF28" s="97">
        <v>0</v>
      </c>
      <c r="CG28" s="97">
        <v>0</v>
      </c>
      <c r="CH28" s="97">
        <v>0</v>
      </c>
      <c r="CI28" s="97">
        <v>0</v>
      </c>
      <c r="CJ28" s="97">
        <v>0</v>
      </c>
      <c r="CK28" s="97">
        <v>0</v>
      </c>
      <c r="CL28" s="97">
        <v>0</v>
      </c>
      <c r="CM28" s="97">
        <v>0</v>
      </c>
      <c r="CN28" s="97">
        <v>0</v>
      </c>
      <c r="CO28" s="97">
        <v>0</v>
      </c>
      <c r="CP28" s="97">
        <v>0</v>
      </c>
      <c r="CQ28" s="97">
        <v>0</v>
      </c>
      <c r="CR28" s="97">
        <v>0</v>
      </c>
      <c r="CS28" s="97">
        <v>0</v>
      </c>
      <c r="CT28" s="97">
        <v>0</v>
      </c>
      <c r="CU28" s="97">
        <v>0</v>
      </c>
      <c r="CV28" s="97">
        <v>0</v>
      </c>
      <c r="CW28" s="97">
        <v>0</v>
      </c>
      <c r="CX28" s="97">
        <v>0</v>
      </c>
      <c r="CY28" s="97">
        <v>0</v>
      </c>
      <c r="CZ28" s="97">
        <v>0</v>
      </c>
      <c r="DA28" s="97">
        <v>0</v>
      </c>
      <c r="DB28" s="97">
        <v>0</v>
      </c>
      <c r="DC28" s="97">
        <v>0</v>
      </c>
      <c r="DD28" s="97">
        <v>0</v>
      </c>
      <c r="DE28" s="97">
        <v>0</v>
      </c>
      <c r="DF28" s="97">
        <v>0</v>
      </c>
      <c r="DG28" s="97">
        <v>0</v>
      </c>
      <c r="DH28" s="97">
        <v>0</v>
      </c>
      <c r="DI28" s="97">
        <v>0</v>
      </c>
      <c r="DJ28" s="97">
        <v>0</v>
      </c>
      <c r="DK28" s="97">
        <v>0</v>
      </c>
      <c r="DL28" s="97">
        <v>0</v>
      </c>
      <c r="DM28" s="97">
        <v>0</v>
      </c>
      <c r="DN28" s="97">
        <v>0</v>
      </c>
      <c r="DO28" s="97">
        <v>0</v>
      </c>
      <c r="DP28" s="97">
        <v>0</v>
      </c>
      <c r="DQ28" s="97">
        <v>0</v>
      </c>
      <c r="DR28" s="97">
        <v>0</v>
      </c>
      <c r="DS28" s="97">
        <v>0</v>
      </c>
      <c r="DT28" s="97">
        <v>0</v>
      </c>
      <c r="DU28" s="97">
        <v>0</v>
      </c>
      <c r="DV28" s="97">
        <v>0</v>
      </c>
      <c r="DW28" s="97">
        <v>0</v>
      </c>
      <c r="DX28" s="97">
        <v>0</v>
      </c>
      <c r="DY28" s="97">
        <v>0</v>
      </c>
      <c r="DZ28" s="97">
        <v>0</v>
      </c>
      <c r="EA28" s="97">
        <v>0</v>
      </c>
      <c r="EB28" s="97">
        <v>0</v>
      </c>
      <c r="EC28" s="97">
        <v>0</v>
      </c>
      <c r="ED28" s="97">
        <v>0</v>
      </c>
      <c r="EE28" s="97">
        <v>0</v>
      </c>
      <c r="EF28" s="97">
        <v>0</v>
      </c>
      <c r="EG28" s="97">
        <v>0</v>
      </c>
      <c r="EH28" s="97">
        <v>0</v>
      </c>
      <c r="EI28" s="97">
        <v>0</v>
      </c>
      <c r="EJ28" s="97">
        <v>0</v>
      </c>
      <c r="EK28" s="97">
        <v>0</v>
      </c>
      <c r="EL28" s="97">
        <v>0</v>
      </c>
      <c r="EM28" s="97">
        <v>0</v>
      </c>
      <c r="EN28" s="97">
        <v>0</v>
      </c>
      <c r="EO28" s="97">
        <v>0</v>
      </c>
      <c r="EP28" s="97">
        <v>0</v>
      </c>
      <c r="EQ28" s="97">
        <v>0</v>
      </c>
      <c r="ER28" s="97">
        <v>0</v>
      </c>
      <c r="ES28" s="97">
        <v>0</v>
      </c>
      <c r="ET28" s="97">
        <v>0</v>
      </c>
      <c r="EU28" s="97">
        <v>0</v>
      </c>
      <c r="EV28" s="97">
        <v>0</v>
      </c>
      <c r="EW28" s="97">
        <v>0</v>
      </c>
      <c r="EX28" s="97">
        <v>0</v>
      </c>
      <c r="EY28" s="97">
        <v>0</v>
      </c>
      <c r="EZ28" s="97">
        <v>0</v>
      </c>
      <c r="FA28" s="97">
        <v>0</v>
      </c>
      <c r="FB28" s="97">
        <v>0</v>
      </c>
      <c r="FC28" s="97">
        <v>0</v>
      </c>
      <c r="FD28" s="97">
        <v>0</v>
      </c>
      <c r="FE28" s="97">
        <v>0</v>
      </c>
      <c r="FF28" s="97">
        <v>0</v>
      </c>
      <c r="FG28" s="97">
        <v>0</v>
      </c>
      <c r="FH28" s="97">
        <v>0</v>
      </c>
      <c r="FI28" s="97">
        <v>0</v>
      </c>
      <c r="FJ28" s="97">
        <v>0</v>
      </c>
      <c r="FK28" s="97">
        <v>0</v>
      </c>
      <c r="FL28" s="97">
        <v>0</v>
      </c>
      <c r="FM28" s="97">
        <v>0</v>
      </c>
      <c r="FN28" s="97">
        <v>0</v>
      </c>
      <c r="FO28" s="97">
        <v>0</v>
      </c>
      <c r="FP28" s="97">
        <v>0</v>
      </c>
      <c r="FQ28" s="97">
        <v>0</v>
      </c>
      <c r="FR28" s="97">
        <v>0</v>
      </c>
      <c r="FS28" s="97">
        <v>0</v>
      </c>
      <c r="FT28" s="97">
        <v>0</v>
      </c>
      <c r="FU28" s="97">
        <v>0</v>
      </c>
      <c r="FV28" s="97">
        <v>0</v>
      </c>
      <c r="FW28" s="97">
        <v>0</v>
      </c>
      <c r="FX28" s="97">
        <v>0</v>
      </c>
      <c r="FY28" s="97">
        <v>0</v>
      </c>
      <c r="FZ28" s="97">
        <v>0</v>
      </c>
      <c r="GA28" s="97">
        <v>0</v>
      </c>
      <c r="GB28" s="97">
        <v>0</v>
      </c>
      <c r="GC28" s="97">
        <v>0</v>
      </c>
      <c r="GD28" s="97">
        <v>0</v>
      </c>
      <c r="GE28" s="97">
        <v>0</v>
      </c>
      <c r="GF28" s="97">
        <v>0</v>
      </c>
      <c r="GG28" s="97">
        <v>0</v>
      </c>
      <c r="GH28" s="97">
        <v>0</v>
      </c>
      <c r="GI28" s="97">
        <v>0</v>
      </c>
      <c r="GJ28" s="97">
        <v>0</v>
      </c>
      <c r="GK28" s="97">
        <v>0</v>
      </c>
      <c r="GL28" s="97">
        <v>0</v>
      </c>
      <c r="GM28" s="97">
        <v>0</v>
      </c>
      <c r="GN28" s="97">
        <v>0</v>
      </c>
      <c r="GO28" s="97">
        <v>4.6620698883600287E-4</v>
      </c>
      <c r="GP28" s="97">
        <v>0</v>
      </c>
      <c r="GQ28" s="97">
        <v>0</v>
      </c>
      <c r="GR28" s="97">
        <v>0</v>
      </c>
      <c r="GS28" s="97">
        <v>0</v>
      </c>
      <c r="GT28" s="97">
        <v>0</v>
      </c>
      <c r="GU28" s="97">
        <v>0</v>
      </c>
      <c r="GV28" s="97">
        <v>0</v>
      </c>
      <c r="GW28" s="97">
        <v>0</v>
      </c>
      <c r="GX28" s="97">
        <v>0</v>
      </c>
      <c r="GY28" s="97">
        <v>0</v>
      </c>
      <c r="GZ28" s="97">
        <v>0</v>
      </c>
      <c r="HA28" s="97">
        <v>0</v>
      </c>
      <c r="HB28" s="97">
        <v>0</v>
      </c>
      <c r="HC28" s="97">
        <v>0</v>
      </c>
      <c r="HD28" s="97">
        <v>0</v>
      </c>
      <c r="HE28" s="97">
        <v>0</v>
      </c>
      <c r="HF28" s="97">
        <v>0</v>
      </c>
      <c r="HG28" s="97">
        <v>0</v>
      </c>
      <c r="HH28" s="97">
        <v>0</v>
      </c>
      <c r="HI28" s="97">
        <v>0</v>
      </c>
      <c r="HJ28" s="97">
        <v>0</v>
      </c>
      <c r="HK28" s="97">
        <v>0</v>
      </c>
      <c r="HL28" s="97">
        <v>0</v>
      </c>
      <c r="HM28" s="97">
        <v>0</v>
      </c>
      <c r="HN28" s="97">
        <v>0</v>
      </c>
      <c r="HO28" s="97">
        <v>1.3141530457957611E-6</v>
      </c>
      <c r="HP28" s="97">
        <v>0</v>
      </c>
      <c r="HQ28" s="97">
        <v>0</v>
      </c>
      <c r="HR28" s="97">
        <v>0</v>
      </c>
      <c r="HS28" s="97">
        <v>0</v>
      </c>
      <c r="HT28" s="97">
        <v>0</v>
      </c>
      <c r="HU28" s="97">
        <v>0</v>
      </c>
      <c r="HV28" s="97">
        <v>0</v>
      </c>
      <c r="HW28" s="97">
        <v>0</v>
      </c>
      <c r="HX28" s="97">
        <v>0</v>
      </c>
      <c r="HY28" s="97">
        <v>0</v>
      </c>
      <c r="HZ28" s="97">
        <v>0</v>
      </c>
      <c r="IA28" s="97">
        <v>0</v>
      </c>
      <c r="IB28" s="97">
        <v>0</v>
      </c>
      <c r="IC28" s="97">
        <v>0</v>
      </c>
      <c r="ID28" s="97">
        <v>0</v>
      </c>
      <c r="IE28" s="97">
        <v>0</v>
      </c>
      <c r="IF28" s="97">
        <v>0</v>
      </c>
      <c r="IG28" s="97">
        <v>0</v>
      </c>
      <c r="IH28" s="98">
        <v>0</v>
      </c>
      <c r="II28" s="91"/>
    </row>
    <row r="29" spans="1:247" x14ac:dyDescent="0.3">
      <c r="A29" s="53" t="s">
        <v>265</v>
      </c>
      <c r="B29" s="84" t="s">
        <v>25</v>
      </c>
      <c r="C29" s="96">
        <v>0</v>
      </c>
      <c r="D29" s="97">
        <v>0</v>
      </c>
      <c r="E29" s="97">
        <v>0</v>
      </c>
      <c r="F29" s="97">
        <v>0</v>
      </c>
      <c r="G29" s="97">
        <v>0</v>
      </c>
      <c r="H29" s="97">
        <v>0</v>
      </c>
      <c r="I29" s="97">
        <v>0</v>
      </c>
      <c r="J29" s="97">
        <v>0</v>
      </c>
      <c r="K29" s="97">
        <v>0</v>
      </c>
      <c r="L29" s="97">
        <v>0</v>
      </c>
      <c r="M29" s="97">
        <v>0</v>
      </c>
      <c r="N29" s="97">
        <v>0</v>
      </c>
      <c r="O29" s="97">
        <v>0</v>
      </c>
      <c r="P29" s="97">
        <v>0</v>
      </c>
      <c r="Q29" s="97">
        <v>0</v>
      </c>
      <c r="R29" s="97">
        <v>0</v>
      </c>
      <c r="S29" s="97">
        <v>0</v>
      </c>
      <c r="T29" s="97">
        <v>0</v>
      </c>
      <c r="U29" s="97">
        <v>0</v>
      </c>
      <c r="V29" s="97">
        <v>0</v>
      </c>
      <c r="W29" s="97">
        <v>0</v>
      </c>
      <c r="X29" s="97">
        <v>0</v>
      </c>
      <c r="Y29" s="97">
        <v>0</v>
      </c>
      <c r="Z29" s="97">
        <v>9.3797526744521242E-4</v>
      </c>
      <c r="AA29" s="97">
        <v>0</v>
      </c>
      <c r="AB29" s="97">
        <v>0</v>
      </c>
      <c r="AC29" s="97">
        <v>0</v>
      </c>
      <c r="AD29" s="97">
        <v>0</v>
      </c>
      <c r="AE29" s="97">
        <v>0</v>
      </c>
      <c r="AF29" s="97">
        <v>0</v>
      </c>
      <c r="AG29" s="97">
        <v>0</v>
      </c>
      <c r="AH29" s="97">
        <v>4.2903691547782033E-8</v>
      </c>
      <c r="AI29" s="97">
        <v>0</v>
      </c>
      <c r="AJ29" s="97">
        <v>0</v>
      </c>
      <c r="AK29" s="97">
        <v>2.05599306978918E-7</v>
      </c>
      <c r="AL29" s="97">
        <v>0</v>
      </c>
      <c r="AM29" s="97">
        <v>0</v>
      </c>
      <c r="AN29" s="97">
        <v>0</v>
      </c>
      <c r="AO29" s="97">
        <v>0</v>
      </c>
      <c r="AP29" s="97">
        <v>0</v>
      </c>
      <c r="AQ29" s="97">
        <v>0</v>
      </c>
      <c r="AR29" s="97">
        <v>0</v>
      </c>
      <c r="AS29" s="97">
        <v>0</v>
      </c>
      <c r="AT29" s="97">
        <v>0</v>
      </c>
      <c r="AU29" s="97">
        <v>2.326592981673546E-4</v>
      </c>
      <c r="AV29" s="97">
        <v>9.498117413843176E-4</v>
      </c>
      <c r="AW29" s="97">
        <v>0</v>
      </c>
      <c r="AX29" s="97">
        <v>0</v>
      </c>
      <c r="AY29" s="97">
        <v>0</v>
      </c>
      <c r="AZ29" s="97">
        <v>0</v>
      </c>
      <c r="BA29" s="97">
        <v>0</v>
      </c>
      <c r="BB29" s="97">
        <v>0</v>
      </c>
      <c r="BC29" s="97">
        <v>0</v>
      </c>
      <c r="BD29" s="97">
        <v>0</v>
      </c>
      <c r="BE29" s="97">
        <v>0</v>
      </c>
      <c r="BF29" s="97">
        <v>0</v>
      </c>
      <c r="BG29" s="97">
        <v>0</v>
      </c>
      <c r="BH29" s="97">
        <v>0</v>
      </c>
      <c r="BI29" s="97">
        <v>0</v>
      </c>
      <c r="BJ29" s="97">
        <v>0</v>
      </c>
      <c r="BK29" s="97">
        <v>0</v>
      </c>
      <c r="BL29" s="97">
        <v>0</v>
      </c>
      <c r="BM29" s="97">
        <v>0</v>
      </c>
      <c r="BN29" s="97">
        <v>0</v>
      </c>
      <c r="BO29" s="97">
        <v>0</v>
      </c>
      <c r="BP29" s="97">
        <v>0</v>
      </c>
      <c r="BQ29" s="97">
        <v>0</v>
      </c>
      <c r="BR29" s="97">
        <v>0</v>
      </c>
      <c r="BS29" s="97">
        <v>2.2623900267757955E-6</v>
      </c>
      <c r="BT29" s="97">
        <v>0</v>
      </c>
      <c r="BU29" s="97">
        <v>0</v>
      </c>
      <c r="BV29" s="97">
        <v>0</v>
      </c>
      <c r="BW29" s="97">
        <v>0</v>
      </c>
      <c r="BX29" s="97">
        <v>0</v>
      </c>
      <c r="BY29" s="97">
        <v>0</v>
      </c>
      <c r="BZ29" s="97">
        <v>0</v>
      </c>
      <c r="CA29" s="97">
        <v>0</v>
      </c>
      <c r="CB29" s="97">
        <v>0</v>
      </c>
      <c r="CC29" s="97">
        <v>0</v>
      </c>
      <c r="CD29" s="97">
        <v>0</v>
      </c>
      <c r="CE29" s="97">
        <v>0</v>
      </c>
      <c r="CF29" s="97">
        <v>0</v>
      </c>
      <c r="CG29" s="97">
        <v>0</v>
      </c>
      <c r="CH29" s="97">
        <v>0</v>
      </c>
      <c r="CI29" s="97">
        <v>0</v>
      </c>
      <c r="CJ29" s="97">
        <v>0</v>
      </c>
      <c r="CK29" s="97">
        <v>0</v>
      </c>
      <c r="CL29" s="97">
        <v>0</v>
      </c>
      <c r="CM29" s="97">
        <v>0</v>
      </c>
      <c r="CN29" s="97">
        <v>0</v>
      </c>
      <c r="CO29" s="97">
        <v>0</v>
      </c>
      <c r="CP29" s="97">
        <v>0</v>
      </c>
      <c r="CQ29" s="97">
        <v>0</v>
      </c>
      <c r="CR29" s="97">
        <v>0</v>
      </c>
      <c r="CS29" s="97">
        <v>0</v>
      </c>
      <c r="CT29" s="97">
        <v>0</v>
      </c>
      <c r="CU29" s="97">
        <v>0</v>
      </c>
      <c r="CV29" s="97">
        <v>0</v>
      </c>
      <c r="CW29" s="97">
        <v>0</v>
      </c>
      <c r="CX29" s="97">
        <v>0</v>
      </c>
      <c r="CY29" s="97">
        <v>0</v>
      </c>
      <c r="CZ29" s="97">
        <v>0</v>
      </c>
      <c r="DA29" s="97">
        <v>0</v>
      </c>
      <c r="DB29" s="97">
        <v>0</v>
      </c>
      <c r="DC29" s="97">
        <v>0</v>
      </c>
      <c r="DD29" s="97">
        <v>0</v>
      </c>
      <c r="DE29" s="97">
        <v>0</v>
      </c>
      <c r="DF29" s="97">
        <v>0</v>
      </c>
      <c r="DG29" s="97">
        <v>0</v>
      </c>
      <c r="DH29" s="97">
        <v>0</v>
      </c>
      <c r="DI29" s="97">
        <v>0</v>
      </c>
      <c r="DJ29" s="97">
        <v>0</v>
      </c>
      <c r="DK29" s="97">
        <v>0</v>
      </c>
      <c r="DL29" s="97">
        <v>0</v>
      </c>
      <c r="DM29" s="97">
        <v>0</v>
      </c>
      <c r="DN29" s="97">
        <v>0</v>
      </c>
      <c r="DO29" s="97">
        <v>0</v>
      </c>
      <c r="DP29" s="97">
        <v>0</v>
      </c>
      <c r="DQ29" s="97">
        <v>0</v>
      </c>
      <c r="DR29" s="97">
        <v>0</v>
      </c>
      <c r="DS29" s="97">
        <v>0</v>
      </c>
      <c r="DT29" s="97">
        <v>0</v>
      </c>
      <c r="DU29" s="97">
        <v>0</v>
      </c>
      <c r="DV29" s="97">
        <v>0</v>
      </c>
      <c r="DW29" s="97">
        <v>0</v>
      </c>
      <c r="DX29" s="97">
        <v>0</v>
      </c>
      <c r="DY29" s="97">
        <v>0</v>
      </c>
      <c r="DZ29" s="97">
        <v>0</v>
      </c>
      <c r="EA29" s="97">
        <v>0</v>
      </c>
      <c r="EB29" s="97">
        <v>0</v>
      </c>
      <c r="EC29" s="97">
        <v>0</v>
      </c>
      <c r="ED29" s="97">
        <v>0</v>
      </c>
      <c r="EE29" s="97">
        <v>0</v>
      </c>
      <c r="EF29" s="97">
        <v>0</v>
      </c>
      <c r="EG29" s="97">
        <v>0</v>
      </c>
      <c r="EH29" s="97">
        <v>0</v>
      </c>
      <c r="EI29" s="97">
        <v>0</v>
      </c>
      <c r="EJ29" s="97">
        <v>0</v>
      </c>
      <c r="EK29" s="97">
        <v>0</v>
      </c>
      <c r="EL29" s="97">
        <v>0</v>
      </c>
      <c r="EM29" s="97">
        <v>0</v>
      </c>
      <c r="EN29" s="97">
        <v>0</v>
      </c>
      <c r="EO29" s="97">
        <v>0</v>
      </c>
      <c r="EP29" s="97">
        <v>0</v>
      </c>
      <c r="EQ29" s="97">
        <v>0</v>
      </c>
      <c r="ER29" s="97">
        <v>0</v>
      </c>
      <c r="ES29" s="97">
        <v>0</v>
      </c>
      <c r="ET29" s="97">
        <v>0</v>
      </c>
      <c r="EU29" s="97">
        <v>0</v>
      </c>
      <c r="EV29" s="97">
        <v>0</v>
      </c>
      <c r="EW29" s="97">
        <v>0</v>
      </c>
      <c r="EX29" s="97">
        <v>0</v>
      </c>
      <c r="EY29" s="97">
        <v>0</v>
      </c>
      <c r="EZ29" s="97">
        <v>0</v>
      </c>
      <c r="FA29" s="97">
        <v>0</v>
      </c>
      <c r="FB29" s="97">
        <v>0</v>
      </c>
      <c r="FC29" s="97">
        <v>0</v>
      </c>
      <c r="FD29" s="97">
        <v>0</v>
      </c>
      <c r="FE29" s="97">
        <v>0</v>
      </c>
      <c r="FF29" s="97">
        <v>0</v>
      </c>
      <c r="FG29" s="97">
        <v>0</v>
      </c>
      <c r="FH29" s="97">
        <v>0</v>
      </c>
      <c r="FI29" s="97">
        <v>0</v>
      </c>
      <c r="FJ29" s="97">
        <v>0</v>
      </c>
      <c r="FK29" s="97">
        <v>0</v>
      </c>
      <c r="FL29" s="97">
        <v>0</v>
      </c>
      <c r="FM29" s="97">
        <v>0</v>
      </c>
      <c r="FN29" s="97">
        <v>0</v>
      </c>
      <c r="FO29" s="97">
        <v>0</v>
      </c>
      <c r="FP29" s="97">
        <v>0</v>
      </c>
      <c r="FQ29" s="97">
        <v>0</v>
      </c>
      <c r="FR29" s="97">
        <v>0</v>
      </c>
      <c r="FS29" s="97">
        <v>0</v>
      </c>
      <c r="FT29" s="97">
        <v>0</v>
      </c>
      <c r="FU29" s="97">
        <v>0</v>
      </c>
      <c r="FV29" s="97">
        <v>0</v>
      </c>
      <c r="FW29" s="97">
        <v>0</v>
      </c>
      <c r="FX29" s="97">
        <v>0</v>
      </c>
      <c r="FY29" s="97">
        <v>0</v>
      </c>
      <c r="FZ29" s="97">
        <v>0</v>
      </c>
      <c r="GA29" s="97">
        <v>0</v>
      </c>
      <c r="GB29" s="97">
        <v>0</v>
      </c>
      <c r="GC29" s="97">
        <v>0</v>
      </c>
      <c r="GD29" s="97">
        <v>0</v>
      </c>
      <c r="GE29" s="97">
        <v>0</v>
      </c>
      <c r="GF29" s="97">
        <v>0</v>
      </c>
      <c r="GG29" s="97">
        <v>0</v>
      </c>
      <c r="GH29" s="97">
        <v>0</v>
      </c>
      <c r="GI29" s="97">
        <v>0</v>
      </c>
      <c r="GJ29" s="97">
        <v>0</v>
      </c>
      <c r="GK29" s="97">
        <v>0</v>
      </c>
      <c r="GL29" s="97">
        <v>0</v>
      </c>
      <c r="GM29" s="97">
        <v>0</v>
      </c>
      <c r="GN29" s="97">
        <v>0</v>
      </c>
      <c r="GO29" s="97">
        <v>6.6711051675628653E-5</v>
      </c>
      <c r="GP29" s="97">
        <v>0</v>
      </c>
      <c r="GQ29" s="97">
        <v>0</v>
      </c>
      <c r="GR29" s="97">
        <v>0</v>
      </c>
      <c r="GS29" s="97">
        <v>0</v>
      </c>
      <c r="GT29" s="97">
        <v>0</v>
      </c>
      <c r="GU29" s="97">
        <v>0</v>
      </c>
      <c r="GV29" s="97">
        <v>0</v>
      </c>
      <c r="GW29" s="97">
        <v>0</v>
      </c>
      <c r="GX29" s="97">
        <v>0</v>
      </c>
      <c r="GY29" s="97">
        <v>0</v>
      </c>
      <c r="GZ29" s="97">
        <v>0</v>
      </c>
      <c r="HA29" s="97">
        <v>0</v>
      </c>
      <c r="HB29" s="97">
        <v>0</v>
      </c>
      <c r="HC29" s="97">
        <v>0</v>
      </c>
      <c r="HD29" s="97">
        <v>0</v>
      </c>
      <c r="HE29" s="97">
        <v>0</v>
      </c>
      <c r="HF29" s="97">
        <v>0</v>
      </c>
      <c r="HG29" s="97">
        <v>0</v>
      </c>
      <c r="HH29" s="97">
        <v>0</v>
      </c>
      <c r="HI29" s="97">
        <v>0</v>
      </c>
      <c r="HJ29" s="97">
        <v>0</v>
      </c>
      <c r="HK29" s="97">
        <v>0</v>
      </c>
      <c r="HL29" s="97">
        <v>0</v>
      </c>
      <c r="HM29" s="97">
        <v>0</v>
      </c>
      <c r="HN29" s="97">
        <v>0</v>
      </c>
      <c r="HO29" s="97">
        <v>2.6283060915915221E-6</v>
      </c>
      <c r="HP29" s="97">
        <v>0</v>
      </c>
      <c r="HQ29" s="97">
        <v>0</v>
      </c>
      <c r="HR29" s="97">
        <v>0</v>
      </c>
      <c r="HS29" s="97">
        <v>0</v>
      </c>
      <c r="HT29" s="97">
        <v>0</v>
      </c>
      <c r="HU29" s="97">
        <v>0</v>
      </c>
      <c r="HV29" s="97">
        <v>0</v>
      </c>
      <c r="HW29" s="97">
        <v>0</v>
      </c>
      <c r="HX29" s="97">
        <v>0</v>
      </c>
      <c r="HY29" s="97">
        <v>0</v>
      </c>
      <c r="HZ29" s="97">
        <v>0</v>
      </c>
      <c r="IA29" s="97">
        <v>0</v>
      </c>
      <c r="IB29" s="97">
        <v>0</v>
      </c>
      <c r="IC29" s="97">
        <v>0</v>
      </c>
      <c r="ID29" s="97">
        <v>0</v>
      </c>
      <c r="IE29" s="97">
        <v>0</v>
      </c>
      <c r="IF29" s="97">
        <v>0</v>
      </c>
      <c r="IG29" s="97">
        <v>0</v>
      </c>
      <c r="IH29" s="98">
        <v>0</v>
      </c>
      <c r="II29" s="91"/>
    </row>
    <row r="30" spans="1:247" x14ac:dyDescent="0.3">
      <c r="A30" s="53" t="s">
        <v>266</v>
      </c>
      <c r="B30" s="84" t="s">
        <v>26</v>
      </c>
      <c r="C30" s="96">
        <v>0</v>
      </c>
      <c r="D30" s="97">
        <v>0</v>
      </c>
      <c r="E30" s="97">
        <v>0</v>
      </c>
      <c r="F30" s="97">
        <v>0</v>
      </c>
      <c r="G30" s="97">
        <v>0</v>
      </c>
      <c r="H30" s="97">
        <v>0</v>
      </c>
      <c r="I30" s="97">
        <v>0</v>
      </c>
      <c r="J30" s="97">
        <v>0</v>
      </c>
      <c r="K30" s="97">
        <v>0</v>
      </c>
      <c r="L30" s="97">
        <v>0</v>
      </c>
      <c r="M30" s="97">
        <v>0</v>
      </c>
      <c r="N30" s="97">
        <v>0</v>
      </c>
      <c r="O30" s="97">
        <v>0</v>
      </c>
      <c r="P30" s="97">
        <v>0</v>
      </c>
      <c r="Q30" s="97">
        <v>0</v>
      </c>
      <c r="R30" s="97">
        <v>0</v>
      </c>
      <c r="S30" s="97">
        <v>0</v>
      </c>
      <c r="T30" s="97">
        <v>0</v>
      </c>
      <c r="U30" s="97">
        <v>0</v>
      </c>
      <c r="V30" s="97">
        <v>0</v>
      </c>
      <c r="W30" s="97">
        <v>0</v>
      </c>
      <c r="X30" s="97">
        <v>1.1089139302471731E-4</v>
      </c>
      <c r="Y30" s="97">
        <v>0</v>
      </c>
      <c r="Z30" s="97">
        <v>0</v>
      </c>
      <c r="AA30" s="97">
        <v>4.7955954853881886E-3</v>
      </c>
      <c r="AB30" s="97">
        <v>0</v>
      </c>
      <c r="AC30" s="97">
        <v>5.2005261427896863E-4</v>
      </c>
      <c r="AD30" s="97">
        <v>2.9847226064746811E-5</v>
      </c>
      <c r="AE30" s="97">
        <v>0</v>
      </c>
      <c r="AF30" s="97">
        <v>0</v>
      </c>
      <c r="AG30" s="97">
        <v>0</v>
      </c>
      <c r="AH30" s="97">
        <v>0</v>
      </c>
      <c r="AI30" s="97">
        <v>0</v>
      </c>
      <c r="AJ30" s="97">
        <v>0</v>
      </c>
      <c r="AK30" s="97">
        <v>0</v>
      </c>
      <c r="AL30" s="97">
        <v>0</v>
      </c>
      <c r="AM30" s="97">
        <v>0</v>
      </c>
      <c r="AN30" s="97">
        <v>0</v>
      </c>
      <c r="AO30" s="97">
        <v>0</v>
      </c>
      <c r="AP30" s="97">
        <v>0</v>
      </c>
      <c r="AQ30" s="97">
        <v>0</v>
      </c>
      <c r="AR30" s="97">
        <v>0</v>
      </c>
      <c r="AS30" s="97">
        <v>0</v>
      </c>
      <c r="AT30" s="97">
        <v>0</v>
      </c>
      <c r="AU30" s="97">
        <v>0.22055983574623211</v>
      </c>
      <c r="AV30" s="97">
        <v>0.21643444360990183</v>
      </c>
      <c r="AW30" s="97">
        <v>0</v>
      </c>
      <c r="AX30" s="97">
        <v>0</v>
      </c>
      <c r="AY30" s="97">
        <v>0</v>
      </c>
      <c r="AZ30" s="97">
        <v>0</v>
      </c>
      <c r="BA30" s="97">
        <v>0</v>
      </c>
      <c r="BB30" s="97">
        <v>0</v>
      </c>
      <c r="BC30" s="97">
        <v>0</v>
      </c>
      <c r="BD30" s="97">
        <v>0</v>
      </c>
      <c r="BE30" s="97">
        <v>0</v>
      </c>
      <c r="BF30" s="97">
        <v>0</v>
      </c>
      <c r="BG30" s="97">
        <v>0</v>
      </c>
      <c r="BH30" s="97">
        <v>0</v>
      </c>
      <c r="BI30" s="97">
        <v>0</v>
      </c>
      <c r="BJ30" s="97">
        <v>0</v>
      </c>
      <c r="BK30" s="97">
        <v>0</v>
      </c>
      <c r="BL30" s="97">
        <v>0</v>
      </c>
      <c r="BM30" s="97">
        <v>0</v>
      </c>
      <c r="BN30" s="97">
        <v>0</v>
      </c>
      <c r="BO30" s="97">
        <v>0</v>
      </c>
      <c r="BP30" s="97">
        <v>0</v>
      </c>
      <c r="BQ30" s="97">
        <v>0</v>
      </c>
      <c r="BR30" s="97">
        <v>0</v>
      </c>
      <c r="BS30" s="97">
        <v>5.0580659224434583E-4</v>
      </c>
      <c r="BT30" s="97">
        <v>0</v>
      </c>
      <c r="BU30" s="97">
        <v>0</v>
      </c>
      <c r="BV30" s="97">
        <v>0</v>
      </c>
      <c r="BW30" s="97">
        <v>0</v>
      </c>
      <c r="BX30" s="97">
        <v>0</v>
      </c>
      <c r="BY30" s="97">
        <v>0</v>
      </c>
      <c r="BZ30" s="97">
        <v>0</v>
      </c>
      <c r="CA30" s="97">
        <v>0</v>
      </c>
      <c r="CB30" s="97">
        <v>0</v>
      </c>
      <c r="CC30" s="97">
        <v>0</v>
      </c>
      <c r="CD30" s="97">
        <v>0</v>
      </c>
      <c r="CE30" s="97">
        <v>0</v>
      </c>
      <c r="CF30" s="97">
        <v>0</v>
      </c>
      <c r="CG30" s="97">
        <v>0</v>
      </c>
      <c r="CH30" s="97">
        <v>0</v>
      </c>
      <c r="CI30" s="97">
        <v>0</v>
      </c>
      <c r="CJ30" s="97">
        <v>0</v>
      </c>
      <c r="CK30" s="97">
        <v>0</v>
      </c>
      <c r="CL30" s="97">
        <v>0</v>
      </c>
      <c r="CM30" s="97">
        <v>0</v>
      </c>
      <c r="CN30" s="97">
        <v>0</v>
      </c>
      <c r="CO30" s="97">
        <v>0</v>
      </c>
      <c r="CP30" s="97">
        <v>0</v>
      </c>
      <c r="CQ30" s="97">
        <v>0</v>
      </c>
      <c r="CR30" s="97">
        <v>0</v>
      </c>
      <c r="CS30" s="97">
        <v>0</v>
      </c>
      <c r="CT30" s="97">
        <v>0</v>
      </c>
      <c r="CU30" s="97">
        <v>0</v>
      </c>
      <c r="CV30" s="97">
        <v>0</v>
      </c>
      <c r="CW30" s="97">
        <v>0</v>
      </c>
      <c r="CX30" s="97">
        <v>0</v>
      </c>
      <c r="CY30" s="97">
        <v>0</v>
      </c>
      <c r="CZ30" s="97">
        <v>0</v>
      </c>
      <c r="DA30" s="97">
        <v>0</v>
      </c>
      <c r="DB30" s="97">
        <v>0</v>
      </c>
      <c r="DC30" s="97">
        <v>0</v>
      </c>
      <c r="DD30" s="97">
        <v>0</v>
      </c>
      <c r="DE30" s="97">
        <v>0</v>
      </c>
      <c r="DF30" s="97">
        <v>0</v>
      </c>
      <c r="DG30" s="97">
        <v>0</v>
      </c>
      <c r="DH30" s="97">
        <v>0</v>
      </c>
      <c r="DI30" s="97">
        <v>0</v>
      </c>
      <c r="DJ30" s="97">
        <v>0</v>
      </c>
      <c r="DK30" s="97">
        <v>0</v>
      </c>
      <c r="DL30" s="97">
        <v>0</v>
      </c>
      <c r="DM30" s="97">
        <v>0</v>
      </c>
      <c r="DN30" s="97">
        <v>0</v>
      </c>
      <c r="DO30" s="97">
        <v>0</v>
      </c>
      <c r="DP30" s="97">
        <v>0</v>
      </c>
      <c r="DQ30" s="97">
        <v>0</v>
      </c>
      <c r="DR30" s="97">
        <v>0</v>
      </c>
      <c r="DS30" s="97">
        <v>0</v>
      </c>
      <c r="DT30" s="97">
        <v>0</v>
      </c>
      <c r="DU30" s="97">
        <v>0</v>
      </c>
      <c r="DV30" s="97">
        <v>0</v>
      </c>
      <c r="DW30" s="97">
        <v>0</v>
      </c>
      <c r="DX30" s="97">
        <v>0</v>
      </c>
      <c r="DY30" s="97">
        <v>0</v>
      </c>
      <c r="DZ30" s="97">
        <v>0</v>
      </c>
      <c r="EA30" s="97">
        <v>0</v>
      </c>
      <c r="EB30" s="97">
        <v>0</v>
      </c>
      <c r="EC30" s="97">
        <v>0</v>
      </c>
      <c r="ED30" s="97">
        <v>0</v>
      </c>
      <c r="EE30" s="97">
        <v>0</v>
      </c>
      <c r="EF30" s="97">
        <v>0</v>
      </c>
      <c r="EG30" s="97">
        <v>0</v>
      </c>
      <c r="EH30" s="97">
        <v>0</v>
      </c>
      <c r="EI30" s="97">
        <v>0</v>
      </c>
      <c r="EJ30" s="97">
        <v>0</v>
      </c>
      <c r="EK30" s="97">
        <v>0</v>
      </c>
      <c r="EL30" s="97">
        <v>0</v>
      </c>
      <c r="EM30" s="97">
        <v>0</v>
      </c>
      <c r="EN30" s="97">
        <v>0</v>
      </c>
      <c r="EO30" s="97">
        <v>0</v>
      </c>
      <c r="EP30" s="97">
        <v>0</v>
      </c>
      <c r="EQ30" s="97">
        <v>0</v>
      </c>
      <c r="ER30" s="97">
        <v>0</v>
      </c>
      <c r="ES30" s="97">
        <v>0</v>
      </c>
      <c r="ET30" s="97">
        <v>0</v>
      </c>
      <c r="EU30" s="97">
        <v>0</v>
      </c>
      <c r="EV30" s="97">
        <v>0</v>
      </c>
      <c r="EW30" s="97">
        <v>0</v>
      </c>
      <c r="EX30" s="97">
        <v>0</v>
      </c>
      <c r="EY30" s="97">
        <v>0</v>
      </c>
      <c r="EZ30" s="97">
        <v>0</v>
      </c>
      <c r="FA30" s="97">
        <v>0</v>
      </c>
      <c r="FB30" s="97">
        <v>0</v>
      </c>
      <c r="FC30" s="97">
        <v>0</v>
      </c>
      <c r="FD30" s="97">
        <v>0</v>
      </c>
      <c r="FE30" s="97">
        <v>0</v>
      </c>
      <c r="FF30" s="97">
        <v>0</v>
      </c>
      <c r="FG30" s="97">
        <v>0</v>
      </c>
      <c r="FH30" s="97">
        <v>0</v>
      </c>
      <c r="FI30" s="97">
        <v>0</v>
      </c>
      <c r="FJ30" s="97">
        <v>0</v>
      </c>
      <c r="FK30" s="97">
        <v>0</v>
      </c>
      <c r="FL30" s="97">
        <v>0</v>
      </c>
      <c r="FM30" s="97">
        <v>0</v>
      </c>
      <c r="FN30" s="97">
        <v>0</v>
      </c>
      <c r="FO30" s="97">
        <v>0</v>
      </c>
      <c r="FP30" s="97">
        <v>0</v>
      </c>
      <c r="FQ30" s="97">
        <v>0</v>
      </c>
      <c r="FR30" s="97">
        <v>0</v>
      </c>
      <c r="FS30" s="97">
        <v>0</v>
      </c>
      <c r="FT30" s="97">
        <v>0</v>
      </c>
      <c r="FU30" s="97">
        <v>0</v>
      </c>
      <c r="FV30" s="97">
        <v>0</v>
      </c>
      <c r="FW30" s="97">
        <v>0</v>
      </c>
      <c r="FX30" s="97">
        <v>0</v>
      </c>
      <c r="FY30" s="97">
        <v>0</v>
      </c>
      <c r="FZ30" s="97">
        <v>0</v>
      </c>
      <c r="GA30" s="97">
        <v>0</v>
      </c>
      <c r="GB30" s="97">
        <v>0</v>
      </c>
      <c r="GC30" s="97">
        <v>0</v>
      </c>
      <c r="GD30" s="97">
        <v>0</v>
      </c>
      <c r="GE30" s="97">
        <v>0</v>
      </c>
      <c r="GF30" s="97">
        <v>0</v>
      </c>
      <c r="GG30" s="97">
        <v>0</v>
      </c>
      <c r="GH30" s="97">
        <v>0</v>
      </c>
      <c r="GI30" s="97">
        <v>0</v>
      </c>
      <c r="GJ30" s="97">
        <v>0</v>
      </c>
      <c r="GK30" s="97">
        <v>0</v>
      </c>
      <c r="GL30" s="97">
        <v>0</v>
      </c>
      <c r="GM30" s="97">
        <v>0</v>
      </c>
      <c r="GN30" s="97">
        <v>0</v>
      </c>
      <c r="GO30" s="97">
        <v>7.0935498458080134E-5</v>
      </c>
      <c r="GP30" s="97">
        <v>0</v>
      </c>
      <c r="GQ30" s="97">
        <v>0</v>
      </c>
      <c r="GR30" s="97">
        <v>0</v>
      </c>
      <c r="GS30" s="97">
        <v>0</v>
      </c>
      <c r="GT30" s="97">
        <v>0</v>
      </c>
      <c r="GU30" s="97">
        <v>0</v>
      </c>
      <c r="GV30" s="97">
        <v>0</v>
      </c>
      <c r="GW30" s="97">
        <v>0</v>
      </c>
      <c r="GX30" s="97">
        <v>0</v>
      </c>
      <c r="GY30" s="97">
        <v>0</v>
      </c>
      <c r="GZ30" s="97">
        <v>0</v>
      </c>
      <c r="HA30" s="97">
        <v>0</v>
      </c>
      <c r="HB30" s="97">
        <v>0</v>
      </c>
      <c r="HC30" s="97">
        <v>0</v>
      </c>
      <c r="HD30" s="97">
        <v>0</v>
      </c>
      <c r="HE30" s="97">
        <v>0</v>
      </c>
      <c r="HF30" s="97">
        <v>0</v>
      </c>
      <c r="HG30" s="97">
        <v>0</v>
      </c>
      <c r="HH30" s="97">
        <v>0</v>
      </c>
      <c r="HI30" s="97">
        <v>0</v>
      </c>
      <c r="HJ30" s="97">
        <v>0</v>
      </c>
      <c r="HK30" s="97">
        <v>0</v>
      </c>
      <c r="HL30" s="97">
        <v>0</v>
      </c>
      <c r="HM30" s="97">
        <v>0</v>
      </c>
      <c r="HN30" s="97">
        <v>0</v>
      </c>
      <c r="HO30" s="97">
        <v>2.297739733369942E-5</v>
      </c>
      <c r="HP30" s="97">
        <v>0</v>
      </c>
      <c r="HQ30" s="97">
        <v>1.5089365136190938E-4</v>
      </c>
      <c r="HR30" s="97">
        <v>0</v>
      </c>
      <c r="HS30" s="97">
        <v>0</v>
      </c>
      <c r="HT30" s="97">
        <v>0</v>
      </c>
      <c r="HU30" s="97">
        <v>0</v>
      </c>
      <c r="HV30" s="97">
        <v>0</v>
      </c>
      <c r="HW30" s="97">
        <v>0</v>
      </c>
      <c r="HX30" s="97">
        <v>8.7855309820689259E-3</v>
      </c>
      <c r="HY30" s="97">
        <v>0</v>
      </c>
      <c r="HZ30" s="97">
        <v>0</v>
      </c>
      <c r="IA30" s="97">
        <v>0</v>
      </c>
      <c r="IB30" s="97">
        <v>0</v>
      </c>
      <c r="IC30" s="97">
        <v>0</v>
      </c>
      <c r="ID30" s="97">
        <v>0</v>
      </c>
      <c r="IE30" s="97">
        <v>0</v>
      </c>
      <c r="IF30" s="97">
        <v>0</v>
      </c>
      <c r="IG30" s="97">
        <v>0</v>
      </c>
      <c r="IH30" s="98">
        <v>0</v>
      </c>
      <c r="II30" s="91"/>
    </row>
    <row r="31" spans="1:247" x14ac:dyDescent="0.3">
      <c r="A31" s="53" t="s">
        <v>267</v>
      </c>
      <c r="B31" s="84" t="s">
        <v>27</v>
      </c>
      <c r="C31" s="96">
        <v>0</v>
      </c>
      <c r="D31" s="97">
        <v>0</v>
      </c>
      <c r="E31" s="97">
        <v>0</v>
      </c>
      <c r="F31" s="97">
        <v>0</v>
      </c>
      <c r="G31" s="97">
        <v>0</v>
      </c>
      <c r="H31" s="97">
        <v>0</v>
      </c>
      <c r="I31" s="97">
        <v>0</v>
      </c>
      <c r="J31" s="97">
        <v>0</v>
      </c>
      <c r="K31" s="97">
        <v>0</v>
      </c>
      <c r="L31" s="97">
        <v>0</v>
      </c>
      <c r="M31" s="97">
        <v>0</v>
      </c>
      <c r="N31" s="97">
        <v>0</v>
      </c>
      <c r="O31" s="97">
        <v>0</v>
      </c>
      <c r="P31" s="97">
        <v>0</v>
      </c>
      <c r="Q31" s="97">
        <v>0</v>
      </c>
      <c r="R31" s="97">
        <v>0</v>
      </c>
      <c r="S31" s="97">
        <v>0</v>
      </c>
      <c r="T31" s="97">
        <v>0</v>
      </c>
      <c r="U31" s="97">
        <v>0</v>
      </c>
      <c r="V31" s="97">
        <v>0</v>
      </c>
      <c r="W31" s="97">
        <v>0</v>
      </c>
      <c r="X31" s="97">
        <v>0</v>
      </c>
      <c r="Y31" s="97">
        <v>0</v>
      </c>
      <c r="Z31" s="97">
        <v>0</v>
      </c>
      <c r="AA31" s="97">
        <v>0</v>
      </c>
      <c r="AB31" s="97">
        <v>3.9804779033453521E-3</v>
      </c>
      <c r="AC31" s="97">
        <v>3.2358829332913607E-3</v>
      </c>
      <c r="AD31" s="97">
        <v>4.4024658445501541E-3</v>
      </c>
      <c r="AE31" s="97">
        <v>0</v>
      </c>
      <c r="AF31" s="97">
        <v>0</v>
      </c>
      <c r="AG31" s="97">
        <v>0</v>
      </c>
      <c r="AH31" s="97">
        <v>0</v>
      </c>
      <c r="AI31" s="97">
        <v>0</v>
      </c>
      <c r="AJ31" s="97">
        <v>0</v>
      </c>
      <c r="AK31" s="97">
        <v>0</v>
      </c>
      <c r="AL31" s="97">
        <v>0</v>
      </c>
      <c r="AM31" s="97">
        <v>0</v>
      </c>
      <c r="AN31" s="97">
        <v>0</v>
      </c>
      <c r="AO31" s="97">
        <v>0</v>
      </c>
      <c r="AP31" s="97">
        <v>0</v>
      </c>
      <c r="AQ31" s="97">
        <v>0</v>
      </c>
      <c r="AR31" s="97">
        <v>0</v>
      </c>
      <c r="AS31" s="97">
        <v>0</v>
      </c>
      <c r="AT31" s="97">
        <v>0</v>
      </c>
      <c r="AU31" s="97">
        <v>2.0601968984401611E-3</v>
      </c>
      <c r="AV31" s="97">
        <v>1.2806879449915168E-2</v>
      </c>
      <c r="AW31" s="97">
        <v>0</v>
      </c>
      <c r="AX31" s="97">
        <v>0</v>
      </c>
      <c r="AY31" s="97">
        <v>0</v>
      </c>
      <c r="AZ31" s="97">
        <v>0</v>
      </c>
      <c r="BA31" s="97">
        <v>0</v>
      </c>
      <c r="BB31" s="97">
        <v>0</v>
      </c>
      <c r="BC31" s="97">
        <v>0</v>
      </c>
      <c r="BD31" s="97">
        <v>0</v>
      </c>
      <c r="BE31" s="97">
        <v>0</v>
      </c>
      <c r="BF31" s="97">
        <v>0</v>
      </c>
      <c r="BG31" s="97">
        <v>0</v>
      </c>
      <c r="BH31" s="97">
        <v>0</v>
      </c>
      <c r="BI31" s="97">
        <v>0</v>
      </c>
      <c r="BJ31" s="97">
        <v>0</v>
      </c>
      <c r="BK31" s="97">
        <v>0</v>
      </c>
      <c r="BL31" s="97">
        <v>0</v>
      </c>
      <c r="BM31" s="97">
        <v>0</v>
      </c>
      <c r="BN31" s="97">
        <v>0</v>
      </c>
      <c r="BO31" s="97">
        <v>0</v>
      </c>
      <c r="BP31" s="97">
        <v>0</v>
      </c>
      <c r="BQ31" s="97">
        <v>0</v>
      </c>
      <c r="BR31" s="97">
        <v>2.3544628250348966E-3</v>
      </c>
      <c r="BS31" s="97">
        <v>1.0286317883509528E-3</v>
      </c>
      <c r="BT31" s="97">
        <v>0</v>
      </c>
      <c r="BU31" s="97">
        <v>0</v>
      </c>
      <c r="BV31" s="97">
        <v>0</v>
      </c>
      <c r="BW31" s="97">
        <v>0</v>
      </c>
      <c r="BX31" s="97">
        <v>0</v>
      </c>
      <c r="BY31" s="97">
        <v>0</v>
      </c>
      <c r="BZ31" s="97">
        <v>0</v>
      </c>
      <c r="CA31" s="97">
        <v>0</v>
      </c>
      <c r="CB31" s="97">
        <v>0</v>
      </c>
      <c r="CC31" s="97">
        <v>0</v>
      </c>
      <c r="CD31" s="97">
        <v>0</v>
      </c>
      <c r="CE31" s="97">
        <v>0</v>
      </c>
      <c r="CF31" s="97">
        <v>0</v>
      </c>
      <c r="CG31" s="97">
        <v>0</v>
      </c>
      <c r="CH31" s="97">
        <v>0</v>
      </c>
      <c r="CI31" s="97">
        <v>0</v>
      </c>
      <c r="CJ31" s="97">
        <v>0</v>
      </c>
      <c r="CK31" s="97">
        <v>0</v>
      </c>
      <c r="CL31" s="97">
        <v>0</v>
      </c>
      <c r="CM31" s="97">
        <v>0</v>
      </c>
      <c r="CN31" s="97">
        <v>0</v>
      </c>
      <c r="CO31" s="97">
        <v>0</v>
      </c>
      <c r="CP31" s="97">
        <v>0</v>
      </c>
      <c r="CQ31" s="97">
        <v>0</v>
      </c>
      <c r="CR31" s="97">
        <v>0</v>
      </c>
      <c r="CS31" s="97">
        <v>0</v>
      </c>
      <c r="CT31" s="97">
        <v>0</v>
      </c>
      <c r="CU31" s="97">
        <v>0</v>
      </c>
      <c r="CV31" s="97">
        <v>0</v>
      </c>
      <c r="CW31" s="97">
        <v>0</v>
      </c>
      <c r="CX31" s="97">
        <v>0</v>
      </c>
      <c r="CY31" s="97">
        <v>0</v>
      </c>
      <c r="CZ31" s="97">
        <v>0</v>
      </c>
      <c r="DA31" s="97">
        <v>0</v>
      </c>
      <c r="DB31" s="97">
        <v>0</v>
      </c>
      <c r="DC31" s="97">
        <v>0</v>
      </c>
      <c r="DD31" s="97">
        <v>0</v>
      </c>
      <c r="DE31" s="97">
        <v>0</v>
      </c>
      <c r="DF31" s="97">
        <v>0</v>
      </c>
      <c r="DG31" s="97">
        <v>0</v>
      </c>
      <c r="DH31" s="97">
        <v>0</v>
      </c>
      <c r="DI31" s="97">
        <v>0</v>
      </c>
      <c r="DJ31" s="97">
        <v>0</v>
      </c>
      <c r="DK31" s="97">
        <v>0</v>
      </c>
      <c r="DL31" s="97">
        <v>0</v>
      </c>
      <c r="DM31" s="97">
        <v>0</v>
      </c>
      <c r="DN31" s="97">
        <v>0</v>
      </c>
      <c r="DO31" s="97">
        <v>0</v>
      </c>
      <c r="DP31" s="97">
        <v>0</v>
      </c>
      <c r="DQ31" s="97">
        <v>0</v>
      </c>
      <c r="DR31" s="97">
        <v>0</v>
      </c>
      <c r="DS31" s="97">
        <v>0</v>
      </c>
      <c r="DT31" s="97">
        <v>0</v>
      </c>
      <c r="DU31" s="97">
        <v>0</v>
      </c>
      <c r="DV31" s="97">
        <v>0</v>
      </c>
      <c r="DW31" s="97">
        <v>0</v>
      </c>
      <c r="DX31" s="97">
        <v>0</v>
      </c>
      <c r="DY31" s="97">
        <v>0</v>
      </c>
      <c r="DZ31" s="97">
        <v>0</v>
      </c>
      <c r="EA31" s="97">
        <v>0</v>
      </c>
      <c r="EB31" s="97">
        <v>0</v>
      </c>
      <c r="EC31" s="97">
        <v>0</v>
      </c>
      <c r="ED31" s="97">
        <v>0</v>
      </c>
      <c r="EE31" s="97">
        <v>0</v>
      </c>
      <c r="EF31" s="97">
        <v>0</v>
      </c>
      <c r="EG31" s="97">
        <v>0</v>
      </c>
      <c r="EH31" s="97">
        <v>0</v>
      </c>
      <c r="EI31" s="97">
        <v>0</v>
      </c>
      <c r="EJ31" s="97">
        <v>0</v>
      </c>
      <c r="EK31" s="97">
        <v>0</v>
      </c>
      <c r="EL31" s="97">
        <v>0</v>
      </c>
      <c r="EM31" s="97">
        <v>0</v>
      </c>
      <c r="EN31" s="97">
        <v>0</v>
      </c>
      <c r="EO31" s="97">
        <v>0</v>
      </c>
      <c r="EP31" s="97">
        <v>0</v>
      </c>
      <c r="EQ31" s="97">
        <v>0</v>
      </c>
      <c r="ER31" s="97">
        <v>0</v>
      </c>
      <c r="ES31" s="97">
        <v>0</v>
      </c>
      <c r="ET31" s="97">
        <v>0</v>
      </c>
      <c r="EU31" s="97">
        <v>0</v>
      </c>
      <c r="EV31" s="97">
        <v>0</v>
      </c>
      <c r="EW31" s="97">
        <v>0</v>
      </c>
      <c r="EX31" s="97">
        <v>0</v>
      </c>
      <c r="EY31" s="97">
        <v>0</v>
      </c>
      <c r="EZ31" s="97">
        <v>0</v>
      </c>
      <c r="FA31" s="97">
        <v>0</v>
      </c>
      <c r="FB31" s="97">
        <v>0</v>
      </c>
      <c r="FC31" s="97">
        <v>0</v>
      </c>
      <c r="FD31" s="97">
        <v>0</v>
      </c>
      <c r="FE31" s="97">
        <v>0</v>
      </c>
      <c r="FF31" s="97">
        <v>0</v>
      </c>
      <c r="FG31" s="97">
        <v>0</v>
      </c>
      <c r="FH31" s="97">
        <v>0</v>
      </c>
      <c r="FI31" s="97">
        <v>0</v>
      </c>
      <c r="FJ31" s="97">
        <v>0</v>
      </c>
      <c r="FK31" s="97">
        <v>0</v>
      </c>
      <c r="FL31" s="97">
        <v>0</v>
      </c>
      <c r="FM31" s="97">
        <v>0</v>
      </c>
      <c r="FN31" s="97">
        <v>0</v>
      </c>
      <c r="FO31" s="97">
        <v>0</v>
      </c>
      <c r="FP31" s="97">
        <v>0</v>
      </c>
      <c r="FQ31" s="97">
        <v>0</v>
      </c>
      <c r="FR31" s="97">
        <v>0</v>
      </c>
      <c r="FS31" s="97">
        <v>0</v>
      </c>
      <c r="FT31" s="97">
        <v>0</v>
      </c>
      <c r="FU31" s="97">
        <v>0</v>
      </c>
      <c r="FV31" s="97">
        <v>0</v>
      </c>
      <c r="FW31" s="97">
        <v>0</v>
      </c>
      <c r="FX31" s="97">
        <v>0</v>
      </c>
      <c r="FY31" s="97">
        <v>0</v>
      </c>
      <c r="FZ31" s="97">
        <v>0</v>
      </c>
      <c r="GA31" s="97">
        <v>0</v>
      </c>
      <c r="GB31" s="97">
        <v>0</v>
      </c>
      <c r="GC31" s="97">
        <v>0</v>
      </c>
      <c r="GD31" s="97">
        <v>0</v>
      </c>
      <c r="GE31" s="97">
        <v>0</v>
      </c>
      <c r="GF31" s="97">
        <v>0</v>
      </c>
      <c r="GG31" s="97">
        <v>0</v>
      </c>
      <c r="GH31" s="97">
        <v>0</v>
      </c>
      <c r="GI31" s="97">
        <v>0</v>
      </c>
      <c r="GJ31" s="97">
        <v>0</v>
      </c>
      <c r="GK31" s="97">
        <v>0</v>
      </c>
      <c r="GL31" s="97">
        <v>0</v>
      </c>
      <c r="GM31" s="97">
        <v>0</v>
      </c>
      <c r="GN31" s="97">
        <v>0</v>
      </c>
      <c r="GO31" s="97">
        <v>9.6506619814656753E-5</v>
      </c>
      <c r="GP31" s="97">
        <v>0</v>
      </c>
      <c r="GQ31" s="97">
        <v>0</v>
      </c>
      <c r="GR31" s="97">
        <v>0</v>
      </c>
      <c r="GS31" s="97">
        <v>0</v>
      </c>
      <c r="GT31" s="97">
        <v>0</v>
      </c>
      <c r="GU31" s="97">
        <v>0</v>
      </c>
      <c r="GV31" s="97">
        <v>0</v>
      </c>
      <c r="GW31" s="97">
        <v>0</v>
      </c>
      <c r="GX31" s="97">
        <v>0</v>
      </c>
      <c r="GY31" s="97">
        <v>0</v>
      </c>
      <c r="GZ31" s="97">
        <v>0</v>
      </c>
      <c r="HA31" s="97">
        <v>0</v>
      </c>
      <c r="HB31" s="97">
        <v>0</v>
      </c>
      <c r="HC31" s="97">
        <v>0</v>
      </c>
      <c r="HD31" s="97">
        <v>0</v>
      </c>
      <c r="HE31" s="97">
        <v>0</v>
      </c>
      <c r="HF31" s="97">
        <v>0</v>
      </c>
      <c r="HG31" s="97">
        <v>0</v>
      </c>
      <c r="HH31" s="97">
        <v>0</v>
      </c>
      <c r="HI31" s="97">
        <v>0</v>
      </c>
      <c r="HJ31" s="97">
        <v>0</v>
      </c>
      <c r="HK31" s="97">
        <v>0</v>
      </c>
      <c r="HL31" s="97">
        <v>0</v>
      </c>
      <c r="HM31" s="97">
        <v>0</v>
      </c>
      <c r="HN31" s="97">
        <v>0</v>
      </c>
      <c r="HO31" s="97">
        <v>1.7877664050890465E-6</v>
      </c>
      <c r="HP31" s="97">
        <v>0</v>
      </c>
      <c r="HQ31" s="97">
        <v>3.3310858939388718E-6</v>
      </c>
      <c r="HR31" s="97">
        <v>0</v>
      </c>
      <c r="HS31" s="97">
        <v>0</v>
      </c>
      <c r="HT31" s="97">
        <v>0</v>
      </c>
      <c r="HU31" s="97">
        <v>0</v>
      </c>
      <c r="HV31" s="97">
        <v>0</v>
      </c>
      <c r="HW31" s="97">
        <v>0</v>
      </c>
      <c r="HX31" s="97">
        <v>1.9394691599676064E-4</v>
      </c>
      <c r="HY31" s="97">
        <v>0</v>
      </c>
      <c r="HZ31" s="97">
        <v>0</v>
      </c>
      <c r="IA31" s="97">
        <v>0</v>
      </c>
      <c r="IB31" s="97">
        <v>0</v>
      </c>
      <c r="IC31" s="97">
        <v>0</v>
      </c>
      <c r="ID31" s="97">
        <v>0</v>
      </c>
      <c r="IE31" s="97">
        <v>0</v>
      </c>
      <c r="IF31" s="97">
        <v>0</v>
      </c>
      <c r="IG31" s="97">
        <v>0</v>
      </c>
      <c r="IH31" s="98">
        <v>0</v>
      </c>
      <c r="II31" s="91"/>
    </row>
    <row r="32" spans="1:247" x14ac:dyDescent="0.3">
      <c r="A32" s="53" t="s">
        <v>268</v>
      </c>
      <c r="B32" s="84" t="s">
        <v>28</v>
      </c>
      <c r="C32" s="96">
        <v>0</v>
      </c>
      <c r="D32" s="97">
        <v>0</v>
      </c>
      <c r="E32" s="97">
        <v>0</v>
      </c>
      <c r="F32" s="97">
        <v>0</v>
      </c>
      <c r="G32" s="97">
        <v>0</v>
      </c>
      <c r="H32" s="97">
        <v>0</v>
      </c>
      <c r="I32" s="97">
        <v>0</v>
      </c>
      <c r="J32" s="97">
        <v>0</v>
      </c>
      <c r="K32" s="97">
        <v>0</v>
      </c>
      <c r="L32" s="97">
        <v>0</v>
      </c>
      <c r="M32" s="97">
        <v>0</v>
      </c>
      <c r="N32" s="97">
        <v>0</v>
      </c>
      <c r="O32" s="97">
        <v>0</v>
      </c>
      <c r="P32" s="97">
        <v>0</v>
      </c>
      <c r="Q32" s="97">
        <v>0</v>
      </c>
      <c r="R32" s="97">
        <v>0</v>
      </c>
      <c r="S32" s="97">
        <v>0</v>
      </c>
      <c r="T32" s="97">
        <v>0</v>
      </c>
      <c r="U32" s="97">
        <v>0</v>
      </c>
      <c r="V32" s="97">
        <v>0</v>
      </c>
      <c r="W32" s="97">
        <v>0</v>
      </c>
      <c r="X32" s="97">
        <v>0</v>
      </c>
      <c r="Y32" s="97">
        <v>0</v>
      </c>
      <c r="Z32" s="97">
        <v>0</v>
      </c>
      <c r="AA32" s="97">
        <v>0</v>
      </c>
      <c r="AB32" s="97">
        <v>0</v>
      </c>
      <c r="AC32" s="97">
        <v>1.2712397237930346E-3</v>
      </c>
      <c r="AD32" s="97">
        <v>0</v>
      </c>
      <c r="AE32" s="97">
        <v>0</v>
      </c>
      <c r="AF32" s="97">
        <v>0</v>
      </c>
      <c r="AG32" s="97">
        <v>0</v>
      </c>
      <c r="AH32" s="97">
        <v>0</v>
      </c>
      <c r="AI32" s="97">
        <v>0</v>
      </c>
      <c r="AJ32" s="97">
        <v>0</v>
      </c>
      <c r="AK32" s="97">
        <v>0</v>
      </c>
      <c r="AL32" s="97">
        <v>0</v>
      </c>
      <c r="AM32" s="97">
        <v>0</v>
      </c>
      <c r="AN32" s="97">
        <v>0</v>
      </c>
      <c r="AO32" s="97">
        <v>0</v>
      </c>
      <c r="AP32" s="97">
        <v>0</v>
      </c>
      <c r="AQ32" s="97">
        <v>0</v>
      </c>
      <c r="AR32" s="97">
        <v>0</v>
      </c>
      <c r="AS32" s="97">
        <v>0</v>
      </c>
      <c r="AT32" s="97">
        <v>0</v>
      </c>
      <c r="AU32" s="97">
        <v>0</v>
      </c>
      <c r="AV32" s="97">
        <v>0</v>
      </c>
      <c r="AW32" s="97">
        <v>0</v>
      </c>
      <c r="AX32" s="97">
        <v>0</v>
      </c>
      <c r="AY32" s="97">
        <v>0</v>
      </c>
      <c r="AZ32" s="97">
        <v>0</v>
      </c>
      <c r="BA32" s="97">
        <v>2.3140665309220907E-2</v>
      </c>
      <c r="BB32" s="97">
        <v>4.7949023147858397E-4</v>
      </c>
      <c r="BC32" s="97">
        <v>0</v>
      </c>
      <c r="BD32" s="97">
        <v>0</v>
      </c>
      <c r="BE32" s="97">
        <v>7.351181046026789E-2</v>
      </c>
      <c r="BF32" s="97">
        <v>0</v>
      </c>
      <c r="BG32" s="97">
        <v>0</v>
      </c>
      <c r="BH32" s="97">
        <v>0</v>
      </c>
      <c r="BI32" s="97">
        <v>0</v>
      </c>
      <c r="BJ32" s="97">
        <v>0</v>
      </c>
      <c r="BK32" s="97">
        <v>0</v>
      </c>
      <c r="BL32" s="97">
        <v>0</v>
      </c>
      <c r="BM32" s="97">
        <v>0</v>
      </c>
      <c r="BN32" s="97">
        <v>0</v>
      </c>
      <c r="BO32" s="97">
        <v>0</v>
      </c>
      <c r="BP32" s="97">
        <v>0</v>
      </c>
      <c r="BQ32" s="97">
        <v>0</v>
      </c>
      <c r="BR32" s="97">
        <v>1.1817972516828062E-2</v>
      </c>
      <c r="BS32" s="97">
        <v>2.3992547969648729E-2</v>
      </c>
      <c r="BT32" s="97">
        <v>0</v>
      </c>
      <c r="BU32" s="97">
        <v>0</v>
      </c>
      <c r="BV32" s="97">
        <v>0</v>
      </c>
      <c r="BW32" s="97">
        <v>0</v>
      </c>
      <c r="BX32" s="97">
        <v>0</v>
      </c>
      <c r="BY32" s="97">
        <v>0</v>
      </c>
      <c r="BZ32" s="97">
        <v>0</v>
      </c>
      <c r="CA32" s="97">
        <v>0</v>
      </c>
      <c r="CB32" s="97">
        <v>0</v>
      </c>
      <c r="CC32" s="97">
        <v>0</v>
      </c>
      <c r="CD32" s="97">
        <v>0</v>
      </c>
      <c r="CE32" s="97">
        <v>0</v>
      </c>
      <c r="CF32" s="97">
        <v>0</v>
      </c>
      <c r="CG32" s="97">
        <v>0</v>
      </c>
      <c r="CH32" s="97">
        <v>0</v>
      </c>
      <c r="CI32" s="97">
        <v>0</v>
      </c>
      <c r="CJ32" s="97">
        <v>0</v>
      </c>
      <c r="CK32" s="97">
        <v>0</v>
      </c>
      <c r="CL32" s="97">
        <v>0</v>
      </c>
      <c r="CM32" s="97">
        <v>0</v>
      </c>
      <c r="CN32" s="97">
        <v>0</v>
      </c>
      <c r="CO32" s="97">
        <v>0</v>
      </c>
      <c r="CP32" s="97">
        <v>0</v>
      </c>
      <c r="CQ32" s="97">
        <v>0</v>
      </c>
      <c r="CR32" s="97">
        <v>0</v>
      </c>
      <c r="CS32" s="97">
        <v>0</v>
      </c>
      <c r="CT32" s="97">
        <v>0</v>
      </c>
      <c r="CU32" s="97">
        <v>0</v>
      </c>
      <c r="CV32" s="97">
        <v>0</v>
      </c>
      <c r="CW32" s="97">
        <v>0</v>
      </c>
      <c r="CX32" s="97">
        <v>0</v>
      </c>
      <c r="CY32" s="97">
        <v>0</v>
      </c>
      <c r="CZ32" s="97">
        <v>0</v>
      </c>
      <c r="DA32" s="97">
        <v>0</v>
      </c>
      <c r="DB32" s="97">
        <v>0</v>
      </c>
      <c r="DC32" s="97">
        <v>0</v>
      </c>
      <c r="DD32" s="97">
        <v>0</v>
      </c>
      <c r="DE32" s="97">
        <v>0</v>
      </c>
      <c r="DF32" s="97">
        <v>0</v>
      </c>
      <c r="DG32" s="97">
        <v>0</v>
      </c>
      <c r="DH32" s="97">
        <v>0</v>
      </c>
      <c r="DI32" s="97">
        <v>0</v>
      </c>
      <c r="DJ32" s="97">
        <v>0</v>
      </c>
      <c r="DK32" s="97">
        <v>0</v>
      </c>
      <c r="DL32" s="97">
        <v>0</v>
      </c>
      <c r="DM32" s="97">
        <v>0</v>
      </c>
      <c r="DN32" s="97">
        <v>0</v>
      </c>
      <c r="DO32" s="97">
        <v>0</v>
      </c>
      <c r="DP32" s="97">
        <v>0</v>
      </c>
      <c r="DQ32" s="97">
        <v>0</v>
      </c>
      <c r="DR32" s="97">
        <v>0</v>
      </c>
      <c r="DS32" s="97">
        <v>0</v>
      </c>
      <c r="DT32" s="97">
        <v>0</v>
      </c>
      <c r="DU32" s="97">
        <v>0</v>
      </c>
      <c r="DV32" s="97">
        <v>0</v>
      </c>
      <c r="DW32" s="97">
        <v>0</v>
      </c>
      <c r="DX32" s="97">
        <v>0</v>
      </c>
      <c r="DY32" s="97">
        <v>0</v>
      </c>
      <c r="DZ32" s="97">
        <v>0</v>
      </c>
      <c r="EA32" s="97">
        <v>0</v>
      </c>
      <c r="EB32" s="97">
        <v>0</v>
      </c>
      <c r="EC32" s="97">
        <v>0</v>
      </c>
      <c r="ED32" s="97">
        <v>0</v>
      </c>
      <c r="EE32" s="97">
        <v>0</v>
      </c>
      <c r="EF32" s="97">
        <v>0</v>
      </c>
      <c r="EG32" s="97">
        <v>0</v>
      </c>
      <c r="EH32" s="97">
        <v>0</v>
      </c>
      <c r="EI32" s="97">
        <v>0</v>
      </c>
      <c r="EJ32" s="97">
        <v>0</v>
      </c>
      <c r="EK32" s="97">
        <v>0</v>
      </c>
      <c r="EL32" s="97">
        <v>0</v>
      </c>
      <c r="EM32" s="97">
        <v>0</v>
      </c>
      <c r="EN32" s="97">
        <v>0</v>
      </c>
      <c r="EO32" s="97">
        <v>0</v>
      </c>
      <c r="EP32" s="97">
        <v>0</v>
      </c>
      <c r="EQ32" s="97">
        <v>0</v>
      </c>
      <c r="ER32" s="97">
        <v>0</v>
      </c>
      <c r="ES32" s="97">
        <v>0</v>
      </c>
      <c r="ET32" s="97">
        <v>0</v>
      </c>
      <c r="EU32" s="97">
        <v>0</v>
      </c>
      <c r="EV32" s="97">
        <v>0</v>
      </c>
      <c r="EW32" s="97">
        <v>0</v>
      </c>
      <c r="EX32" s="97">
        <v>0</v>
      </c>
      <c r="EY32" s="97">
        <v>0</v>
      </c>
      <c r="EZ32" s="97">
        <v>0</v>
      </c>
      <c r="FA32" s="97">
        <v>0</v>
      </c>
      <c r="FB32" s="97">
        <v>0</v>
      </c>
      <c r="FC32" s="97">
        <v>0</v>
      </c>
      <c r="FD32" s="97">
        <v>0</v>
      </c>
      <c r="FE32" s="97">
        <v>0</v>
      </c>
      <c r="FF32" s="97">
        <v>0</v>
      </c>
      <c r="FG32" s="97">
        <v>0</v>
      </c>
      <c r="FH32" s="97">
        <v>0</v>
      </c>
      <c r="FI32" s="97">
        <v>0</v>
      </c>
      <c r="FJ32" s="97">
        <v>0</v>
      </c>
      <c r="FK32" s="97">
        <v>0</v>
      </c>
      <c r="FL32" s="97">
        <v>0</v>
      </c>
      <c r="FM32" s="97">
        <v>0</v>
      </c>
      <c r="FN32" s="97">
        <v>0</v>
      </c>
      <c r="FO32" s="97">
        <v>0</v>
      </c>
      <c r="FP32" s="97">
        <v>0</v>
      </c>
      <c r="FQ32" s="97">
        <v>0</v>
      </c>
      <c r="FR32" s="97">
        <v>0</v>
      </c>
      <c r="FS32" s="97">
        <v>0</v>
      </c>
      <c r="FT32" s="97">
        <v>0</v>
      </c>
      <c r="FU32" s="97">
        <v>0</v>
      </c>
      <c r="FV32" s="97">
        <v>0</v>
      </c>
      <c r="FW32" s="97">
        <v>0</v>
      </c>
      <c r="FX32" s="97">
        <v>0</v>
      </c>
      <c r="FY32" s="97">
        <v>0</v>
      </c>
      <c r="FZ32" s="97">
        <v>0</v>
      </c>
      <c r="GA32" s="97">
        <v>0</v>
      </c>
      <c r="GB32" s="97">
        <v>0</v>
      </c>
      <c r="GC32" s="97">
        <v>0</v>
      </c>
      <c r="GD32" s="97">
        <v>2.0870043842870413E-4</v>
      </c>
      <c r="GE32" s="97">
        <v>2.1099352588968583E-4</v>
      </c>
      <c r="GF32" s="97">
        <v>0</v>
      </c>
      <c r="GG32" s="97">
        <v>0</v>
      </c>
      <c r="GH32" s="97">
        <v>0</v>
      </c>
      <c r="GI32" s="97">
        <v>0</v>
      </c>
      <c r="GJ32" s="97">
        <v>0</v>
      </c>
      <c r="GK32" s="97">
        <v>0</v>
      </c>
      <c r="GL32" s="97">
        <v>0</v>
      </c>
      <c r="GM32" s="97">
        <v>0</v>
      </c>
      <c r="GN32" s="97">
        <v>0</v>
      </c>
      <c r="GO32" s="97">
        <v>2.0689353724938337E-4</v>
      </c>
      <c r="GP32" s="97">
        <v>0</v>
      </c>
      <c r="GQ32" s="97">
        <v>0</v>
      </c>
      <c r="GR32" s="97">
        <v>0</v>
      </c>
      <c r="GS32" s="97">
        <v>0</v>
      </c>
      <c r="GT32" s="97">
        <v>0</v>
      </c>
      <c r="GU32" s="97">
        <v>0</v>
      </c>
      <c r="GV32" s="97">
        <v>0</v>
      </c>
      <c r="GW32" s="97">
        <v>0</v>
      </c>
      <c r="GX32" s="97">
        <v>0</v>
      </c>
      <c r="GY32" s="97">
        <v>0</v>
      </c>
      <c r="GZ32" s="97">
        <v>0</v>
      </c>
      <c r="HA32" s="97">
        <v>0</v>
      </c>
      <c r="HB32" s="97">
        <v>0</v>
      </c>
      <c r="HC32" s="97">
        <v>0</v>
      </c>
      <c r="HD32" s="97">
        <v>0</v>
      </c>
      <c r="HE32" s="97">
        <v>0</v>
      </c>
      <c r="HF32" s="97">
        <v>0</v>
      </c>
      <c r="HG32" s="97">
        <v>0</v>
      </c>
      <c r="HH32" s="97">
        <v>0</v>
      </c>
      <c r="HI32" s="97">
        <v>0</v>
      </c>
      <c r="HJ32" s="97">
        <v>0</v>
      </c>
      <c r="HK32" s="97">
        <v>0</v>
      </c>
      <c r="HL32" s="97">
        <v>0</v>
      </c>
      <c r="HM32" s="97">
        <v>0</v>
      </c>
      <c r="HN32" s="97">
        <v>0</v>
      </c>
      <c r="HO32" s="97">
        <v>6.6292582738798961E-6</v>
      </c>
      <c r="HP32" s="97">
        <v>8.9512004057635676E-5</v>
      </c>
      <c r="HQ32" s="97">
        <v>5.1053781926147773E-5</v>
      </c>
      <c r="HR32" s="97">
        <v>3.5605858057271892E-3</v>
      </c>
      <c r="HS32" s="97">
        <v>4.3358035438218548E-3</v>
      </c>
      <c r="HT32" s="97">
        <v>8.0819207893133933E-4</v>
      </c>
      <c r="HU32" s="97">
        <v>1.9642522930221288E-3</v>
      </c>
      <c r="HV32" s="97">
        <v>9.1317044232435522E-3</v>
      </c>
      <c r="HW32" s="97">
        <v>0</v>
      </c>
      <c r="HX32" s="97">
        <v>2.9725212347614179E-3</v>
      </c>
      <c r="HY32" s="97">
        <v>0</v>
      </c>
      <c r="HZ32" s="97">
        <v>0</v>
      </c>
      <c r="IA32" s="97">
        <v>0</v>
      </c>
      <c r="IB32" s="97">
        <v>0</v>
      </c>
      <c r="IC32" s="97">
        <v>0</v>
      </c>
      <c r="ID32" s="97">
        <v>0</v>
      </c>
      <c r="IE32" s="97">
        <v>0</v>
      </c>
      <c r="IF32" s="97">
        <v>0</v>
      </c>
      <c r="IG32" s="97">
        <v>0</v>
      </c>
      <c r="IH32" s="98">
        <v>0</v>
      </c>
      <c r="II32" s="91"/>
    </row>
    <row r="33" spans="1:251" x14ac:dyDescent="0.3">
      <c r="A33" s="53" t="s">
        <v>269</v>
      </c>
      <c r="B33" s="84" t="s">
        <v>29</v>
      </c>
      <c r="C33" s="96">
        <v>8.6785888271549455E-2</v>
      </c>
      <c r="D33" s="97">
        <v>4.5343844879549941E-2</v>
      </c>
      <c r="E33" s="97">
        <v>4.2521933329770285E-2</v>
      </c>
      <c r="F33" s="97">
        <v>0.11043304008594641</v>
      </c>
      <c r="G33" s="97">
        <v>5.8174201751144128E-2</v>
      </c>
      <c r="H33" s="97">
        <v>4.6514473202579606E-2</v>
      </c>
      <c r="I33" s="97">
        <v>5.3325914743641324E-2</v>
      </c>
      <c r="J33" s="97">
        <v>8.2780800080381522E-2</v>
      </c>
      <c r="K33" s="97">
        <v>4.0197196089252311E-2</v>
      </c>
      <c r="L33" s="97">
        <v>6.086475497996529E-2</v>
      </c>
      <c r="M33" s="97">
        <v>4.1769783321673991E-2</v>
      </c>
      <c r="N33" s="97">
        <v>5.2484667035853409E-2</v>
      </c>
      <c r="O33" s="97">
        <v>0.12943569136642488</v>
      </c>
      <c r="P33" s="97">
        <v>9.3776240828040536E-2</v>
      </c>
      <c r="Q33" s="97">
        <v>4.833074615152471E-2</v>
      </c>
      <c r="R33" s="97">
        <v>4.082412115843545E-2</v>
      </c>
      <c r="S33" s="97">
        <v>7.6694641396128541E-2</v>
      </c>
      <c r="T33" s="97">
        <v>0.10883324038021135</v>
      </c>
      <c r="U33" s="97">
        <v>1.0767523004195204E-2</v>
      </c>
      <c r="V33" s="97">
        <v>4.1049958659295879E-2</v>
      </c>
      <c r="W33" s="97">
        <v>5.4887445534745193E-2</v>
      </c>
      <c r="X33" s="97">
        <v>3.555535522751934E-2</v>
      </c>
      <c r="Y33" s="97">
        <v>3.2535589055115964E-2</v>
      </c>
      <c r="Z33" s="97">
        <v>3.3327202411466555E-2</v>
      </c>
      <c r="AA33" s="97">
        <v>4.8279585861280228E-2</v>
      </c>
      <c r="AB33" s="97">
        <v>4.0073401789003191E-2</v>
      </c>
      <c r="AC33" s="97">
        <v>5.0502657015469292E-2</v>
      </c>
      <c r="AD33" s="97">
        <v>4.6307971239454675E-2</v>
      </c>
      <c r="AE33" s="97">
        <v>0</v>
      </c>
      <c r="AF33" s="97">
        <v>1.3646405715955786E-2</v>
      </c>
      <c r="AG33" s="97">
        <v>0.12867574978571603</v>
      </c>
      <c r="AH33" s="97">
        <v>3.0321090697832072E-2</v>
      </c>
      <c r="AI33" s="97">
        <v>4.1695000898981285E-3</v>
      </c>
      <c r="AJ33" s="97">
        <v>5.9015892581966939E-5</v>
      </c>
      <c r="AK33" s="97">
        <v>1.8455167250815387E-2</v>
      </c>
      <c r="AL33" s="97">
        <v>0</v>
      </c>
      <c r="AM33" s="97">
        <v>0</v>
      </c>
      <c r="AN33" s="97">
        <v>0</v>
      </c>
      <c r="AO33" s="97">
        <v>0</v>
      </c>
      <c r="AP33" s="97">
        <v>0</v>
      </c>
      <c r="AQ33" s="97">
        <v>0</v>
      </c>
      <c r="AR33" s="97">
        <v>0</v>
      </c>
      <c r="AS33" s="97">
        <v>0</v>
      </c>
      <c r="AT33" s="97">
        <v>0</v>
      </c>
      <c r="AU33" s="97">
        <v>0</v>
      </c>
      <c r="AV33" s="97">
        <v>0</v>
      </c>
      <c r="AW33" s="97">
        <v>0</v>
      </c>
      <c r="AX33" s="97">
        <v>0</v>
      </c>
      <c r="AY33" s="97">
        <v>0</v>
      </c>
      <c r="AZ33" s="97">
        <v>0</v>
      </c>
      <c r="BA33" s="97">
        <v>0</v>
      </c>
      <c r="BB33" s="97">
        <v>0</v>
      </c>
      <c r="BC33" s="97">
        <v>0</v>
      </c>
      <c r="BD33" s="97">
        <v>0</v>
      </c>
      <c r="BE33" s="97">
        <v>0</v>
      </c>
      <c r="BF33" s="97">
        <v>0</v>
      </c>
      <c r="BG33" s="97">
        <v>0</v>
      </c>
      <c r="BH33" s="97">
        <v>0</v>
      </c>
      <c r="BI33" s="97">
        <v>0</v>
      </c>
      <c r="BJ33" s="97">
        <v>0</v>
      </c>
      <c r="BK33" s="97">
        <v>0</v>
      </c>
      <c r="BL33" s="97">
        <v>0</v>
      </c>
      <c r="BM33" s="97">
        <v>0</v>
      </c>
      <c r="BN33" s="97">
        <v>0</v>
      </c>
      <c r="BO33" s="97">
        <v>0</v>
      </c>
      <c r="BP33" s="97">
        <v>0</v>
      </c>
      <c r="BQ33" s="97">
        <v>0</v>
      </c>
      <c r="BR33" s="97">
        <v>0</v>
      </c>
      <c r="BS33" s="97">
        <v>0</v>
      </c>
      <c r="BT33" s="97">
        <v>0</v>
      </c>
      <c r="BU33" s="97">
        <v>0</v>
      </c>
      <c r="BV33" s="97">
        <v>0</v>
      </c>
      <c r="BW33" s="97">
        <v>0</v>
      </c>
      <c r="BX33" s="97">
        <v>0</v>
      </c>
      <c r="BY33" s="97">
        <v>0</v>
      </c>
      <c r="BZ33" s="97">
        <v>0.17320382532011652</v>
      </c>
      <c r="CA33" s="97">
        <v>4.886927721853499E-3</v>
      </c>
      <c r="CB33" s="97">
        <v>0</v>
      </c>
      <c r="CC33" s="97">
        <v>0</v>
      </c>
      <c r="CD33" s="97">
        <v>0</v>
      </c>
      <c r="CE33" s="97">
        <v>0</v>
      </c>
      <c r="CF33" s="97">
        <v>0</v>
      </c>
      <c r="CG33" s="97">
        <v>0</v>
      </c>
      <c r="CH33" s="97">
        <v>0</v>
      </c>
      <c r="CI33" s="97">
        <v>0</v>
      </c>
      <c r="CJ33" s="97">
        <v>0</v>
      </c>
      <c r="CK33" s="97">
        <v>0</v>
      </c>
      <c r="CL33" s="97">
        <v>0</v>
      </c>
      <c r="CM33" s="97">
        <v>0</v>
      </c>
      <c r="CN33" s="97">
        <v>0</v>
      </c>
      <c r="CO33" s="97">
        <v>0</v>
      </c>
      <c r="CP33" s="97">
        <v>0</v>
      </c>
      <c r="CQ33" s="97">
        <v>0</v>
      </c>
      <c r="CR33" s="97">
        <v>0</v>
      </c>
      <c r="CS33" s="97">
        <v>0</v>
      </c>
      <c r="CT33" s="97">
        <v>0</v>
      </c>
      <c r="CU33" s="97">
        <v>0</v>
      </c>
      <c r="CV33" s="97">
        <v>0</v>
      </c>
      <c r="CW33" s="97">
        <v>0</v>
      </c>
      <c r="CX33" s="97">
        <v>0</v>
      </c>
      <c r="CY33" s="97">
        <v>0</v>
      </c>
      <c r="CZ33" s="97">
        <v>0</v>
      </c>
      <c r="DA33" s="97">
        <v>0</v>
      </c>
      <c r="DB33" s="97">
        <v>0</v>
      </c>
      <c r="DC33" s="97">
        <v>0</v>
      </c>
      <c r="DD33" s="97">
        <v>0</v>
      </c>
      <c r="DE33" s="97">
        <v>0</v>
      </c>
      <c r="DF33" s="97">
        <v>0</v>
      </c>
      <c r="DG33" s="97">
        <v>0</v>
      </c>
      <c r="DH33" s="97">
        <v>0</v>
      </c>
      <c r="DI33" s="97">
        <v>0</v>
      </c>
      <c r="DJ33" s="97">
        <v>0</v>
      </c>
      <c r="DK33" s="97">
        <v>0</v>
      </c>
      <c r="DL33" s="97">
        <v>0</v>
      </c>
      <c r="DM33" s="97">
        <v>0</v>
      </c>
      <c r="DN33" s="97">
        <v>0</v>
      </c>
      <c r="DO33" s="97">
        <v>0</v>
      </c>
      <c r="DP33" s="97">
        <v>0</v>
      </c>
      <c r="DQ33" s="97">
        <v>0</v>
      </c>
      <c r="DR33" s="97">
        <v>0</v>
      </c>
      <c r="DS33" s="97">
        <v>0</v>
      </c>
      <c r="DT33" s="97">
        <v>0</v>
      </c>
      <c r="DU33" s="97">
        <v>0</v>
      </c>
      <c r="DV33" s="97">
        <v>0</v>
      </c>
      <c r="DW33" s="97">
        <v>0</v>
      </c>
      <c r="DX33" s="97">
        <v>0</v>
      </c>
      <c r="DY33" s="97">
        <v>0</v>
      </c>
      <c r="DZ33" s="97">
        <v>0</v>
      </c>
      <c r="EA33" s="97">
        <v>0</v>
      </c>
      <c r="EB33" s="97">
        <v>0</v>
      </c>
      <c r="EC33" s="97">
        <v>0</v>
      </c>
      <c r="ED33" s="97">
        <v>0</v>
      </c>
      <c r="EE33" s="97">
        <v>0</v>
      </c>
      <c r="EF33" s="97">
        <v>0</v>
      </c>
      <c r="EG33" s="97">
        <v>0</v>
      </c>
      <c r="EH33" s="97">
        <v>0</v>
      </c>
      <c r="EI33" s="97">
        <v>0</v>
      </c>
      <c r="EJ33" s="97">
        <v>0</v>
      </c>
      <c r="EK33" s="97">
        <v>0</v>
      </c>
      <c r="EL33" s="97">
        <v>0</v>
      </c>
      <c r="EM33" s="97">
        <v>0</v>
      </c>
      <c r="EN33" s="97">
        <v>0</v>
      </c>
      <c r="EO33" s="97">
        <v>0</v>
      </c>
      <c r="EP33" s="97">
        <v>0</v>
      </c>
      <c r="EQ33" s="97">
        <v>0</v>
      </c>
      <c r="ER33" s="97">
        <v>0</v>
      </c>
      <c r="ES33" s="97">
        <v>0</v>
      </c>
      <c r="ET33" s="97">
        <v>0</v>
      </c>
      <c r="EU33" s="97">
        <v>0</v>
      </c>
      <c r="EV33" s="97">
        <v>0</v>
      </c>
      <c r="EW33" s="97">
        <v>0</v>
      </c>
      <c r="EX33" s="97">
        <v>0</v>
      </c>
      <c r="EY33" s="97">
        <v>0</v>
      </c>
      <c r="EZ33" s="97">
        <v>0</v>
      </c>
      <c r="FA33" s="97">
        <v>0</v>
      </c>
      <c r="FB33" s="97">
        <v>0</v>
      </c>
      <c r="FC33" s="97">
        <v>0</v>
      </c>
      <c r="FD33" s="97">
        <v>0</v>
      </c>
      <c r="FE33" s="97">
        <v>0</v>
      </c>
      <c r="FF33" s="97">
        <v>0</v>
      </c>
      <c r="FG33" s="97">
        <v>0</v>
      </c>
      <c r="FH33" s="97">
        <v>0</v>
      </c>
      <c r="FI33" s="97">
        <v>0</v>
      </c>
      <c r="FJ33" s="97">
        <v>0</v>
      </c>
      <c r="FK33" s="97">
        <v>0</v>
      </c>
      <c r="FL33" s="97">
        <v>0</v>
      </c>
      <c r="FM33" s="97">
        <v>0</v>
      </c>
      <c r="FN33" s="97">
        <v>0</v>
      </c>
      <c r="FO33" s="97">
        <v>0</v>
      </c>
      <c r="FP33" s="97">
        <v>0</v>
      </c>
      <c r="FQ33" s="97">
        <v>0</v>
      </c>
      <c r="FR33" s="97">
        <v>0</v>
      </c>
      <c r="FS33" s="97">
        <v>0</v>
      </c>
      <c r="FT33" s="97">
        <v>0</v>
      </c>
      <c r="FU33" s="97">
        <v>0</v>
      </c>
      <c r="FV33" s="97">
        <v>0</v>
      </c>
      <c r="FW33" s="97">
        <v>0</v>
      </c>
      <c r="FX33" s="97">
        <v>0</v>
      </c>
      <c r="FY33" s="97">
        <v>0</v>
      </c>
      <c r="FZ33" s="97">
        <v>0</v>
      </c>
      <c r="GA33" s="97">
        <v>0</v>
      </c>
      <c r="GB33" s="97">
        <v>0</v>
      </c>
      <c r="GC33" s="97">
        <v>0</v>
      </c>
      <c r="GD33" s="97">
        <v>0</v>
      </c>
      <c r="GE33" s="97">
        <v>0</v>
      </c>
      <c r="GF33" s="97">
        <v>0</v>
      </c>
      <c r="GG33" s="97">
        <v>0</v>
      </c>
      <c r="GH33" s="97">
        <v>0</v>
      </c>
      <c r="GI33" s="97">
        <v>0</v>
      </c>
      <c r="GJ33" s="97">
        <v>0</v>
      </c>
      <c r="GK33" s="97">
        <v>0</v>
      </c>
      <c r="GL33" s="97">
        <v>0</v>
      </c>
      <c r="GM33" s="97">
        <v>0</v>
      </c>
      <c r="GN33" s="97">
        <v>0</v>
      </c>
      <c r="GO33" s="97">
        <v>2.8303753459345328E-7</v>
      </c>
      <c r="GP33" s="97">
        <v>0</v>
      </c>
      <c r="GQ33" s="97">
        <v>0</v>
      </c>
      <c r="GR33" s="97">
        <v>0</v>
      </c>
      <c r="GS33" s="97">
        <v>0</v>
      </c>
      <c r="GT33" s="97">
        <v>0</v>
      </c>
      <c r="GU33" s="97">
        <v>0</v>
      </c>
      <c r="GV33" s="97">
        <v>0</v>
      </c>
      <c r="GW33" s="97">
        <v>0</v>
      </c>
      <c r="GX33" s="97">
        <v>0</v>
      </c>
      <c r="GY33" s="97">
        <v>0</v>
      </c>
      <c r="GZ33" s="97">
        <v>0</v>
      </c>
      <c r="HA33" s="97">
        <v>0</v>
      </c>
      <c r="HB33" s="97">
        <v>0</v>
      </c>
      <c r="HC33" s="97">
        <v>0</v>
      </c>
      <c r="HD33" s="97">
        <v>0</v>
      </c>
      <c r="HE33" s="97">
        <v>0</v>
      </c>
      <c r="HF33" s="97">
        <v>0</v>
      </c>
      <c r="HG33" s="97">
        <v>0</v>
      </c>
      <c r="HH33" s="97">
        <v>0</v>
      </c>
      <c r="HI33" s="97">
        <v>0</v>
      </c>
      <c r="HJ33" s="97">
        <v>0</v>
      </c>
      <c r="HK33" s="97">
        <v>0</v>
      </c>
      <c r="HL33" s="97">
        <v>0</v>
      </c>
      <c r="HM33" s="97">
        <v>0</v>
      </c>
      <c r="HN33" s="97">
        <v>0</v>
      </c>
      <c r="HO33" s="97">
        <v>7.3738475648917501E-6</v>
      </c>
      <c r="HP33" s="97">
        <v>1.4779743830077357E-4</v>
      </c>
      <c r="HQ33" s="97">
        <v>3.3894492244570797E-4</v>
      </c>
      <c r="HR33" s="97">
        <v>0</v>
      </c>
      <c r="HS33" s="97">
        <v>0</v>
      </c>
      <c r="HT33" s="97">
        <v>0</v>
      </c>
      <c r="HU33" s="97">
        <v>0</v>
      </c>
      <c r="HV33" s="97">
        <v>0</v>
      </c>
      <c r="HW33" s="97">
        <v>0</v>
      </c>
      <c r="HX33" s="97">
        <v>0</v>
      </c>
      <c r="HY33" s="97">
        <v>0</v>
      </c>
      <c r="HZ33" s="97">
        <v>0</v>
      </c>
      <c r="IA33" s="97">
        <v>0</v>
      </c>
      <c r="IB33" s="97">
        <v>0</v>
      </c>
      <c r="IC33" s="97">
        <v>0</v>
      </c>
      <c r="ID33" s="97">
        <v>0</v>
      </c>
      <c r="IE33" s="97">
        <v>0</v>
      </c>
      <c r="IF33" s="97">
        <v>0</v>
      </c>
      <c r="IG33" s="97">
        <v>0</v>
      </c>
      <c r="IH33" s="98">
        <v>0</v>
      </c>
      <c r="II33" s="91"/>
    </row>
    <row r="34" spans="1:251" x14ac:dyDescent="0.3">
      <c r="A34" s="53" t="s">
        <v>270</v>
      </c>
      <c r="B34" s="84" t="s">
        <v>30</v>
      </c>
      <c r="C34" s="96">
        <v>0</v>
      </c>
      <c r="D34" s="97">
        <v>0</v>
      </c>
      <c r="E34" s="97">
        <v>0</v>
      </c>
      <c r="F34" s="97">
        <v>0</v>
      </c>
      <c r="G34" s="97">
        <v>0</v>
      </c>
      <c r="H34" s="97">
        <v>0</v>
      </c>
      <c r="I34" s="97">
        <v>0</v>
      </c>
      <c r="J34" s="97">
        <v>0</v>
      </c>
      <c r="K34" s="97">
        <v>0</v>
      </c>
      <c r="L34" s="97">
        <v>2.8444916183776402E-5</v>
      </c>
      <c r="M34" s="97">
        <v>0</v>
      </c>
      <c r="N34" s="97">
        <v>0</v>
      </c>
      <c r="O34" s="97">
        <v>8.6517172228867441E-6</v>
      </c>
      <c r="P34" s="97">
        <v>6.2681746379576103E-6</v>
      </c>
      <c r="Q34" s="97">
        <v>0</v>
      </c>
      <c r="R34" s="97">
        <v>0</v>
      </c>
      <c r="S34" s="97">
        <v>5.1264094382712719E-6</v>
      </c>
      <c r="T34" s="97">
        <v>7.2746118963002915E-6</v>
      </c>
      <c r="U34" s="97">
        <v>7.644941332978595E-7</v>
      </c>
      <c r="V34" s="97">
        <v>2.7452621179772316E-6</v>
      </c>
      <c r="W34" s="97">
        <v>0</v>
      </c>
      <c r="X34" s="97">
        <v>0</v>
      </c>
      <c r="Y34" s="97">
        <v>0</v>
      </c>
      <c r="Z34" s="97">
        <v>0</v>
      </c>
      <c r="AA34" s="97">
        <v>0</v>
      </c>
      <c r="AB34" s="97">
        <v>0</v>
      </c>
      <c r="AC34" s="97">
        <v>0</v>
      </c>
      <c r="AD34" s="97">
        <v>1.4923613032373406E-5</v>
      </c>
      <c r="AE34" s="97">
        <v>4.7309186003036754E-2</v>
      </c>
      <c r="AF34" s="97">
        <v>2.0421352216458966E-3</v>
      </c>
      <c r="AG34" s="97">
        <v>0</v>
      </c>
      <c r="AH34" s="97">
        <v>1.1741174079903699E-3</v>
      </c>
      <c r="AI34" s="97">
        <v>0</v>
      </c>
      <c r="AJ34" s="97">
        <v>2.0299405797306656E-6</v>
      </c>
      <c r="AK34" s="97">
        <v>8.9679091833061737E-6</v>
      </c>
      <c r="AL34" s="97">
        <v>8.458372586541453E-4</v>
      </c>
      <c r="AM34" s="97">
        <v>2.428019645969225E-4</v>
      </c>
      <c r="AN34" s="97">
        <v>1.2646247058018987E-2</v>
      </c>
      <c r="AO34" s="97">
        <v>5.0853429407237067E-4</v>
      </c>
      <c r="AP34" s="97">
        <v>3.0542010279337785E-4</v>
      </c>
      <c r="AQ34" s="97">
        <v>3.1575952375899691E-6</v>
      </c>
      <c r="AR34" s="97">
        <v>1.5189512685608139E-5</v>
      </c>
      <c r="AS34" s="97">
        <v>7.640152534795357E-4</v>
      </c>
      <c r="AT34" s="97">
        <v>4.7148824019323661E-4</v>
      </c>
      <c r="AU34" s="97">
        <v>0</v>
      </c>
      <c r="AV34" s="97">
        <v>0</v>
      </c>
      <c r="AW34" s="97">
        <v>0</v>
      </c>
      <c r="AX34" s="97">
        <v>0</v>
      </c>
      <c r="AY34" s="97">
        <v>6.2296834159409448E-4</v>
      </c>
      <c r="AZ34" s="97">
        <v>0</v>
      </c>
      <c r="BA34" s="97">
        <v>0</v>
      </c>
      <c r="BB34" s="97">
        <v>0</v>
      </c>
      <c r="BC34" s="97">
        <v>0</v>
      </c>
      <c r="BD34" s="97">
        <v>0</v>
      </c>
      <c r="BE34" s="97">
        <v>0</v>
      </c>
      <c r="BF34" s="97">
        <v>0</v>
      </c>
      <c r="BG34" s="97">
        <v>7.0936815926844375E-4</v>
      </c>
      <c r="BH34" s="97">
        <v>0</v>
      </c>
      <c r="BI34" s="97">
        <v>0</v>
      </c>
      <c r="BJ34" s="97">
        <v>0</v>
      </c>
      <c r="BK34" s="97">
        <v>0</v>
      </c>
      <c r="BL34" s="97">
        <v>5.6212929023037551E-3</v>
      </c>
      <c r="BM34" s="97">
        <v>0</v>
      </c>
      <c r="BN34" s="97">
        <v>0</v>
      </c>
      <c r="BO34" s="97">
        <v>0</v>
      </c>
      <c r="BP34" s="97">
        <v>0</v>
      </c>
      <c r="BQ34" s="97">
        <v>0</v>
      </c>
      <c r="BR34" s="97">
        <v>0</v>
      </c>
      <c r="BS34" s="97">
        <v>4.2726546516082898E-3</v>
      </c>
      <c r="BT34" s="97">
        <v>6.2300914222300626E-4</v>
      </c>
      <c r="BU34" s="97">
        <v>0</v>
      </c>
      <c r="BV34" s="97">
        <v>0</v>
      </c>
      <c r="BW34" s="97">
        <v>0</v>
      </c>
      <c r="BX34" s="97">
        <v>0</v>
      </c>
      <c r="BY34" s="97">
        <v>0</v>
      </c>
      <c r="BZ34" s="97">
        <v>0</v>
      </c>
      <c r="CA34" s="97">
        <v>2.6496895833696813E-4</v>
      </c>
      <c r="CB34" s="97">
        <v>0</v>
      </c>
      <c r="CC34" s="97">
        <v>0</v>
      </c>
      <c r="CD34" s="97">
        <v>0</v>
      </c>
      <c r="CE34" s="97">
        <v>0</v>
      </c>
      <c r="CF34" s="97">
        <v>0</v>
      </c>
      <c r="CG34" s="97">
        <v>0</v>
      </c>
      <c r="CH34" s="97">
        <v>0</v>
      </c>
      <c r="CI34" s="97">
        <v>5.2814375620210179E-2</v>
      </c>
      <c r="CJ34" s="97">
        <v>0</v>
      </c>
      <c r="CK34" s="97">
        <v>0</v>
      </c>
      <c r="CL34" s="97">
        <v>0</v>
      </c>
      <c r="CM34" s="97">
        <v>0</v>
      </c>
      <c r="CN34" s="97">
        <v>0</v>
      </c>
      <c r="CO34" s="97">
        <v>0</v>
      </c>
      <c r="CP34" s="97">
        <v>0</v>
      </c>
      <c r="CQ34" s="97">
        <v>4.4179388465115697E-4</v>
      </c>
      <c r="CR34" s="97">
        <v>0.21853275532914426</v>
      </c>
      <c r="CS34" s="97">
        <v>3.9806438910476416E-2</v>
      </c>
      <c r="CT34" s="97">
        <v>2.5238666031061209E-2</v>
      </c>
      <c r="CU34" s="97">
        <v>0.10181988637990962</v>
      </c>
      <c r="CV34" s="97">
        <v>1.9952486243093249E-2</v>
      </c>
      <c r="CW34" s="97">
        <v>8.3889968551296767E-2</v>
      </c>
      <c r="CX34" s="97">
        <v>6.9057812083583511E-2</v>
      </c>
      <c r="CY34" s="97">
        <v>2.344981434578048E-2</v>
      </c>
      <c r="CZ34" s="97">
        <v>0</v>
      </c>
      <c r="DA34" s="97">
        <v>0</v>
      </c>
      <c r="DB34" s="97">
        <v>0</v>
      </c>
      <c r="DC34" s="97">
        <v>0</v>
      </c>
      <c r="DD34" s="97">
        <v>0</v>
      </c>
      <c r="DE34" s="97">
        <v>6.497201241382786E-6</v>
      </c>
      <c r="DF34" s="97">
        <v>5.749353595494928E-6</v>
      </c>
      <c r="DG34" s="97">
        <v>7.9106109297161621E-4</v>
      </c>
      <c r="DH34" s="97">
        <v>0</v>
      </c>
      <c r="DI34" s="97">
        <v>0</v>
      </c>
      <c r="DJ34" s="97">
        <v>4.1331747599182122E-4</v>
      </c>
      <c r="DK34" s="97">
        <v>0</v>
      </c>
      <c r="DL34" s="97">
        <v>3.2914977671999247E-3</v>
      </c>
      <c r="DM34" s="97">
        <v>0</v>
      </c>
      <c r="DN34" s="97">
        <v>2.8938775242100787E-2</v>
      </c>
      <c r="DO34" s="97">
        <v>3.3496855073413576E-6</v>
      </c>
      <c r="DP34" s="97">
        <v>0</v>
      </c>
      <c r="DQ34" s="97">
        <v>0</v>
      </c>
      <c r="DR34" s="97">
        <v>0</v>
      </c>
      <c r="DS34" s="97">
        <v>1.9182526276704894E-3</v>
      </c>
      <c r="DT34" s="97">
        <v>1.5745307803921598E-5</v>
      </c>
      <c r="DU34" s="97">
        <v>0</v>
      </c>
      <c r="DV34" s="97">
        <v>2.6711102033768217E-5</v>
      </c>
      <c r="DW34" s="97">
        <v>1.1588955107725989E-8</v>
      </c>
      <c r="DX34" s="97">
        <v>1.2374522090332326E-3</v>
      </c>
      <c r="DY34" s="97">
        <v>6.7515288813288466E-4</v>
      </c>
      <c r="DZ34" s="97">
        <v>0</v>
      </c>
      <c r="EA34" s="97">
        <v>0</v>
      </c>
      <c r="EB34" s="97">
        <v>0</v>
      </c>
      <c r="EC34" s="97">
        <v>0</v>
      </c>
      <c r="ED34" s="97">
        <v>0</v>
      </c>
      <c r="EE34" s="97">
        <v>4.2253614121662178E-5</v>
      </c>
      <c r="EF34" s="97">
        <v>0</v>
      </c>
      <c r="EG34" s="97">
        <v>0</v>
      </c>
      <c r="EH34" s="97">
        <v>4.7983331717062047E-5</v>
      </c>
      <c r="EI34" s="97">
        <v>0</v>
      </c>
      <c r="EJ34" s="97">
        <v>0</v>
      </c>
      <c r="EK34" s="97">
        <v>0</v>
      </c>
      <c r="EL34" s="97">
        <v>0</v>
      </c>
      <c r="EM34" s="97">
        <v>0</v>
      </c>
      <c r="EN34" s="97">
        <v>0</v>
      </c>
      <c r="EO34" s="97">
        <v>0</v>
      </c>
      <c r="EP34" s="97">
        <v>0</v>
      </c>
      <c r="EQ34" s="97">
        <v>0</v>
      </c>
      <c r="ER34" s="97">
        <v>0</v>
      </c>
      <c r="ES34" s="97">
        <v>0</v>
      </c>
      <c r="ET34" s="97">
        <v>0</v>
      </c>
      <c r="EU34" s="97">
        <v>0</v>
      </c>
      <c r="EV34" s="97">
        <v>0</v>
      </c>
      <c r="EW34" s="97">
        <v>0</v>
      </c>
      <c r="EX34" s="97">
        <v>0</v>
      </c>
      <c r="EY34" s="97">
        <v>0</v>
      </c>
      <c r="EZ34" s="97">
        <v>0</v>
      </c>
      <c r="FA34" s="97">
        <v>3.899165263389695E-5</v>
      </c>
      <c r="FB34" s="97">
        <v>0</v>
      </c>
      <c r="FC34" s="97">
        <v>0</v>
      </c>
      <c r="FD34" s="97">
        <v>0</v>
      </c>
      <c r="FE34" s="97">
        <v>0</v>
      </c>
      <c r="FF34" s="97">
        <v>2.4131789533501195E-2</v>
      </c>
      <c r="FG34" s="97">
        <v>0</v>
      </c>
      <c r="FH34" s="97">
        <v>0</v>
      </c>
      <c r="FI34" s="97">
        <v>0</v>
      </c>
      <c r="FJ34" s="97">
        <v>0</v>
      </c>
      <c r="FK34" s="97">
        <v>0</v>
      </c>
      <c r="FL34" s="97">
        <v>0</v>
      </c>
      <c r="FM34" s="97">
        <v>0</v>
      </c>
      <c r="FN34" s="97">
        <v>0</v>
      </c>
      <c r="FO34" s="97">
        <v>0</v>
      </c>
      <c r="FP34" s="97">
        <v>0</v>
      </c>
      <c r="FQ34" s="97">
        <v>0</v>
      </c>
      <c r="FR34" s="97">
        <v>0</v>
      </c>
      <c r="FS34" s="97">
        <v>0</v>
      </c>
      <c r="FT34" s="97">
        <v>2.5447235062017802E-3</v>
      </c>
      <c r="FU34" s="97">
        <v>7.2118608586522167E-6</v>
      </c>
      <c r="FV34" s="97">
        <v>0</v>
      </c>
      <c r="FW34" s="97">
        <v>1.7962022345831892E-5</v>
      </c>
      <c r="FX34" s="97">
        <v>0</v>
      </c>
      <c r="FY34" s="97">
        <v>0</v>
      </c>
      <c r="FZ34" s="97">
        <v>0</v>
      </c>
      <c r="GA34" s="97">
        <v>0</v>
      </c>
      <c r="GB34" s="97">
        <v>0</v>
      </c>
      <c r="GC34" s="97">
        <v>0</v>
      </c>
      <c r="GD34" s="97">
        <v>0</v>
      </c>
      <c r="GE34" s="97">
        <v>0</v>
      </c>
      <c r="GF34" s="97">
        <v>0</v>
      </c>
      <c r="GG34" s="97">
        <v>0</v>
      </c>
      <c r="GH34" s="97">
        <v>0</v>
      </c>
      <c r="GI34" s="97">
        <v>0</v>
      </c>
      <c r="GJ34" s="97">
        <v>0</v>
      </c>
      <c r="GK34" s="97">
        <v>0</v>
      </c>
      <c r="GL34" s="97">
        <v>0</v>
      </c>
      <c r="GM34" s="97">
        <v>0</v>
      </c>
      <c r="GN34" s="97">
        <v>0</v>
      </c>
      <c r="GO34" s="97">
        <v>1.9023610105053003E-6</v>
      </c>
      <c r="GP34" s="97">
        <v>0</v>
      </c>
      <c r="GQ34" s="97">
        <v>0</v>
      </c>
      <c r="GR34" s="97">
        <v>0</v>
      </c>
      <c r="GS34" s="97">
        <v>0</v>
      </c>
      <c r="GT34" s="97">
        <v>0</v>
      </c>
      <c r="GU34" s="97">
        <v>0</v>
      </c>
      <c r="GV34" s="97">
        <v>0</v>
      </c>
      <c r="GW34" s="97">
        <v>0</v>
      </c>
      <c r="GX34" s="97">
        <v>0</v>
      </c>
      <c r="GY34" s="97">
        <v>0</v>
      </c>
      <c r="GZ34" s="97">
        <v>0</v>
      </c>
      <c r="HA34" s="97">
        <v>0</v>
      </c>
      <c r="HB34" s="97">
        <v>0</v>
      </c>
      <c r="HC34" s="97">
        <v>0</v>
      </c>
      <c r="HD34" s="97">
        <v>0</v>
      </c>
      <c r="HE34" s="97">
        <v>0</v>
      </c>
      <c r="HF34" s="97">
        <v>0</v>
      </c>
      <c r="HG34" s="97">
        <v>0</v>
      </c>
      <c r="HH34" s="97">
        <v>0</v>
      </c>
      <c r="HI34" s="97">
        <v>0</v>
      </c>
      <c r="HJ34" s="97">
        <v>0</v>
      </c>
      <c r="HK34" s="97">
        <v>0</v>
      </c>
      <c r="HL34" s="97">
        <v>0</v>
      </c>
      <c r="HM34" s="97">
        <v>0</v>
      </c>
      <c r="HN34" s="97">
        <v>0</v>
      </c>
      <c r="HO34" s="97">
        <v>1.2454524145031178E-6</v>
      </c>
      <c r="HP34" s="97">
        <v>2.0165019876960508E-6</v>
      </c>
      <c r="HQ34" s="97">
        <v>4.624458432360235E-6</v>
      </c>
      <c r="HR34" s="97">
        <v>0</v>
      </c>
      <c r="HS34" s="97">
        <v>0</v>
      </c>
      <c r="HT34" s="97">
        <v>0</v>
      </c>
      <c r="HU34" s="97">
        <v>0</v>
      </c>
      <c r="HV34" s="97">
        <v>0</v>
      </c>
      <c r="HW34" s="97">
        <v>0</v>
      </c>
      <c r="HX34" s="97">
        <v>0</v>
      </c>
      <c r="HY34" s="97">
        <v>0</v>
      </c>
      <c r="HZ34" s="97">
        <v>0</v>
      </c>
      <c r="IA34" s="97">
        <v>0</v>
      </c>
      <c r="IB34" s="97">
        <v>0</v>
      </c>
      <c r="IC34" s="97">
        <v>0</v>
      </c>
      <c r="ID34" s="97">
        <v>0</v>
      </c>
      <c r="IE34" s="97">
        <v>0</v>
      </c>
      <c r="IF34" s="97">
        <v>0</v>
      </c>
      <c r="IG34" s="97">
        <v>0</v>
      </c>
      <c r="IH34" s="98">
        <v>0</v>
      </c>
      <c r="II34" s="91"/>
    </row>
    <row r="35" spans="1:251" x14ac:dyDescent="0.3">
      <c r="A35" s="53" t="s">
        <v>271</v>
      </c>
      <c r="B35" s="84" t="s">
        <v>31</v>
      </c>
      <c r="C35" s="96">
        <v>0</v>
      </c>
      <c r="D35" s="97">
        <v>0</v>
      </c>
      <c r="E35" s="97">
        <v>0</v>
      </c>
      <c r="F35" s="97">
        <v>0</v>
      </c>
      <c r="G35" s="97">
        <v>0</v>
      </c>
      <c r="H35" s="97">
        <v>0</v>
      </c>
      <c r="I35" s="97">
        <v>0</v>
      </c>
      <c r="J35" s="97">
        <v>0</v>
      </c>
      <c r="K35" s="97">
        <v>0</v>
      </c>
      <c r="L35" s="97">
        <v>0</v>
      </c>
      <c r="M35" s="97">
        <v>0</v>
      </c>
      <c r="N35" s="97">
        <v>0</v>
      </c>
      <c r="O35" s="97">
        <v>0</v>
      </c>
      <c r="P35" s="97">
        <v>0</v>
      </c>
      <c r="Q35" s="97">
        <v>0</v>
      </c>
      <c r="R35" s="97">
        <v>0</v>
      </c>
      <c r="S35" s="97">
        <v>0</v>
      </c>
      <c r="T35" s="97">
        <v>0</v>
      </c>
      <c r="U35" s="97">
        <v>0</v>
      </c>
      <c r="V35" s="97">
        <v>0</v>
      </c>
      <c r="W35" s="97">
        <v>2.8144051490508503E-4</v>
      </c>
      <c r="X35" s="97">
        <v>0</v>
      </c>
      <c r="Y35" s="97">
        <v>0</v>
      </c>
      <c r="Z35" s="97">
        <v>0</v>
      </c>
      <c r="AA35" s="97">
        <v>0</v>
      </c>
      <c r="AB35" s="97">
        <v>0</v>
      </c>
      <c r="AC35" s="97">
        <v>0</v>
      </c>
      <c r="AD35" s="97">
        <v>0</v>
      </c>
      <c r="AE35" s="97">
        <v>0</v>
      </c>
      <c r="AF35" s="97">
        <v>1.2999350383863141E-2</v>
      </c>
      <c r="AG35" s="97">
        <v>0</v>
      </c>
      <c r="AH35" s="97">
        <v>0</v>
      </c>
      <c r="AI35" s="97">
        <v>0</v>
      </c>
      <c r="AJ35" s="97">
        <v>0</v>
      </c>
      <c r="AK35" s="97">
        <v>0</v>
      </c>
      <c r="AL35" s="97">
        <v>0</v>
      </c>
      <c r="AM35" s="97">
        <v>0</v>
      </c>
      <c r="AN35" s="97">
        <v>0</v>
      </c>
      <c r="AO35" s="97">
        <v>0</v>
      </c>
      <c r="AP35" s="97">
        <v>0</v>
      </c>
      <c r="AQ35" s="97">
        <v>0</v>
      </c>
      <c r="AR35" s="97">
        <v>0</v>
      </c>
      <c r="AS35" s="97">
        <v>0</v>
      </c>
      <c r="AT35" s="97">
        <v>0</v>
      </c>
      <c r="AU35" s="97">
        <v>0</v>
      </c>
      <c r="AV35" s="97">
        <v>0</v>
      </c>
      <c r="AW35" s="97">
        <v>0.1184251254376707</v>
      </c>
      <c r="AX35" s="97">
        <v>5.8782475242776015E-2</v>
      </c>
      <c r="AY35" s="97">
        <v>0</v>
      </c>
      <c r="AZ35" s="97">
        <v>0</v>
      </c>
      <c r="BA35" s="97">
        <v>0</v>
      </c>
      <c r="BB35" s="97">
        <v>0</v>
      </c>
      <c r="BC35" s="97">
        <v>0</v>
      </c>
      <c r="BD35" s="97">
        <v>0</v>
      </c>
      <c r="BE35" s="97">
        <v>0</v>
      </c>
      <c r="BF35" s="97">
        <v>0</v>
      </c>
      <c r="BG35" s="97">
        <v>0</v>
      </c>
      <c r="BH35" s="97">
        <v>3.848602120642694E-2</v>
      </c>
      <c r="BI35" s="97">
        <v>0</v>
      </c>
      <c r="BJ35" s="97">
        <v>6.4143991682066668E-3</v>
      </c>
      <c r="BK35" s="97">
        <v>0</v>
      </c>
      <c r="BL35" s="97">
        <v>0</v>
      </c>
      <c r="BM35" s="97">
        <v>0</v>
      </c>
      <c r="BN35" s="97">
        <v>0</v>
      </c>
      <c r="BO35" s="97">
        <v>0</v>
      </c>
      <c r="BP35" s="97">
        <v>0</v>
      </c>
      <c r="BQ35" s="97">
        <v>0</v>
      </c>
      <c r="BR35" s="97">
        <v>0</v>
      </c>
      <c r="BS35" s="97">
        <v>2.0665489853280193E-3</v>
      </c>
      <c r="BT35" s="97">
        <v>0</v>
      </c>
      <c r="BU35" s="97">
        <v>0</v>
      </c>
      <c r="BV35" s="97">
        <v>0</v>
      </c>
      <c r="BW35" s="97">
        <v>0</v>
      </c>
      <c r="BX35" s="97">
        <v>0</v>
      </c>
      <c r="BY35" s="97">
        <v>0</v>
      </c>
      <c r="BZ35" s="97">
        <v>0</v>
      </c>
      <c r="CA35" s="97">
        <v>0</v>
      </c>
      <c r="CB35" s="97">
        <v>0</v>
      </c>
      <c r="CC35" s="97">
        <v>0</v>
      </c>
      <c r="CD35" s="97">
        <v>0</v>
      </c>
      <c r="CE35" s="97">
        <v>0</v>
      </c>
      <c r="CF35" s="97">
        <v>0</v>
      </c>
      <c r="CG35" s="97">
        <v>0</v>
      </c>
      <c r="CH35" s="97">
        <v>0</v>
      </c>
      <c r="CI35" s="97">
        <v>0</v>
      </c>
      <c r="CJ35" s="97">
        <v>0</v>
      </c>
      <c r="CK35" s="97">
        <v>0</v>
      </c>
      <c r="CL35" s="97">
        <v>0</v>
      </c>
      <c r="CM35" s="97">
        <v>0</v>
      </c>
      <c r="CN35" s="97">
        <v>0</v>
      </c>
      <c r="CO35" s="97">
        <v>0</v>
      </c>
      <c r="CP35" s="97">
        <v>0</v>
      </c>
      <c r="CQ35" s="97">
        <v>0</v>
      </c>
      <c r="CR35" s="97">
        <v>0</v>
      </c>
      <c r="CS35" s="97">
        <v>0</v>
      </c>
      <c r="CT35" s="97">
        <v>0</v>
      </c>
      <c r="CU35" s="97">
        <v>0</v>
      </c>
      <c r="CV35" s="97">
        <v>0</v>
      </c>
      <c r="CW35" s="97">
        <v>0</v>
      </c>
      <c r="CX35" s="97">
        <v>0</v>
      </c>
      <c r="CY35" s="97">
        <v>0</v>
      </c>
      <c r="CZ35" s="97">
        <v>0</v>
      </c>
      <c r="DA35" s="97">
        <v>0</v>
      </c>
      <c r="DB35" s="97">
        <v>0</v>
      </c>
      <c r="DC35" s="97">
        <v>0</v>
      </c>
      <c r="DD35" s="97">
        <v>0</v>
      </c>
      <c r="DE35" s="97">
        <v>0</v>
      </c>
      <c r="DF35" s="97">
        <v>0</v>
      </c>
      <c r="DG35" s="97">
        <v>0</v>
      </c>
      <c r="DH35" s="97">
        <v>0</v>
      </c>
      <c r="DI35" s="97">
        <v>0</v>
      </c>
      <c r="DJ35" s="97">
        <v>0</v>
      </c>
      <c r="DK35" s="97">
        <v>0</v>
      </c>
      <c r="DL35" s="97">
        <v>0</v>
      </c>
      <c r="DM35" s="97">
        <v>0</v>
      </c>
      <c r="DN35" s="97">
        <v>0</v>
      </c>
      <c r="DO35" s="97">
        <v>0</v>
      </c>
      <c r="DP35" s="97">
        <v>0</v>
      </c>
      <c r="DQ35" s="97">
        <v>0</v>
      </c>
      <c r="DR35" s="97">
        <v>0</v>
      </c>
      <c r="DS35" s="97">
        <v>0</v>
      </c>
      <c r="DT35" s="97">
        <v>0</v>
      </c>
      <c r="DU35" s="97">
        <v>0</v>
      </c>
      <c r="DV35" s="97">
        <v>0</v>
      </c>
      <c r="DW35" s="97">
        <v>0</v>
      </c>
      <c r="DX35" s="97">
        <v>0</v>
      </c>
      <c r="DY35" s="97">
        <v>0</v>
      </c>
      <c r="DZ35" s="97">
        <v>0</v>
      </c>
      <c r="EA35" s="97">
        <v>0</v>
      </c>
      <c r="EB35" s="97">
        <v>0</v>
      </c>
      <c r="EC35" s="97">
        <v>0</v>
      </c>
      <c r="ED35" s="97">
        <v>0</v>
      </c>
      <c r="EE35" s="97">
        <v>0</v>
      </c>
      <c r="EF35" s="97">
        <v>0</v>
      </c>
      <c r="EG35" s="97">
        <v>0</v>
      </c>
      <c r="EH35" s="97">
        <v>0</v>
      </c>
      <c r="EI35" s="97">
        <v>0</v>
      </c>
      <c r="EJ35" s="97">
        <v>0</v>
      </c>
      <c r="EK35" s="97">
        <v>0</v>
      </c>
      <c r="EL35" s="97">
        <v>0</v>
      </c>
      <c r="EM35" s="97">
        <v>0</v>
      </c>
      <c r="EN35" s="97">
        <v>0</v>
      </c>
      <c r="EO35" s="97">
        <v>0</v>
      </c>
      <c r="EP35" s="97">
        <v>0</v>
      </c>
      <c r="EQ35" s="97">
        <v>0</v>
      </c>
      <c r="ER35" s="97">
        <v>0</v>
      </c>
      <c r="ES35" s="97">
        <v>0</v>
      </c>
      <c r="ET35" s="97">
        <v>0</v>
      </c>
      <c r="EU35" s="97">
        <v>0</v>
      </c>
      <c r="EV35" s="97">
        <v>0</v>
      </c>
      <c r="EW35" s="97">
        <v>0</v>
      </c>
      <c r="EX35" s="97">
        <v>0</v>
      </c>
      <c r="EY35" s="97">
        <v>0</v>
      </c>
      <c r="EZ35" s="97">
        <v>0</v>
      </c>
      <c r="FA35" s="97">
        <v>0</v>
      </c>
      <c r="FB35" s="97">
        <v>0</v>
      </c>
      <c r="FC35" s="97">
        <v>0</v>
      </c>
      <c r="FD35" s="97">
        <v>0</v>
      </c>
      <c r="FE35" s="97">
        <v>0</v>
      </c>
      <c r="FF35" s="97">
        <v>0</v>
      </c>
      <c r="FG35" s="97">
        <v>0</v>
      </c>
      <c r="FH35" s="97">
        <v>0</v>
      </c>
      <c r="FI35" s="97">
        <v>0</v>
      </c>
      <c r="FJ35" s="97">
        <v>0</v>
      </c>
      <c r="FK35" s="97">
        <v>0</v>
      </c>
      <c r="FL35" s="97">
        <v>0</v>
      </c>
      <c r="FM35" s="97">
        <v>0</v>
      </c>
      <c r="FN35" s="97">
        <v>0</v>
      </c>
      <c r="FO35" s="97">
        <v>0</v>
      </c>
      <c r="FP35" s="97">
        <v>0</v>
      </c>
      <c r="FQ35" s="97">
        <v>0</v>
      </c>
      <c r="FR35" s="97">
        <v>0</v>
      </c>
      <c r="FS35" s="97">
        <v>0</v>
      </c>
      <c r="FT35" s="97">
        <v>0</v>
      </c>
      <c r="FU35" s="97">
        <v>0</v>
      </c>
      <c r="FV35" s="97">
        <v>0</v>
      </c>
      <c r="FW35" s="97">
        <v>0</v>
      </c>
      <c r="FX35" s="97">
        <v>0</v>
      </c>
      <c r="FY35" s="97">
        <v>0</v>
      </c>
      <c r="FZ35" s="97">
        <v>0</v>
      </c>
      <c r="GA35" s="97">
        <v>0</v>
      </c>
      <c r="GB35" s="97">
        <v>0</v>
      </c>
      <c r="GC35" s="97">
        <v>0</v>
      </c>
      <c r="GD35" s="97">
        <v>6.1007997128306756E-5</v>
      </c>
      <c r="GE35" s="97">
        <v>5.3917258470725602E-5</v>
      </c>
      <c r="GF35" s="97">
        <v>0</v>
      </c>
      <c r="GG35" s="97">
        <v>0</v>
      </c>
      <c r="GH35" s="97">
        <v>0</v>
      </c>
      <c r="GI35" s="97">
        <v>0</v>
      </c>
      <c r="GJ35" s="97">
        <v>0</v>
      </c>
      <c r="GK35" s="97">
        <v>0</v>
      </c>
      <c r="GL35" s="97">
        <v>0</v>
      </c>
      <c r="GM35" s="97">
        <v>0</v>
      </c>
      <c r="GN35" s="97">
        <v>0</v>
      </c>
      <c r="GO35" s="97">
        <v>1.1657469721562694E-3</v>
      </c>
      <c r="GP35" s="97">
        <v>0</v>
      </c>
      <c r="GQ35" s="97">
        <v>0</v>
      </c>
      <c r="GR35" s="97">
        <v>0</v>
      </c>
      <c r="GS35" s="97">
        <v>0</v>
      </c>
      <c r="GT35" s="97">
        <v>0</v>
      </c>
      <c r="GU35" s="97">
        <v>0</v>
      </c>
      <c r="GV35" s="97">
        <v>0</v>
      </c>
      <c r="GW35" s="97">
        <v>0</v>
      </c>
      <c r="GX35" s="97">
        <v>0</v>
      </c>
      <c r="GY35" s="97">
        <v>0</v>
      </c>
      <c r="GZ35" s="97">
        <v>0</v>
      </c>
      <c r="HA35" s="97">
        <v>0</v>
      </c>
      <c r="HB35" s="97">
        <v>0</v>
      </c>
      <c r="HC35" s="97">
        <v>0</v>
      </c>
      <c r="HD35" s="97">
        <v>0</v>
      </c>
      <c r="HE35" s="97">
        <v>0</v>
      </c>
      <c r="HF35" s="97">
        <v>0</v>
      </c>
      <c r="HG35" s="97">
        <v>0</v>
      </c>
      <c r="HH35" s="97">
        <v>0</v>
      </c>
      <c r="HI35" s="97">
        <v>0</v>
      </c>
      <c r="HJ35" s="97">
        <v>0</v>
      </c>
      <c r="HK35" s="97">
        <v>0</v>
      </c>
      <c r="HL35" s="97">
        <v>0</v>
      </c>
      <c r="HM35" s="97">
        <v>0</v>
      </c>
      <c r="HN35" s="97">
        <v>0</v>
      </c>
      <c r="HO35" s="97">
        <v>1.6512336037471849E-5</v>
      </c>
      <c r="HP35" s="97">
        <v>1.8252724794943953E-4</v>
      </c>
      <c r="HQ35" s="97">
        <v>8.8534926594053523E-5</v>
      </c>
      <c r="HR35" s="97">
        <v>1.182534412375112E-3</v>
      </c>
      <c r="HS35" s="97">
        <v>1.4399981282911826E-3</v>
      </c>
      <c r="HT35" s="97">
        <v>5.574698356854803E-5</v>
      </c>
      <c r="HU35" s="97">
        <v>2.8706617478126655E-4</v>
      </c>
      <c r="HV35" s="97">
        <v>6.3546665496039224E-3</v>
      </c>
      <c r="HW35" s="97">
        <v>0</v>
      </c>
      <c r="HX35" s="97">
        <v>3.4555771052091084E-3</v>
      </c>
      <c r="HY35" s="97">
        <v>0</v>
      </c>
      <c r="HZ35" s="97">
        <v>0</v>
      </c>
      <c r="IA35" s="97">
        <v>0</v>
      </c>
      <c r="IB35" s="97">
        <v>0</v>
      </c>
      <c r="IC35" s="97">
        <v>0</v>
      </c>
      <c r="ID35" s="97">
        <v>0</v>
      </c>
      <c r="IE35" s="97">
        <v>0</v>
      </c>
      <c r="IF35" s="97">
        <v>0</v>
      </c>
      <c r="IG35" s="97">
        <v>0</v>
      </c>
      <c r="IH35" s="98">
        <v>0</v>
      </c>
      <c r="II35" s="91"/>
    </row>
    <row r="36" spans="1:251" x14ac:dyDescent="0.3">
      <c r="A36" s="53" t="s">
        <v>272</v>
      </c>
      <c r="B36" s="84" t="s">
        <v>32</v>
      </c>
      <c r="C36" s="96">
        <v>0</v>
      </c>
      <c r="D36" s="97">
        <v>0</v>
      </c>
      <c r="E36" s="97">
        <v>0</v>
      </c>
      <c r="F36" s="97">
        <v>0</v>
      </c>
      <c r="G36" s="97">
        <v>0</v>
      </c>
      <c r="H36" s="97">
        <v>0</v>
      </c>
      <c r="I36" s="97">
        <v>0</v>
      </c>
      <c r="J36" s="97">
        <v>0</v>
      </c>
      <c r="K36" s="97">
        <v>0</v>
      </c>
      <c r="L36" s="97">
        <v>0</v>
      </c>
      <c r="M36" s="97">
        <v>0</v>
      </c>
      <c r="N36" s="97">
        <v>0</v>
      </c>
      <c r="O36" s="97">
        <v>0</v>
      </c>
      <c r="P36" s="97">
        <v>0</v>
      </c>
      <c r="Q36" s="97">
        <v>0</v>
      </c>
      <c r="R36" s="97">
        <v>0</v>
      </c>
      <c r="S36" s="97">
        <v>0</v>
      </c>
      <c r="T36" s="97">
        <v>0</v>
      </c>
      <c r="U36" s="97">
        <v>0</v>
      </c>
      <c r="V36" s="97">
        <v>0</v>
      </c>
      <c r="W36" s="97">
        <v>0</v>
      </c>
      <c r="X36" s="97">
        <v>0</v>
      </c>
      <c r="Y36" s="97">
        <v>0</v>
      </c>
      <c r="Z36" s="97">
        <v>0</v>
      </c>
      <c r="AA36" s="97">
        <v>0</v>
      </c>
      <c r="AB36" s="97">
        <v>0</v>
      </c>
      <c r="AC36" s="97">
        <v>0</v>
      </c>
      <c r="AD36" s="97">
        <v>0</v>
      </c>
      <c r="AE36" s="97">
        <v>0</v>
      </c>
      <c r="AF36" s="97">
        <v>0</v>
      </c>
      <c r="AG36" s="97">
        <v>1.3429054241345973E-4</v>
      </c>
      <c r="AH36" s="97">
        <v>3.8976126987539381E-5</v>
      </c>
      <c r="AI36" s="97">
        <v>0</v>
      </c>
      <c r="AJ36" s="97">
        <v>0</v>
      </c>
      <c r="AK36" s="97">
        <v>0</v>
      </c>
      <c r="AL36" s="97">
        <v>0</v>
      </c>
      <c r="AM36" s="97">
        <v>0</v>
      </c>
      <c r="AN36" s="97">
        <v>0</v>
      </c>
      <c r="AO36" s="97">
        <v>0</v>
      </c>
      <c r="AP36" s="97">
        <v>0</v>
      </c>
      <c r="AQ36" s="97">
        <v>0</v>
      </c>
      <c r="AR36" s="97">
        <v>0</v>
      </c>
      <c r="AS36" s="97">
        <v>0</v>
      </c>
      <c r="AT36" s="97">
        <v>0</v>
      </c>
      <c r="AU36" s="97">
        <v>0</v>
      </c>
      <c r="AV36" s="97">
        <v>0</v>
      </c>
      <c r="AW36" s="97">
        <v>9.9510067784667131E-2</v>
      </c>
      <c r="AX36" s="97">
        <v>0.11396487420220812</v>
      </c>
      <c r="AY36" s="97">
        <v>0</v>
      </c>
      <c r="AZ36" s="97">
        <v>0</v>
      </c>
      <c r="BA36" s="97">
        <v>0</v>
      </c>
      <c r="BB36" s="97">
        <v>0</v>
      </c>
      <c r="BC36" s="97">
        <v>0</v>
      </c>
      <c r="BD36" s="97">
        <v>0</v>
      </c>
      <c r="BE36" s="97">
        <v>0</v>
      </c>
      <c r="BF36" s="97">
        <v>0</v>
      </c>
      <c r="BG36" s="97">
        <v>0</v>
      </c>
      <c r="BH36" s="97">
        <v>1.7357726054096918E-2</v>
      </c>
      <c r="BI36" s="97">
        <v>0</v>
      </c>
      <c r="BJ36" s="97">
        <v>9.9168910893867863E-4</v>
      </c>
      <c r="BK36" s="97">
        <v>0</v>
      </c>
      <c r="BL36" s="97">
        <v>0</v>
      </c>
      <c r="BM36" s="97">
        <v>0</v>
      </c>
      <c r="BN36" s="97">
        <v>0</v>
      </c>
      <c r="BO36" s="97">
        <v>0</v>
      </c>
      <c r="BP36" s="97">
        <v>0</v>
      </c>
      <c r="BQ36" s="97">
        <v>0</v>
      </c>
      <c r="BR36" s="97">
        <v>0</v>
      </c>
      <c r="BS36" s="97">
        <v>2.0588519977892531E-3</v>
      </c>
      <c r="BT36" s="97">
        <v>0</v>
      </c>
      <c r="BU36" s="97">
        <v>0</v>
      </c>
      <c r="BV36" s="97">
        <v>0</v>
      </c>
      <c r="BW36" s="97">
        <v>0</v>
      </c>
      <c r="BX36" s="97">
        <v>0</v>
      </c>
      <c r="BY36" s="97">
        <v>0</v>
      </c>
      <c r="BZ36" s="97">
        <v>0</v>
      </c>
      <c r="CA36" s="97">
        <v>0</v>
      </c>
      <c r="CB36" s="97">
        <v>0</v>
      </c>
      <c r="CC36" s="97">
        <v>0</v>
      </c>
      <c r="CD36" s="97">
        <v>0</v>
      </c>
      <c r="CE36" s="97">
        <v>0</v>
      </c>
      <c r="CF36" s="97">
        <v>0</v>
      </c>
      <c r="CG36" s="97">
        <v>0</v>
      </c>
      <c r="CH36" s="97">
        <v>0</v>
      </c>
      <c r="CI36" s="97">
        <v>0</v>
      </c>
      <c r="CJ36" s="97">
        <v>0</v>
      </c>
      <c r="CK36" s="97">
        <v>0</v>
      </c>
      <c r="CL36" s="97">
        <v>0</v>
      </c>
      <c r="CM36" s="97">
        <v>0</v>
      </c>
      <c r="CN36" s="97">
        <v>0</v>
      </c>
      <c r="CO36" s="97">
        <v>0</v>
      </c>
      <c r="CP36" s="97">
        <v>0</v>
      </c>
      <c r="CQ36" s="97">
        <v>0</v>
      </c>
      <c r="CR36" s="97">
        <v>0</v>
      </c>
      <c r="CS36" s="97">
        <v>0</v>
      </c>
      <c r="CT36" s="97">
        <v>0</v>
      </c>
      <c r="CU36" s="97">
        <v>0</v>
      </c>
      <c r="CV36" s="97">
        <v>0</v>
      </c>
      <c r="CW36" s="97">
        <v>0</v>
      </c>
      <c r="CX36" s="97">
        <v>0</v>
      </c>
      <c r="CY36" s="97">
        <v>0</v>
      </c>
      <c r="CZ36" s="97">
        <v>0</v>
      </c>
      <c r="DA36" s="97">
        <v>0</v>
      </c>
      <c r="DB36" s="97">
        <v>0</v>
      </c>
      <c r="DC36" s="97">
        <v>0</v>
      </c>
      <c r="DD36" s="97">
        <v>0</v>
      </c>
      <c r="DE36" s="97">
        <v>0</v>
      </c>
      <c r="DF36" s="97">
        <v>0</v>
      </c>
      <c r="DG36" s="97">
        <v>0</v>
      </c>
      <c r="DH36" s="97">
        <v>0</v>
      </c>
      <c r="DI36" s="97">
        <v>0</v>
      </c>
      <c r="DJ36" s="97">
        <v>0</v>
      </c>
      <c r="DK36" s="97">
        <v>0</v>
      </c>
      <c r="DL36" s="97">
        <v>0</v>
      </c>
      <c r="DM36" s="97">
        <v>0</v>
      </c>
      <c r="DN36" s="97">
        <v>0</v>
      </c>
      <c r="DO36" s="97">
        <v>0</v>
      </c>
      <c r="DP36" s="97">
        <v>0</v>
      </c>
      <c r="DQ36" s="97">
        <v>0</v>
      </c>
      <c r="DR36" s="97">
        <v>0</v>
      </c>
      <c r="DS36" s="97">
        <v>0</v>
      </c>
      <c r="DT36" s="97">
        <v>0</v>
      </c>
      <c r="DU36" s="97">
        <v>0</v>
      </c>
      <c r="DV36" s="97">
        <v>0</v>
      </c>
      <c r="DW36" s="97">
        <v>0</v>
      </c>
      <c r="DX36" s="97">
        <v>0</v>
      </c>
      <c r="DY36" s="97">
        <v>0</v>
      </c>
      <c r="DZ36" s="97">
        <v>0</v>
      </c>
      <c r="EA36" s="97">
        <v>0</v>
      </c>
      <c r="EB36" s="97">
        <v>0</v>
      </c>
      <c r="EC36" s="97">
        <v>0</v>
      </c>
      <c r="ED36" s="97">
        <v>0</v>
      </c>
      <c r="EE36" s="97">
        <v>0</v>
      </c>
      <c r="EF36" s="97">
        <v>0</v>
      </c>
      <c r="EG36" s="97">
        <v>0</v>
      </c>
      <c r="EH36" s="97">
        <v>0</v>
      </c>
      <c r="EI36" s="97">
        <v>0</v>
      </c>
      <c r="EJ36" s="97">
        <v>0</v>
      </c>
      <c r="EK36" s="97">
        <v>0</v>
      </c>
      <c r="EL36" s="97">
        <v>0</v>
      </c>
      <c r="EM36" s="97">
        <v>0</v>
      </c>
      <c r="EN36" s="97">
        <v>0</v>
      </c>
      <c r="EO36" s="97">
        <v>0</v>
      </c>
      <c r="EP36" s="97">
        <v>0</v>
      </c>
      <c r="EQ36" s="97">
        <v>0</v>
      </c>
      <c r="ER36" s="97">
        <v>0</v>
      </c>
      <c r="ES36" s="97">
        <v>0</v>
      </c>
      <c r="ET36" s="97">
        <v>0</v>
      </c>
      <c r="EU36" s="97">
        <v>0</v>
      </c>
      <c r="EV36" s="97">
        <v>0</v>
      </c>
      <c r="EW36" s="97">
        <v>0</v>
      </c>
      <c r="EX36" s="97">
        <v>0</v>
      </c>
      <c r="EY36" s="97">
        <v>0</v>
      </c>
      <c r="EZ36" s="97">
        <v>0</v>
      </c>
      <c r="FA36" s="97">
        <v>0</v>
      </c>
      <c r="FB36" s="97">
        <v>0</v>
      </c>
      <c r="FC36" s="97">
        <v>0</v>
      </c>
      <c r="FD36" s="97">
        <v>0</v>
      </c>
      <c r="FE36" s="97">
        <v>0</v>
      </c>
      <c r="FF36" s="97">
        <v>0</v>
      </c>
      <c r="FG36" s="97">
        <v>0</v>
      </c>
      <c r="FH36" s="97">
        <v>0</v>
      </c>
      <c r="FI36" s="97">
        <v>0</v>
      </c>
      <c r="FJ36" s="97">
        <v>0</v>
      </c>
      <c r="FK36" s="97">
        <v>0</v>
      </c>
      <c r="FL36" s="97">
        <v>0</v>
      </c>
      <c r="FM36" s="97">
        <v>0</v>
      </c>
      <c r="FN36" s="97">
        <v>0</v>
      </c>
      <c r="FO36" s="97">
        <v>0</v>
      </c>
      <c r="FP36" s="97">
        <v>0</v>
      </c>
      <c r="FQ36" s="97">
        <v>0</v>
      </c>
      <c r="FR36" s="97">
        <v>0</v>
      </c>
      <c r="FS36" s="97">
        <v>0</v>
      </c>
      <c r="FT36" s="97">
        <v>0</v>
      </c>
      <c r="FU36" s="97">
        <v>0</v>
      </c>
      <c r="FV36" s="97">
        <v>0</v>
      </c>
      <c r="FW36" s="97">
        <v>0</v>
      </c>
      <c r="FX36" s="97">
        <v>0</v>
      </c>
      <c r="FY36" s="97">
        <v>0</v>
      </c>
      <c r="FZ36" s="97">
        <v>0</v>
      </c>
      <c r="GA36" s="97">
        <v>0</v>
      </c>
      <c r="GB36" s="97">
        <v>0</v>
      </c>
      <c r="GC36" s="97">
        <v>0</v>
      </c>
      <c r="GD36" s="97">
        <v>0</v>
      </c>
      <c r="GE36" s="97">
        <v>7.7610615102201037E-6</v>
      </c>
      <c r="GF36" s="97">
        <v>0</v>
      </c>
      <c r="GG36" s="97">
        <v>0</v>
      </c>
      <c r="GH36" s="97">
        <v>0</v>
      </c>
      <c r="GI36" s="97">
        <v>0</v>
      </c>
      <c r="GJ36" s="97">
        <v>0</v>
      </c>
      <c r="GK36" s="97">
        <v>0</v>
      </c>
      <c r="GL36" s="97">
        <v>0</v>
      </c>
      <c r="GM36" s="97">
        <v>0</v>
      </c>
      <c r="GN36" s="97">
        <v>0</v>
      </c>
      <c r="GO36" s="97">
        <v>4.0459656825788233E-4</v>
      </c>
      <c r="GP36" s="97">
        <v>0</v>
      </c>
      <c r="GQ36" s="97">
        <v>0</v>
      </c>
      <c r="GR36" s="97">
        <v>0</v>
      </c>
      <c r="GS36" s="97">
        <v>0</v>
      </c>
      <c r="GT36" s="97">
        <v>0</v>
      </c>
      <c r="GU36" s="97">
        <v>0</v>
      </c>
      <c r="GV36" s="97">
        <v>0</v>
      </c>
      <c r="GW36" s="97">
        <v>0</v>
      </c>
      <c r="GX36" s="97">
        <v>0</v>
      </c>
      <c r="GY36" s="97">
        <v>0</v>
      </c>
      <c r="GZ36" s="97">
        <v>0</v>
      </c>
      <c r="HA36" s="97">
        <v>0</v>
      </c>
      <c r="HB36" s="97">
        <v>0</v>
      </c>
      <c r="HC36" s="97">
        <v>0</v>
      </c>
      <c r="HD36" s="97">
        <v>0</v>
      </c>
      <c r="HE36" s="97">
        <v>0</v>
      </c>
      <c r="HF36" s="97">
        <v>0</v>
      </c>
      <c r="HG36" s="97">
        <v>0</v>
      </c>
      <c r="HH36" s="97">
        <v>0</v>
      </c>
      <c r="HI36" s="97">
        <v>0</v>
      </c>
      <c r="HJ36" s="97">
        <v>0</v>
      </c>
      <c r="HK36" s="97">
        <v>0</v>
      </c>
      <c r="HL36" s="97">
        <v>0</v>
      </c>
      <c r="HM36" s="97">
        <v>0</v>
      </c>
      <c r="HN36" s="97">
        <v>0</v>
      </c>
      <c r="HO36" s="97">
        <v>1.1739525244121634E-5</v>
      </c>
      <c r="HP36" s="97">
        <v>1.1441174362554634E-6</v>
      </c>
      <c r="HQ36" s="97">
        <v>1.3919154588778646E-4</v>
      </c>
      <c r="HR36" s="97">
        <v>4.9134397855434692E-4</v>
      </c>
      <c r="HS36" s="97">
        <v>5.9832035504516488E-4</v>
      </c>
      <c r="HT36" s="97">
        <v>8.7643477212849465E-5</v>
      </c>
      <c r="HU36" s="97">
        <v>4.7847062834123385E-4</v>
      </c>
      <c r="HV36" s="97">
        <v>0</v>
      </c>
      <c r="HW36" s="97">
        <v>0</v>
      </c>
      <c r="HX36" s="97">
        <v>5.4327386683664285E-3</v>
      </c>
      <c r="HY36" s="97">
        <v>0</v>
      </c>
      <c r="HZ36" s="97">
        <v>0</v>
      </c>
      <c r="IA36" s="97">
        <v>0</v>
      </c>
      <c r="IB36" s="97">
        <v>0</v>
      </c>
      <c r="IC36" s="97">
        <v>0</v>
      </c>
      <c r="ID36" s="97">
        <v>0</v>
      </c>
      <c r="IE36" s="97">
        <v>0</v>
      </c>
      <c r="IF36" s="97">
        <v>0</v>
      </c>
      <c r="IG36" s="97">
        <v>0</v>
      </c>
      <c r="IH36" s="98">
        <v>0</v>
      </c>
      <c r="II36" s="91"/>
    </row>
    <row r="37" spans="1:251" x14ac:dyDescent="0.3">
      <c r="A37" s="53" t="s">
        <v>273</v>
      </c>
      <c r="B37" s="84" t="s">
        <v>33</v>
      </c>
      <c r="C37" s="96">
        <v>0</v>
      </c>
      <c r="D37" s="97">
        <v>0</v>
      </c>
      <c r="E37" s="97">
        <v>0</v>
      </c>
      <c r="F37" s="97">
        <v>0</v>
      </c>
      <c r="G37" s="97">
        <v>0</v>
      </c>
      <c r="H37" s="97">
        <v>0</v>
      </c>
      <c r="I37" s="97">
        <v>0</v>
      </c>
      <c r="J37" s="97">
        <v>0</v>
      </c>
      <c r="K37" s="97">
        <v>0</v>
      </c>
      <c r="L37" s="97">
        <v>0</v>
      </c>
      <c r="M37" s="97">
        <v>0</v>
      </c>
      <c r="N37" s="97">
        <v>0</v>
      </c>
      <c r="O37" s="97">
        <v>0</v>
      </c>
      <c r="P37" s="97">
        <v>0</v>
      </c>
      <c r="Q37" s="97">
        <v>0</v>
      </c>
      <c r="R37" s="97">
        <v>0</v>
      </c>
      <c r="S37" s="97">
        <v>0</v>
      </c>
      <c r="T37" s="97">
        <v>0</v>
      </c>
      <c r="U37" s="97">
        <v>0</v>
      </c>
      <c r="V37" s="97">
        <v>0</v>
      </c>
      <c r="W37" s="97">
        <v>0</v>
      </c>
      <c r="X37" s="97">
        <v>0</v>
      </c>
      <c r="Y37" s="97">
        <v>0</v>
      </c>
      <c r="Z37" s="97">
        <v>0</v>
      </c>
      <c r="AA37" s="97">
        <v>0</v>
      </c>
      <c r="AB37" s="97">
        <v>0</v>
      </c>
      <c r="AC37" s="97">
        <v>0</v>
      </c>
      <c r="AD37" s="97">
        <v>0</v>
      </c>
      <c r="AE37" s="97">
        <v>0</v>
      </c>
      <c r="AF37" s="97">
        <v>0</v>
      </c>
      <c r="AG37" s="97">
        <v>0</v>
      </c>
      <c r="AH37" s="97">
        <v>7.4629446010525593E-3</v>
      </c>
      <c r="AI37" s="97">
        <v>0</v>
      </c>
      <c r="AJ37" s="97">
        <v>0</v>
      </c>
      <c r="AK37" s="97">
        <v>0</v>
      </c>
      <c r="AL37" s="97">
        <v>0</v>
      </c>
      <c r="AM37" s="97">
        <v>0</v>
      </c>
      <c r="AN37" s="97">
        <v>0</v>
      </c>
      <c r="AO37" s="97">
        <v>0</v>
      </c>
      <c r="AP37" s="97">
        <v>0</v>
      </c>
      <c r="AQ37" s="97">
        <v>0</v>
      </c>
      <c r="AR37" s="97">
        <v>0</v>
      </c>
      <c r="AS37" s="97">
        <v>0</v>
      </c>
      <c r="AT37" s="97">
        <v>0</v>
      </c>
      <c r="AU37" s="97">
        <v>0</v>
      </c>
      <c r="AV37" s="97">
        <v>0</v>
      </c>
      <c r="AW37" s="97">
        <v>8.9972643242362593E-2</v>
      </c>
      <c r="AX37" s="97">
        <v>9.7599218678742508E-2</v>
      </c>
      <c r="AY37" s="97">
        <v>0</v>
      </c>
      <c r="AZ37" s="97">
        <v>0</v>
      </c>
      <c r="BA37" s="97">
        <v>0</v>
      </c>
      <c r="BB37" s="97">
        <v>0</v>
      </c>
      <c r="BC37" s="97">
        <v>0</v>
      </c>
      <c r="BD37" s="97">
        <v>0</v>
      </c>
      <c r="BE37" s="97">
        <v>0</v>
      </c>
      <c r="BF37" s="97">
        <v>0</v>
      </c>
      <c r="BG37" s="97">
        <v>0</v>
      </c>
      <c r="BH37" s="97">
        <v>5.9460443852679219E-3</v>
      </c>
      <c r="BI37" s="97">
        <v>0</v>
      </c>
      <c r="BJ37" s="97">
        <v>6.3892817732454099E-4</v>
      </c>
      <c r="BK37" s="97">
        <v>0</v>
      </c>
      <c r="BL37" s="97">
        <v>0</v>
      </c>
      <c r="BM37" s="97">
        <v>0</v>
      </c>
      <c r="BN37" s="97">
        <v>0</v>
      </c>
      <c r="BO37" s="97">
        <v>0</v>
      </c>
      <c r="BP37" s="97">
        <v>0</v>
      </c>
      <c r="BQ37" s="97">
        <v>0</v>
      </c>
      <c r="BR37" s="97">
        <v>0</v>
      </c>
      <c r="BS37" s="97">
        <v>1.7631954386477609E-3</v>
      </c>
      <c r="BT37" s="97">
        <v>0</v>
      </c>
      <c r="BU37" s="97">
        <v>0</v>
      </c>
      <c r="BV37" s="97">
        <v>0</v>
      </c>
      <c r="BW37" s="97">
        <v>0</v>
      </c>
      <c r="BX37" s="97">
        <v>0</v>
      </c>
      <c r="BY37" s="97">
        <v>0</v>
      </c>
      <c r="BZ37" s="97">
        <v>0</v>
      </c>
      <c r="CA37" s="97">
        <v>0</v>
      </c>
      <c r="CB37" s="97">
        <v>0</v>
      </c>
      <c r="CC37" s="97">
        <v>0</v>
      </c>
      <c r="CD37" s="97">
        <v>0</v>
      </c>
      <c r="CE37" s="97">
        <v>0</v>
      </c>
      <c r="CF37" s="97">
        <v>0</v>
      </c>
      <c r="CG37" s="97">
        <v>0</v>
      </c>
      <c r="CH37" s="97">
        <v>0</v>
      </c>
      <c r="CI37" s="97">
        <v>0</v>
      </c>
      <c r="CJ37" s="97">
        <v>0</v>
      </c>
      <c r="CK37" s="97">
        <v>0</v>
      </c>
      <c r="CL37" s="97">
        <v>0</v>
      </c>
      <c r="CM37" s="97">
        <v>0</v>
      </c>
      <c r="CN37" s="97">
        <v>0</v>
      </c>
      <c r="CO37" s="97">
        <v>0</v>
      </c>
      <c r="CP37" s="97">
        <v>0</v>
      </c>
      <c r="CQ37" s="97">
        <v>0</v>
      </c>
      <c r="CR37" s="97">
        <v>0</v>
      </c>
      <c r="CS37" s="97">
        <v>0</v>
      </c>
      <c r="CT37" s="97">
        <v>0</v>
      </c>
      <c r="CU37" s="97">
        <v>0</v>
      </c>
      <c r="CV37" s="97">
        <v>0</v>
      </c>
      <c r="CW37" s="97">
        <v>0</v>
      </c>
      <c r="CX37" s="97">
        <v>0</v>
      </c>
      <c r="CY37" s="97">
        <v>0</v>
      </c>
      <c r="CZ37" s="97">
        <v>0</v>
      </c>
      <c r="DA37" s="97">
        <v>0</v>
      </c>
      <c r="DB37" s="97">
        <v>0</v>
      </c>
      <c r="DC37" s="97">
        <v>0</v>
      </c>
      <c r="DD37" s="97">
        <v>0</v>
      </c>
      <c r="DE37" s="97">
        <v>0</v>
      </c>
      <c r="DF37" s="97">
        <v>0</v>
      </c>
      <c r="DG37" s="97">
        <v>0</v>
      </c>
      <c r="DH37" s="97">
        <v>0</v>
      </c>
      <c r="DI37" s="97">
        <v>0</v>
      </c>
      <c r="DJ37" s="97">
        <v>0</v>
      </c>
      <c r="DK37" s="97">
        <v>0</v>
      </c>
      <c r="DL37" s="97">
        <v>0</v>
      </c>
      <c r="DM37" s="97">
        <v>0</v>
      </c>
      <c r="DN37" s="97">
        <v>0</v>
      </c>
      <c r="DO37" s="97">
        <v>0</v>
      </c>
      <c r="DP37" s="97">
        <v>0</v>
      </c>
      <c r="DQ37" s="97">
        <v>0</v>
      </c>
      <c r="DR37" s="97">
        <v>0</v>
      </c>
      <c r="DS37" s="97">
        <v>0</v>
      </c>
      <c r="DT37" s="97">
        <v>0</v>
      </c>
      <c r="DU37" s="97">
        <v>0</v>
      </c>
      <c r="DV37" s="97">
        <v>0</v>
      </c>
      <c r="DW37" s="97">
        <v>0</v>
      </c>
      <c r="DX37" s="97">
        <v>0</v>
      </c>
      <c r="DY37" s="97">
        <v>0</v>
      </c>
      <c r="DZ37" s="97">
        <v>0</v>
      </c>
      <c r="EA37" s="97">
        <v>0</v>
      </c>
      <c r="EB37" s="97">
        <v>0</v>
      </c>
      <c r="EC37" s="97">
        <v>0</v>
      </c>
      <c r="ED37" s="97">
        <v>0</v>
      </c>
      <c r="EE37" s="97">
        <v>0</v>
      </c>
      <c r="EF37" s="97">
        <v>0</v>
      </c>
      <c r="EG37" s="97">
        <v>0</v>
      </c>
      <c r="EH37" s="97">
        <v>0</v>
      </c>
      <c r="EI37" s="97">
        <v>0</v>
      </c>
      <c r="EJ37" s="97">
        <v>0</v>
      </c>
      <c r="EK37" s="97">
        <v>0</v>
      </c>
      <c r="EL37" s="97">
        <v>0</v>
      </c>
      <c r="EM37" s="97">
        <v>0</v>
      </c>
      <c r="EN37" s="97">
        <v>0</v>
      </c>
      <c r="EO37" s="97">
        <v>0</v>
      </c>
      <c r="EP37" s="97">
        <v>0</v>
      </c>
      <c r="EQ37" s="97">
        <v>0</v>
      </c>
      <c r="ER37" s="97">
        <v>0</v>
      </c>
      <c r="ES37" s="97">
        <v>0</v>
      </c>
      <c r="ET37" s="97">
        <v>0</v>
      </c>
      <c r="EU37" s="97">
        <v>0</v>
      </c>
      <c r="EV37" s="97">
        <v>0</v>
      </c>
      <c r="EW37" s="97">
        <v>0</v>
      </c>
      <c r="EX37" s="97">
        <v>0</v>
      </c>
      <c r="EY37" s="97">
        <v>0</v>
      </c>
      <c r="EZ37" s="97">
        <v>0</v>
      </c>
      <c r="FA37" s="97">
        <v>0</v>
      </c>
      <c r="FB37" s="97">
        <v>0</v>
      </c>
      <c r="FC37" s="97">
        <v>0</v>
      </c>
      <c r="FD37" s="97">
        <v>0</v>
      </c>
      <c r="FE37" s="97">
        <v>0</v>
      </c>
      <c r="FF37" s="97">
        <v>0</v>
      </c>
      <c r="FG37" s="97">
        <v>0</v>
      </c>
      <c r="FH37" s="97">
        <v>0</v>
      </c>
      <c r="FI37" s="97">
        <v>0</v>
      </c>
      <c r="FJ37" s="97">
        <v>0</v>
      </c>
      <c r="FK37" s="97">
        <v>0</v>
      </c>
      <c r="FL37" s="97">
        <v>0</v>
      </c>
      <c r="FM37" s="97">
        <v>0</v>
      </c>
      <c r="FN37" s="97">
        <v>0</v>
      </c>
      <c r="FO37" s="97">
        <v>0</v>
      </c>
      <c r="FP37" s="97">
        <v>0</v>
      </c>
      <c r="FQ37" s="97">
        <v>0</v>
      </c>
      <c r="FR37" s="97">
        <v>0</v>
      </c>
      <c r="FS37" s="97">
        <v>0</v>
      </c>
      <c r="FT37" s="97">
        <v>0</v>
      </c>
      <c r="FU37" s="97">
        <v>0</v>
      </c>
      <c r="FV37" s="97">
        <v>0</v>
      </c>
      <c r="FW37" s="97">
        <v>0</v>
      </c>
      <c r="FX37" s="97">
        <v>0</v>
      </c>
      <c r="FY37" s="97">
        <v>0</v>
      </c>
      <c r="FZ37" s="97">
        <v>0</v>
      </c>
      <c r="GA37" s="97">
        <v>0</v>
      </c>
      <c r="GB37" s="97">
        <v>0</v>
      </c>
      <c r="GC37" s="97">
        <v>0</v>
      </c>
      <c r="GD37" s="97">
        <v>0</v>
      </c>
      <c r="GE37" s="97">
        <v>0</v>
      </c>
      <c r="GF37" s="97">
        <v>0</v>
      </c>
      <c r="GG37" s="97">
        <v>0</v>
      </c>
      <c r="GH37" s="97">
        <v>0</v>
      </c>
      <c r="GI37" s="97">
        <v>0</v>
      </c>
      <c r="GJ37" s="97">
        <v>0</v>
      </c>
      <c r="GK37" s="97">
        <v>0</v>
      </c>
      <c r="GL37" s="97">
        <v>0</v>
      </c>
      <c r="GM37" s="97">
        <v>0</v>
      </c>
      <c r="GN37" s="97">
        <v>0</v>
      </c>
      <c r="GO37" s="97">
        <v>3.3355525837814324E-4</v>
      </c>
      <c r="GP37" s="97">
        <v>0</v>
      </c>
      <c r="GQ37" s="97">
        <v>0</v>
      </c>
      <c r="GR37" s="97">
        <v>0</v>
      </c>
      <c r="GS37" s="97">
        <v>0</v>
      </c>
      <c r="GT37" s="97">
        <v>0</v>
      </c>
      <c r="GU37" s="97">
        <v>0</v>
      </c>
      <c r="GV37" s="97">
        <v>0</v>
      </c>
      <c r="GW37" s="97">
        <v>0</v>
      </c>
      <c r="GX37" s="97">
        <v>0</v>
      </c>
      <c r="GY37" s="97">
        <v>0</v>
      </c>
      <c r="GZ37" s="97">
        <v>0</v>
      </c>
      <c r="HA37" s="97">
        <v>0</v>
      </c>
      <c r="HB37" s="97">
        <v>0</v>
      </c>
      <c r="HC37" s="97">
        <v>0</v>
      </c>
      <c r="HD37" s="97">
        <v>0</v>
      </c>
      <c r="HE37" s="97">
        <v>0</v>
      </c>
      <c r="HF37" s="97">
        <v>0</v>
      </c>
      <c r="HG37" s="97">
        <v>0</v>
      </c>
      <c r="HH37" s="97">
        <v>0</v>
      </c>
      <c r="HI37" s="97">
        <v>0</v>
      </c>
      <c r="HJ37" s="97">
        <v>0</v>
      </c>
      <c r="HK37" s="97">
        <v>0</v>
      </c>
      <c r="HL37" s="97">
        <v>0</v>
      </c>
      <c r="HM37" s="97">
        <v>0</v>
      </c>
      <c r="HN37" s="97">
        <v>0</v>
      </c>
      <c r="HO37" s="97">
        <v>1.1739525244121634E-5</v>
      </c>
      <c r="HP37" s="97">
        <v>9.9204821208288955E-7</v>
      </c>
      <c r="HQ37" s="97">
        <v>1.20691040848887E-4</v>
      </c>
      <c r="HR37" s="97">
        <v>4.2603748531081415E-4</v>
      </c>
      <c r="HS37" s="97">
        <v>5.1879520376684667E-4</v>
      </c>
      <c r="HT37" s="97">
        <v>7.5994432140024642E-5</v>
      </c>
      <c r="HU37" s="97">
        <v>3.6681793166182659E-4</v>
      </c>
      <c r="HV37" s="97">
        <v>0</v>
      </c>
      <c r="HW37" s="97">
        <v>0</v>
      </c>
      <c r="HX37" s="97">
        <v>4.7106516445599329E-3</v>
      </c>
      <c r="HY37" s="97">
        <v>0</v>
      </c>
      <c r="HZ37" s="97">
        <v>0</v>
      </c>
      <c r="IA37" s="97">
        <v>0</v>
      </c>
      <c r="IB37" s="97">
        <v>0</v>
      </c>
      <c r="IC37" s="97">
        <v>0</v>
      </c>
      <c r="ID37" s="97">
        <v>0</v>
      </c>
      <c r="IE37" s="97">
        <v>0</v>
      </c>
      <c r="IF37" s="97">
        <v>0</v>
      </c>
      <c r="IG37" s="97">
        <v>0</v>
      </c>
      <c r="IH37" s="98">
        <v>0</v>
      </c>
      <c r="II37" s="91"/>
    </row>
    <row r="38" spans="1:251" x14ac:dyDescent="0.3">
      <c r="A38" s="53" t="s">
        <v>274</v>
      </c>
      <c r="B38" s="84" t="s">
        <v>34</v>
      </c>
      <c r="C38" s="96">
        <v>0</v>
      </c>
      <c r="D38" s="97">
        <v>0</v>
      </c>
      <c r="E38" s="97">
        <v>0</v>
      </c>
      <c r="F38" s="97">
        <v>0</v>
      </c>
      <c r="G38" s="97">
        <v>0</v>
      </c>
      <c r="H38" s="97">
        <v>0</v>
      </c>
      <c r="I38" s="97">
        <v>0</v>
      </c>
      <c r="J38" s="97">
        <v>0</v>
      </c>
      <c r="K38" s="97">
        <v>0</v>
      </c>
      <c r="L38" s="97">
        <v>0</v>
      </c>
      <c r="M38" s="97">
        <v>0</v>
      </c>
      <c r="N38" s="97">
        <v>0</v>
      </c>
      <c r="O38" s="97">
        <v>0</v>
      </c>
      <c r="P38" s="97">
        <v>0</v>
      </c>
      <c r="Q38" s="97">
        <v>0</v>
      </c>
      <c r="R38" s="97">
        <v>0</v>
      </c>
      <c r="S38" s="97">
        <v>0</v>
      </c>
      <c r="T38" s="97">
        <v>0</v>
      </c>
      <c r="U38" s="97">
        <v>0</v>
      </c>
      <c r="V38" s="97">
        <v>0</v>
      </c>
      <c r="W38" s="97">
        <v>0</v>
      </c>
      <c r="X38" s="97">
        <v>0</v>
      </c>
      <c r="Y38" s="97">
        <v>0</v>
      </c>
      <c r="Z38" s="97">
        <v>0</v>
      </c>
      <c r="AA38" s="97">
        <v>0</v>
      </c>
      <c r="AB38" s="97">
        <v>0</v>
      </c>
      <c r="AC38" s="97">
        <v>0</v>
      </c>
      <c r="AD38" s="97">
        <v>0</v>
      </c>
      <c r="AE38" s="97">
        <v>0</v>
      </c>
      <c r="AF38" s="97">
        <v>0</v>
      </c>
      <c r="AG38" s="97">
        <v>0</v>
      </c>
      <c r="AH38" s="97">
        <v>3.681893740308228E-4</v>
      </c>
      <c r="AI38" s="97">
        <v>0.13686623385667718</v>
      </c>
      <c r="AJ38" s="97">
        <v>0</v>
      </c>
      <c r="AK38" s="97">
        <v>0</v>
      </c>
      <c r="AL38" s="97">
        <v>0</v>
      </c>
      <c r="AM38" s="97">
        <v>0</v>
      </c>
      <c r="AN38" s="97">
        <v>0</v>
      </c>
      <c r="AO38" s="97">
        <v>0</v>
      </c>
      <c r="AP38" s="97">
        <v>0</v>
      </c>
      <c r="AQ38" s="97">
        <v>0</v>
      </c>
      <c r="AR38" s="97">
        <v>0</v>
      </c>
      <c r="AS38" s="97">
        <v>0</v>
      </c>
      <c r="AT38" s="97">
        <v>0</v>
      </c>
      <c r="AU38" s="97">
        <v>0</v>
      </c>
      <c r="AV38" s="97">
        <v>0</v>
      </c>
      <c r="AW38" s="97">
        <v>0</v>
      </c>
      <c r="AX38" s="97">
        <v>0</v>
      </c>
      <c r="AY38" s="97">
        <v>0</v>
      </c>
      <c r="AZ38" s="97">
        <v>0</v>
      </c>
      <c r="BA38" s="97">
        <v>0</v>
      </c>
      <c r="BB38" s="97">
        <v>0</v>
      </c>
      <c r="BC38" s="97">
        <v>0</v>
      </c>
      <c r="BD38" s="97">
        <v>0</v>
      </c>
      <c r="BE38" s="97">
        <v>0</v>
      </c>
      <c r="BF38" s="97">
        <v>0</v>
      </c>
      <c r="BG38" s="97">
        <v>0</v>
      </c>
      <c r="BH38" s="97">
        <v>0</v>
      </c>
      <c r="BI38" s="97">
        <v>0</v>
      </c>
      <c r="BJ38" s="97">
        <v>0</v>
      </c>
      <c r="BK38" s="97">
        <v>0</v>
      </c>
      <c r="BL38" s="97">
        <v>0</v>
      </c>
      <c r="BM38" s="97">
        <v>0</v>
      </c>
      <c r="BN38" s="97">
        <v>0</v>
      </c>
      <c r="BO38" s="97">
        <v>0</v>
      </c>
      <c r="BP38" s="97">
        <v>0</v>
      </c>
      <c r="BQ38" s="97">
        <v>0</v>
      </c>
      <c r="BR38" s="97">
        <v>0</v>
      </c>
      <c r="BS38" s="97">
        <v>0</v>
      </c>
      <c r="BT38" s="97">
        <v>0</v>
      </c>
      <c r="BU38" s="97">
        <v>0</v>
      </c>
      <c r="BV38" s="97">
        <v>0</v>
      </c>
      <c r="BW38" s="97">
        <v>0</v>
      </c>
      <c r="BX38" s="97">
        <v>0</v>
      </c>
      <c r="BY38" s="97">
        <v>0</v>
      </c>
      <c r="BZ38" s="97">
        <v>0</v>
      </c>
      <c r="CA38" s="97">
        <v>0</v>
      </c>
      <c r="CB38" s="97">
        <v>0</v>
      </c>
      <c r="CC38" s="97">
        <v>0</v>
      </c>
      <c r="CD38" s="97">
        <v>0</v>
      </c>
      <c r="CE38" s="97">
        <v>0</v>
      </c>
      <c r="CF38" s="97">
        <v>0</v>
      </c>
      <c r="CG38" s="97">
        <v>0</v>
      </c>
      <c r="CH38" s="97">
        <v>0</v>
      </c>
      <c r="CI38" s="97">
        <v>0</v>
      </c>
      <c r="CJ38" s="97">
        <v>0</v>
      </c>
      <c r="CK38" s="97">
        <v>0</v>
      </c>
      <c r="CL38" s="97">
        <v>0</v>
      </c>
      <c r="CM38" s="97">
        <v>0</v>
      </c>
      <c r="CN38" s="97">
        <v>0</v>
      </c>
      <c r="CO38" s="97">
        <v>0</v>
      </c>
      <c r="CP38" s="97">
        <v>0</v>
      </c>
      <c r="CQ38" s="97">
        <v>0</v>
      </c>
      <c r="CR38" s="97">
        <v>0</v>
      </c>
      <c r="CS38" s="97">
        <v>0</v>
      </c>
      <c r="CT38" s="97">
        <v>0</v>
      </c>
      <c r="CU38" s="97">
        <v>0</v>
      </c>
      <c r="CV38" s="97">
        <v>0</v>
      </c>
      <c r="CW38" s="97">
        <v>0</v>
      </c>
      <c r="CX38" s="97">
        <v>0</v>
      </c>
      <c r="CY38" s="97">
        <v>0</v>
      </c>
      <c r="CZ38" s="97">
        <v>0</v>
      </c>
      <c r="DA38" s="97">
        <v>0</v>
      </c>
      <c r="DB38" s="97">
        <v>0</v>
      </c>
      <c r="DC38" s="97">
        <v>0</v>
      </c>
      <c r="DD38" s="97">
        <v>0</v>
      </c>
      <c r="DE38" s="97">
        <v>0</v>
      </c>
      <c r="DF38" s="97">
        <v>0</v>
      </c>
      <c r="DG38" s="97">
        <v>0</v>
      </c>
      <c r="DH38" s="97">
        <v>0</v>
      </c>
      <c r="DI38" s="97">
        <v>0</v>
      </c>
      <c r="DJ38" s="97">
        <v>0</v>
      </c>
      <c r="DK38" s="97">
        <v>0</v>
      </c>
      <c r="DL38" s="97">
        <v>0</v>
      </c>
      <c r="DM38" s="97">
        <v>0</v>
      </c>
      <c r="DN38" s="97">
        <v>0</v>
      </c>
      <c r="DO38" s="97">
        <v>0</v>
      </c>
      <c r="DP38" s="97">
        <v>0</v>
      </c>
      <c r="DQ38" s="97">
        <v>0</v>
      </c>
      <c r="DR38" s="97">
        <v>0</v>
      </c>
      <c r="DS38" s="97">
        <v>0</v>
      </c>
      <c r="DT38" s="97">
        <v>0</v>
      </c>
      <c r="DU38" s="97">
        <v>0</v>
      </c>
      <c r="DV38" s="97">
        <v>0</v>
      </c>
      <c r="DW38" s="97">
        <v>0</v>
      </c>
      <c r="DX38" s="97">
        <v>0</v>
      </c>
      <c r="DY38" s="97">
        <v>0</v>
      </c>
      <c r="DZ38" s="97">
        <v>0</v>
      </c>
      <c r="EA38" s="97">
        <v>0</v>
      </c>
      <c r="EB38" s="97">
        <v>0</v>
      </c>
      <c r="EC38" s="97">
        <v>0</v>
      </c>
      <c r="ED38" s="97">
        <v>0</v>
      </c>
      <c r="EE38" s="97">
        <v>0</v>
      </c>
      <c r="EF38" s="97">
        <v>0</v>
      </c>
      <c r="EG38" s="97">
        <v>0</v>
      </c>
      <c r="EH38" s="97">
        <v>0</v>
      </c>
      <c r="EI38" s="97">
        <v>0</v>
      </c>
      <c r="EJ38" s="97">
        <v>0</v>
      </c>
      <c r="EK38" s="97">
        <v>0</v>
      </c>
      <c r="EL38" s="97">
        <v>0</v>
      </c>
      <c r="EM38" s="97">
        <v>0</v>
      </c>
      <c r="EN38" s="97">
        <v>0</v>
      </c>
      <c r="EO38" s="97">
        <v>0</v>
      </c>
      <c r="EP38" s="97">
        <v>0</v>
      </c>
      <c r="EQ38" s="97">
        <v>0</v>
      </c>
      <c r="ER38" s="97">
        <v>0</v>
      </c>
      <c r="ES38" s="97">
        <v>0</v>
      </c>
      <c r="ET38" s="97">
        <v>0</v>
      </c>
      <c r="EU38" s="97">
        <v>0</v>
      </c>
      <c r="EV38" s="97">
        <v>0</v>
      </c>
      <c r="EW38" s="97">
        <v>0</v>
      </c>
      <c r="EX38" s="97">
        <v>0</v>
      </c>
      <c r="EY38" s="97">
        <v>0</v>
      </c>
      <c r="EZ38" s="97">
        <v>0</v>
      </c>
      <c r="FA38" s="97">
        <v>0</v>
      </c>
      <c r="FB38" s="97">
        <v>0</v>
      </c>
      <c r="FC38" s="97">
        <v>0</v>
      </c>
      <c r="FD38" s="97">
        <v>0</v>
      </c>
      <c r="FE38" s="97">
        <v>0</v>
      </c>
      <c r="FF38" s="97">
        <v>0</v>
      </c>
      <c r="FG38" s="97">
        <v>0</v>
      </c>
      <c r="FH38" s="97">
        <v>0</v>
      </c>
      <c r="FI38" s="97">
        <v>0</v>
      </c>
      <c r="FJ38" s="97">
        <v>0</v>
      </c>
      <c r="FK38" s="97">
        <v>0</v>
      </c>
      <c r="FL38" s="97">
        <v>0</v>
      </c>
      <c r="FM38" s="97">
        <v>0</v>
      </c>
      <c r="FN38" s="97">
        <v>0</v>
      </c>
      <c r="FO38" s="97">
        <v>0.44118768863614893</v>
      </c>
      <c r="FP38" s="97">
        <v>0</v>
      </c>
      <c r="FQ38" s="97">
        <v>0</v>
      </c>
      <c r="FR38" s="97">
        <v>8.8245926334986347E-2</v>
      </c>
      <c r="FS38" s="97">
        <v>7.5827225988093272E-2</v>
      </c>
      <c r="FT38" s="97">
        <v>0</v>
      </c>
      <c r="FU38" s="97">
        <v>0</v>
      </c>
      <c r="FV38" s="97">
        <v>0</v>
      </c>
      <c r="FW38" s="97">
        <v>0</v>
      </c>
      <c r="FX38" s="97">
        <v>0</v>
      </c>
      <c r="FY38" s="97">
        <v>0</v>
      </c>
      <c r="FZ38" s="97">
        <v>0</v>
      </c>
      <c r="GA38" s="97">
        <v>0</v>
      </c>
      <c r="GB38" s="97">
        <v>0</v>
      </c>
      <c r="GC38" s="97">
        <v>0</v>
      </c>
      <c r="GD38" s="97">
        <v>0</v>
      </c>
      <c r="GE38" s="97">
        <v>0</v>
      </c>
      <c r="GF38" s="97">
        <v>0</v>
      </c>
      <c r="GG38" s="97">
        <v>0</v>
      </c>
      <c r="GH38" s="97">
        <v>0</v>
      </c>
      <c r="GI38" s="97">
        <v>0</v>
      </c>
      <c r="GJ38" s="97">
        <v>0</v>
      </c>
      <c r="GK38" s="97">
        <v>0</v>
      </c>
      <c r="GL38" s="97">
        <v>0</v>
      </c>
      <c r="GM38" s="97">
        <v>0</v>
      </c>
      <c r="GN38" s="97">
        <v>0</v>
      </c>
      <c r="GO38" s="97">
        <v>1.5216450419529588E-3</v>
      </c>
      <c r="GP38" s="97">
        <v>0</v>
      </c>
      <c r="GQ38" s="97">
        <v>0</v>
      </c>
      <c r="GR38" s="97">
        <v>0</v>
      </c>
      <c r="GS38" s="97">
        <v>0</v>
      </c>
      <c r="GT38" s="97">
        <v>0</v>
      </c>
      <c r="GU38" s="97">
        <v>0</v>
      </c>
      <c r="GV38" s="97">
        <v>0</v>
      </c>
      <c r="GW38" s="97">
        <v>0</v>
      </c>
      <c r="GX38" s="97">
        <v>0</v>
      </c>
      <c r="GY38" s="97">
        <v>0</v>
      </c>
      <c r="GZ38" s="97">
        <v>0</v>
      </c>
      <c r="HA38" s="97">
        <v>0</v>
      </c>
      <c r="HB38" s="97">
        <v>0</v>
      </c>
      <c r="HC38" s="97">
        <v>0</v>
      </c>
      <c r="HD38" s="97">
        <v>0</v>
      </c>
      <c r="HE38" s="97">
        <v>0</v>
      </c>
      <c r="HF38" s="97">
        <v>0</v>
      </c>
      <c r="HG38" s="97">
        <v>0</v>
      </c>
      <c r="HH38" s="97">
        <v>0</v>
      </c>
      <c r="HI38" s="97">
        <v>0</v>
      </c>
      <c r="HJ38" s="97">
        <v>0</v>
      </c>
      <c r="HK38" s="97">
        <v>0</v>
      </c>
      <c r="HL38" s="97">
        <v>0</v>
      </c>
      <c r="HM38" s="97">
        <v>0</v>
      </c>
      <c r="HN38" s="97">
        <v>0</v>
      </c>
      <c r="HO38" s="97">
        <v>2.7583622164379146E-6</v>
      </c>
      <c r="HP38" s="97">
        <v>0</v>
      </c>
      <c r="HQ38" s="97">
        <v>6.3454704879847097E-5</v>
      </c>
      <c r="HR38" s="97">
        <v>0</v>
      </c>
      <c r="HS38" s="97">
        <v>0</v>
      </c>
      <c r="HT38" s="97">
        <v>0</v>
      </c>
      <c r="HU38" s="97">
        <v>0</v>
      </c>
      <c r="HV38" s="97">
        <v>4.5545131851053725E-3</v>
      </c>
      <c r="HW38" s="97">
        <v>0</v>
      </c>
      <c r="HX38" s="97">
        <v>0</v>
      </c>
      <c r="HY38" s="97">
        <v>0</v>
      </c>
      <c r="HZ38" s="97">
        <v>0</v>
      </c>
      <c r="IA38" s="97">
        <v>0</v>
      </c>
      <c r="IB38" s="97">
        <v>0</v>
      </c>
      <c r="IC38" s="97">
        <v>0</v>
      </c>
      <c r="ID38" s="97">
        <v>0</v>
      </c>
      <c r="IE38" s="97">
        <v>0</v>
      </c>
      <c r="IF38" s="97">
        <v>0</v>
      </c>
      <c r="IG38" s="97">
        <v>0</v>
      </c>
      <c r="IH38" s="98">
        <v>0</v>
      </c>
      <c r="II38" s="91"/>
      <c r="IM38" s="28"/>
      <c r="IO38" s="28"/>
      <c r="IQ38" s="28"/>
    </row>
    <row r="39" spans="1:251" x14ac:dyDescent="0.3">
      <c r="A39" s="53" t="s">
        <v>275</v>
      </c>
      <c r="B39" s="84" t="s">
        <v>35</v>
      </c>
      <c r="C39" s="96">
        <v>0</v>
      </c>
      <c r="D39" s="97">
        <v>0</v>
      </c>
      <c r="E39" s="97">
        <v>0</v>
      </c>
      <c r="F39" s="97">
        <v>0</v>
      </c>
      <c r="G39" s="97">
        <v>0</v>
      </c>
      <c r="H39" s="97">
        <v>0</v>
      </c>
      <c r="I39" s="97">
        <v>0</v>
      </c>
      <c r="J39" s="97">
        <v>0</v>
      </c>
      <c r="K39" s="97">
        <v>0</v>
      </c>
      <c r="L39" s="97">
        <v>0</v>
      </c>
      <c r="M39" s="97">
        <v>0</v>
      </c>
      <c r="N39" s="97">
        <v>0</v>
      </c>
      <c r="O39" s="97">
        <v>0</v>
      </c>
      <c r="P39" s="97">
        <v>0</v>
      </c>
      <c r="Q39" s="97">
        <v>0</v>
      </c>
      <c r="R39" s="97">
        <v>0</v>
      </c>
      <c r="S39" s="97">
        <v>0</v>
      </c>
      <c r="T39" s="97">
        <v>0</v>
      </c>
      <c r="U39" s="97">
        <v>0</v>
      </c>
      <c r="V39" s="97">
        <v>0</v>
      </c>
      <c r="W39" s="97">
        <v>0</v>
      </c>
      <c r="X39" s="97">
        <v>0</v>
      </c>
      <c r="Y39" s="97">
        <v>0</v>
      </c>
      <c r="Z39" s="97">
        <v>0</v>
      </c>
      <c r="AA39" s="97">
        <v>0</v>
      </c>
      <c r="AB39" s="97">
        <v>0</v>
      </c>
      <c r="AC39" s="97">
        <v>0</v>
      </c>
      <c r="AD39" s="97">
        <v>0</v>
      </c>
      <c r="AE39" s="97">
        <v>0</v>
      </c>
      <c r="AF39" s="97">
        <v>0</v>
      </c>
      <c r="AG39" s="97">
        <v>0</v>
      </c>
      <c r="AH39" s="97">
        <v>0</v>
      </c>
      <c r="AI39" s="97">
        <v>0</v>
      </c>
      <c r="AJ39" s="97">
        <v>0.17913189282850359</v>
      </c>
      <c r="AK39" s="97">
        <v>0</v>
      </c>
      <c r="AL39" s="97">
        <v>0</v>
      </c>
      <c r="AM39" s="97">
        <v>0</v>
      </c>
      <c r="AN39" s="97">
        <v>0</v>
      </c>
      <c r="AO39" s="97">
        <v>0</v>
      </c>
      <c r="AP39" s="97">
        <v>0</v>
      </c>
      <c r="AQ39" s="97">
        <v>0</v>
      </c>
      <c r="AR39" s="97">
        <v>0</v>
      </c>
      <c r="AS39" s="97">
        <v>0</v>
      </c>
      <c r="AT39" s="97">
        <v>0</v>
      </c>
      <c r="AU39" s="97">
        <v>0</v>
      </c>
      <c r="AV39" s="97">
        <v>0</v>
      </c>
      <c r="AW39" s="97">
        <v>0</v>
      </c>
      <c r="AX39" s="97">
        <v>2.6874120792909996E-2</v>
      </c>
      <c r="AY39" s="97">
        <v>0</v>
      </c>
      <c r="AZ39" s="97">
        <v>0</v>
      </c>
      <c r="BA39" s="97">
        <v>0</v>
      </c>
      <c r="BB39" s="97">
        <v>0</v>
      </c>
      <c r="BC39" s="97">
        <v>0</v>
      </c>
      <c r="BD39" s="97">
        <v>0</v>
      </c>
      <c r="BE39" s="97">
        <v>0</v>
      </c>
      <c r="BF39" s="97">
        <v>0</v>
      </c>
      <c r="BG39" s="97">
        <v>0</v>
      </c>
      <c r="BH39" s="97">
        <v>0</v>
      </c>
      <c r="BI39" s="97">
        <v>0</v>
      </c>
      <c r="BJ39" s="97">
        <v>0</v>
      </c>
      <c r="BK39" s="97">
        <v>0</v>
      </c>
      <c r="BL39" s="97">
        <v>0</v>
      </c>
      <c r="BM39" s="97">
        <v>0</v>
      </c>
      <c r="BN39" s="97">
        <v>0</v>
      </c>
      <c r="BO39" s="97">
        <v>0</v>
      </c>
      <c r="BP39" s="97">
        <v>0</v>
      </c>
      <c r="BQ39" s="97">
        <v>0</v>
      </c>
      <c r="BR39" s="97">
        <v>1.7159852411574314E-3</v>
      </c>
      <c r="BS39" s="97">
        <v>2.2807862921175995E-4</v>
      </c>
      <c r="BT39" s="97">
        <v>0</v>
      </c>
      <c r="BU39" s="97">
        <v>0</v>
      </c>
      <c r="BV39" s="97">
        <v>0</v>
      </c>
      <c r="BW39" s="97">
        <v>0</v>
      </c>
      <c r="BX39" s="97">
        <v>0</v>
      </c>
      <c r="BY39" s="97">
        <v>0</v>
      </c>
      <c r="BZ39" s="97">
        <v>0</v>
      </c>
      <c r="CA39" s="97">
        <v>0</v>
      </c>
      <c r="CB39" s="97">
        <v>0</v>
      </c>
      <c r="CC39" s="97">
        <v>0</v>
      </c>
      <c r="CD39" s="97">
        <v>0</v>
      </c>
      <c r="CE39" s="97">
        <v>0</v>
      </c>
      <c r="CF39" s="97">
        <v>0</v>
      </c>
      <c r="CG39" s="97">
        <v>0</v>
      </c>
      <c r="CH39" s="97">
        <v>0</v>
      </c>
      <c r="CI39" s="97">
        <v>0</v>
      </c>
      <c r="CJ39" s="97">
        <v>0</v>
      </c>
      <c r="CK39" s="97">
        <v>0</v>
      </c>
      <c r="CL39" s="97">
        <v>0</v>
      </c>
      <c r="CM39" s="97">
        <v>0</v>
      </c>
      <c r="CN39" s="97">
        <v>0</v>
      </c>
      <c r="CO39" s="97">
        <v>0</v>
      </c>
      <c r="CP39" s="97">
        <v>0</v>
      </c>
      <c r="CQ39" s="97">
        <v>0</v>
      </c>
      <c r="CR39" s="97">
        <v>0</v>
      </c>
      <c r="CS39" s="97">
        <v>0</v>
      </c>
      <c r="CT39" s="97">
        <v>0</v>
      </c>
      <c r="CU39" s="97">
        <v>0</v>
      </c>
      <c r="CV39" s="97">
        <v>0</v>
      </c>
      <c r="CW39" s="97">
        <v>0</v>
      </c>
      <c r="CX39" s="97">
        <v>0</v>
      </c>
      <c r="CY39" s="97">
        <v>0</v>
      </c>
      <c r="CZ39" s="97">
        <v>0</v>
      </c>
      <c r="DA39" s="97">
        <v>0</v>
      </c>
      <c r="DB39" s="97">
        <v>0</v>
      </c>
      <c r="DC39" s="97">
        <v>0</v>
      </c>
      <c r="DD39" s="97">
        <v>0</v>
      </c>
      <c r="DE39" s="97">
        <v>0</v>
      </c>
      <c r="DF39" s="97">
        <v>0</v>
      </c>
      <c r="DG39" s="97">
        <v>0</v>
      </c>
      <c r="DH39" s="97">
        <v>0</v>
      </c>
      <c r="DI39" s="97">
        <v>0</v>
      </c>
      <c r="DJ39" s="97">
        <v>0</v>
      </c>
      <c r="DK39" s="97">
        <v>0</v>
      </c>
      <c r="DL39" s="97">
        <v>0</v>
      </c>
      <c r="DM39" s="97">
        <v>0</v>
      </c>
      <c r="DN39" s="97">
        <v>5.967656658661314E-2</v>
      </c>
      <c r="DO39" s="97">
        <v>0</v>
      </c>
      <c r="DP39" s="97">
        <v>0</v>
      </c>
      <c r="DQ39" s="97">
        <v>0</v>
      </c>
      <c r="DR39" s="97">
        <v>0</v>
      </c>
      <c r="DS39" s="97">
        <v>0</v>
      </c>
      <c r="DT39" s="97">
        <v>0</v>
      </c>
      <c r="DU39" s="97">
        <v>0</v>
      </c>
      <c r="DV39" s="97">
        <v>0</v>
      </c>
      <c r="DW39" s="97">
        <v>0</v>
      </c>
      <c r="DX39" s="97">
        <v>0</v>
      </c>
      <c r="DY39" s="97">
        <v>0</v>
      </c>
      <c r="DZ39" s="97">
        <v>0</v>
      </c>
      <c r="EA39" s="97">
        <v>0</v>
      </c>
      <c r="EB39" s="97">
        <v>0</v>
      </c>
      <c r="EC39" s="97">
        <v>0</v>
      </c>
      <c r="ED39" s="97">
        <v>0</v>
      </c>
      <c r="EE39" s="97">
        <v>0</v>
      </c>
      <c r="EF39" s="97">
        <v>0</v>
      </c>
      <c r="EG39" s="97">
        <v>0</v>
      </c>
      <c r="EH39" s="97">
        <v>0</v>
      </c>
      <c r="EI39" s="97">
        <v>0</v>
      </c>
      <c r="EJ39" s="97">
        <v>0</v>
      </c>
      <c r="EK39" s="97">
        <v>0</v>
      </c>
      <c r="EL39" s="97">
        <v>0</v>
      </c>
      <c r="EM39" s="97">
        <v>0</v>
      </c>
      <c r="EN39" s="97">
        <v>0</v>
      </c>
      <c r="EO39" s="97">
        <v>0</v>
      </c>
      <c r="EP39" s="97">
        <v>0</v>
      </c>
      <c r="EQ39" s="97">
        <v>0</v>
      </c>
      <c r="ER39" s="97">
        <v>0</v>
      </c>
      <c r="ES39" s="97">
        <v>0</v>
      </c>
      <c r="ET39" s="97">
        <v>0</v>
      </c>
      <c r="EU39" s="97">
        <v>0</v>
      </c>
      <c r="EV39" s="97">
        <v>0</v>
      </c>
      <c r="EW39" s="97">
        <v>0</v>
      </c>
      <c r="EX39" s="97">
        <v>0</v>
      </c>
      <c r="EY39" s="97">
        <v>0</v>
      </c>
      <c r="EZ39" s="97">
        <v>0</v>
      </c>
      <c r="FA39" s="97">
        <v>0</v>
      </c>
      <c r="FB39" s="97">
        <v>0</v>
      </c>
      <c r="FC39" s="97">
        <v>0</v>
      </c>
      <c r="FD39" s="97">
        <v>0</v>
      </c>
      <c r="FE39" s="97">
        <v>0</v>
      </c>
      <c r="FF39" s="97">
        <v>0</v>
      </c>
      <c r="FG39" s="97">
        <v>0</v>
      </c>
      <c r="FH39" s="97">
        <v>0</v>
      </c>
      <c r="FI39" s="97">
        <v>0</v>
      </c>
      <c r="FJ39" s="97">
        <v>0</v>
      </c>
      <c r="FK39" s="97">
        <v>0</v>
      </c>
      <c r="FL39" s="97">
        <v>0</v>
      </c>
      <c r="FM39" s="97">
        <v>0</v>
      </c>
      <c r="FN39" s="97">
        <v>0</v>
      </c>
      <c r="FO39" s="97">
        <v>0</v>
      </c>
      <c r="FP39" s="97">
        <v>0</v>
      </c>
      <c r="FQ39" s="97">
        <v>0</v>
      </c>
      <c r="FR39" s="97">
        <v>0</v>
      </c>
      <c r="FS39" s="97">
        <v>0</v>
      </c>
      <c r="FT39" s="97">
        <v>0</v>
      </c>
      <c r="FU39" s="97">
        <v>0</v>
      </c>
      <c r="FV39" s="97">
        <v>0</v>
      </c>
      <c r="FW39" s="97">
        <v>0</v>
      </c>
      <c r="FX39" s="97">
        <v>0</v>
      </c>
      <c r="FY39" s="97">
        <v>0</v>
      </c>
      <c r="FZ39" s="97">
        <v>0</v>
      </c>
      <c r="GA39" s="97">
        <v>0</v>
      </c>
      <c r="GB39" s="97">
        <v>0</v>
      </c>
      <c r="GC39" s="97">
        <v>0</v>
      </c>
      <c r="GD39" s="97">
        <v>0</v>
      </c>
      <c r="GE39" s="97">
        <v>0</v>
      </c>
      <c r="GF39" s="97">
        <v>0</v>
      </c>
      <c r="GG39" s="97">
        <v>0</v>
      </c>
      <c r="GH39" s="97">
        <v>0</v>
      </c>
      <c r="GI39" s="97">
        <v>0</v>
      </c>
      <c r="GJ39" s="97">
        <v>0</v>
      </c>
      <c r="GK39" s="97">
        <v>0</v>
      </c>
      <c r="GL39" s="97">
        <v>0</v>
      </c>
      <c r="GM39" s="97">
        <v>0</v>
      </c>
      <c r="GN39" s="97">
        <v>0</v>
      </c>
      <c r="GO39" s="97">
        <v>6.8687805725780801E-4</v>
      </c>
      <c r="GP39" s="97">
        <v>0</v>
      </c>
      <c r="GQ39" s="97">
        <v>0</v>
      </c>
      <c r="GR39" s="97">
        <v>0</v>
      </c>
      <c r="GS39" s="97">
        <v>0</v>
      </c>
      <c r="GT39" s="97">
        <v>0</v>
      </c>
      <c r="GU39" s="97">
        <v>0</v>
      </c>
      <c r="GV39" s="97">
        <v>0</v>
      </c>
      <c r="GW39" s="97">
        <v>0</v>
      </c>
      <c r="GX39" s="97">
        <v>0</v>
      </c>
      <c r="GY39" s="97">
        <v>0</v>
      </c>
      <c r="GZ39" s="97">
        <v>0</v>
      </c>
      <c r="HA39" s="97">
        <v>0</v>
      </c>
      <c r="HB39" s="97">
        <v>0</v>
      </c>
      <c r="HC39" s="97">
        <v>0</v>
      </c>
      <c r="HD39" s="97">
        <v>0</v>
      </c>
      <c r="HE39" s="97">
        <v>0</v>
      </c>
      <c r="HF39" s="97">
        <v>0</v>
      </c>
      <c r="HG39" s="97">
        <v>0</v>
      </c>
      <c r="HH39" s="97">
        <v>0</v>
      </c>
      <c r="HI39" s="97">
        <v>0</v>
      </c>
      <c r="HJ39" s="97">
        <v>0</v>
      </c>
      <c r="HK39" s="97">
        <v>0</v>
      </c>
      <c r="HL39" s="97">
        <v>0</v>
      </c>
      <c r="HM39" s="97">
        <v>0</v>
      </c>
      <c r="HN39" s="97">
        <v>0</v>
      </c>
      <c r="HO39" s="97">
        <v>1.194075458735087E-6</v>
      </c>
      <c r="HP39" s="97">
        <v>0</v>
      </c>
      <c r="HQ39" s="97">
        <v>1.7402451569799823E-5</v>
      </c>
      <c r="HR39" s="97">
        <v>0</v>
      </c>
      <c r="HS39" s="97">
        <v>0</v>
      </c>
      <c r="HT39" s="97">
        <v>0</v>
      </c>
      <c r="HU39" s="97">
        <v>0</v>
      </c>
      <c r="HV39" s="97">
        <v>0</v>
      </c>
      <c r="HW39" s="97">
        <v>0</v>
      </c>
      <c r="HX39" s="97">
        <v>6.7922926614985871E-4</v>
      </c>
      <c r="HY39" s="97">
        <v>0</v>
      </c>
      <c r="HZ39" s="97">
        <v>0</v>
      </c>
      <c r="IA39" s="97">
        <v>0</v>
      </c>
      <c r="IB39" s="97">
        <v>0</v>
      </c>
      <c r="IC39" s="97">
        <v>0</v>
      </c>
      <c r="ID39" s="97">
        <v>0</v>
      </c>
      <c r="IE39" s="97">
        <v>0</v>
      </c>
      <c r="IF39" s="97">
        <v>0</v>
      </c>
      <c r="IG39" s="97">
        <v>0</v>
      </c>
      <c r="IH39" s="98">
        <v>0</v>
      </c>
      <c r="II39" s="91"/>
    </row>
    <row r="40" spans="1:251" x14ac:dyDescent="0.3">
      <c r="A40" s="53" t="s">
        <v>276</v>
      </c>
      <c r="B40" s="84" t="s">
        <v>36</v>
      </c>
      <c r="C40" s="96">
        <v>0</v>
      </c>
      <c r="D40" s="97">
        <v>0</v>
      </c>
      <c r="E40" s="97">
        <v>0</v>
      </c>
      <c r="F40" s="97">
        <v>0</v>
      </c>
      <c r="G40" s="97">
        <v>0</v>
      </c>
      <c r="H40" s="97">
        <v>0</v>
      </c>
      <c r="I40" s="97">
        <v>0</v>
      </c>
      <c r="J40" s="97">
        <v>0</v>
      </c>
      <c r="K40" s="97">
        <v>0</v>
      </c>
      <c r="L40" s="97">
        <v>0</v>
      </c>
      <c r="M40" s="97">
        <v>0</v>
      </c>
      <c r="N40" s="97">
        <v>0</v>
      </c>
      <c r="O40" s="97">
        <v>0</v>
      </c>
      <c r="P40" s="97">
        <v>0</v>
      </c>
      <c r="Q40" s="97">
        <v>0</v>
      </c>
      <c r="R40" s="97">
        <v>0</v>
      </c>
      <c r="S40" s="97">
        <v>0</v>
      </c>
      <c r="T40" s="97">
        <v>0</v>
      </c>
      <c r="U40" s="97">
        <v>0</v>
      </c>
      <c r="V40" s="97">
        <v>0</v>
      </c>
      <c r="W40" s="97">
        <v>0</v>
      </c>
      <c r="X40" s="97">
        <v>1.6725029039183856E-4</v>
      </c>
      <c r="Y40" s="97">
        <v>0</v>
      </c>
      <c r="Z40" s="97">
        <v>0</v>
      </c>
      <c r="AA40" s="97">
        <v>0</v>
      </c>
      <c r="AB40" s="97">
        <v>0</v>
      </c>
      <c r="AC40" s="97">
        <v>0</v>
      </c>
      <c r="AD40" s="97">
        <v>0</v>
      </c>
      <c r="AE40" s="97">
        <v>0</v>
      </c>
      <c r="AF40" s="97">
        <v>0</v>
      </c>
      <c r="AG40" s="97">
        <v>0</v>
      </c>
      <c r="AH40" s="97">
        <v>9.8270098346607427E-3</v>
      </c>
      <c r="AI40" s="97">
        <v>2.1337305804976149E-2</v>
      </c>
      <c r="AJ40" s="97">
        <v>0</v>
      </c>
      <c r="AK40" s="97">
        <v>4.3268487561698737E-2</v>
      </c>
      <c r="AL40" s="97">
        <v>0</v>
      </c>
      <c r="AM40" s="97">
        <v>0</v>
      </c>
      <c r="AN40" s="97">
        <v>0</v>
      </c>
      <c r="AO40" s="97">
        <v>0</v>
      </c>
      <c r="AP40" s="97">
        <v>0</v>
      </c>
      <c r="AQ40" s="97">
        <v>0</v>
      </c>
      <c r="AR40" s="97">
        <v>0</v>
      </c>
      <c r="AS40" s="97">
        <v>0</v>
      </c>
      <c r="AT40" s="97">
        <v>0</v>
      </c>
      <c r="AU40" s="97">
        <v>0</v>
      </c>
      <c r="AV40" s="97">
        <v>0</v>
      </c>
      <c r="AW40" s="97">
        <v>1.6819788633668267E-6</v>
      </c>
      <c r="AX40" s="97">
        <v>8.6167772776749293E-6</v>
      </c>
      <c r="AY40" s="97">
        <v>5.8195198639486406E-8</v>
      </c>
      <c r="AZ40" s="97">
        <v>0</v>
      </c>
      <c r="BA40" s="97">
        <v>0</v>
      </c>
      <c r="BB40" s="97">
        <v>0</v>
      </c>
      <c r="BC40" s="97">
        <v>0</v>
      </c>
      <c r="BD40" s="97">
        <v>0</v>
      </c>
      <c r="BE40" s="97">
        <v>0</v>
      </c>
      <c r="BF40" s="97">
        <v>0</v>
      </c>
      <c r="BG40" s="97">
        <v>0</v>
      </c>
      <c r="BH40" s="97">
        <v>0</v>
      </c>
      <c r="BI40" s="97">
        <v>0</v>
      </c>
      <c r="BJ40" s="97">
        <v>1.3673978696609841E-6</v>
      </c>
      <c r="BK40" s="97">
        <v>0</v>
      </c>
      <c r="BL40" s="97">
        <v>0</v>
      </c>
      <c r="BM40" s="97">
        <v>0</v>
      </c>
      <c r="BN40" s="97">
        <v>0</v>
      </c>
      <c r="BO40" s="97">
        <v>0</v>
      </c>
      <c r="BP40" s="97">
        <v>0</v>
      </c>
      <c r="BQ40" s="97">
        <v>0</v>
      </c>
      <c r="BR40" s="97">
        <v>3.3167344011440509E-8</v>
      </c>
      <c r="BS40" s="97">
        <v>9.1606840469336201E-8</v>
      </c>
      <c r="BT40" s="97">
        <v>0</v>
      </c>
      <c r="BU40" s="97">
        <v>0</v>
      </c>
      <c r="BV40" s="97">
        <v>0</v>
      </c>
      <c r="BW40" s="97">
        <v>0</v>
      </c>
      <c r="BX40" s="97">
        <v>0</v>
      </c>
      <c r="BY40" s="97">
        <v>0</v>
      </c>
      <c r="BZ40" s="97">
        <v>0</v>
      </c>
      <c r="CA40" s="97">
        <v>0</v>
      </c>
      <c r="CB40" s="97">
        <v>0</v>
      </c>
      <c r="CC40" s="97">
        <v>0</v>
      </c>
      <c r="CD40" s="97">
        <v>0</v>
      </c>
      <c r="CE40" s="97">
        <v>0</v>
      </c>
      <c r="CF40" s="97">
        <v>0</v>
      </c>
      <c r="CG40" s="97">
        <v>0</v>
      </c>
      <c r="CH40" s="97">
        <v>0</v>
      </c>
      <c r="CI40" s="97">
        <v>0</v>
      </c>
      <c r="CJ40" s="97">
        <v>0</v>
      </c>
      <c r="CK40" s="97">
        <v>0</v>
      </c>
      <c r="CL40" s="97">
        <v>0</v>
      </c>
      <c r="CM40" s="97">
        <v>0</v>
      </c>
      <c r="CN40" s="97">
        <v>0</v>
      </c>
      <c r="CO40" s="97">
        <v>0</v>
      </c>
      <c r="CP40" s="97">
        <v>0</v>
      </c>
      <c r="CQ40" s="97">
        <v>0</v>
      </c>
      <c r="CR40" s="97">
        <v>0</v>
      </c>
      <c r="CS40" s="97">
        <v>0</v>
      </c>
      <c r="CT40" s="97">
        <v>0</v>
      </c>
      <c r="CU40" s="97">
        <v>0</v>
      </c>
      <c r="CV40" s="97">
        <v>0</v>
      </c>
      <c r="CW40" s="97">
        <v>0</v>
      </c>
      <c r="CX40" s="97">
        <v>0</v>
      </c>
      <c r="CY40" s="97">
        <v>0</v>
      </c>
      <c r="CZ40" s="97">
        <v>0</v>
      </c>
      <c r="DA40" s="97">
        <v>0</v>
      </c>
      <c r="DB40" s="97">
        <v>0</v>
      </c>
      <c r="DC40" s="97">
        <v>0</v>
      </c>
      <c r="DD40" s="97">
        <v>0</v>
      </c>
      <c r="DE40" s="97">
        <v>0</v>
      </c>
      <c r="DF40" s="97">
        <v>0</v>
      </c>
      <c r="DG40" s="97">
        <v>0</v>
      </c>
      <c r="DH40" s="97">
        <v>0</v>
      </c>
      <c r="DI40" s="97">
        <v>0</v>
      </c>
      <c r="DJ40" s="97">
        <v>0</v>
      </c>
      <c r="DK40" s="97">
        <v>0</v>
      </c>
      <c r="DL40" s="97">
        <v>0</v>
      </c>
      <c r="DM40" s="97">
        <v>0</v>
      </c>
      <c r="DN40" s="97">
        <v>0</v>
      </c>
      <c r="DO40" s="97">
        <v>0</v>
      </c>
      <c r="DP40" s="97">
        <v>0</v>
      </c>
      <c r="DQ40" s="97">
        <v>0</v>
      </c>
      <c r="DR40" s="97">
        <v>0</v>
      </c>
      <c r="DS40" s="97">
        <v>0</v>
      </c>
      <c r="DT40" s="97">
        <v>0</v>
      </c>
      <c r="DU40" s="97">
        <v>0</v>
      </c>
      <c r="DV40" s="97">
        <v>0</v>
      </c>
      <c r="DW40" s="97">
        <v>0</v>
      </c>
      <c r="DX40" s="97">
        <v>0</v>
      </c>
      <c r="DY40" s="97">
        <v>0</v>
      </c>
      <c r="DZ40" s="97">
        <v>0</v>
      </c>
      <c r="EA40" s="97">
        <v>0</v>
      </c>
      <c r="EB40" s="97">
        <v>0</v>
      </c>
      <c r="EC40" s="97">
        <v>0</v>
      </c>
      <c r="ED40" s="97">
        <v>0</v>
      </c>
      <c r="EE40" s="97">
        <v>0</v>
      </c>
      <c r="EF40" s="97">
        <v>0</v>
      </c>
      <c r="EG40" s="97">
        <v>0</v>
      </c>
      <c r="EH40" s="97">
        <v>0</v>
      </c>
      <c r="EI40" s="97">
        <v>0</v>
      </c>
      <c r="EJ40" s="97">
        <v>0</v>
      </c>
      <c r="EK40" s="97">
        <v>0</v>
      </c>
      <c r="EL40" s="97">
        <v>0</v>
      </c>
      <c r="EM40" s="97">
        <v>0</v>
      </c>
      <c r="EN40" s="97">
        <v>0</v>
      </c>
      <c r="EO40" s="97">
        <v>0</v>
      </c>
      <c r="EP40" s="97">
        <v>0</v>
      </c>
      <c r="EQ40" s="97">
        <v>0</v>
      </c>
      <c r="ER40" s="97">
        <v>0</v>
      </c>
      <c r="ES40" s="97">
        <v>0</v>
      </c>
      <c r="ET40" s="97">
        <v>0</v>
      </c>
      <c r="EU40" s="97">
        <v>0</v>
      </c>
      <c r="EV40" s="97">
        <v>0</v>
      </c>
      <c r="EW40" s="97">
        <v>0</v>
      </c>
      <c r="EX40" s="97">
        <v>0</v>
      </c>
      <c r="EY40" s="97">
        <v>0</v>
      </c>
      <c r="EZ40" s="97">
        <v>0</v>
      </c>
      <c r="FA40" s="97">
        <v>0</v>
      </c>
      <c r="FB40" s="97">
        <v>0</v>
      </c>
      <c r="FC40" s="97">
        <v>0</v>
      </c>
      <c r="FD40" s="97">
        <v>0</v>
      </c>
      <c r="FE40" s="97">
        <v>0</v>
      </c>
      <c r="FF40" s="97">
        <v>0</v>
      </c>
      <c r="FG40" s="97">
        <v>0</v>
      </c>
      <c r="FH40" s="97">
        <v>0</v>
      </c>
      <c r="FI40" s="97">
        <v>0</v>
      </c>
      <c r="FJ40" s="97">
        <v>0</v>
      </c>
      <c r="FK40" s="97">
        <v>0</v>
      </c>
      <c r="FL40" s="97">
        <v>0</v>
      </c>
      <c r="FM40" s="97">
        <v>0</v>
      </c>
      <c r="FN40" s="97">
        <v>0</v>
      </c>
      <c r="FO40" s="97">
        <v>0</v>
      </c>
      <c r="FP40" s="97">
        <v>0</v>
      </c>
      <c r="FQ40" s="97">
        <v>0</v>
      </c>
      <c r="FR40" s="97">
        <v>0</v>
      </c>
      <c r="FS40" s="97">
        <v>0</v>
      </c>
      <c r="FT40" s="97">
        <v>0</v>
      </c>
      <c r="FU40" s="97">
        <v>0</v>
      </c>
      <c r="FV40" s="97">
        <v>0</v>
      </c>
      <c r="FW40" s="97">
        <v>0</v>
      </c>
      <c r="FX40" s="97">
        <v>0</v>
      </c>
      <c r="FY40" s="97">
        <v>0</v>
      </c>
      <c r="FZ40" s="97">
        <v>0</v>
      </c>
      <c r="GA40" s="97">
        <v>0</v>
      </c>
      <c r="GB40" s="97">
        <v>0</v>
      </c>
      <c r="GC40" s="97">
        <v>0</v>
      </c>
      <c r="GD40" s="97">
        <v>0</v>
      </c>
      <c r="GE40" s="97">
        <v>0</v>
      </c>
      <c r="GF40" s="97">
        <v>0</v>
      </c>
      <c r="GG40" s="97">
        <v>0</v>
      </c>
      <c r="GH40" s="97">
        <v>0</v>
      </c>
      <c r="GI40" s="97">
        <v>0</v>
      </c>
      <c r="GJ40" s="97">
        <v>0</v>
      </c>
      <c r="GK40" s="97">
        <v>0</v>
      </c>
      <c r="GL40" s="97">
        <v>0</v>
      </c>
      <c r="GM40" s="97">
        <v>0</v>
      </c>
      <c r="GN40" s="97">
        <v>0</v>
      </c>
      <c r="GO40" s="97">
        <v>3.8640888819680292E-4</v>
      </c>
      <c r="GP40" s="97">
        <v>0</v>
      </c>
      <c r="GQ40" s="97">
        <v>0</v>
      </c>
      <c r="GR40" s="97">
        <v>0</v>
      </c>
      <c r="GS40" s="97">
        <v>0</v>
      </c>
      <c r="GT40" s="97">
        <v>0</v>
      </c>
      <c r="GU40" s="97">
        <v>0</v>
      </c>
      <c r="GV40" s="97">
        <v>0</v>
      </c>
      <c r="GW40" s="97">
        <v>0</v>
      </c>
      <c r="GX40" s="97">
        <v>0</v>
      </c>
      <c r="GY40" s="97">
        <v>0</v>
      </c>
      <c r="GZ40" s="97">
        <v>0</v>
      </c>
      <c r="HA40" s="97">
        <v>0</v>
      </c>
      <c r="HB40" s="97">
        <v>0</v>
      </c>
      <c r="HC40" s="97">
        <v>0</v>
      </c>
      <c r="HD40" s="97">
        <v>0</v>
      </c>
      <c r="HE40" s="97">
        <v>0</v>
      </c>
      <c r="HF40" s="97">
        <v>0</v>
      </c>
      <c r="HG40" s="97">
        <v>0</v>
      </c>
      <c r="HH40" s="97">
        <v>0</v>
      </c>
      <c r="HI40" s="97">
        <v>0</v>
      </c>
      <c r="HJ40" s="97">
        <v>0</v>
      </c>
      <c r="HK40" s="97">
        <v>0</v>
      </c>
      <c r="HL40" s="97">
        <v>0</v>
      </c>
      <c r="HM40" s="97">
        <v>0</v>
      </c>
      <c r="HN40" s="97">
        <v>0</v>
      </c>
      <c r="HO40" s="97">
        <v>1.121118608767014E-5</v>
      </c>
      <c r="HP40" s="97">
        <v>2.5251798398887851E-6</v>
      </c>
      <c r="HQ40" s="97">
        <v>6.2705044958608515E-9</v>
      </c>
      <c r="HR40" s="97">
        <v>0</v>
      </c>
      <c r="HS40" s="97">
        <v>1.1141008407078231E-5</v>
      </c>
      <c r="HT40" s="97">
        <v>2.5933677437995565E-4</v>
      </c>
      <c r="HU40" s="97">
        <v>1.2579441003422945E-4</v>
      </c>
      <c r="HV40" s="97">
        <v>0</v>
      </c>
      <c r="HW40" s="97">
        <v>0</v>
      </c>
      <c r="HX40" s="97">
        <v>2.4474196351186548E-7</v>
      </c>
      <c r="HY40" s="97">
        <v>0</v>
      </c>
      <c r="HZ40" s="97">
        <v>0</v>
      </c>
      <c r="IA40" s="97">
        <v>0</v>
      </c>
      <c r="IB40" s="97">
        <v>0</v>
      </c>
      <c r="IC40" s="97">
        <v>0</v>
      </c>
      <c r="ID40" s="97">
        <v>0</v>
      </c>
      <c r="IE40" s="97">
        <v>0</v>
      </c>
      <c r="IF40" s="97">
        <v>0</v>
      </c>
      <c r="IG40" s="97">
        <v>0</v>
      </c>
      <c r="IH40" s="98">
        <v>0</v>
      </c>
      <c r="II40" s="91"/>
    </row>
    <row r="41" spans="1:251" x14ac:dyDescent="0.3">
      <c r="A41" s="53" t="s">
        <v>277</v>
      </c>
      <c r="B41" s="84" t="s">
        <v>37</v>
      </c>
      <c r="C41" s="96">
        <v>0</v>
      </c>
      <c r="D41" s="97">
        <v>0</v>
      </c>
      <c r="E41" s="97">
        <v>0</v>
      </c>
      <c r="F41" s="97">
        <v>0</v>
      </c>
      <c r="G41" s="97">
        <v>0</v>
      </c>
      <c r="H41" s="97">
        <v>0</v>
      </c>
      <c r="I41" s="97">
        <v>0</v>
      </c>
      <c r="J41" s="97">
        <v>0</v>
      </c>
      <c r="K41" s="97">
        <v>0</v>
      </c>
      <c r="L41" s="97">
        <v>0</v>
      </c>
      <c r="M41" s="97">
        <v>0</v>
      </c>
      <c r="N41" s="97">
        <v>0</v>
      </c>
      <c r="O41" s="97">
        <v>0</v>
      </c>
      <c r="P41" s="97">
        <v>0</v>
      </c>
      <c r="Q41" s="97">
        <v>0</v>
      </c>
      <c r="R41" s="97">
        <v>0</v>
      </c>
      <c r="S41" s="97">
        <v>0</v>
      </c>
      <c r="T41" s="97">
        <v>0</v>
      </c>
      <c r="U41" s="97">
        <v>0</v>
      </c>
      <c r="V41" s="97">
        <v>0</v>
      </c>
      <c r="W41" s="97">
        <v>0</v>
      </c>
      <c r="X41" s="97">
        <v>0</v>
      </c>
      <c r="Y41" s="97">
        <v>0</v>
      </c>
      <c r="Z41" s="97">
        <v>0</v>
      </c>
      <c r="AA41" s="97">
        <v>0</v>
      </c>
      <c r="AB41" s="97">
        <v>0</v>
      </c>
      <c r="AC41" s="97">
        <v>0</v>
      </c>
      <c r="AD41" s="97">
        <v>0</v>
      </c>
      <c r="AE41" s="97">
        <v>0</v>
      </c>
      <c r="AF41" s="97">
        <v>0</v>
      </c>
      <c r="AG41" s="97">
        <v>0</v>
      </c>
      <c r="AH41" s="97">
        <v>0</v>
      </c>
      <c r="AI41" s="97">
        <v>0</v>
      </c>
      <c r="AJ41" s="97">
        <v>0</v>
      </c>
      <c r="AK41" s="97">
        <v>0</v>
      </c>
      <c r="AL41" s="97">
        <v>0</v>
      </c>
      <c r="AM41" s="97">
        <v>0</v>
      </c>
      <c r="AN41" s="97">
        <v>0</v>
      </c>
      <c r="AO41" s="97">
        <v>0</v>
      </c>
      <c r="AP41" s="97">
        <v>0</v>
      </c>
      <c r="AQ41" s="97">
        <v>0</v>
      </c>
      <c r="AR41" s="97">
        <v>0</v>
      </c>
      <c r="AS41" s="97">
        <v>0</v>
      </c>
      <c r="AT41" s="97">
        <v>0</v>
      </c>
      <c r="AU41" s="97">
        <v>0</v>
      </c>
      <c r="AV41" s="97">
        <v>0</v>
      </c>
      <c r="AW41" s="97">
        <v>0</v>
      </c>
      <c r="AX41" s="97">
        <v>0</v>
      </c>
      <c r="AY41" s="97">
        <v>0</v>
      </c>
      <c r="AZ41" s="97">
        <v>0</v>
      </c>
      <c r="BA41" s="97">
        <v>0</v>
      </c>
      <c r="BB41" s="97">
        <v>0</v>
      </c>
      <c r="BC41" s="97">
        <v>0</v>
      </c>
      <c r="BD41" s="97">
        <v>0</v>
      </c>
      <c r="BE41" s="97">
        <v>0</v>
      </c>
      <c r="BF41" s="97">
        <v>0</v>
      </c>
      <c r="BG41" s="97">
        <v>0</v>
      </c>
      <c r="BH41" s="97">
        <v>0</v>
      </c>
      <c r="BI41" s="97">
        <v>0</v>
      </c>
      <c r="BJ41" s="97">
        <v>0</v>
      </c>
      <c r="BK41" s="97">
        <v>0</v>
      </c>
      <c r="BL41" s="97">
        <v>0</v>
      </c>
      <c r="BM41" s="97">
        <v>0</v>
      </c>
      <c r="BN41" s="97">
        <v>0</v>
      </c>
      <c r="BO41" s="97">
        <v>0</v>
      </c>
      <c r="BP41" s="97">
        <v>0</v>
      </c>
      <c r="BQ41" s="97">
        <v>0</v>
      </c>
      <c r="BR41" s="97">
        <v>0</v>
      </c>
      <c r="BS41" s="97">
        <v>0</v>
      </c>
      <c r="BT41" s="97">
        <v>0</v>
      </c>
      <c r="BU41" s="97">
        <v>0</v>
      </c>
      <c r="BV41" s="97">
        <v>0</v>
      </c>
      <c r="BW41" s="97">
        <v>0</v>
      </c>
      <c r="BX41" s="97">
        <v>0</v>
      </c>
      <c r="BY41" s="97">
        <v>0</v>
      </c>
      <c r="BZ41" s="97">
        <v>0</v>
      </c>
      <c r="CA41" s="97">
        <v>0</v>
      </c>
      <c r="CB41" s="97">
        <v>0</v>
      </c>
      <c r="CC41" s="97">
        <v>0</v>
      </c>
      <c r="CD41" s="97">
        <v>0</v>
      </c>
      <c r="CE41" s="97">
        <v>0</v>
      </c>
      <c r="CF41" s="97">
        <v>0</v>
      </c>
      <c r="CG41" s="97">
        <v>0</v>
      </c>
      <c r="CH41" s="97">
        <v>0</v>
      </c>
      <c r="CI41" s="97">
        <v>0</v>
      </c>
      <c r="CJ41" s="97">
        <v>0</v>
      </c>
      <c r="CK41" s="97">
        <v>0</v>
      </c>
      <c r="CL41" s="97">
        <v>0</v>
      </c>
      <c r="CM41" s="97">
        <v>0</v>
      </c>
      <c r="CN41" s="97">
        <v>0</v>
      </c>
      <c r="CO41" s="97">
        <v>0</v>
      </c>
      <c r="CP41" s="97">
        <v>0</v>
      </c>
      <c r="CQ41" s="97">
        <v>0</v>
      </c>
      <c r="CR41" s="97">
        <v>0</v>
      </c>
      <c r="CS41" s="97">
        <v>0</v>
      </c>
      <c r="CT41" s="97">
        <v>0</v>
      </c>
      <c r="CU41" s="97">
        <v>0</v>
      </c>
      <c r="CV41" s="97">
        <v>0</v>
      </c>
      <c r="CW41" s="97">
        <v>0</v>
      </c>
      <c r="CX41" s="97">
        <v>0</v>
      </c>
      <c r="CY41" s="97">
        <v>0</v>
      </c>
      <c r="CZ41" s="97">
        <v>0</v>
      </c>
      <c r="DA41" s="97">
        <v>0</v>
      </c>
      <c r="DB41" s="97">
        <v>0</v>
      </c>
      <c r="DC41" s="97">
        <v>0</v>
      </c>
      <c r="DD41" s="97">
        <v>0</v>
      </c>
      <c r="DE41" s="97">
        <v>0</v>
      </c>
      <c r="DF41" s="97">
        <v>0</v>
      </c>
      <c r="DG41" s="97">
        <v>0</v>
      </c>
      <c r="DH41" s="97">
        <v>0</v>
      </c>
      <c r="DI41" s="97">
        <v>0</v>
      </c>
      <c r="DJ41" s="97">
        <v>0</v>
      </c>
      <c r="DK41" s="97">
        <v>0</v>
      </c>
      <c r="DL41" s="97">
        <v>0</v>
      </c>
      <c r="DM41" s="97">
        <v>0</v>
      </c>
      <c r="DN41" s="97">
        <v>0</v>
      </c>
      <c r="DO41" s="97">
        <v>0</v>
      </c>
      <c r="DP41" s="97">
        <v>0</v>
      </c>
      <c r="DQ41" s="97">
        <v>0</v>
      </c>
      <c r="DR41" s="97">
        <v>0</v>
      </c>
      <c r="DS41" s="97">
        <v>0</v>
      </c>
      <c r="DT41" s="97">
        <v>0</v>
      </c>
      <c r="DU41" s="97">
        <v>0</v>
      </c>
      <c r="DV41" s="97">
        <v>0</v>
      </c>
      <c r="DW41" s="97">
        <v>0</v>
      </c>
      <c r="DX41" s="97">
        <v>0</v>
      </c>
      <c r="DY41" s="97">
        <v>0</v>
      </c>
      <c r="DZ41" s="97">
        <v>0</v>
      </c>
      <c r="EA41" s="97">
        <v>0</v>
      </c>
      <c r="EB41" s="97">
        <v>4.2670996610582837E-2</v>
      </c>
      <c r="EC41" s="97">
        <v>0</v>
      </c>
      <c r="ED41" s="97">
        <v>0</v>
      </c>
      <c r="EE41" s="97">
        <v>0</v>
      </c>
      <c r="EF41" s="97">
        <v>0</v>
      </c>
      <c r="EG41" s="97">
        <v>0</v>
      </c>
      <c r="EH41" s="97">
        <v>0</v>
      </c>
      <c r="EI41" s="97">
        <v>0</v>
      </c>
      <c r="EJ41" s="97">
        <v>0</v>
      </c>
      <c r="EK41" s="97">
        <v>0</v>
      </c>
      <c r="EL41" s="97">
        <v>0</v>
      </c>
      <c r="EM41" s="97">
        <v>0</v>
      </c>
      <c r="EN41" s="97">
        <v>0</v>
      </c>
      <c r="EO41" s="97">
        <v>0</v>
      </c>
      <c r="EP41" s="97">
        <v>0</v>
      </c>
      <c r="EQ41" s="97">
        <v>0</v>
      </c>
      <c r="ER41" s="97">
        <v>0</v>
      </c>
      <c r="ES41" s="97">
        <v>0</v>
      </c>
      <c r="ET41" s="97">
        <v>0</v>
      </c>
      <c r="EU41" s="97">
        <v>0</v>
      </c>
      <c r="EV41" s="97">
        <v>0</v>
      </c>
      <c r="EW41" s="97">
        <v>0</v>
      </c>
      <c r="EX41" s="97">
        <v>0</v>
      </c>
      <c r="EY41" s="97">
        <v>0</v>
      </c>
      <c r="EZ41" s="97">
        <v>0</v>
      </c>
      <c r="FA41" s="97">
        <v>0</v>
      </c>
      <c r="FB41" s="97">
        <v>0</v>
      </c>
      <c r="FC41" s="97">
        <v>0</v>
      </c>
      <c r="FD41" s="97">
        <v>0</v>
      </c>
      <c r="FE41" s="97">
        <v>0</v>
      </c>
      <c r="FF41" s="97">
        <v>0</v>
      </c>
      <c r="FG41" s="97">
        <v>0</v>
      </c>
      <c r="FH41" s="97">
        <v>0</v>
      </c>
      <c r="FI41" s="97">
        <v>0</v>
      </c>
      <c r="FJ41" s="97">
        <v>0</v>
      </c>
      <c r="FK41" s="97">
        <v>0</v>
      </c>
      <c r="FL41" s="97">
        <v>0</v>
      </c>
      <c r="FM41" s="97">
        <v>1.8921305378421236E-3</v>
      </c>
      <c r="FN41" s="97">
        <v>0</v>
      </c>
      <c r="FO41" s="97">
        <v>8.6315450702994428E-2</v>
      </c>
      <c r="FP41" s="97">
        <v>0</v>
      </c>
      <c r="FQ41" s="97">
        <v>0</v>
      </c>
      <c r="FR41" s="97">
        <v>0</v>
      </c>
      <c r="FS41" s="97">
        <v>0</v>
      </c>
      <c r="FT41" s="97">
        <v>0</v>
      </c>
      <c r="FU41" s="97">
        <v>0</v>
      </c>
      <c r="FV41" s="97">
        <v>0</v>
      </c>
      <c r="FW41" s="97">
        <v>0</v>
      </c>
      <c r="FX41" s="97">
        <v>0</v>
      </c>
      <c r="FY41" s="97">
        <v>0</v>
      </c>
      <c r="FZ41" s="97">
        <v>0</v>
      </c>
      <c r="GA41" s="97">
        <v>0</v>
      </c>
      <c r="GB41" s="97">
        <v>0</v>
      </c>
      <c r="GC41" s="97">
        <v>0</v>
      </c>
      <c r="GD41" s="97">
        <v>0</v>
      </c>
      <c r="GE41" s="97">
        <v>0</v>
      </c>
      <c r="GF41" s="97">
        <v>0</v>
      </c>
      <c r="GG41" s="97">
        <v>0</v>
      </c>
      <c r="GH41" s="97">
        <v>0</v>
      </c>
      <c r="GI41" s="97">
        <v>0</v>
      </c>
      <c r="GJ41" s="97">
        <v>0</v>
      </c>
      <c r="GK41" s="97">
        <v>0</v>
      </c>
      <c r="GL41" s="97">
        <v>0</v>
      </c>
      <c r="GM41" s="97">
        <v>0</v>
      </c>
      <c r="GN41" s="97">
        <v>0</v>
      </c>
      <c r="GO41" s="97">
        <v>3.9995510732641475E-4</v>
      </c>
      <c r="GP41" s="97">
        <v>0</v>
      </c>
      <c r="GQ41" s="97">
        <v>0</v>
      </c>
      <c r="GR41" s="97">
        <v>0</v>
      </c>
      <c r="GS41" s="97">
        <v>0</v>
      </c>
      <c r="GT41" s="97">
        <v>0</v>
      </c>
      <c r="GU41" s="97">
        <v>0</v>
      </c>
      <c r="GV41" s="97">
        <v>0</v>
      </c>
      <c r="GW41" s="97">
        <v>0</v>
      </c>
      <c r="GX41" s="97">
        <v>0</v>
      </c>
      <c r="GY41" s="97">
        <v>0</v>
      </c>
      <c r="GZ41" s="97">
        <v>0</v>
      </c>
      <c r="HA41" s="97">
        <v>0</v>
      </c>
      <c r="HB41" s="97">
        <v>0</v>
      </c>
      <c r="HC41" s="97">
        <v>0</v>
      </c>
      <c r="HD41" s="97">
        <v>0</v>
      </c>
      <c r="HE41" s="97">
        <v>0</v>
      </c>
      <c r="HF41" s="97">
        <v>0</v>
      </c>
      <c r="HG41" s="97">
        <v>0</v>
      </c>
      <c r="HH41" s="97">
        <v>0</v>
      </c>
      <c r="HI41" s="97">
        <v>0</v>
      </c>
      <c r="HJ41" s="97">
        <v>0</v>
      </c>
      <c r="HK41" s="97">
        <v>0</v>
      </c>
      <c r="HL41" s="97">
        <v>0</v>
      </c>
      <c r="HM41" s="97">
        <v>0</v>
      </c>
      <c r="HN41" s="97">
        <v>0</v>
      </c>
      <c r="HO41" s="97">
        <v>0</v>
      </c>
      <c r="HP41" s="97">
        <v>0</v>
      </c>
      <c r="HQ41" s="97">
        <v>0</v>
      </c>
      <c r="HR41" s="97">
        <v>0</v>
      </c>
      <c r="HS41" s="97">
        <v>0</v>
      </c>
      <c r="HT41" s="97">
        <v>0</v>
      </c>
      <c r="HU41" s="97">
        <v>0</v>
      </c>
      <c r="HV41" s="97">
        <v>0</v>
      </c>
      <c r="HW41" s="97">
        <v>0</v>
      </c>
      <c r="HX41" s="97">
        <v>0</v>
      </c>
      <c r="HY41" s="97">
        <v>0</v>
      </c>
      <c r="HZ41" s="97">
        <v>0</v>
      </c>
      <c r="IA41" s="97">
        <v>0</v>
      </c>
      <c r="IB41" s="97">
        <v>0</v>
      </c>
      <c r="IC41" s="97">
        <v>0</v>
      </c>
      <c r="ID41" s="97">
        <v>0</v>
      </c>
      <c r="IE41" s="97">
        <v>0</v>
      </c>
      <c r="IF41" s="97">
        <v>0</v>
      </c>
      <c r="IG41" s="97">
        <v>0</v>
      </c>
      <c r="IH41" s="98">
        <v>0</v>
      </c>
      <c r="II41" s="91"/>
    </row>
    <row r="42" spans="1:251" x14ac:dyDescent="0.3">
      <c r="A42" s="53" t="s">
        <v>278</v>
      </c>
      <c r="B42" s="84" t="s">
        <v>38</v>
      </c>
      <c r="C42" s="96">
        <v>0</v>
      </c>
      <c r="D42" s="97">
        <v>0</v>
      </c>
      <c r="E42" s="97">
        <v>0</v>
      </c>
      <c r="F42" s="97">
        <v>0</v>
      </c>
      <c r="G42" s="97">
        <v>0</v>
      </c>
      <c r="H42" s="97">
        <v>0</v>
      </c>
      <c r="I42" s="97">
        <v>0</v>
      </c>
      <c r="J42" s="97">
        <v>0</v>
      </c>
      <c r="K42" s="97">
        <v>0</v>
      </c>
      <c r="L42" s="97">
        <v>0</v>
      </c>
      <c r="M42" s="97">
        <v>0</v>
      </c>
      <c r="N42" s="97">
        <v>0</v>
      </c>
      <c r="O42" s="97">
        <v>0</v>
      </c>
      <c r="P42" s="97">
        <v>0</v>
      </c>
      <c r="Q42" s="97">
        <v>0</v>
      </c>
      <c r="R42" s="97">
        <v>0</v>
      </c>
      <c r="S42" s="97">
        <v>0</v>
      </c>
      <c r="T42" s="97">
        <v>0</v>
      </c>
      <c r="U42" s="97">
        <v>0</v>
      </c>
      <c r="V42" s="97">
        <v>0</v>
      </c>
      <c r="W42" s="97">
        <v>0</v>
      </c>
      <c r="X42" s="97">
        <v>0</v>
      </c>
      <c r="Y42" s="97">
        <v>0</v>
      </c>
      <c r="Z42" s="97">
        <v>0</v>
      </c>
      <c r="AA42" s="97">
        <v>0</v>
      </c>
      <c r="AB42" s="97">
        <v>0</v>
      </c>
      <c r="AC42" s="97">
        <v>0</v>
      </c>
      <c r="AD42" s="97">
        <v>0</v>
      </c>
      <c r="AE42" s="97">
        <v>0</v>
      </c>
      <c r="AF42" s="97">
        <v>0</v>
      </c>
      <c r="AG42" s="97">
        <v>0</v>
      </c>
      <c r="AH42" s="97">
        <v>0</v>
      </c>
      <c r="AI42" s="97">
        <v>0</v>
      </c>
      <c r="AJ42" s="97">
        <v>0</v>
      </c>
      <c r="AK42" s="97">
        <v>0</v>
      </c>
      <c r="AL42" s="97">
        <v>0</v>
      </c>
      <c r="AM42" s="97">
        <v>0</v>
      </c>
      <c r="AN42" s="97">
        <v>0</v>
      </c>
      <c r="AO42" s="97">
        <v>0</v>
      </c>
      <c r="AP42" s="97">
        <v>0</v>
      </c>
      <c r="AQ42" s="97">
        <v>0</v>
      </c>
      <c r="AR42" s="97">
        <v>0</v>
      </c>
      <c r="AS42" s="97">
        <v>0</v>
      </c>
      <c r="AT42" s="97">
        <v>0</v>
      </c>
      <c r="AU42" s="97">
        <v>0</v>
      </c>
      <c r="AV42" s="97">
        <v>0</v>
      </c>
      <c r="AW42" s="97">
        <v>0</v>
      </c>
      <c r="AX42" s="97">
        <v>0</v>
      </c>
      <c r="AY42" s="97">
        <v>0</v>
      </c>
      <c r="AZ42" s="97">
        <v>0</v>
      </c>
      <c r="BA42" s="97">
        <v>0</v>
      </c>
      <c r="BB42" s="97">
        <v>0</v>
      </c>
      <c r="BC42" s="97">
        <v>0</v>
      </c>
      <c r="BD42" s="97">
        <v>0</v>
      </c>
      <c r="BE42" s="97">
        <v>0</v>
      </c>
      <c r="BF42" s="97">
        <v>0</v>
      </c>
      <c r="BG42" s="97">
        <v>0</v>
      </c>
      <c r="BH42" s="97">
        <v>0</v>
      </c>
      <c r="BI42" s="97">
        <v>0</v>
      </c>
      <c r="BJ42" s="97">
        <v>0</v>
      </c>
      <c r="BK42" s="97">
        <v>0</v>
      </c>
      <c r="BL42" s="97">
        <v>0</v>
      </c>
      <c r="BM42" s="97">
        <v>0</v>
      </c>
      <c r="BN42" s="97">
        <v>0</v>
      </c>
      <c r="BO42" s="97">
        <v>0</v>
      </c>
      <c r="BP42" s="97">
        <v>0</v>
      </c>
      <c r="BQ42" s="97">
        <v>0</v>
      </c>
      <c r="BR42" s="97">
        <v>0</v>
      </c>
      <c r="BS42" s="97">
        <v>0</v>
      </c>
      <c r="BT42" s="97">
        <v>0</v>
      </c>
      <c r="BU42" s="97">
        <v>0</v>
      </c>
      <c r="BV42" s="97">
        <v>0</v>
      </c>
      <c r="BW42" s="97">
        <v>0</v>
      </c>
      <c r="BX42" s="97">
        <v>0</v>
      </c>
      <c r="BY42" s="97">
        <v>0</v>
      </c>
      <c r="BZ42" s="97">
        <v>0</v>
      </c>
      <c r="CA42" s="97">
        <v>0</v>
      </c>
      <c r="CB42" s="97">
        <v>0</v>
      </c>
      <c r="CC42" s="97">
        <v>0</v>
      </c>
      <c r="CD42" s="97">
        <v>0</v>
      </c>
      <c r="CE42" s="97">
        <v>0</v>
      </c>
      <c r="CF42" s="97">
        <v>0</v>
      </c>
      <c r="CG42" s="97">
        <v>0</v>
      </c>
      <c r="CH42" s="97">
        <v>0</v>
      </c>
      <c r="CI42" s="97">
        <v>0</v>
      </c>
      <c r="CJ42" s="97">
        <v>0</v>
      </c>
      <c r="CK42" s="97">
        <v>0</v>
      </c>
      <c r="CL42" s="97">
        <v>0</v>
      </c>
      <c r="CM42" s="97">
        <v>0</v>
      </c>
      <c r="CN42" s="97">
        <v>0</v>
      </c>
      <c r="CO42" s="97">
        <v>0</v>
      </c>
      <c r="CP42" s="97">
        <v>0</v>
      </c>
      <c r="CQ42" s="97">
        <v>0</v>
      </c>
      <c r="CR42" s="97">
        <v>0</v>
      </c>
      <c r="CS42" s="97">
        <v>0</v>
      </c>
      <c r="CT42" s="97">
        <v>0</v>
      </c>
      <c r="CU42" s="97">
        <v>0</v>
      </c>
      <c r="CV42" s="97">
        <v>0</v>
      </c>
      <c r="CW42" s="97">
        <v>0</v>
      </c>
      <c r="CX42" s="97">
        <v>0</v>
      </c>
      <c r="CY42" s="97">
        <v>0</v>
      </c>
      <c r="CZ42" s="97">
        <v>0</v>
      </c>
      <c r="DA42" s="97">
        <v>0</v>
      </c>
      <c r="DB42" s="97">
        <v>0</v>
      </c>
      <c r="DC42" s="97">
        <v>0</v>
      </c>
      <c r="DD42" s="97">
        <v>0</v>
      </c>
      <c r="DE42" s="97">
        <v>0</v>
      </c>
      <c r="DF42" s="97">
        <v>0</v>
      </c>
      <c r="DG42" s="97">
        <v>0</v>
      </c>
      <c r="DH42" s="97">
        <v>0</v>
      </c>
      <c r="DI42" s="97">
        <v>0</v>
      </c>
      <c r="DJ42" s="97">
        <v>0</v>
      </c>
      <c r="DK42" s="97">
        <v>0</v>
      </c>
      <c r="DL42" s="97">
        <v>0</v>
      </c>
      <c r="DM42" s="97">
        <v>0</v>
      </c>
      <c r="DN42" s="97">
        <v>0</v>
      </c>
      <c r="DO42" s="97">
        <v>0</v>
      </c>
      <c r="DP42" s="97">
        <v>0</v>
      </c>
      <c r="DQ42" s="97">
        <v>0</v>
      </c>
      <c r="DR42" s="97">
        <v>0</v>
      </c>
      <c r="DS42" s="97">
        <v>0</v>
      </c>
      <c r="DT42" s="97">
        <v>0</v>
      </c>
      <c r="DU42" s="97">
        <v>0</v>
      </c>
      <c r="DV42" s="97">
        <v>0</v>
      </c>
      <c r="DW42" s="97">
        <v>0</v>
      </c>
      <c r="DX42" s="97">
        <v>1.8264760864144668E-4</v>
      </c>
      <c r="DY42" s="97">
        <v>2.8263616994197429E-4</v>
      </c>
      <c r="DZ42" s="97">
        <v>0</v>
      </c>
      <c r="EA42" s="97">
        <v>0</v>
      </c>
      <c r="EB42" s="97">
        <v>0.49122517557144973</v>
      </c>
      <c r="EC42" s="97">
        <v>0</v>
      </c>
      <c r="ED42" s="97">
        <v>3.0567270808103258E-5</v>
      </c>
      <c r="EE42" s="97">
        <v>1.9795006972079302E-5</v>
      </c>
      <c r="EF42" s="97">
        <v>2.7706271336411226E-4</v>
      </c>
      <c r="EG42" s="97">
        <v>1.7040845704948748E-5</v>
      </c>
      <c r="EH42" s="97">
        <v>1.6430029987037634E-4</v>
      </c>
      <c r="EI42" s="97">
        <v>0</v>
      </c>
      <c r="EJ42" s="97">
        <v>0</v>
      </c>
      <c r="EK42" s="97">
        <v>0</v>
      </c>
      <c r="EL42" s="97">
        <v>0</v>
      </c>
      <c r="EM42" s="97">
        <v>0</v>
      </c>
      <c r="EN42" s="97">
        <v>0</v>
      </c>
      <c r="EO42" s="97">
        <v>0</v>
      </c>
      <c r="EP42" s="97">
        <v>0</v>
      </c>
      <c r="EQ42" s="97">
        <v>0</v>
      </c>
      <c r="ER42" s="97">
        <v>0</v>
      </c>
      <c r="ES42" s="97">
        <v>6.1759346843982569E-3</v>
      </c>
      <c r="ET42" s="97">
        <v>0</v>
      </c>
      <c r="EU42" s="97">
        <v>7.5153102156315923E-3</v>
      </c>
      <c r="EV42" s="97">
        <v>2.0737532806447078E-3</v>
      </c>
      <c r="EW42" s="97">
        <v>0</v>
      </c>
      <c r="EX42" s="97">
        <v>0</v>
      </c>
      <c r="EY42" s="97">
        <v>0</v>
      </c>
      <c r="EZ42" s="97">
        <v>0</v>
      </c>
      <c r="FA42" s="97">
        <v>0</v>
      </c>
      <c r="FB42" s="97">
        <v>0</v>
      </c>
      <c r="FC42" s="97">
        <v>0</v>
      </c>
      <c r="FD42" s="97">
        <v>0</v>
      </c>
      <c r="FE42" s="97">
        <v>0</v>
      </c>
      <c r="FF42" s="97">
        <v>0</v>
      </c>
      <c r="FG42" s="97">
        <v>0</v>
      </c>
      <c r="FH42" s="97">
        <v>0</v>
      </c>
      <c r="FI42" s="97">
        <v>0</v>
      </c>
      <c r="FJ42" s="97">
        <v>0</v>
      </c>
      <c r="FK42" s="97">
        <v>0</v>
      </c>
      <c r="FL42" s="97">
        <v>0</v>
      </c>
      <c r="FM42" s="97">
        <v>0</v>
      </c>
      <c r="FN42" s="97">
        <v>0</v>
      </c>
      <c r="FO42" s="97">
        <v>0</v>
      </c>
      <c r="FP42" s="97">
        <v>0</v>
      </c>
      <c r="FQ42" s="97">
        <v>0</v>
      </c>
      <c r="FR42" s="97">
        <v>0</v>
      </c>
      <c r="FS42" s="97">
        <v>0</v>
      </c>
      <c r="FT42" s="97">
        <v>0</v>
      </c>
      <c r="FU42" s="97">
        <v>0</v>
      </c>
      <c r="FV42" s="97">
        <v>0</v>
      </c>
      <c r="FW42" s="97">
        <v>0</v>
      </c>
      <c r="FX42" s="97">
        <v>0</v>
      </c>
      <c r="FY42" s="97">
        <v>0</v>
      </c>
      <c r="FZ42" s="97">
        <v>0</v>
      </c>
      <c r="GA42" s="97">
        <v>0</v>
      </c>
      <c r="GB42" s="97">
        <v>0</v>
      </c>
      <c r="GC42" s="97">
        <v>0</v>
      </c>
      <c r="GD42" s="97">
        <v>0</v>
      </c>
      <c r="GE42" s="97">
        <v>0</v>
      </c>
      <c r="GF42" s="97">
        <v>0</v>
      </c>
      <c r="GG42" s="97">
        <v>0</v>
      </c>
      <c r="GH42" s="97">
        <v>0</v>
      </c>
      <c r="GI42" s="97">
        <v>0</v>
      </c>
      <c r="GJ42" s="97">
        <v>0</v>
      </c>
      <c r="GK42" s="97">
        <v>0</v>
      </c>
      <c r="GL42" s="97">
        <v>0</v>
      </c>
      <c r="GM42" s="97">
        <v>0</v>
      </c>
      <c r="GN42" s="97">
        <v>0</v>
      </c>
      <c r="GO42" s="97">
        <v>2.1263764816406168E-3</v>
      </c>
      <c r="GP42" s="97">
        <v>0</v>
      </c>
      <c r="GQ42" s="97">
        <v>0</v>
      </c>
      <c r="GR42" s="97">
        <v>0</v>
      </c>
      <c r="GS42" s="97">
        <v>0</v>
      </c>
      <c r="GT42" s="97">
        <v>0</v>
      </c>
      <c r="GU42" s="97">
        <v>0</v>
      </c>
      <c r="GV42" s="97">
        <v>0</v>
      </c>
      <c r="GW42" s="97">
        <v>0</v>
      </c>
      <c r="GX42" s="97">
        <v>0</v>
      </c>
      <c r="GY42" s="97">
        <v>0</v>
      </c>
      <c r="GZ42" s="97">
        <v>0</v>
      </c>
      <c r="HA42" s="97">
        <v>0</v>
      </c>
      <c r="HB42" s="97">
        <v>0</v>
      </c>
      <c r="HC42" s="97">
        <v>0</v>
      </c>
      <c r="HD42" s="97">
        <v>0</v>
      </c>
      <c r="HE42" s="97">
        <v>0</v>
      </c>
      <c r="HF42" s="97">
        <v>0</v>
      </c>
      <c r="HG42" s="97">
        <v>0</v>
      </c>
      <c r="HH42" s="97">
        <v>0</v>
      </c>
      <c r="HI42" s="97">
        <v>0</v>
      </c>
      <c r="HJ42" s="97">
        <v>0</v>
      </c>
      <c r="HK42" s="97">
        <v>0</v>
      </c>
      <c r="HL42" s="97">
        <v>0</v>
      </c>
      <c r="HM42" s="97">
        <v>0</v>
      </c>
      <c r="HN42" s="97">
        <v>0</v>
      </c>
      <c r="HO42" s="97">
        <v>0</v>
      </c>
      <c r="HP42" s="97">
        <v>0</v>
      </c>
      <c r="HQ42" s="97">
        <v>0</v>
      </c>
      <c r="HR42" s="97">
        <v>0</v>
      </c>
      <c r="HS42" s="97">
        <v>0</v>
      </c>
      <c r="HT42" s="97">
        <v>0</v>
      </c>
      <c r="HU42" s="97">
        <v>0</v>
      </c>
      <c r="HV42" s="97">
        <v>0</v>
      </c>
      <c r="HW42" s="97">
        <v>0</v>
      </c>
      <c r="HX42" s="97">
        <v>0</v>
      </c>
      <c r="HY42" s="97">
        <v>0</v>
      </c>
      <c r="HZ42" s="97">
        <v>0</v>
      </c>
      <c r="IA42" s="97">
        <v>0</v>
      </c>
      <c r="IB42" s="97">
        <v>0</v>
      </c>
      <c r="IC42" s="97">
        <v>0</v>
      </c>
      <c r="ID42" s="97">
        <v>0</v>
      </c>
      <c r="IE42" s="97">
        <v>0</v>
      </c>
      <c r="IF42" s="97">
        <v>0</v>
      </c>
      <c r="IG42" s="97">
        <v>0</v>
      </c>
      <c r="IH42" s="98">
        <v>0</v>
      </c>
      <c r="II42" s="91"/>
    </row>
    <row r="43" spans="1:251" x14ac:dyDescent="0.3">
      <c r="A43" s="53" t="s">
        <v>279</v>
      </c>
      <c r="B43" s="84" t="s">
        <v>39</v>
      </c>
      <c r="C43" s="96">
        <v>0</v>
      </c>
      <c r="D43" s="97">
        <v>0</v>
      </c>
      <c r="E43" s="97">
        <v>0</v>
      </c>
      <c r="F43" s="97">
        <v>0</v>
      </c>
      <c r="G43" s="97">
        <v>0</v>
      </c>
      <c r="H43" s="97">
        <v>0</v>
      </c>
      <c r="I43" s="97">
        <v>0</v>
      </c>
      <c r="J43" s="97">
        <v>0</v>
      </c>
      <c r="K43" s="97">
        <v>0</v>
      </c>
      <c r="L43" s="97">
        <v>0</v>
      </c>
      <c r="M43" s="97">
        <v>0</v>
      </c>
      <c r="N43" s="97">
        <v>0</v>
      </c>
      <c r="O43" s="97">
        <v>0</v>
      </c>
      <c r="P43" s="97">
        <v>0</v>
      </c>
      <c r="Q43" s="97">
        <v>0</v>
      </c>
      <c r="R43" s="97">
        <v>0</v>
      </c>
      <c r="S43" s="97">
        <v>0</v>
      </c>
      <c r="T43" s="97">
        <v>0</v>
      </c>
      <c r="U43" s="97">
        <v>0</v>
      </c>
      <c r="V43" s="97">
        <v>0</v>
      </c>
      <c r="W43" s="97">
        <v>0</v>
      </c>
      <c r="X43" s="97">
        <v>0</v>
      </c>
      <c r="Y43" s="97">
        <v>0</v>
      </c>
      <c r="Z43" s="97">
        <v>0</v>
      </c>
      <c r="AA43" s="97">
        <v>0</v>
      </c>
      <c r="AB43" s="97">
        <v>0</v>
      </c>
      <c r="AC43" s="97">
        <v>0</v>
      </c>
      <c r="AD43" s="97">
        <v>0</v>
      </c>
      <c r="AE43" s="97">
        <v>0</v>
      </c>
      <c r="AF43" s="97">
        <v>0</v>
      </c>
      <c r="AG43" s="97">
        <v>0</v>
      </c>
      <c r="AH43" s="97">
        <v>0</v>
      </c>
      <c r="AI43" s="97">
        <v>0</v>
      </c>
      <c r="AJ43" s="97">
        <v>0</v>
      </c>
      <c r="AK43" s="97">
        <v>0</v>
      </c>
      <c r="AL43" s="97">
        <v>0</v>
      </c>
      <c r="AM43" s="97">
        <v>0</v>
      </c>
      <c r="AN43" s="97">
        <v>0</v>
      </c>
      <c r="AO43" s="97">
        <v>0</v>
      </c>
      <c r="AP43" s="97">
        <v>0</v>
      </c>
      <c r="AQ43" s="97">
        <v>0</v>
      </c>
      <c r="AR43" s="97">
        <v>0</v>
      </c>
      <c r="AS43" s="97">
        <v>0</v>
      </c>
      <c r="AT43" s="97">
        <v>0</v>
      </c>
      <c r="AU43" s="97">
        <v>0</v>
      </c>
      <c r="AV43" s="97">
        <v>0</v>
      </c>
      <c r="AW43" s="97">
        <v>0</v>
      </c>
      <c r="AX43" s="97">
        <v>0</v>
      </c>
      <c r="AY43" s="97">
        <v>0</v>
      </c>
      <c r="AZ43" s="97">
        <v>0</v>
      </c>
      <c r="BA43" s="97">
        <v>0</v>
      </c>
      <c r="BB43" s="97">
        <v>0</v>
      </c>
      <c r="BC43" s="97">
        <v>0</v>
      </c>
      <c r="BD43" s="97">
        <v>0</v>
      </c>
      <c r="BE43" s="97">
        <v>0</v>
      </c>
      <c r="BF43" s="97">
        <v>0</v>
      </c>
      <c r="BG43" s="97">
        <v>0</v>
      </c>
      <c r="BH43" s="97">
        <v>0</v>
      </c>
      <c r="BI43" s="97">
        <v>0</v>
      </c>
      <c r="BJ43" s="97">
        <v>0</v>
      </c>
      <c r="BK43" s="97">
        <v>0</v>
      </c>
      <c r="BL43" s="97">
        <v>0</v>
      </c>
      <c r="BM43" s="97">
        <v>0</v>
      </c>
      <c r="BN43" s="97">
        <v>0</v>
      </c>
      <c r="BO43" s="97">
        <v>0</v>
      </c>
      <c r="BP43" s="97">
        <v>0</v>
      </c>
      <c r="BQ43" s="97">
        <v>0</v>
      </c>
      <c r="BR43" s="97">
        <v>0</v>
      </c>
      <c r="BS43" s="97">
        <v>0</v>
      </c>
      <c r="BT43" s="97">
        <v>0</v>
      </c>
      <c r="BU43" s="97">
        <v>0</v>
      </c>
      <c r="BV43" s="97">
        <v>0</v>
      </c>
      <c r="BW43" s="97">
        <v>0</v>
      </c>
      <c r="BX43" s="97">
        <v>0</v>
      </c>
      <c r="BY43" s="97">
        <v>0</v>
      </c>
      <c r="BZ43" s="97">
        <v>0</v>
      </c>
      <c r="CA43" s="97">
        <v>0</v>
      </c>
      <c r="CB43" s="97">
        <v>0</v>
      </c>
      <c r="CC43" s="97">
        <v>0</v>
      </c>
      <c r="CD43" s="97">
        <v>0</v>
      </c>
      <c r="CE43" s="97">
        <v>0</v>
      </c>
      <c r="CF43" s="97">
        <v>0</v>
      </c>
      <c r="CG43" s="97">
        <v>0</v>
      </c>
      <c r="CH43" s="97">
        <v>0</v>
      </c>
      <c r="CI43" s="97">
        <v>0</v>
      </c>
      <c r="CJ43" s="97">
        <v>0</v>
      </c>
      <c r="CK43" s="97">
        <v>0</v>
      </c>
      <c r="CL43" s="97">
        <v>0</v>
      </c>
      <c r="CM43" s="97">
        <v>0</v>
      </c>
      <c r="CN43" s="97">
        <v>0</v>
      </c>
      <c r="CO43" s="97">
        <v>0</v>
      </c>
      <c r="CP43" s="97">
        <v>0</v>
      </c>
      <c r="CQ43" s="97">
        <v>0</v>
      </c>
      <c r="CR43" s="97">
        <v>0</v>
      </c>
      <c r="CS43" s="97">
        <v>0</v>
      </c>
      <c r="CT43" s="97">
        <v>0</v>
      </c>
      <c r="CU43" s="97">
        <v>0</v>
      </c>
      <c r="CV43" s="97">
        <v>0</v>
      </c>
      <c r="CW43" s="97">
        <v>0</v>
      </c>
      <c r="CX43" s="97">
        <v>0</v>
      </c>
      <c r="CY43" s="97">
        <v>0</v>
      </c>
      <c r="CZ43" s="97">
        <v>0</v>
      </c>
      <c r="DA43" s="97">
        <v>0</v>
      </c>
      <c r="DB43" s="97">
        <v>0</v>
      </c>
      <c r="DC43" s="97">
        <v>0</v>
      </c>
      <c r="DD43" s="97">
        <v>0</v>
      </c>
      <c r="DE43" s="97">
        <v>0</v>
      </c>
      <c r="DF43" s="97">
        <v>0</v>
      </c>
      <c r="DG43" s="97">
        <v>0</v>
      </c>
      <c r="DH43" s="97">
        <v>0</v>
      </c>
      <c r="DI43" s="97">
        <v>0</v>
      </c>
      <c r="DJ43" s="97">
        <v>0</v>
      </c>
      <c r="DK43" s="97">
        <v>0</v>
      </c>
      <c r="DL43" s="97">
        <v>0</v>
      </c>
      <c r="DM43" s="97">
        <v>0</v>
      </c>
      <c r="DN43" s="97">
        <v>0</v>
      </c>
      <c r="DO43" s="97">
        <v>0</v>
      </c>
      <c r="DP43" s="97">
        <v>0</v>
      </c>
      <c r="DQ43" s="97">
        <v>0</v>
      </c>
      <c r="DR43" s="97">
        <v>0</v>
      </c>
      <c r="DS43" s="97">
        <v>0</v>
      </c>
      <c r="DT43" s="97">
        <v>0</v>
      </c>
      <c r="DU43" s="97">
        <v>0</v>
      </c>
      <c r="DV43" s="97">
        <v>0</v>
      </c>
      <c r="DW43" s="97">
        <v>0</v>
      </c>
      <c r="DX43" s="97">
        <v>0</v>
      </c>
      <c r="DY43" s="97">
        <v>0</v>
      </c>
      <c r="DZ43" s="97">
        <v>0</v>
      </c>
      <c r="EA43" s="97">
        <v>0</v>
      </c>
      <c r="EB43" s="97">
        <v>0</v>
      </c>
      <c r="EC43" s="97">
        <v>0</v>
      </c>
      <c r="ED43" s="97">
        <v>0</v>
      </c>
      <c r="EE43" s="97">
        <v>0</v>
      </c>
      <c r="EF43" s="97">
        <v>0</v>
      </c>
      <c r="EG43" s="97">
        <v>0</v>
      </c>
      <c r="EH43" s="97">
        <v>0</v>
      </c>
      <c r="EI43" s="97">
        <v>0</v>
      </c>
      <c r="EJ43" s="97">
        <v>0</v>
      </c>
      <c r="EK43" s="97">
        <v>0</v>
      </c>
      <c r="EL43" s="97">
        <v>0</v>
      </c>
      <c r="EM43" s="97">
        <v>0</v>
      </c>
      <c r="EN43" s="97">
        <v>0</v>
      </c>
      <c r="EO43" s="97">
        <v>0</v>
      </c>
      <c r="EP43" s="97">
        <v>0</v>
      </c>
      <c r="EQ43" s="97">
        <v>0</v>
      </c>
      <c r="ER43" s="97">
        <v>0</v>
      </c>
      <c r="ES43" s="97">
        <v>0</v>
      </c>
      <c r="ET43" s="97">
        <v>0</v>
      </c>
      <c r="EU43" s="97">
        <v>0</v>
      </c>
      <c r="EV43" s="97">
        <v>0</v>
      </c>
      <c r="EW43" s="97">
        <v>0</v>
      </c>
      <c r="EX43" s="97">
        <v>0</v>
      </c>
      <c r="EY43" s="97">
        <v>0</v>
      </c>
      <c r="EZ43" s="97">
        <v>0</v>
      </c>
      <c r="FA43" s="97">
        <v>0</v>
      </c>
      <c r="FB43" s="97">
        <v>0</v>
      </c>
      <c r="FC43" s="97">
        <v>0</v>
      </c>
      <c r="FD43" s="97">
        <v>0</v>
      </c>
      <c r="FE43" s="97">
        <v>0</v>
      </c>
      <c r="FF43" s="97">
        <v>0</v>
      </c>
      <c r="FG43" s="97">
        <v>0</v>
      </c>
      <c r="FH43" s="97">
        <v>0</v>
      </c>
      <c r="FI43" s="97">
        <v>0</v>
      </c>
      <c r="FJ43" s="97">
        <v>0</v>
      </c>
      <c r="FK43" s="97">
        <v>0</v>
      </c>
      <c r="FL43" s="97">
        <v>0</v>
      </c>
      <c r="FM43" s="97">
        <v>0</v>
      </c>
      <c r="FN43" s="97">
        <v>0</v>
      </c>
      <c r="FO43" s="97">
        <v>0</v>
      </c>
      <c r="FP43" s="97">
        <v>0</v>
      </c>
      <c r="FQ43" s="97">
        <v>0</v>
      </c>
      <c r="FR43" s="97">
        <v>0</v>
      </c>
      <c r="FS43" s="97">
        <v>0</v>
      </c>
      <c r="FT43" s="97">
        <v>0</v>
      </c>
      <c r="FU43" s="97">
        <v>0</v>
      </c>
      <c r="FV43" s="97">
        <v>0</v>
      </c>
      <c r="FW43" s="97">
        <v>0</v>
      </c>
      <c r="FX43" s="97">
        <v>0</v>
      </c>
      <c r="FY43" s="97">
        <v>0</v>
      </c>
      <c r="FZ43" s="97">
        <v>0</v>
      </c>
      <c r="GA43" s="97">
        <v>0</v>
      </c>
      <c r="GB43" s="97">
        <v>0</v>
      </c>
      <c r="GC43" s="97">
        <v>0</v>
      </c>
      <c r="GD43" s="97">
        <v>0</v>
      </c>
      <c r="GE43" s="97">
        <v>0</v>
      </c>
      <c r="GF43" s="97">
        <v>0</v>
      </c>
      <c r="GG43" s="97">
        <v>0</v>
      </c>
      <c r="GH43" s="97">
        <v>0</v>
      </c>
      <c r="GI43" s="97">
        <v>0</v>
      </c>
      <c r="GJ43" s="97">
        <v>0</v>
      </c>
      <c r="GK43" s="97">
        <v>0</v>
      </c>
      <c r="GL43" s="97">
        <v>0</v>
      </c>
      <c r="GM43" s="97">
        <v>0</v>
      </c>
      <c r="GN43" s="97">
        <v>0</v>
      </c>
      <c r="GO43" s="97">
        <v>1.2492214067097548E-5</v>
      </c>
      <c r="GP43" s="97">
        <v>0</v>
      </c>
      <c r="GQ43" s="97">
        <v>0</v>
      </c>
      <c r="GR43" s="97">
        <v>0</v>
      </c>
      <c r="GS43" s="97">
        <v>0</v>
      </c>
      <c r="GT43" s="97">
        <v>0</v>
      </c>
      <c r="GU43" s="97">
        <v>0</v>
      </c>
      <c r="GV43" s="97">
        <v>0</v>
      </c>
      <c r="GW43" s="97">
        <v>0</v>
      </c>
      <c r="GX43" s="97">
        <v>0</v>
      </c>
      <c r="GY43" s="97">
        <v>0</v>
      </c>
      <c r="GZ43" s="97">
        <v>0</v>
      </c>
      <c r="HA43" s="97">
        <v>0</v>
      </c>
      <c r="HB43" s="97">
        <v>0</v>
      </c>
      <c r="HC43" s="97">
        <v>0</v>
      </c>
      <c r="HD43" s="97">
        <v>0</v>
      </c>
      <c r="HE43" s="97">
        <v>0</v>
      </c>
      <c r="HF43" s="97">
        <v>0</v>
      </c>
      <c r="HG43" s="97">
        <v>0</v>
      </c>
      <c r="HH43" s="97">
        <v>0</v>
      </c>
      <c r="HI43" s="97">
        <v>0</v>
      </c>
      <c r="HJ43" s="97">
        <v>0</v>
      </c>
      <c r="HK43" s="97">
        <v>0</v>
      </c>
      <c r="HL43" s="97">
        <v>0</v>
      </c>
      <c r="HM43" s="97">
        <v>0</v>
      </c>
      <c r="HN43" s="97">
        <v>0</v>
      </c>
      <c r="HO43" s="97">
        <v>0</v>
      </c>
      <c r="HP43" s="97">
        <v>0</v>
      </c>
      <c r="HQ43" s="97">
        <v>0</v>
      </c>
      <c r="HR43" s="97">
        <v>0</v>
      </c>
      <c r="HS43" s="97">
        <v>0</v>
      </c>
      <c r="HT43" s="97">
        <v>0</v>
      </c>
      <c r="HU43" s="97">
        <v>0</v>
      </c>
      <c r="HV43" s="97">
        <v>0</v>
      </c>
      <c r="HW43" s="97">
        <v>0</v>
      </c>
      <c r="HX43" s="97">
        <v>0</v>
      </c>
      <c r="HY43" s="97">
        <v>0</v>
      </c>
      <c r="HZ43" s="97">
        <v>0</v>
      </c>
      <c r="IA43" s="97">
        <v>0</v>
      </c>
      <c r="IB43" s="97">
        <v>0</v>
      </c>
      <c r="IC43" s="97">
        <v>0</v>
      </c>
      <c r="ID43" s="97">
        <v>0</v>
      </c>
      <c r="IE43" s="97">
        <v>0</v>
      </c>
      <c r="IF43" s="97">
        <v>0</v>
      </c>
      <c r="IG43" s="97">
        <v>0</v>
      </c>
      <c r="IH43" s="98">
        <v>0</v>
      </c>
      <c r="II43" s="91"/>
    </row>
    <row r="44" spans="1:251" x14ac:dyDescent="0.3">
      <c r="A44" s="53" t="s">
        <v>280</v>
      </c>
      <c r="B44" s="84" t="s">
        <v>40</v>
      </c>
      <c r="C44" s="96">
        <v>0</v>
      </c>
      <c r="D44" s="97">
        <v>0</v>
      </c>
      <c r="E44" s="97">
        <v>0</v>
      </c>
      <c r="F44" s="97">
        <v>0</v>
      </c>
      <c r="G44" s="97">
        <v>0</v>
      </c>
      <c r="H44" s="97">
        <v>0</v>
      </c>
      <c r="I44" s="97">
        <v>0</v>
      </c>
      <c r="J44" s="97">
        <v>0</v>
      </c>
      <c r="K44" s="97">
        <v>0</v>
      </c>
      <c r="L44" s="97">
        <v>0</v>
      </c>
      <c r="M44" s="97">
        <v>0</v>
      </c>
      <c r="N44" s="97">
        <v>0</v>
      </c>
      <c r="O44" s="97">
        <v>0</v>
      </c>
      <c r="P44" s="97">
        <v>0</v>
      </c>
      <c r="Q44" s="97">
        <v>0</v>
      </c>
      <c r="R44" s="97">
        <v>0</v>
      </c>
      <c r="S44" s="97">
        <v>0</v>
      </c>
      <c r="T44" s="97">
        <v>0</v>
      </c>
      <c r="U44" s="97">
        <v>0</v>
      </c>
      <c r="V44" s="97">
        <v>0</v>
      </c>
      <c r="W44" s="97">
        <v>0</v>
      </c>
      <c r="X44" s="97">
        <v>0</v>
      </c>
      <c r="Y44" s="97">
        <v>0</v>
      </c>
      <c r="Z44" s="97">
        <v>0</v>
      </c>
      <c r="AA44" s="97">
        <v>0</v>
      </c>
      <c r="AB44" s="97">
        <v>0</v>
      </c>
      <c r="AC44" s="97">
        <v>0</v>
      </c>
      <c r="AD44" s="97">
        <v>0</v>
      </c>
      <c r="AE44" s="97">
        <v>0</v>
      </c>
      <c r="AF44" s="97">
        <v>0</v>
      </c>
      <c r="AG44" s="97">
        <v>0</v>
      </c>
      <c r="AH44" s="97">
        <v>0</v>
      </c>
      <c r="AI44" s="97">
        <v>0</v>
      </c>
      <c r="AJ44" s="97">
        <v>0</v>
      </c>
      <c r="AK44" s="97">
        <v>0</v>
      </c>
      <c r="AL44" s="97">
        <v>0</v>
      </c>
      <c r="AM44" s="97">
        <v>0</v>
      </c>
      <c r="AN44" s="97">
        <v>0</v>
      </c>
      <c r="AO44" s="97">
        <v>0</v>
      </c>
      <c r="AP44" s="97">
        <v>0</v>
      </c>
      <c r="AQ44" s="97">
        <v>0</v>
      </c>
      <c r="AR44" s="97">
        <v>0</v>
      </c>
      <c r="AS44" s="97">
        <v>0</v>
      </c>
      <c r="AT44" s="97">
        <v>0</v>
      </c>
      <c r="AU44" s="97">
        <v>0</v>
      </c>
      <c r="AV44" s="97">
        <v>0</v>
      </c>
      <c r="AW44" s="97">
        <v>0</v>
      </c>
      <c r="AX44" s="97">
        <v>0</v>
      </c>
      <c r="AY44" s="97">
        <v>0</v>
      </c>
      <c r="AZ44" s="97">
        <v>0</v>
      </c>
      <c r="BA44" s="97">
        <v>0</v>
      </c>
      <c r="BB44" s="97">
        <v>0</v>
      </c>
      <c r="BC44" s="97">
        <v>0</v>
      </c>
      <c r="BD44" s="97">
        <v>0</v>
      </c>
      <c r="BE44" s="97">
        <v>0</v>
      </c>
      <c r="BF44" s="97">
        <v>0</v>
      </c>
      <c r="BG44" s="97">
        <v>0</v>
      </c>
      <c r="BH44" s="97">
        <v>0</v>
      </c>
      <c r="BI44" s="97">
        <v>0</v>
      </c>
      <c r="BJ44" s="97">
        <v>0</v>
      </c>
      <c r="BK44" s="97">
        <v>0</v>
      </c>
      <c r="BL44" s="97">
        <v>0</v>
      </c>
      <c r="BM44" s="97">
        <v>0</v>
      </c>
      <c r="BN44" s="97">
        <v>0</v>
      </c>
      <c r="BO44" s="97">
        <v>0</v>
      </c>
      <c r="BP44" s="97">
        <v>0</v>
      </c>
      <c r="BQ44" s="97">
        <v>0</v>
      </c>
      <c r="BR44" s="97">
        <v>0</v>
      </c>
      <c r="BS44" s="97">
        <v>0</v>
      </c>
      <c r="BT44" s="97">
        <v>0</v>
      </c>
      <c r="BU44" s="97">
        <v>0</v>
      </c>
      <c r="BV44" s="97">
        <v>0</v>
      </c>
      <c r="BW44" s="97">
        <v>0</v>
      </c>
      <c r="BX44" s="97">
        <v>0</v>
      </c>
      <c r="BY44" s="97">
        <v>0</v>
      </c>
      <c r="BZ44" s="97">
        <v>0</v>
      </c>
      <c r="CA44" s="97">
        <v>0</v>
      </c>
      <c r="CB44" s="97">
        <v>0</v>
      </c>
      <c r="CC44" s="97">
        <v>0</v>
      </c>
      <c r="CD44" s="97">
        <v>0</v>
      </c>
      <c r="CE44" s="97">
        <v>0</v>
      </c>
      <c r="CF44" s="97">
        <v>0</v>
      </c>
      <c r="CG44" s="97">
        <v>0</v>
      </c>
      <c r="CH44" s="97">
        <v>0</v>
      </c>
      <c r="CI44" s="97">
        <v>0</v>
      </c>
      <c r="CJ44" s="97">
        <v>0</v>
      </c>
      <c r="CK44" s="97">
        <v>0</v>
      </c>
      <c r="CL44" s="97">
        <v>0</v>
      </c>
      <c r="CM44" s="97">
        <v>0</v>
      </c>
      <c r="CN44" s="97">
        <v>0</v>
      </c>
      <c r="CO44" s="97">
        <v>0</v>
      </c>
      <c r="CP44" s="97">
        <v>0</v>
      </c>
      <c r="CQ44" s="97">
        <v>0</v>
      </c>
      <c r="CR44" s="97">
        <v>0</v>
      </c>
      <c r="CS44" s="97">
        <v>0</v>
      </c>
      <c r="CT44" s="97">
        <v>0</v>
      </c>
      <c r="CU44" s="97">
        <v>0</v>
      </c>
      <c r="CV44" s="97">
        <v>0</v>
      </c>
      <c r="CW44" s="97">
        <v>0</v>
      </c>
      <c r="CX44" s="97">
        <v>0</v>
      </c>
      <c r="CY44" s="97">
        <v>0</v>
      </c>
      <c r="CZ44" s="97">
        <v>0</v>
      </c>
      <c r="DA44" s="97">
        <v>0</v>
      </c>
      <c r="DB44" s="97">
        <v>0</v>
      </c>
      <c r="DC44" s="97">
        <v>0</v>
      </c>
      <c r="DD44" s="97">
        <v>0</v>
      </c>
      <c r="DE44" s="97">
        <v>0</v>
      </c>
      <c r="DF44" s="97">
        <v>0</v>
      </c>
      <c r="DG44" s="97">
        <v>0</v>
      </c>
      <c r="DH44" s="97">
        <v>0</v>
      </c>
      <c r="DI44" s="97">
        <v>0</v>
      </c>
      <c r="DJ44" s="97">
        <v>0</v>
      </c>
      <c r="DK44" s="97">
        <v>0</v>
      </c>
      <c r="DL44" s="97">
        <v>0</v>
      </c>
      <c r="DM44" s="97">
        <v>0</v>
      </c>
      <c r="DN44" s="97">
        <v>0</v>
      </c>
      <c r="DO44" s="97">
        <v>0</v>
      </c>
      <c r="DP44" s="97">
        <v>0</v>
      </c>
      <c r="DQ44" s="97">
        <v>0</v>
      </c>
      <c r="DR44" s="97">
        <v>0</v>
      </c>
      <c r="DS44" s="97">
        <v>0</v>
      </c>
      <c r="DT44" s="97">
        <v>0</v>
      </c>
      <c r="DU44" s="97">
        <v>0</v>
      </c>
      <c r="DV44" s="97">
        <v>0</v>
      </c>
      <c r="DW44" s="97">
        <v>0</v>
      </c>
      <c r="DX44" s="97">
        <v>2.3326463954004379E-3</v>
      </c>
      <c r="DY44" s="97">
        <v>3.6096297560576146E-3</v>
      </c>
      <c r="DZ44" s="97">
        <v>3.4298017029669916E-4</v>
      </c>
      <c r="EA44" s="97">
        <v>0</v>
      </c>
      <c r="EB44" s="97">
        <v>0</v>
      </c>
      <c r="EC44" s="97">
        <v>1.0410979073287628E-3</v>
      </c>
      <c r="ED44" s="97">
        <v>0</v>
      </c>
      <c r="EE44" s="97">
        <v>0</v>
      </c>
      <c r="EF44" s="97">
        <v>0</v>
      </c>
      <c r="EG44" s="97">
        <v>0</v>
      </c>
      <c r="EH44" s="97">
        <v>3.4801391740939421E-4</v>
      </c>
      <c r="EI44" s="97">
        <v>0</v>
      </c>
      <c r="EJ44" s="97">
        <v>0</v>
      </c>
      <c r="EK44" s="97">
        <v>0</v>
      </c>
      <c r="EL44" s="97">
        <v>0</v>
      </c>
      <c r="EM44" s="97">
        <v>0</v>
      </c>
      <c r="EN44" s="97">
        <v>0</v>
      </c>
      <c r="EO44" s="97">
        <v>0</v>
      </c>
      <c r="EP44" s="97">
        <v>0</v>
      </c>
      <c r="EQ44" s="97">
        <v>0</v>
      </c>
      <c r="ER44" s="97">
        <v>0</v>
      </c>
      <c r="ES44" s="97">
        <v>0</v>
      </c>
      <c r="ET44" s="97">
        <v>0</v>
      </c>
      <c r="EU44" s="97">
        <v>0</v>
      </c>
      <c r="EV44" s="97">
        <v>0</v>
      </c>
      <c r="EW44" s="97">
        <v>0</v>
      </c>
      <c r="EX44" s="97">
        <v>0</v>
      </c>
      <c r="EY44" s="97">
        <v>0</v>
      </c>
      <c r="EZ44" s="97">
        <v>0</v>
      </c>
      <c r="FA44" s="97">
        <v>0</v>
      </c>
      <c r="FB44" s="97">
        <v>0</v>
      </c>
      <c r="FC44" s="97">
        <v>0</v>
      </c>
      <c r="FD44" s="97">
        <v>0</v>
      </c>
      <c r="FE44" s="97">
        <v>0</v>
      </c>
      <c r="FF44" s="97">
        <v>0</v>
      </c>
      <c r="FG44" s="97">
        <v>0</v>
      </c>
      <c r="FH44" s="97">
        <v>0</v>
      </c>
      <c r="FI44" s="97">
        <v>0</v>
      </c>
      <c r="FJ44" s="97">
        <v>0</v>
      </c>
      <c r="FK44" s="97">
        <v>0</v>
      </c>
      <c r="FL44" s="97">
        <v>0</v>
      </c>
      <c r="FM44" s="97">
        <v>0</v>
      </c>
      <c r="FN44" s="97">
        <v>0</v>
      </c>
      <c r="FO44" s="97">
        <v>0</v>
      </c>
      <c r="FP44" s="97">
        <v>0</v>
      </c>
      <c r="FQ44" s="97">
        <v>0</v>
      </c>
      <c r="FR44" s="97">
        <v>0</v>
      </c>
      <c r="FS44" s="97">
        <v>0</v>
      </c>
      <c r="FT44" s="97">
        <v>0</v>
      </c>
      <c r="FU44" s="97">
        <v>0</v>
      </c>
      <c r="FV44" s="97">
        <v>0</v>
      </c>
      <c r="FW44" s="97">
        <v>0</v>
      </c>
      <c r="FX44" s="97">
        <v>0</v>
      </c>
      <c r="FY44" s="97">
        <v>0</v>
      </c>
      <c r="FZ44" s="97">
        <v>0</v>
      </c>
      <c r="GA44" s="97">
        <v>0</v>
      </c>
      <c r="GB44" s="97">
        <v>0</v>
      </c>
      <c r="GC44" s="97">
        <v>0</v>
      </c>
      <c r="GD44" s="97">
        <v>0</v>
      </c>
      <c r="GE44" s="97">
        <v>0</v>
      </c>
      <c r="GF44" s="97">
        <v>0</v>
      </c>
      <c r="GG44" s="97">
        <v>0</v>
      </c>
      <c r="GH44" s="97">
        <v>0</v>
      </c>
      <c r="GI44" s="97">
        <v>0</v>
      </c>
      <c r="GJ44" s="97">
        <v>0</v>
      </c>
      <c r="GK44" s="97">
        <v>0</v>
      </c>
      <c r="GL44" s="97">
        <v>0</v>
      </c>
      <c r="GM44" s="97">
        <v>0</v>
      </c>
      <c r="GN44" s="97">
        <v>0</v>
      </c>
      <c r="GO44" s="97">
        <v>6.6713261077279581E-4</v>
      </c>
      <c r="GP44" s="97">
        <v>0</v>
      </c>
      <c r="GQ44" s="97">
        <v>0</v>
      </c>
      <c r="GR44" s="97">
        <v>0</v>
      </c>
      <c r="GS44" s="97">
        <v>0</v>
      </c>
      <c r="GT44" s="97">
        <v>0</v>
      </c>
      <c r="GU44" s="97">
        <v>0</v>
      </c>
      <c r="GV44" s="97">
        <v>0</v>
      </c>
      <c r="GW44" s="97">
        <v>0</v>
      </c>
      <c r="GX44" s="97">
        <v>0</v>
      </c>
      <c r="GY44" s="97">
        <v>0</v>
      </c>
      <c r="GZ44" s="97">
        <v>0</v>
      </c>
      <c r="HA44" s="97">
        <v>0</v>
      </c>
      <c r="HB44" s="97">
        <v>0</v>
      </c>
      <c r="HC44" s="97">
        <v>0</v>
      </c>
      <c r="HD44" s="97">
        <v>0</v>
      </c>
      <c r="HE44" s="97">
        <v>0</v>
      </c>
      <c r="HF44" s="97">
        <v>0</v>
      </c>
      <c r="HG44" s="97">
        <v>0</v>
      </c>
      <c r="HH44" s="97">
        <v>0</v>
      </c>
      <c r="HI44" s="97">
        <v>0</v>
      </c>
      <c r="HJ44" s="97">
        <v>0</v>
      </c>
      <c r="HK44" s="97">
        <v>0</v>
      </c>
      <c r="HL44" s="97">
        <v>0</v>
      </c>
      <c r="HM44" s="97">
        <v>0</v>
      </c>
      <c r="HN44" s="97">
        <v>0</v>
      </c>
      <c r="HO44" s="97">
        <v>0</v>
      </c>
      <c r="HP44" s="97">
        <v>0</v>
      </c>
      <c r="HQ44" s="97">
        <v>0</v>
      </c>
      <c r="HR44" s="97">
        <v>0</v>
      </c>
      <c r="HS44" s="97">
        <v>0</v>
      </c>
      <c r="HT44" s="97">
        <v>0</v>
      </c>
      <c r="HU44" s="97">
        <v>0</v>
      </c>
      <c r="HV44" s="97">
        <v>0</v>
      </c>
      <c r="HW44" s="97">
        <v>0</v>
      </c>
      <c r="HX44" s="97">
        <v>0</v>
      </c>
      <c r="HY44" s="97">
        <v>0</v>
      </c>
      <c r="HZ44" s="97">
        <v>0</v>
      </c>
      <c r="IA44" s="97">
        <v>0</v>
      </c>
      <c r="IB44" s="97">
        <v>0</v>
      </c>
      <c r="IC44" s="97">
        <v>0</v>
      </c>
      <c r="ID44" s="97">
        <v>0</v>
      </c>
      <c r="IE44" s="97">
        <v>0</v>
      </c>
      <c r="IF44" s="97">
        <v>0</v>
      </c>
      <c r="IG44" s="97">
        <v>0</v>
      </c>
      <c r="IH44" s="98">
        <v>0</v>
      </c>
      <c r="II44" s="91"/>
    </row>
    <row r="45" spans="1:251" x14ac:dyDescent="0.3">
      <c r="A45" s="53" t="s">
        <v>281</v>
      </c>
      <c r="B45" s="84" t="s">
        <v>41</v>
      </c>
      <c r="C45" s="96">
        <v>0</v>
      </c>
      <c r="D45" s="97">
        <v>0</v>
      </c>
      <c r="E45" s="97">
        <v>0</v>
      </c>
      <c r="F45" s="97">
        <v>0</v>
      </c>
      <c r="G45" s="97">
        <v>0</v>
      </c>
      <c r="H45" s="97">
        <v>0</v>
      </c>
      <c r="I45" s="97">
        <v>0</v>
      </c>
      <c r="J45" s="97">
        <v>0</v>
      </c>
      <c r="K45" s="97">
        <v>0</v>
      </c>
      <c r="L45" s="97">
        <v>0</v>
      </c>
      <c r="M45" s="97">
        <v>0</v>
      </c>
      <c r="N45" s="97">
        <v>0</v>
      </c>
      <c r="O45" s="97">
        <v>0</v>
      </c>
      <c r="P45" s="97">
        <v>0</v>
      </c>
      <c r="Q45" s="97">
        <v>0</v>
      </c>
      <c r="R45" s="97">
        <v>0</v>
      </c>
      <c r="S45" s="97">
        <v>0</v>
      </c>
      <c r="T45" s="97">
        <v>0</v>
      </c>
      <c r="U45" s="97">
        <v>0</v>
      </c>
      <c r="V45" s="97">
        <v>0</v>
      </c>
      <c r="W45" s="97">
        <v>0</v>
      </c>
      <c r="X45" s="97">
        <v>0</v>
      </c>
      <c r="Y45" s="97">
        <v>0</v>
      </c>
      <c r="Z45" s="97">
        <v>0</v>
      </c>
      <c r="AA45" s="97">
        <v>0</v>
      </c>
      <c r="AB45" s="97">
        <v>0</v>
      </c>
      <c r="AC45" s="97">
        <v>0</v>
      </c>
      <c r="AD45" s="97">
        <v>0</v>
      </c>
      <c r="AE45" s="97">
        <v>0</v>
      </c>
      <c r="AF45" s="97">
        <v>0</v>
      </c>
      <c r="AG45" s="97">
        <v>0</v>
      </c>
      <c r="AH45" s="97">
        <v>0</v>
      </c>
      <c r="AI45" s="97">
        <v>0</v>
      </c>
      <c r="AJ45" s="97">
        <v>0</v>
      </c>
      <c r="AK45" s="97">
        <v>0</v>
      </c>
      <c r="AL45" s="97">
        <v>0</v>
      </c>
      <c r="AM45" s="97">
        <v>0</v>
      </c>
      <c r="AN45" s="97">
        <v>0</v>
      </c>
      <c r="AO45" s="97">
        <v>0</v>
      </c>
      <c r="AP45" s="97">
        <v>0</v>
      </c>
      <c r="AQ45" s="97">
        <v>0</v>
      </c>
      <c r="AR45" s="97">
        <v>0</v>
      </c>
      <c r="AS45" s="97">
        <v>0</v>
      </c>
      <c r="AT45" s="97">
        <v>0</v>
      </c>
      <c r="AU45" s="97">
        <v>0</v>
      </c>
      <c r="AV45" s="97">
        <v>0</v>
      </c>
      <c r="AW45" s="97">
        <v>0</v>
      </c>
      <c r="AX45" s="97">
        <v>0</v>
      </c>
      <c r="AY45" s="97">
        <v>0</v>
      </c>
      <c r="AZ45" s="97">
        <v>0</v>
      </c>
      <c r="BA45" s="97">
        <v>0</v>
      </c>
      <c r="BB45" s="97">
        <v>0</v>
      </c>
      <c r="BC45" s="97">
        <v>0</v>
      </c>
      <c r="BD45" s="97">
        <v>0</v>
      </c>
      <c r="BE45" s="97">
        <v>0</v>
      </c>
      <c r="BF45" s="97">
        <v>0</v>
      </c>
      <c r="BG45" s="97">
        <v>0</v>
      </c>
      <c r="BH45" s="97">
        <v>0</v>
      </c>
      <c r="BI45" s="97">
        <v>0</v>
      </c>
      <c r="BJ45" s="97">
        <v>0</v>
      </c>
      <c r="BK45" s="97">
        <v>0</v>
      </c>
      <c r="BL45" s="97">
        <v>0</v>
      </c>
      <c r="BM45" s="97">
        <v>0</v>
      </c>
      <c r="BN45" s="97">
        <v>0</v>
      </c>
      <c r="BO45" s="97">
        <v>0</v>
      </c>
      <c r="BP45" s="97">
        <v>0</v>
      </c>
      <c r="BQ45" s="97">
        <v>0</v>
      </c>
      <c r="BR45" s="97">
        <v>0</v>
      </c>
      <c r="BS45" s="97">
        <v>0</v>
      </c>
      <c r="BT45" s="97">
        <v>0</v>
      </c>
      <c r="BU45" s="97">
        <v>0</v>
      </c>
      <c r="BV45" s="97">
        <v>0</v>
      </c>
      <c r="BW45" s="97">
        <v>0</v>
      </c>
      <c r="BX45" s="97">
        <v>0</v>
      </c>
      <c r="BY45" s="97">
        <v>0</v>
      </c>
      <c r="BZ45" s="97">
        <v>0</v>
      </c>
      <c r="CA45" s="97">
        <v>0</v>
      </c>
      <c r="CB45" s="97">
        <v>0</v>
      </c>
      <c r="CC45" s="97">
        <v>0</v>
      </c>
      <c r="CD45" s="97">
        <v>0</v>
      </c>
      <c r="CE45" s="97">
        <v>0</v>
      </c>
      <c r="CF45" s="97">
        <v>0</v>
      </c>
      <c r="CG45" s="97">
        <v>0</v>
      </c>
      <c r="CH45" s="97">
        <v>0</v>
      </c>
      <c r="CI45" s="97">
        <v>0</v>
      </c>
      <c r="CJ45" s="97">
        <v>0</v>
      </c>
      <c r="CK45" s="97">
        <v>0</v>
      </c>
      <c r="CL45" s="97">
        <v>0</v>
      </c>
      <c r="CM45" s="97">
        <v>0</v>
      </c>
      <c r="CN45" s="97">
        <v>0</v>
      </c>
      <c r="CO45" s="97">
        <v>0</v>
      </c>
      <c r="CP45" s="97">
        <v>0</v>
      </c>
      <c r="CQ45" s="97">
        <v>0</v>
      </c>
      <c r="CR45" s="97">
        <v>0</v>
      </c>
      <c r="CS45" s="97">
        <v>0</v>
      </c>
      <c r="CT45" s="97">
        <v>0</v>
      </c>
      <c r="CU45" s="97">
        <v>0</v>
      </c>
      <c r="CV45" s="97">
        <v>0</v>
      </c>
      <c r="CW45" s="97">
        <v>0</v>
      </c>
      <c r="CX45" s="97">
        <v>0</v>
      </c>
      <c r="CY45" s="97">
        <v>0</v>
      </c>
      <c r="CZ45" s="97">
        <v>0</v>
      </c>
      <c r="DA45" s="97">
        <v>0</v>
      </c>
      <c r="DB45" s="97">
        <v>0</v>
      </c>
      <c r="DC45" s="97">
        <v>0</v>
      </c>
      <c r="DD45" s="97">
        <v>0</v>
      </c>
      <c r="DE45" s="97">
        <v>0</v>
      </c>
      <c r="DF45" s="97">
        <v>0</v>
      </c>
      <c r="DG45" s="97">
        <v>0</v>
      </c>
      <c r="DH45" s="97">
        <v>0</v>
      </c>
      <c r="DI45" s="97">
        <v>0</v>
      </c>
      <c r="DJ45" s="97">
        <v>0</v>
      </c>
      <c r="DK45" s="97">
        <v>0</v>
      </c>
      <c r="DL45" s="97">
        <v>0</v>
      </c>
      <c r="DM45" s="97">
        <v>0</v>
      </c>
      <c r="DN45" s="97">
        <v>0</v>
      </c>
      <c r="DO45" s="97">
        <v>0</v>
      </c>
      <c r="DP45" s="97">
        <v>0</v>
      </c>
      <c r="DQ45" s="97">
        <v>0</v>
      </c>
      <c r="DR45" s="97">
        <v>0</v>
      </c>
      <c r="DS45" s="97">
        <v>9.4157816343564944E-5</v>
      </c>
      <c r="DT45" s="97">
        <v>0</v>
      </c>
      <c r="DU45" s="97">
        <v>6.760360828725916E-3</v>
      </c>
      <c r="DV45" s="97">
        <v>0</v>
      </c>
      <c r="DW45" s="97">
        <v>0</v>
      </c>
      <c r="DX45" s="97">
        <v>4.6589439577486108E-4</v>
      </c>
      <c r="DY45" s="97">
        <v>7.2094350754809907E-4</v>
      </c>
      <c r="DZ45" s="97">
        <v>3.5403930040320253E-4</v>
      </c>
      <c r="EA45" s="97">
        <v>0</v>
      </c>
      <c r="EB45" s="97">
        <v>5.8449419381666392E-3</v>
      </c>
      <c r="EC45" s="97">
        <v>0</v>
      </c>
      <c r="ED45" s="97">
        <v>0</v>
      </c>
      <c r="EE45" s="97">
        <v>0</v>
      </c>
      <c r="EF45" s="97">
        <v>0</v>
      </c>
      <c r="EG45" s="97">
        <v>0</v>
      </c>
      <c r="EH45" s="97">
        <v>4.3777740458590562E-6</v>
      </c>
      <c r="EI45" s="97">
        <v>0</v>
      </c>
      <c r="EJ45" s="97">
        <v>0</v>
      </c>
      <c r="EK45" s="97">
        <v>0</v>
      </c>
      <c r="EL45" s="97">
        <v>0</v>
      </c>
      <c r="EM45" s="97">
        <v>0</v>
      </c>
      <c r="EN45" s="97">
        <v>0</v>
      </c>
      <c r="EO45" s="97">
        <v>0</v>
      </c>
      <c r="EP45" s="97">
        <v>0</v>
      </c>
      <c r="EQ45" s="97">
        <v>0</v>
      </c>
      <c r="ER45" s="97">
        <v>0</v>
      </c>
      <c r="ES45" s="97">
        <v>0</v>
      </c>
      <c r="ET45" s="97">
        <v>0</v>
      </c>
      <c r="EU45" s="97">
        <v>0</v>
      </c>
      <c r="EV45" s="97">
        <v>0</v>
      </c>
      <c r="EW45" s="97">
        <v>0</v>
      </c>
      <c r="EX45" s="97">
        <v>0</v>
      </c>
      <c r="EY45" s="97">
        <v>0</v>
      </c>
      <c r="EZ45" s="97">
        <v>0</v>
      </c>
      <c r="FA45" s="97">
        <v>0</v>
      </c>
      <c r="FB45" s="97">
        <v>0</v>
      </c>
      <c r="FC45" s="97">
        <v>0</v>
      </c>
      <c r="FD45" s="97">
        <v>0</v>
      </c>
      <c r="FE45" s="97">
        <v>0</v>
      </c>
      <c r="FF45" s="97">
        <v>0</v>
      </c>
      <c r="FG45" s="97">
        <v>0</v>
      </c>
      <c r="FH45" s="97">
        <v>0</v>
      </c>
      <c r="FI45" s="97">
        <v>0</v>
      </c>
      <c r="FJ45" s="97">
        <v>2.8886362358895389E-5</v>
      </c>
      <c r="FK45" s="97">
        <v>0</v>
      </c>
      <c r="FL45" s="97">
        <v>0</v>
      </c>
      <c r="FM45" s="97">
        <v>1.9585568412881775E-2</v>
      </c>
      <c r="FN45" s="97">
        <v>0</v>
      </c>
      <c r="FO45" s="97">
        <v>7.3929291294934529E-2</v>
      </c>
      <c r="FP45" s="97">
        <v>0</v>
      </c>
      <c r="FQ45" s="97">
        <v>0</v>
      </c>
      <c r="FR45" s="97">
        <v>0</v>
      </c>
      <c r="FS45" s="97">
        <v>0</v>
      </c>
      <c r="FT45" s="97">
        <v>0</v>
      </c>
      <c r="FU45" s="97">
        <v>0</v>
      </c>
      <c r="FV45" s="97">
        <v>0</v>
      </c>
      <c r="FW45" s="97">
        <v>0</v>
      </c>
      <c r="FX45" s="97">
        <v>0</v>
      </c>
      <c r="FY45" s="97">
        <v>0</v>
      </c>
      <c r="FZ45" s="97">
        <v>0</v>
      </c>
      <c r="GA45" s="97">
        <v>0</v>
      </c>
      <c r="GB45" s="97">
        <v>0</v>
      </c>
      <c r="GC45" s="97">
        <v>0</v>
      </c>
      <c r="GD45" s="97">
        <v>0</v>
      </c>
      <c r="GE45" s="97">
        <v>0</v>
      </c>
      <c r="GF45" s="97">
        <v>0</v>
      </c>
      <c r="GG45" s="97">
        <v>0</v>
      </c>
      <c r="GH45" s="97">
        <v>0</v>
      </c>
      <c r="GI45" s="97">
        <v>0</v>
      </c>
      <c r="GJ45" s="97">
        <v>0</v>
      </c>
      <c r="GK45" s="97">
        <v>0</v>
      </c>
      <c r="GL45" s="97">
        <v>0</v>
      </c>
      <c r="GM45" s="97">
        <v>0</v>
      </c>
      <c r="GN45" s="97">
        <v>0</v>
      </c>
      <c r="GO45" s="97">
        <v>8.4185200217786884E-5</v>
      </c>
      <c r="GP45" s="97">
        <v>0</v>
      </c>
      <c r="GQ45" s="97">
        <v>0</v>
      </c>
      <c r="GR45" s="97">
        <v>0</v>
      </c>
      <c r="GS45" s="97">
        <v>0</v>
      </c>
      <c r="GT45" s="97">
        <v>0</v>
      </c>
      <c r="GU45" s="97">
        <v>0</v>
      </c>
      <c r="GV45" s="97">
        <v>0</v>
      </c>
      <c r="GW45" s="97">
        <v>0</v>
      </c>
      <c r="GX45" s="97">
        <v>0</v>
      </c>
      <c r="GY45" s="97">
        <v>0</v>
      </c>
      <c r="GZ45" s="97">
        <v>0</v>
      </c>
      <c r="HA45" s="97">
        <v>0</v>
      </c>
      <c r="HB45" s="97">
        <v>0</v>
      </c>
      <c r="HC45" s="97">
        <v>0</v>
      </c>
      <c r="HD45" s="97">
        <v>0</v>
      </c>
      <c r="HE45" s="97">
        <v>0</v>
      </c>
      <c r="HF45" s="97">
        <v>0</v>
      </c>
      <c r="HG45" s="97">
        <v>0</v>
      </c>
      <c r="HH45" s="97">
        <v>0</v>
      </c>
      <c r="HI45" s="97">
        <v>0</v>
      </c>
      <c r="HJ45" s="97">
        <v>0</v>
      </c>
      <c r="HK45" s="97">
        <v>0</v>
      </c>
      <c r="HL45" s="97">
        <v>0</v>
      </c>
      <c r="HM45" s="97">
        <v>0</v>
      </c>
      <c r="HN45" s="97">
        <v>0</v>
      </c>
      <c r="HO45" s="97">
        <v>0</v>
      </c>
      <c r="HP45" s="97">
        <v>0</v>
      </c>
      <c r="HQ45" s="97">
        <v>0</v>
      </c>
      <c r="HR45" s="97">
        <v>0</v>
      </c>
      <c r="HS45" s="97">
        <v>0</v>
      </c>
      <c r="HT45" s="97">
        <v>0</v>
      </c>
      <c r="HU45" s="97">
        <v>0</v>
      </c>
      <c r="HV45" s="97">
        <v>0</v>
      </c>
      <c r="HW45" s="97">
        <v>0</v>
      </c>
      <c r="HX45" s="97">
        <v>0</v>
      </c>
      <c r="HY45" s="97">
        <v>0</v>
      </c>
      <c r="HZ45" s="97">
        <v>0</v>
      </c>
      <c r="IA45" s="97">
        <v>0</v>
      </c>
      <c r="IB45" s="97">
        <v>0</v>
      </c>
      <c r="IC45" s="97">
        <v>0</v>
      </c>
      <c r="ID45" s="97">
        <v>0</v>
      </c>
      <c r="IE45" s="97">
        <v>0</v>
      </c>
      <c r="IF45" s="97">
        <v>0</v>
      </c>
      <c r="IG45" s="97">
        <v>0</v>
      </c>
      <c r="IH45" s="98">
        <v>0</v>
      </c>
      <c r="II45" s="91"/>
    </row>
    <row r="46" spans="1:251" x14ac:dyDescent="0.3">
      <c r="A46" s="53" t="s">
        <v>282</v>
      </c>
      <c r="B46" s="84" t="s">
        <v>42</v>
      </c>
      <c r="C46" s="96">
        <v>0</v>
      </c>
      <c r="D46" s="97">
        <v>0</v>
      </c>
      <c r="E46" s="97">
        <v>0</v>
      </c>
      <c r="F46" s="97">
        <v>0</v>
      </c>
      <c r="G46" s="97">
        <v>0</v>
      </c>
      <c r="H46" s="97">
        <v>0</v>
      </c>
      <c r="I46" s="97">
        <v>0</v>
      </c>
      <c r="J46" s="97">
        <v>0</v>
      </c>
      <c r="K46" s="97">
        <v>0</v>
      </c>
      <c r="L46" s="97">
        <v>0</v>
      </c>
      <c r="M46" s="97">
        <v>0</v>
      </c>
      <c r="N46" s="97">
        <v>0</v>
      </c>
      <c r="O46" s="97">
        <v>0</v>
      </c>
      <c r="P46" s="97">
        <v>0</v>
      </c>
      <c r="Q46" s="97">
        <v>0</v>
      </c>
      <c r="R46" s="97">
        <v>0</v>
      </c>
      <c r="S46" s="97">
        <v>0</v>
      </c>
      <c r="T46" s="97">
        <v>0</v>
      </c>
      <c r="U46" s="97">
        <v>0</v>
      </c>
      <c r="V46" s="97">
        <v>0</v>
      </c>
      <c r="W46" s="97">
        <v>0</v>
      </c>
      <c r="X46" s="97">
        <v>0</v>
      </c>
      <c r="Y46" s="97">
        <v>0</v>
      </c>
      <c r="Z46" s="97">
        <v>0</v>
      </c>
      <c r="AA46" s="97">
        <v>0</v>
      </c>
      <c r="AB46" s="97">
        <v>0</v>
      </c>
      <c r="AC46" s="97">
        <v>0</v>
      </c>
      <c r="AD46" s="97">
        <v>0</v>
      </c>
      <c r="AE46" s="97">
        <v>0</v>
      </c>
      <c r="AF46" s="97">
        <v>0</v>
      </c>
      <c r="AG46" s="97">
        <v>0</v>
      </c>
      <c r="AH46" s="97">
        <v>0</v>
      </c>
      <c r="AI46" s="97">
        <v>0</v>
      </c>
      <c r="AJ46" s="97">
        <v>0</v>
      </c>
      <c r="AK46" s="97">
        <v>0</v>
      </c>
      <c r="AL46" s="97">
        <v>0</v>
      </c>
      <c r="AM46" s="97">
        <v>0</v>
      </c>
      <c r="AN46" s="97">
        <v>0</v>
      </c>
      <c r="AO46" s="97">
        <v>0</v>
      </c>
      <c r="AP46" s="97">
        <v>0</v>
      </c>
      <c r="AQ46" s="97">
        <v>0</v>
      </c>
      <c r="AR46" s="97">
        <v>0</v>
      </c>
      <c r="AS46" s="97">
        <v>0</v>
      </c>
      <c r="AT46" s="97">
        <v>0</v>
      </c>
      <c r="AU46" s="97">
        <v>0</v>
      </c>
      <c r="AV46" s="97">
        <v>0</v>
      </c>
      <c r="AW46" s="97">
        <v>0</v>
      </c>
      <c r="AX46" s="97">
        <v>0</v>
      </c>
      <c r="AY46" s="97">
        <v>0</v>
      </c>
      <c r="AZ46" s="97">
        <v>0</v>
      </c>
      <c r="BA46" s="97">
        <v>0</v>
      </c>
      <c r="BB46" s="97">
        <v>0</v>
      </c>
      <c r="BC46" s="97">
        <v>0</v>
      </c>
      <c r="BD46" s="97">
        <v>0</v>
      </c>
      <c r="BE46" s="97">
        <v>0</v>
      </c>
      <c r="BF46" s="97">
        <v>0</v>
      </c>
      <c r="BG46" s="97">
        <v>0</v>
      </c>
      <c r="BH46" s="97">
        <v>0</v>
      </c>
      <c r="BI46" s="97">
        <v>0</v>
      </c>
      <c r="BJ46" s="97">
        <v>0</v>
      </c>
      <c r="BK46" s="97">
        <v>0</v>
      </c>
      <c r="BL46" s="97">
        <v>0</v>
      </c>
      <c r="BM46" s="97">
        <v>0</v>
      </c>
      <c r="BN46" s="97">
        <v>0</v>
      </c>
      <c r="BO46" s="97">
        <v>0</v>
      </c>
      <c r="BP46" s="97">
        <v>0</v>
      </c>
      <c r="BQ46" s="97">
        <v>0</v>
      </c>
      <c r="BR46" s="97">
        <v>0</v>
      </c>
      <c r="BS46" s="97">
        <v>0</v>
      </c>
      <c r="BT46" s="97">
        <v>0</v>
      </c>
      <c r="BU46" s="97">
        <v>0</v>
      </c>
      <c r="BV46" s="97">
        <v>0</v>
      </c>
      <c r="BW46" s="97">
        <v>0</v>
      </c>
      <c r="BX46" s="97">
        <v>0</v>
      </c>
      <c r="BY46" s="97">
        <v>0</v>
      </c>
      <c r="BZ46" s="97">
        <v>0</v>
      </c>
      <c r="CA46" s="97">
        <v>0</v>
      </c>
      <c r="CB46" s="97">
        <v>0</v>
      </c>
      <c r="CC46" s="97">
        <v>0</v>
      </c>
      <c r="CD46" s="97">
        <v>0</v>
      </c>
      <c r="CE46" s="97">
        <v>0</v>
      </c>
      <c r="CF46" s="97">
        <v>0</v>
      </c>
      <c r="CG46" s="97">
        <v>0</v>
      </c>
      <c r="CH46" s="97">
        <v>0</v>
      </c>
      <c r="CI46" s="97">
        <v>0</v>
      </c>
      <c r="CJ46" s="97">
        <v>0</v>
      </c>
      <c r="CK46" s="97">
        <v>0</v>
      </c>
      <c r="CL46" s="97">
        <v>0</v>
      </c>
      <c r="CM46" s="97">
        <v>0</v>
      </c>
      <c r="CN46" s="97">
        <v>0</v>
      </c>
      <c r="CO46" s="97">
        <v>0</v>
      </c>
      <c r="CP46" s="97">
        <v>0</v>
      </c>
      <c r="CQ46" s="97">
        <v>0</v>
      </c>
      <c r="CR46" s="97">
        <v>0</v>
      </c>
      <c r="CS46" s="97">
        <v>0</v>
      </c>
      <c r="CT46" s="97">
        <v>0</v>
      </c>
      <c r="CU46" s="97">
        <v>0</v>
      </c>
      <c r="CV46" s="97">
        <v>0</v>
      </c>
      <c r="CW46" s="97">
        <v>0</v>
      </c>
      <c r="CX46" s="97">
        <v>0</v>
      </c>
      <c r="CY46" s="97">
        <v>0</v>
      </c>
      <c r="CZ46" s="97">
        <v>0</v>
      </c>
      <c r="DA46" s="97">
        <v>0</v>
      </c>
      <c r="DB46" s="97">
        <v>0</v>
      </c>
      <c r="DC46" s="97">
        <v>0</v>
      </c>
      <c r="DD46" s="97">
        <v>0</v>
      </c>
      <c r="DE46" s="97">
        <v>0.56945249712583568</v>
      </c>
      <c r="DF46" s="97">
        <v>0.50390678080908513</v>
      </c>
      <c r="DG46" s="97">
        <v>0</v>
      </c>
      <c r="DH46" s="97">
        <v>0</v>
      </c>
      <c r="DI46" s="97">
        <v>0</v>
      </c>
      <c r="DJ46" s="97">
        <v>0</v>
      </c>
      <c r="DK46" s="97">
        <v>0</v>
      </c>
      <c r="DL46" s="97">
        <v>0</v>
      </c>
      <c r="DM46" s="97">
        <v>0</v>
      </c>
      <c r="DN46" s="97">
        <v>0</v>
      </c>
      <c r="DO46" s="97">
        <v>0</v>
      </c>
      <c r="DP46" s="97">
        <v>0</v>
      </c>
      <c r="DQ46" s="97">
        <v>0</v>
      </c>
      <c r="DR46" s="97">
        <v>0</v>
      </c>
      <c r="DS46" s="97">
        <v>0</v>
      </c>
      <c r="DT46" s="97">
        <v>0</v>
      </c>
      <c r="DU46" s="97">
        <v>0</v>
      </c>
      <c r="DV46" s="97">
        <v>0</v>
      </c>
      <c r="DW46" s="97">
        <v>0</v>
      </c>
      <c r="DX46" s="97">
        <v>0</v>
      </c>
      <c r="DY46" s="97">
        <v>0</v>
      </c>
      <c r="DZ46" s="97">
        <v>8.203470561648326E-5</v>
      </c>
      <c r="EA46" s="97">
        <v>0</v>
      </c>
      <c r="EB46" s="97">
        <v>0</v>
      </c>
      <c r="EC46" s="97">
        <v>0</v>
      </c>
      <c r="ED46" s="97">
        <v>0</v>
      </c>
      <c r="EE46" s="97">
        <v>0</v>
      </c>
      <c r="EF46" s="97">
        <v>0</v>
      </c>
      <c r="EG46" s="97">
        <v>0</v>
      </c>
      <c r="EH46" s="97">
        <v>0</v>
      </c>
      <c r="EI46" s="97">
        <v>0</v>
      </c>
      <c r="EJ46" s="97">
        <v>0</v>
      </c>
      <c r="EK46" s="97">
        <v>0</v>
      </c>
      <c r="EL46" s="97">
        <v>0</v>
      </c>
      <c r="EM46" s="97">
        <v>0</v>
      </c>
      <c r="EN46" s="97">
        <v>0</v>
      </c>
      <c r="EO46" s="97">
        <v>0</v>
      </c>
      <c r="EP46" s="97">
        <v>0</v>
      </c>
      <c r="EQ46" s="97">
        <v>0</v>
      </c>
      <c r="ER46" s="97">
        <v>0</v>
      </c>
      <c r="ES46" s="97">
        <v>0</v>
      </c>
      <c r="ET46" s="97">
        <v>0</v>
      </c>
      <c r="EU46" s="97">
        <v>0</v>
      </c>
      <c r="EV46" s="97">
        <v>0</v>
      </c>
      <c r="EW46" s="97">
        <v>0</v>
      </c>
      <c r="EX46" s="97">
        <v>0</v>
      </c>
      <c r="EY46" s="97">
        <v>0</v>
      </c>
      <c r="EZ46" s="97">
        <v>0</v>
      </c>
      <c r="FA46" s="97">
        <v>0</v>
      </c>
      <c r="FB46" s="97">
        <v>0</v>
      </c>
      <c r="FC46" s="97">
        <v>0</v>
      </c>
      <c r="FD46" s="97">
        <v>0</v>
      </c>
      <c r="FE46" s="97">
        <v>0</v>
      </c>
      <c r="FF46" s="97">
        <v>0</v>
      </c>
      <c r="FG46" s="97">
        <v>0</v>
      </c>
      <c r="FH46" s="97">
        <v>0</v>
      </c>
      <c r="FI46" s="97">
        <v>0</v>
      </c>
      <c r="FJ46" s="97">
        <v>0</v>
      </c>
      <c r="FK46" s="97">
        <v>0</v>
      </c>
      <c r="FL46" s="97">
        <v>0</v>
      </c>
      <c r="FM46" s="97">
        <v>0</v>
      </c>
      <c r="FN46" s="97">
        <v>0</v>
      </c>
      <c r="FO46" s="97">
        <v>0</v>
      </c>
      <c r="FP46" s="97">
        <v>0</v>
      </c>
      <c r="FQ46" s="97">
        <v>0</v>
      </c>
      <c r="FR46" s="97">
        <v>0</v>
      </c>
      <c r="FS46" s="97">
        <v>0</v>
      </c>
      <c r="FT46" s="97">
        <v>0</v>
      </c>
      <c r="FU46" s="97">
        <v>2.2224267735624626E-2</v>
      </c>
      <c r="FV46" s="97">
        <v>0</v>
      </c>
      <c r="FW46" s="97">
        <v>0</v>
      </c>
      <c r="FX46" s="97">
        <v>0</v>
      </c>
      <c r="FY46" s="97">
        <v>0</v>
      </c>
      <c r="FZ46" s="97">
        <v>0</v>
      </c>
      <c r="GA46" s="97">
        <v>0</v>
      </c>
      <c r="GB46" s="97">
        <v>0</v>
      </c>
      <c r="GC46" s="97">
        <v>0</v>
      </c>
      <c r="GD46" s="97">
        <v>0</v>
      </c>
      <c r="GE46" s="97">
        <v>0</v>
      </c>
      <c r="GF46" s="97">
        <v>0</v>
      </c>
      <c r="GG46" s="97">
        <v>0</v>
      </c>
      <c r="GH46" s="97">
        <v>0</v>
      </c>
      <c r="GI46" s="97">
        <v>0</v>
      </c>
      <c r="GJ46" s="97">
        <v>0</v>
      </c>
      <c r="GK46" s="97">
        <v>0</v>
      </c>
      <c r="GL46" s="97">
        <v>0</v>
      </c>
      <c r="GM46" s="97">
        <v>0</v>
      </c>
      <c r="GN46" s="97">
        <v>0</v>
      </c>
      <c r="GO46" s="97">
        <v>8.5707915366126947E-3</v>
      </c>
      <c r="GP46" s="97">
        <v>0</v>
      </c>
      <c r="GQ46" s="97">
        <v>0</v>
      </c>
      <c r="GR46" s="97">
        <v>0</v>
      </c>
      <c r="GS46" s="97">
        <v>0</v>
      </c>
      <c r="GT46" s="97">
        <v>0</v>
      </c>
      <c r="GU46" s="97">
        <v>0</v>
      </c>
      <c r="GV46" s="97">
        <v>0</v>
      </c>
      <c r="GW46" s="97">
        <v>0</v>
      </c>
      <c r="GX46" s="97">
        <v>0</v>
      </c>
      <c r="GY46" s="97">
        <v>0</v>
      </c>
      <c r="GZ46" s="97">
        <v>0</v>
      </c>
      <c r="HA46" s="97">
        <v>0</v>
      </c>
      <c r="HB46" s="97">
        <v>0</v>
      </c>
      <c r="HC46" s="97">
        <v>0</v>
      </c>
      <c r="HD46" s="97">
        <v>0</v>
      </c>
      <c r="HE46" s="97">
        <v>0</v>
      </c>
      <c r="HF46" s="97">
        <v>0</v>
      </c>
      <c r="HG46" s="97">
        <v>0</v>
      </c>
      <c r="HH46" s="97">
        <v>0</v>
      </c>
      <c r="HI46" s="97">
        <v>0</v>
      </c>
      <c r="HJ46" s="97">
        <v>0</v>
      </c>
      <c r="HK46" s="97">
        <v>0</v>
      </c>
      <c r="HL46" s="97">
        <v>0</v>
      </c>
      <c r="HM46" s="97">
        <v>0</v>
      </c>
      <c r="HN46" s="97">
        <v>0</v>
      </c>
      <c r="HO46" s="97">
        <v>0</v>
      </c>
      <c r="HP46" s="97">
        <v>0</v>
      </c>
      <c r="HQ46" s="97">
        <v>0</v>
      </c>
      <c r="HR46" s="97">
        <v>0</v>
      </c>
      <c r="HS46" s="97">
        <v>0</v>
      </c>
      <c r="HT46" s="97">
        <v>0</v>
      </c>
      <c r="HU46" s="97">
        <v>0</v>
      </c>
      <c r="HV46" s="97">
        <v>0</v>
      </c>
      <c r="HW46" s="97">
        <v>0</v>
      </c>
      <c r="HX46" s="97">
        <v>0</v>
      </c>
      <c r="HY46" s="97">
        <v>0</v>
      </c>
      <c r="HZ46" s="97">
        <v>0</v>
      </c>
      <c r="IA46" s="97">
        <v>0</v>
      </c>
      <c r="IB46" s="97">
        <v>0</v>
      </c>
      <c r="IC46" s="97">
        <v>0</v>
      </c>
      <c r="ID46" s="97">
        <v>0</v>
      </c>
      <c r="IE46" s="97">
        <v>0</v>
      </c>
      <c r="IF46" s="97">
        <v>0</v>
      </c>
      <c r="IG46" s="97">
        <v>0</v>
      </c>
      <c r="IH46" s="98">
        <v>0</v>
      </c>
      <c r="II46" s="91"/>
    </row>
    <row r="47" spans="1:251" x14ac:dyDescent="0.3">
      <c r="A47" s="53" t="s">
        <v>283</v>
      </c>
      <c r="B47" s="84" t="s">
        <v>43</v>
      </c>
      <c r="C47" s="96">
        <v>0</v>
      </c>
      <c r="D47" s="97">
        <v>0</v>
      </c>
      <c r="E47" s="97">
        <v>0</v>
      </c>
      <c r="F47" s="97">
        <v>0</v>
      </c>
      <c r="G47" s="97">
        <v>0</v>
      </c>
      <c r="H47" s="97">
        <v>0</v>
      </c>
      <c r="I47" s="97">
        <v>0</v>
      </c>
      <c r="J47" s="97">
        <v>0</v>
      </c>
      <c r="K47" s="97">
        <v>0</v>
      </c>
      <c r="L47" s="97">
        <v>0</v>
      </c>
      <c r="M47" s="97">
        <v>0</v>
      </c>
      <c r="N47" s="97">
        <v>0</v>
      </c>
      <c r="O47" s="97">
        <v>0</v>
      </c>
      <c r="P47" s="97">
        <v>0</v>
      </c>
      <c r="Q47" s="97">
        <v>0</v>
      </c>
      <c r="R47" s="97">
        <v>0</v>
      </c>
      <c r="S47" s="97">
        <v>0</v>
      </c>
      <c r="T47" s="97">
        <v>5.8554486358563813E-4</v>
      </c>
      <c r="U47" s="97">
        <v>0</v>
      </c>
      <c r="V47" s="97">
        <v>0</v>
      </c>
      <c r="W47" s="97">
        <v>1.3090256507213258E-5</v>
      </c>
      <c r="X47" s="97">
        <v>3.0942273346234808E-6</v>
      </c>
      <c r="Y47" s="97">
        <v>2.8314302686110481E-6</v>
      </c>
      <c r="Z47" s="97">
        <v>1.7939117533630479E-7</v>
      </c>
      <c r="AA47" s="97">
        <v>0</v>
      </c>
      <c r="AB47" s="97">
        <v>0</v>
      </c>
      <c r="AC47" s="97">
        <v>0</v>
      </c>
      <c r="AD47" s="97">
        <v>0</v>
      </c>
      <c r="AE47" s="97">
        <v>0</v>
      </c>
      <c r="AF47" s="97">
        <v>0</v>
      </c>
      <c r="AG47" s="97">
        <v>0</v>
      </c>
      <c r="AH47" s="97">
        <v>0</v>
      </c>
      <c r="AI47" s="97">
        <v>0</v>
      </c>
      <c r="AJ47" s="97">
        <v>0</v>
      </c>
      <c r="AK47" s="97">
        <v>0</v>
      </c>
      <c r="AL47" s="97">
        <v>0</v>
      </c>
      <c r="AM47" s="97">
        <v>0</v>
      </c>
      <c r="AN47" s="97">
        <v>0</v>
      </c>
      <c r="AO47" s="97">
        <v>0</v>
      </c>
      <c r="AP47" s="97">
        <v>0</v>
      </c>
      <c r="AQ47" s="97">
        <v>0</v>
      </c>
      <c r="AR47" s="97">
        <v>0</v>
      </c>
      <c r="AS47" s="97">
        <v>0</v>
      </c>
      <c r="AT47" s="97">
        <v>8.9250439112160432E-6</v>
      </c>
      <c r="AU47" s="97">
        <v>0</v>
      </c>
      <c r="AV47" s="97">
        <v>0</v>
      </c>
      <c r="AW47" s="97">
        <v>0</v>
      </c>
      <c r="AX47" s="97">
        <v>0</v>
      </c>
      <c r="AY47" s="97">
        <v>0</v>
      </c>
      <c r="AZ47" s="97">
        <v>0</v>
      </c>
      <c r="BA47" s="97">
        <v>0</v>
      </c>
      <c r="BB47" s="97">
        <v>0</v>
      </c>
      <c r="BC47" s="97">
        <v>0</v>
      </c>
      <c r="BD47" s="97">
        <v>0</v>
      </c>
      <c r="BE47" s="97">
        <v>0</v>
      </c>
      <c r="BF47" s="97">
        <v>0</v>
      </c>
      <c r="BG47" s="97">
        <v>0</v>
      </c>
      <c r="BH47" s="97">
        <v>0</v>
      </c>
      <c r="BI47" s="97">
        <v>0</v>
      </c>
      <c r="BJ47" s="97">
        <v>0</v>
      </c>
      <c r="BK47" s="97">
        <v>0</v>
      </c>
      <c r="BL47" s="97">
        <v>0</v>
      </c>
      <c r="BM47" s="97">
        <v>0</v>
      </c>
      <c r="BN47" s="97">
        <v>0</v>
      </c>
      <c r="BO47" s="97">
        <v>0</v>
      </c>
      <c r="BP47" s="97">
        <v>0</v>
      </c>
      <c r="BQ47" s="97">
        <v>0</v>
      </c>
      <c r="BR47" s="97">
        <v>0</v>
      </c>
      <c r="BS47" s="97">
        <v>0</v>
      </c>
      <c r="BT47" s="97">
        <v>0</v>
      </c>
      <c r="BU47" s="97">
        <v>0</v>
      </c>
      <c r="BV47" s="97">
        <v>0</v>
      </c>
      <c r="BW47" s="97">
        <v>0</v>
      </c>
      <c r="BX47" s="97">
        <v>0</v>
      </c>
      <c r="BY47" s="97">
        <v>0</v>
      </c>
      <c r="BZ47" s="97">
        <v>0</v>
      </c>
      <c r="CA47" s="97">
        <v>0</v>
      </c>
      <c r="CB47" s="97">
        <v>0</v>
      </c>
      <c r="CC47" s="97">
        <v>0</v>
      </c>
      <c r="CD47" s="97">
        <v>0</v>
      </c>
      <c r="CE47" s="97">
        <v>0</v>
      </c>
      <c r="CF47" s="97">
        <v>0</v>
      </c>
      <c r="CG47" s="97">
        <v>0</v>
      </c>
      <c r="CH47" s="97">
        <v>0</v>
      </c>
      <c r="CI47" s="97">
        <v>0</v>
      </c>
      <c r="CJ47" s="97">
        <v>0</v>
      </c>
      <c r="CK47" s="97">
        <v>0</v>
      </c>
      <c r="CL47" s="97">
        <v>0</v>
      </c>
      <c r="CM47" s="97">
        <v>0</v>
      </c>
      <c r="CN47" s="97">
        <v>0</v>
      </c>
      <c r="CO47" s="97">
        <v>0</v>
      </c>
      <c r="CP47" s="97">
        <v>0</v>
      </c>
      <c r="CQ47" s="97">
        <v>0</v>
      </c>
      <c r="CR47" s="97">
        <v>0</v>
      </c>
      <c r="CS47" s="97">
        <v>0</v>
      </c>
      <c r="CT47" s="97">
        <v>0</v>
      </c>
      <c r="CU47" s="97">
        <v>0</v>
      </c>
      <c r="CV47" s="97">
        <v>0</v>
      </c>
      <c r="CW47" s="97">
        <v>0</v>
      </c>
      <c r="CX47" s="97">
        <v>0</v>
      </c>
      <c r="CY47" s="97">
        <v>0</v>
      </c>
      <c r="CZ47" s="97">
        <v>0</v>
      </c>
      <c r="DA47" s="97">
        <v>0</v>
      </c>
      <c r="DB47" s="97">
        <v>0</v>
      </c>
      <c r="DC47" s="97">
        <v>0</v>
      </c>
      <c r="DD47" s="97">
        <v>0</v>
      </c>
      <c r="DE47" s="97">
        <v>0</v>
      </c>
      <c r="DF47" s="97">
        <v>0</v>
      </c>
      <c r="DG47" s="97">
        <v>0</v>
      </c>
      <c r="DH47" s="97">
        <v>0</v>
      </c>
      <c r="DI47" s="97">
        <v>0</v>
      </c>
      <c r="DJ47" s="97">
        <v>0</v>
      </c>
      <c r="DK47" s="97">
        <v>3.6281914948104078E-4</v>
      </c>
      <c r="DL47" s="97">
        <v>0</v>
      </c>
      <c r="DM47" s="97">
        <v>0</v>
      </c>
      <c r="DN47" s="97">
        <v>2.6275050878084384E-5</v>
      </c>
      <c r="DO47" s="97">
        <v>0</v>
      </c>
      <c r="DP47" s="97">
        <v>0</v>
      </c>
      <c r="DQ47" s="97">
        <v>0</v>
      </c>
      <c r="DR47" s="97">
        <v>0</v>
      </c>
      <c r="DS47" s="97">
        <v>9.3489850430717933E-3</v>
      </c>
      <c r="DT47" s="97">
        <v>3.3226934696163661E-2</v>
      </c>
      <c r="DU47" s="97">
        <v>2.1398014418945822E-2</v>
      </c>
      <c r="DV47" s="97">
        <v>9.47982491903945E-3</v>
      </c>
      <c r="DW47" s="97">
        <v>5.7030949981924789E-2</v>
      </c>
      <c r="DX47" s="97">
        <v>8.2806425934868658E-2</v>
      </c>
      <c r="DY47" s="97">
        <v>8.5175334387162294E-2</v>
      </c>
      <c r="DZ47" s="97">
        <v>7.6419028874155047E-3</v>
      </c>
      <c r="EA47" s="97">
        <v>0</v>
      </c>
      <c r="EB47" s="97">
        <v>5.1894916600744476E-4</v>
      </c>
      <c r="EC47" s="97">
        <v>0</v>
      </c>
      <c r="ED47" s="97">
        <v>0</v>
      </c>
      <c r="EE47" s="97">
        <v>0</v>
      </c>
      <c r="EF47" s="97">
        <v>0</v>
      </c>
      <c r="EG47" s="97">
        <v>0</v>
      </c>
      <c r="EH47" s="97">
        <v>9.6554422199179076E-4</v>
      </c>
      <c r="EI47" s="97">
        <v>0</v>
      </c>
      <c r="EJ47" s="97">
        <v>0</v>
      </c>
      <c r="EK47" s="97">
        <v>0</v>
      </c>
      <c r="EL47" s="97">
        <v>0</v>
      </c>
      <c r="EM47" s="97">
        <v>0</v>
      </c>
      <c r="EN47" s="97">
        <v>0</v>
      </c>
      <c r="EO47" s="97">
        <v>0</v>
      </c>
      <c r="EP47" s="97">
        <v>0</v>
      </c>
      <c r="EQ47" s="97">
        <v>0</v>
      </c>
      <c r="ER47" s="97">
        <v>0</v>
      </c>
      <c r="ES47" s="97">
        <v>0</v>
      </c>
      <c r="ET47" s="97">
        <v>0</v>
      </c>
      <c r="EU47" s="97">
        <v>0</v>
      </c>
      <c r="EV47" s="97">
        <v>2.1567331691137571E-5</v>
      </c>
      <c r="EW47" s="97">
        <v>0</v>
      </c>
      <c r="EX47" s="97">
        <v>0</v>
      </c>
      <c r="EY47" s="97">
        <v>0</v>
      </c>
      <c r="EZ47" s="97">
        <v>0</v>
      </c>
      <c r="FA47" s="97">
        <v>0</v>
      </c>
      <c r="FB47" s="97">
        <v>0</v>
      </c>
      <c r="FC47" s="97">
        <v>0</v>
      </c>
      <c r="FD47" s="97">
        <v>0</v>
      </c>
      <c r="FE47" s="97">
        <v>0</v>
      </c>
      <c r="FF47" s="97">
        <v>9.2587721503210045E-6</v>
      </c>
      <c r="FG47" s="97">
        <v>0</v>
      </c>
      <c r="FH47" s="97">
        <v>0</v>
      </c>
      <c r="FI47" s="97">
        <v>1.1891138974515129E-3</v>
      </c>
      <c r="FJ47" s="97">
        <v>0</v>
      </c>
      <c r="FK47" s="97">
        <v>0</v>
      </c>
      <c r="FL47" s="97">
        <v>0</v>
      </c>
      <c r="FM47" s="97">
        <v>0</v>
      </c>
      <c r="FN47" s="97">
        <v>0</v>
      </c>
      <c r="FO47" s="97">
        <v>1.1735601783286456E-3</v>
      </c>
      <c r="FP47" s="97">
        <v>0</v>
      </c>
      <c r="FQ47" s="97">
        <v>4.6290921314713093E-6</v>
      </c>
      <c r="FR47" s="97">
        <v>0</v>
      </c>
      <c r="FS47" s="97">
        <v>0</v>
      </c>
      <c r="FT47" s="97">
        <v>1.3718053871258245E-2</v>
      </c>
      <c r="FU47" s="97">
        <v>0</v>
      </c>
      <c r="FV47" s="97">
        <v>0</v>
      </c>
      <c r="FW47" s="97">
        <v>0</v>
      </c>
      <c r="FX47" s="97">
        <v>7.6700567126418277E-5</v>
      </c>
      <c r="FY47" s="97">
        <v>1.4282615889016283E-4</v>
      </c>
      <c r="FZ47" s="97">
        <v>3.026568104475953E-5</v>
      </c>
      <c r="GA47" s="97">
        <v>6.7176050143866607E-5</v>
      </c>
      <c r="GB47" s="97">
        <v>5.254388339100881E-5</v>
      </c>
      <c r="GC47" s="97">
        <v>1.0032842756749125E-4</v>
      </c>
      <c r="GD47" s="97">
        <v>0</v>
      </c>
      <c r="GE47" s="97">
        <v>0</v>
      </c>
      <c r="GF47" s="97">
        <v>0</v>
      </c>
      <c r="GG47" s="97">
        <v>0</v>
      </c>
      <c r="GH47" s="97">
        <v>0</v>
      </c>
      <c r="GI47" s="97">
        <v>0</v>
      </c>
      <c r="GJ47" s="97">
        <v>0</v>
      </c>
      <c r="GK47" s="97">
        <v>0</v>
      </c>
      <c r="GL47" s="97">
        <v>0</v>
      </c>
      <c r="GM47" s="97">
        <v>0</v>
      </c>
      <c r="GN47" s="97">
        <v>0</v>
      </c>
      <c r="GO47" s="97">
        <v>7.050928479868171E-4</v>
      </c>
      <c r="GP47" s="97">
        <v>0</v>
      </c>
      <c r="GQ47" s="97">
        <v>0</v>
      </c>
      <c r="GR47" s="97">
        <v>0</v>
      </c>
      <c r="GS47" s="97">
        <v>0</v>
      </c>
      <c r="GT47" s="97">
        <v>0</v>
      </c>
      <c r="GU47" s="97">
        <v>0</v>
      </c>
      <c r="GV47" s="97">
        <v>0</v>
      </c>
      <c r="GW47" s="97">
        <v>1.7018595508718288E-5</v>
      </c>
      <c r="GX47" s="97">
        <v>0</v>
      </c>
      <c r="GY47" s="97">
        <v>0</v>
      </c>
      <c r="GZ47" s="97">
        <v>0</v>
      </c>
      <c r="HA47" s="97">
        <v>0</v>
      </c>
      <c r="HB47" s="97">
        <v>0</v>
      </c>
      <c r="HC47" s="97">
        <v>0</v>
      </c>
      <c r="HD47" s="97">
        <v>0</v>
      </c>
      <c r="HE47" s="97">
        <v>0</v>
      </c>
      <c r="HF47" s="97">
        <v>0</v>
      </c>
      <c r="HG47" s="97">
        <v>0</v>
      </c>
      <c r="HH47" s="97">
        <v>0</v>
      </c>
      <c r="HI47" s="97">
        <v>0</v>
      </c>
      <c r="HJ47" s="97">
        <v>1.240677907109229E-3</v>
      </c>
      <c r="HK47" s="97">
        <v>0</v>
      </c>
      <c r="HL47" s="97">
        <v>0</v>
      </c>
      <c r="HM47" s="97">
        <v>1.0732905803295353E-4</v>
      </c>
      <c r="HN47" s="97">
        <v>6.1506068429203825E-4</v>
      </c>
      <c r="HO47" s="97">
        <v>0</v>
      </c>
      <c r="HP47" s="97">
        <v>0</v>
      </c>
      <c r="HQ47" s="97">
        <v>0</v>
      </c>
      <c r="HR47" s="97">
        <v>0</v>
      </c>
      <c r="HS47" s="97">
        <v>0</v>
      </c>
      <c r="HT47" s="97">
        <v>0</v>
      </c>
      <c r="HU47" s="97">
        <v>0</v>
      </c>
      <c r="HV47" s="97">
        <v>0</v>
      </c>
      <c r="HW47" s="97">
        <v>0</v>
      </c>
      <c r="HX47" s="97">
        <v>0</v>
      </c>
      <c r="HY47" s="97">
        <v>0</v>
      </c>
      <c r="HZ47" s="97">
        <v>0</v>
      </c>
      <c r="IA47" s="97">
        <v>0</v>
      </c>
      <c r="IB47" s="97">
        <v>0</v>
      </c>
      <c r="IC47" s="97">
        <v>0</v>
      </c>
      <c r="ID47" s="97">
        <v>0</v>
      </c>
      <c r="IE47" s="97">
        <v>0</v>
      </c>
      <c r="IF47" s="97">
        <v>0</v>
      </c>
      <c r="IG47" s="97">
        <v>0</v>
      </c>
      <c r="IH47" s="98">
        <v>0</v>
      </c>
      <c r="II47" s="91"/>
    </row>
    <row r="48" spans="1:251" x14ac:dyDescent="0.3">
      <c r="A48" s="53" t="s">
        <v>284</v>
      </c>
      <c r="B48" s="84" t="s">
        <v>44</v>
      </c>
      <c r="C48" s="96">
        <v>0</v>
      </c>
      <c r="D48" s="97">
        <v>0</v>
      </c>
      <c r="E48" s="97">
        <v>0</v>
      </c>
      <c r="F48" s="97">
        <v>0</v>
      </c>
      <c r="G48" s="97">
        <v>0</v>
      </c>
      <c r="H48" s="97">
        <v>0</v>
      </c>
      <c r="I48" s="97">
        <v>0</v>
      </c>
      <c r="J48" s="97">
        <v>0</v>
      </c>
      <c r="K48" s="97">
        <v>0</v>
      </c>
      <c r="L48" s="97">
        <v>0</v>
      </c>
      <c r="M48" s="97">
        <v>0</v>
      </c>
      <c r="N48" s="97">
        <v>0</v>
      </c>
      <c r="O48" s="97">
        <v>0</v>
      </c>
      <c r="P48" s="97">
        <v>0</v>
      </c>
      <c r="Q48" s="97">
        <v>0</v>
      </c>
      <c r="R48" s="97">
        <v>0</v>
      </c>
      <c r="S48" s="97">
        <v>0</v>
      </c>
      <c r="T48" s="97">
        <v>0</v>
      </c>
      <c r="U48" s="97">
        <v>0</v>
      </c>
      <c r="V48" s="97">
        <v>0</v>
      </c>
      <c r="W48" s="97">
        <v>0</v>
      </c>
      <c r="X48" s="97">
        <v>0</v>
      </c>
      <c r="Y48" s="97">
        <v>0</v>
      </c>
      <c r="Z48" s="97">
        <v>0</v>
      </c>
      <c r="AA48" s="97">
        <v>0</v>
      </c>
      <c r="AB48" s="97">
        <v>0</v>
      </c>
      <c r="AC48" s="97">
        <v>0</v>
      </c>
      <c r="AD48" s="97">
        <v>0</v>
      </c>
      <c r="AE48" s="97">
        <v>0</v>
      </c>
      <c r="AF48" s="97">
        <v>0</v>
      </c>
      <c r="AG48" s="97">
        <v>0</v>
      </c>
      <c r="AH48" s="97">
        <v>0</v>
      </c>
      <c r="AI48" s="97">
        <v>0</v>
      </c>
      <c r="AJ48" s="97">
        <v>0</v>
      </c>
      <c r="AK48" s="97">
        <v>0</v>
      </c>
      <c r="AL48" s="97">
        <v>0</v>
      </c>
      <c r="AM48" s="97">
        <v>0</v>
      </c>
      <c r="AN48" s="97">
        <v>0</v>
      </c>
      <c r="AO48" s="97">
        <v>0</v>
      </c>
      <c r="AP48" s="97">
        <v>0</v>
      </c>
      <c r="AQ48" s="97">
        <v>0</v>
      </c>
      <c r="AR48" s="97">
        <v>0</v>
      </c>
      <c r="AS48" s="97">
        <v>0</v>
      </c>
      <c r="AT48" s="97">
        <v>0</v>
      </c>
      <c r="AU48" s="97">
        <v>0</v>
      </c>
      <c r="AV48" s="97">
        <v>0</v>
      </c>
      <c r="AW48" s="97">
        <v>0</v>
      </c>
      <c r="AX48" s="97">
        <v>0</v>
      </c>
      <c r="AY48" s="97">
        <v>0</v>
      </c>
      <c r="AZ48" s="97">
        <v>0</v>
      </c>
      <c r="BA48" s="97">
        <v>0</v>
      </c>
      <c r="BB48" s="97">
        <v>0</v>
      </c>
      <c r="BC48" s="97">
        <v>0</v>
      </c>
      <c r="BD48" s="97">
        <v>0</v>
      </c>
      <c r="BE48" s="97">
        <v>0</v>
      </c>
      <c r="BF48" s="97">
        <v>0</v>
      </c>
      <c r="BG48" s="97">
        <v>0</v>
      </c>
      <c r="BH48" s="97">
        <v>0</v>
      </c>
      <c r="BI48" s="97">
        <v>0</v>
      </c>
      <c r="BJ48" s="97">
        <v>0</v>
      </c>
      <c r="BK48" s="97">
        <v>0</v>
      </c>
      <c r="BL48" s="97">
        <v>0</v>
      </c>
      <c r="BM48" s="97">
        <v>0</v>
      </c>
      <c r="BN48" s="97">
        <v>0</v>
      </c>
      <c r="BO48" s="97">
        <v>0</v>
      </c>
      <c r="BP48" s="97">
        <v>0</v>
      </c>
      <c r="BQ48" s="97">
        <v>0</v>
      </c>
      <c r="BR48" s="97">
        <v>0</v>
      </c>
      <c r="BS48" s="97">
        <v>0</v>
      </c>
      <c r="BT48" s="97">
        <v>1.573115662630973E-3</v>
      </c>
      <c r="BU48" s="97">
        <v>0</v>
      </c>
      <c r="BV48" s="97">
        <v>0</v>
      </c>
      <c r="BW48" s="97">
        <v>0</v>
      </c>
      <c r="BX48" s="97">
        <v>0</v>
      </c>
      <c r="BY48" s="97">
        <v>0</v>
      </c>
      <c r="BZ48" s="97">
        <v>3.9636700258940098E-4</v>
      </c>
      <c r="CA48" s="97">
        <v>0</v>
      </c>
      <c r="CB48" s="97">
        <v>0</v>
      </c>
      <c r="CC48" s="97">
        <v>0</v>
      </c>
      <c r="CD48" s="97">
        <v>0</v>
      </c>
      <c r="CE48" s="97">
        <v>0</v>
      </c>
      <c r="CF48" s="97">
        <v>0</v>
      </c>
      <c r="CG48" s="97">
        <v>0</v>
      </c>
      <c r="CH48" s="97">
        <v>0</v>
      </c>
      <c r="CI48" s="97">
        <v>0</v>
      </c>
      <c r="CJ48" s="97">
        <v>0</v>
      </c>
      <c r="CK48" s="97">
        <v>0</v>
      </c>
      <c r="CL48" s="97">
        <v>0</v>
      </c>
      <c r="CM48" s="97">
        <v>0</v>
      </c>
      <c r="CN48" s="97">
        <v>0</v>
      </c>
      <c r="CO48" s="97">
        <v>7.3922950890197924E-6</v>
      </c>
      <c r="CP48" s="97">
        <v>0</v>
      </c>
      <c r="CQ48" s="97">
        <v>0</v>
      </c>
      <c r="CR48" s="97">
        <v>0</v>
      </c>
      <c r="CS48" s="97">
        <v>0</v>
      </c>
      <c r="CT48" s="97">
        <v>0</v>
      </c>
      <c r="CU48" s="97">
        <v>0</v>
      </c>
      <c r="CV48" s="97">
        <v>0</v>
      </c>
      <c r="CW48" s="97">
        <v>0</v>
      </c>
      <c r="CX48" s="97">
        <v>0</v>
      </c>
      <c r="CY48" s="97">
        <v>0</v>
      </c>
      <c r="CZ48" s="97">
        <v>0</v>
      </c>
      <c r="DA48" s="97">
        <v>0</v>
      </c>
      <c r="DB48" s="97">
        <v>0</v>
      </c>
      <c r="DC48" s="97">
        <v>0</v>
      </c>
      <c r="DD48" s="97">
        <v>0</v>
      </c>
      <c r="DE48" s="97">
        <v>0</v>
      </c>
      <c r="DF48" s="97">
        <v>0</v>
      </c>
      <c r="DG48" s="97">
        <v>0</v>
      </c>
      <c r="DH48" s="97">
        <v>0</v>
      </c>
      <c r="DI48" s="97">
        <v>0</v>
      </c>
      <c r="DJ48" s="97">
        <v>0</v>
      </c>
      <c r="DK48" s="97">
        <v>2.068442353421834E-4</v>
      </c>
      <c r="DL48" s="97">
        <v>0</v>
      </c>
      <c r="DM48" s="97">
        <v>0</v>
      </c>
      <c r="DN48" s="97">
        <v>0</v>
      </c>
      <c r="DO48" s="97">
        <v>0</v>
      </c>
      <c r="DP48" s="97">
        <v>0</v>
      </c>
      <c r="DQ48" s="97">
        <v>0</v>
      </c>
      <c r="DR48" s="97">
        <v>0</v>
      </c>
      <c r="DS48" s="97">
        <v>0.2180260551150042</v>
      </c>
      <c r="DT48" s="97">
        <v>0</v>
      </c>
      <c r="DU48" s="97">
        <v>0</v>
      </c>
      <c r="DV48" s="97">
        <v>0</v>
      </c>
      <c r="DW48" s="97">
        <v>0</v>
      </c>
      <c r="DX48" s="97">
        <v>0</v>
      </c>
      <c r="DY48" s="97">
        <v>0</v>
      </c>
      <c r="DZ48" s="97">
        <v>7.2352653620649687E-2</v>
      </c>
      <c r="EA48" s="97">
        <v>3.2994374670385221E-3</v>
      </c>
      <c r="EB48" s="97">
        <v>0</v>
      </c>
      <c r="EC48" s="97">
        <v>1.0020225319120033E-4</v>
      </c>
      <c r="ED48" s="97">
        <v>0</v>
      </c>
      <c r="EE48" s="97">
        <v>0</v>
      </c>
      <c r="EF48" s="97">
        <v>0</v>
      </c>
      <c r="EG48" s="97">
        <v>0</v>
      </c>
      <c r="EH48" s="97">
        <v>0</v>
      </c>
      <c r="EI48" s="97">
        <v>0</v>
      </c>
      <c r="EJ48" s="97">
        <v>0</v>
      </c>
      <c r="EK48" s="97">
        <v>0</v>
      </c>
      <c r="EL48" s="97">
        <v>0</v>
      </c>
      <c r="EM48" s="97">
        <v>0</v>
      </c>
      <c r="EN48" s="97">
        <v>0</v>
      </c>
      <c r="EO48" s="97">
        <v>0</v>
      </c>
      <c r="EP48" s="97">
        <v>0</v>
      </c>
      <c r="EQ48" s="97">
        <v>0</v>
      </c>
      <c r="ER48" s="97">
        <v>0</v>
      </c>
      <c r="ES48" s="97">
        <v>0</v>
      </c>
      <c r="ET48" s="97">
        <v>0</v>
      </c>
      <c r="EU48" s="97">
        <v>0</v>
      </c>
      <c r="EV48" s="97">
        <v>0</v>
      </c>
      <c r="EW48" s="97">
        <v>0</v>
      </c>
      <c r="EX48" s="97">
        <v>0</v>
      </c>
      <c r="EY48" s="97">
        <v>0</v>
      </c>
      <c r="EZ48" s="97">
        <v>0</v>
      </c>
      <c r="FA48" s="97">
        <v>0</v>
      </c>
      <c r="FB48" s="97">
        <v>0</v>
      </c>
      <c r="FC48" s="97">
        <v>0</v>
      </c>
      <c r="FD48" s="97">
        <v>0</v>
      </c>
      <c r="FE48" s="97">
        <v>0</v>
      </c>
      <c r="FF48" s="97">
        <v>0</v>
      </c>
      <c r="FG48" s="97">
        <v>0</v>
      </c>
      <c r="FH48" s="97">
        <v>0</v>
      </c>
      <c r="FI48" s="97">
        <v>0</v>
      </c>
      <c r="FJ48" s="97">
        <v>0</v>
      </c>
      <c r="FK48" s="97">
        <v>0</v>
      </c>
      <c r="FL48" s="97">
        <v>0</v>
      </c>
      <c r="FM48" s="97">
        <v>0</v>
      </c>
      <c r="FN48" s="97">
        <v>0</v>
      </c>
      <c r="FO48" s="97">
        <v>0</v>
      </c>
      <c r="FP48" s="97">
        <v>0</v>
      </c>
      <c r="FQ48" s="97">
        <v>0</v>
      </c>
      <c r="FR48" s="97">
        <v>0</v>
      </c>
      <c r="FS48" s="97">
        <v>0</v>
      </c>
      <c r="FT48" s="97">
        <v>0</v>
      </c>
      <c r="FU48" s="97">
        <v>1.1931798243120561E-2</v>
      </c>
      <c r="FV48" s="97">
        <v>0</v>
      </c>
      <c r="FW48" s="97">
        <v>0</v>
      </c>
      <c r="FX48" s="97">
        <v>0</v>
      </c>
      <c r="FY48" s="97">
        <v>0</v>
      </c>
      <c r="FZ48" s="97">
        <v>0</v>
      </c>
      <c r="GA48" s="97">
        <v>0</v>
      </c>
      <c r="GB48" s="97">
        <v>0</v>
      </c>
      <c r="GC48" s="97">
        <v>0</v>
      </c>
      <c r="GD48" s="97">
        <v>0</v>
      </c>
      <c r="GE48" s="97">
        <v>0</v>
      </c>
      <c r="GF48" s="97">
        <v>0</v>
      </c>
      <c r="GG48" s="97">
        <v>0</v>
      </c>
      <c r="GH48" s="97">
        <v>0</v>
      </c>
      <c r="GI48" s="97">
        <v>0</v>
      </c>
      <c r="GJ48" s="97">
        <v>0</v>
      </c>
      <c r="GK48" s="97">
        <v>0</v>
      </c>
      <c r="GL48" s="97">
        <v>0</v>
      </c>
      <c r="GM48" s="97">
        <v>0</v>
      </c>
      <c r="GN48" s="97">
        <v>0</v>
      </c>
      <c r="GO48" s="97">
        <v>5.6097496918041919E-4</v>
      </c>
      <c r="GP48" s="97">
        <v>0</v>
      </c>
      <c r="GQ48" s="97">
        <v>0</v>
      </c>
      <c r="GR48" s="97">
        <v>0</v>
      </c>
      <c r="GS48" s="97">
        <v>0</v>
      </c>
      <c r="GT48" s="97">
        <v>0</v>
      </c>
      <c r="GU48" s="97">
        <v>0</v>
      </c>
      <c r="GV48" s="97">
        <v>0</v>
      </c>
      <c r="GW48" s="97">
        <v>0</v>
      </c>
      <c r="GX48" s="97">
        <v>0</v>
      </c>
      <c r="GY48" s="97">
        <v>0</v>
      </c>
      <c r="GZ48" s="97">
        <v>0</v>
      </c>
      <c r="HA48" s="97">
        <v>0</v>
      </c>
      <c r="HB48" s="97">
        <v>0</v>
      </c>
      <c r="HC48" s="97">
        <v>0</v>
      </c>
      <c r="HD48" s="97">
        <v>0</v>
      </c>
      <c r="HE48" s="97">
        <v>0</v>
      </c>
      <c r="HF48" s="97">
        <v>0</v>
      </c>
      <c r="HG48" s="97">
        <v>0</v>
      </c>
      <c r="HH48" s="97">
        <v>0</v>
      </c>
      <c r="HI48" s="97">
        <v>0</v>
      </c>
      <c r="HJ48" s="97">
        <v>0</v>
      </c>
      <c r="HK48" s="97">
        <v>0</v>
      </c>
      <c r="HL48" s="97">
        <v>0</v>
      </c>
      <c r="HM48" s="97">
        <v>0</v>
      </c>
      <c r="HN48" s="97">
        <v>0</v>
      </c>
      <c r="HO48" s="97">
        <v>0</v>
      </c>
      <c r="HP48" s="97">
        <v>0</v>
      </c>
      <c r="HQ48" s="97">
        <v>1.0094821462677972E-5</v>
      </c>
      <c r="HR48" s="97">
        <v>0</v>
      </c>
      <c r="HS48" s="97">
        <v>0</v>
      </c>
      <c r="HT48" s="97">
        <v>0</v>
      </c>
      <c r="HU48" s="97">
        <v>0</v>
      </c>
      <c r="HV48" s="97">
        <v>0</v>
      </c>
      <c r="HW48" s="97">
        <v>0</v>
      </c>
      <c r="HX48" s="97">
        <v>0</v>
      </c>
      <c r="HY48" s="97">
        <v>0</v>
      </c>
      <c r="HZ48" s="97">
        <v>0</v>
      </c>
      <c r="IA48" s="97">
        <v>0</v>
      </c>
      <c r="IB48" s="97">
        <v>0</v>
      </c>
      <c r="IC48" s="97">
        <v>0</v>
      </c>
      <c r="ID48" s="97">
        <v>0</v>
      </c>
      <c r="IE48" s="97">
        <v>0</v>
      </c>
      <c r="IF48" s="97">
        <v>0</v>
      </c>
      <c r="IG48" s="97">
        <v>0</v>
      </c>
      <c r="IH48" s="98">
        <v>0</v>
      </c>
      <c r="II48" s="91"/>
    </row>
    <row r="49" spans="1:243" x14ac:dyDescent="0.3">
      <c r="A49" s="53" t="s">
        <v>285</v>
      </c>
      <c r="B49" s="84" t="s">
        <v>45</v>
      </c>
      <c r="C49" s="96">
        <v>0</v>
      </c>
      <c r="D49" s="97">
        <v>0</v>
      </c>
      <c r="E49" s="97">
        <v>0</v>
      </c>
      <c r="F49" s="97">
        <v>0</v>
      </c>
      <c r="G49" s="97">
        <v>0</v>
      </c>
      <c r="H49" s="97">
        <v>0</v>
      </c>
      <c r="I49" s="97">
        <v>0</v>
      </c>
      <c r="J49" s="97">
        <v>0</v>
      </c>
      <c r="K49" s="97">
        <v>0</v>
      </c>
      <c r="L49" s="97">
        <v>0</v>
      </c>
      <c r="M49" s="97">
        <v>0</v>
      </c>
      <c r="N49" s="97">
        <v>0</v>
      </c>
      <c r="O49" s="97">
        <v>0</v>
      </c>
      <c r="P49" s="97">
        <v>0</v>
      </c>
      <c r="Q49" s="97">
        <v>0</v>
      </c>
      <c r="R49" s="97">
        <v>0</v>
      </c>
      <c r="S49" s="97">
        <v>0</v>
      </c>
      <c r="T49" s="97">
        <v>0</v>
      </c>
      <c r="U49" s="97">
        <v>0</v>
      </c>
      <c r="V49" s="97">
        <v>0</v>
      </c>
      <c r="W49" s="97">
        <v>0</v>
      </c>
      <c r="X49" s="97">
        <v>0</v>
      </c>
      <c r="Y49" s="97">
        <v>0</v>
      </c>
      <c r="Z49" s="97">
        <v>0</v>
      </c>
      <c r="AA49" s="97">
        <v>0</v>
      </c>
      <c r="AB49" s="97">
        <v>0</v>
      </c>
      <c r="AC49" s="97">
        <v>0</v>
      </c>
      <c r="AD49" s="97">
        <v>0</v>
      </c>
      <c r="AE49" s="97">
        <v>0</v>
      </c>
      <c r="AF49" s="97">
        <v>2.149403033375032E-4</v>
      </c>
      <c r="AG49" s="97">
        <v>0</v>
      </c>
      <c r="AH49" s="97">
        <v>1.233975182584868E-4</v>
      </c>
      <c r="AI49" s="97">
        <v>0</v>
      </c>
      <c r="AJ49" s="97">
        <v>0</v>
      </c>
      <c r="AK49" s="97">
        <v>0</v>
      </c>
      <c r="AL49" s="97">
        <v>0</v>
      </c>
      <c r="AM49" s="97">
        <v>0</v>
      </c>
      <c r="AN49" s="97">
        <v>0</v>
      </c>
      <c r="AO49" s="97">
        <v>0</v>
      </c>
      <c r="AP49" s="97">
        <v>0</v>
      </c>
      <c r="AQ49" s="97">
        <v>0</v>
      </c>
      <c r="AR49" s="97">
        <v>0</v>
      </c>
      <c r="AS49" s="97">
        <v>0</v>
      </c>
      <c r="AT49" s="97">
        <v>0</v>
      </c>
      <c r="AU49" s="97">
        <v>0</v>
      </c>
      <c r="AV49" s="97">
        <v>0</v>
      </c>
      <c r="AW49" s="97">
        <v>0</v>
      </c>
      <c r="AX49" s="97">
        <v>0</v>
      </c>
      <c r="AY49" s="97">
        <v>0</v>
      </c>
      <c r="AZ49" s="97">
        <v>0</v>
      </c>
      <c r="BA49" s="97">
        <v>0</v>
      </c>
      <c r="BB49" s="97">
        <v>0</v>
      </c>
      <c r="BC49" s="97">
        <v>0</v>
      </c>
      <c r="BD49" s="97">
        <v>0</v>
      </c>
      <c r="BE49" s="97">
        <v>0</v>
      </c>
      <c r="BF49" s="97">
        <v>0</v>
      </c>
      <c r="BG49" s="97">
        <v>0</v>
      </c>
      <c r="BH49" s="97">
        <v>0</v>
      </c>
      <c r="BI49" s="97">
        <v>0</v>
      </c>
      <c r="BJ49" s="97">
        <v>0</v>
      </c>
      <c r="BK49" s="97">
        <v>0</v>
      </c>
      <c r="BL49" s="97">
        <v>0</v>
      </c>
      <c r="BM49" s="97">
        <v>0</v>
      </c>
      <c r="BN49" s="97">
        <v>0</v>
      </c>
      <c r="BO49" s="97">
        <v>0</v>
      </c>
      <c r="BP49" s="97">
        <v>0</v>
      </c>
      <c r="BQ49" s="97">
        <v>0</v>
      </c>
      <c r="BR49" s="97">
        <v>0</v>
      </c>
      <c r="BS49" s="97">
        <v>8.0235139668542899E-2</v>
      </c>
      <c r="BT49" s="97">
        <v>0</v>
      </c>
      <c r="BU49" s="97">
        <v>0</v>
      </c>
      <c r="BV49" s="97">
        <v>0</v>
      </c>
      <c r="BW49" s="97">
        <v>0</v>
      </c>
      <c r="BX49" s="97">
        <v>0</v>
      </c>
      <c r="BY49" s="97">
        <v>0</v>
      </c>
      <c r="BZ49" s="97">
        <v>0</v>
      </c>
      <c r="CA49" s="97">
        <v>0</v>
      </c>
      <c r="CB49" s="97">
        <v>0</v>
      </c>
      <c r="CC49" s="97">
        <v>0</v>
      </c>
      <c r="CD49" s="97">
        <v>0</v>
      </c>
      <c r="CE49" s="97">
        <v>0</v>
      </c>
      <c r="CF49" s="97">
        <v>0</v>
      </c>
      <c r="CG49" s="97">
        <v>0</v>
      </c>
      <c r="CH49" s="97">
        <v>0</v>
      </c>
      <c r="CI49" s="97">
        <v>0</v>
      </c>
      <c r="CJ49" s="97">
        <v>0</v>
      </c>
      <c r="CK49" s="97">
        <v>0</v>
      </c>
      <c r="CL49" s="97">
        <v>0</v>
      </c>
      <c r="CM49" s="97">
        <v>0</v>
      </c>
      <c r="CN49" s="97">
        <v>0</v>
      </c>
      <c r="CO49" s="97">
        <v>0</v>
      </c>
      <c r="CP49" s="97">
        <v>0</v>
      </c>
      <c r="CQ49" s="97">
        <v>0</v>
      </c>
      <c r="CR49" s="97">
        <v>0</v>
      </c>
      <c r="CS49" s="97">
        <v>0</v>
      </c>
      <c r="CT49" s="97">
        <v>0</v>
      </c>
      <c r="CU49" s="97">
        <v>0</v>
      </c>
      <c r="CV49" s="97">
        <v>0</v>
      </c>
      <c r="CW49" s="97">
        <v>0</v>
      </c>
      <c r="CX49" s="97">
        <v>0</v>
      </c>
      <c r="CY49" s="97">
        <v>0</v>
      </c>
      <c r="CZ49" s="97">
        <v>0</v>
      </c>
      <c r="DA49" s="97">
        <v>0</v>
      </c>
      <c r="DB49" s="97">
        <v>0</v>
      </c>
      <c r="DC49" s="97">
        <v>0</v>
      </c>
      <c r="DD49" s="97">
        <v>0</v>
      </c>
      <c r="DE49" s="97">
        <v>0</v>
      </c>
      <c r="DF49" s="97">
        <v>0</v>
      </c>
      <c r="DG49" s="97">
        <v>0</v>
      </c>
      <c r="DH49" s="97">
        <v>0</v>
      </c>
      <c r="DI49" s="97">
        <v>0</v>
      </c>
      <c r="DJ49" s="97">
        <v>0</v>
      </c>
      <c r="DK49" s="97">
        <v>0</v>
      </c>
      <c r="DL49" s="97">
        <v>0</v>
      </c>
      <c r="DM49" s="97">
        <v>0</v>
      </c>
      <c r="DN49" s="97">
        <v>0</v>
      </c>
      <c r="DO49" s="97">
        <v>0</v>
      </c>
      <c r="DP49" s="97">
        <v>0</v>
      </c>
      <c r="DQ49" s="97">
        <v>0</v>
      </c>
      <c r="DR49" s="97">
        <v>0</v>
      </c>
      <c r="DS49" s="97">
        <v>5.1647955738672513E-3</v>
      </c>
      <c r="DT49" s="97">
        <v>1.0047047566970444E-2</v>
      </c>
      <c r="DU49" s="97">
        <v>8.9910353582153338E-3</v>
      </c>
      <c r="DV49" s="97">
        <v>2.5049909940397649E-3</v>
      </c>
      <c r="DW49" s="97">
        <v>0</v>
      </c>
      <c r="DX49" s="97">
        <v>5.0017564390998246E-3</v>
      </c>
      <c r="DY49" s="97">
        <v>7.7399167360847031E-3</v>
      </c>
      <c r="DZ49" s="97">
        <v>0</v>
      </c>
      <c r="EA49" s="97">
        <v>0</v>
      </c>
      <c r="EB49" s="97">
        <v>0</v>
      </c>
      <c r="EC49" s="97">
        <v>0</v>
      </c>
      <c r="ED49" s="97">
        <v>0</v>
      </c>
      <c r="EE49" s="97">
        <v>0</v>
      </c>
      <c r="EF49" s="97">
        <v>0</v>
      </c>
      <c r="EG49" s="97">
        <v>0</v>
      </c>
      <c r="EH49" s="97">
        <v>0</v>
      </c>
      <c r="EI49" s="97">
        <v>0</v>
      </c>
      <c r="EJ49" s="97">
        <v>0</v>
      </c>
      <c r="EK49" s="97">
        <v>0</v>
      </c>
      <c r="EL49" s="97">
        <v>0</v>
      </c>
      <c r="EM49" s="97">
        <v>0</v>
      </c>
      <c r="EN49" s="97">
        <v>0</v>
      </c>
      <c r="EO49" s="97">
        <v>0</v>
      </c>
      <c r="EP49" s="97">
        <v>0</v>
      </c>
      <c r="EQ49" s="97">
        <v>0</v>
      </c>
      <c r="ER49" s="97">
        <v>0</v>
      </c>
      <c r="ES49" s="97">
        <v>0</v>
      </c>
      <c r="ET49" s="97">
        <v>0</v>
      </c>
      <c r="EU49" s="97">
        <v>0</v>
      </c>
      <c r="EV49" s="97">
        <v>0</v>
      </c>
      <c r="EW49" s="97">
        <v>0</v>
      </c>
      <c r="EX49" s="97">
        <v>0</v>
      </c>
      <c r="EY49" s="97">
        <v>0</v>
      </c>
      <c r="EZ49" s="97">
        <v>0</v>
      </c>
      <c r="FA49" s="97">
        <v>0</v>
      </c>
      <c r="FB49" s="97">
        <v>0</v>
      </c>
      <c r="FC49" s="97">
        <v>0</v>
      </c>
      <c r="FD49" s="97">
        <v>0</v>
      </c>
      <c r="FE49" s="97">
        <v>0</v>
      </c>
      <c r="FF49" s="97">
        <v>0</v>
      </c>
      <c r="FG49" s="97">
        <v>0</v>
      </c>
      <c r="FH49" s="97">
        <v>0</v>
      </c>
      <c r="FI49" s="97">
        <v>0</v>
      </c>
      <c r="FJ49" s="97">
        <v>0</v>
      </c>
      <c r="FK49" s="97">
        <v>0</v>
      </c>
      <c r="FL49" s="97">
        <v>0</v>
      </c>
      <c r="FM49" s="97">
        <v>0</v>
      </c>
      <c r="FN49" s="97">
        <v>0</v>
      </c>
      <c r="FO49" s="97">
        <v>0</v>
      </c>
      <c r="FP49" s="97">
        <v>0</v>
      </c>
      <c r="FQ49" s="97">
        <v>0</v>
      </c>
      <c r="FR49" s="97">
        <v>0</v>
      </c>
      <c r="FS49" s="97">
        <v>0</v>
      </c>
      <c r="FT49" s="97">
        <v>1.6649319124419684E-4</v>
      </c>
      <c r="FU49" s="97">
        <v>0</v>
      </c>
      <c r="FV49" s="97">
        <v>0</v>
      </c>
      <c r="FW49" s="97">
        <v>0</v>
      </c>
      <c r="FX49" s="97">
        <v>0</v>
      </c>
      <c r="FY49" s="97">
        <v>0</v>
      </c>
      <c r="FZ49" s="97">
        <v>0</v>
      </c>
      <c r="GA49" s="97">
        <v>0</v>
      </c>
      <c r="GB49" s="97">
        <v>0</v>
      </c>
      <c r="GC49" s="97">
        <v>0</v>
      </c>
      <c r="GD49" s="97">
        <v>0</v>
      </c>
      <c r="GE49" s="97">
        <v>0</v>
      </c>
      <c r="GF49" s="97">
        <v>0</v>
      </c>
      <c r="GG49" s="97">
        <v>0</v>
      </c>
      <c r="GH49" s="97">
        <v>0</v>
      </c>
      <c r="GI49" s="97">
        <v>0</v>
      </c>
      <c r="GJ49" s="97">
        <v>0</v>
      </c>
      <c r="GK49" s="97">
        <v>0</v>
      </c>
      <c r="GL49" s="97">
        <v>0</v>
      </c>
      <c r="GM49" s="97">
        <v>0</v>
      </c>
      <c r="GN49" s="97">
        <v>0</v>
      </c>
      <c r="GO49" s="97">
        <v>1.0041537251098089E-4</v>
      </c>
      <c r="GP49" s="97">
        <v>0</v>
      </c>
      <c r="GQ49" s="97">
        <v>0</v>
      </c>
      <c r="GR49" s="97">
        <v>0</v>
      </c>
      <c r="GS49" s="97">
        <v>0</v>
      </c>
      <c r="GT49" s="97">
        <v>0</v>
      </c>
      <c r="GU49" s="97">
        <v>0</v>
      </c>
      <c r="GV49" s="97">
        <v>0</v>
      </c>
      <c r="GW49" s="97">
        <v>0</v>
      </c>
      <c r="GX49" s="97">
        <v>0</v>
      </c>
      <c r="GY49" s="97">
        <v>0</v>
      </c>
      <c r="GZ49" s="97">
        <v>0</v>
      </c>
      <c r="HA49" s="97">
        <v>0</v>
      </c>
      <c r="HB49" s="97">
        <v>0</v>
      </c>
      <c r="HC49" s="97">
        <v>0</v>
      </c>
      <c r="HD49" s="97">
        <v>0</v>
      </c>
      <c r="HE49" s="97">
        <v>0</v>
      </c>
      <c r="HF49" s="97">
        <v>0</v>
      </c>
      <c r="HG49" s="97">
        <v>0</v>
      </c>
      <c r="HH49" s="97">
        <v>0</v>
      </c>
      <c r="HI49" s="97">
        <v>0</v>
      </c>
      <c r="HJ49" s="97">
        <v>0</v>
      </c>
      <c r="HK49" s="97">
        <v>0</v>
      </c>
      <c r="HL49" s="97">
        <v>0</v>
      </c>
      <c r="HM49" s="97">
        <v>0</v>
      </c>
      <c r="HN49" s="97">
        <v>0</v>
      </c>
      <c r="HO49" s="97">
        <v>0</v>
      </c>
      <c r="HP49" s="97">
        <v>6.0664155616022541E-6</v>
      </c>
      <c r="HQ49" s="97">
        <v>3.817332737628963E-6</v>
      </c>
      <c r="HR49" s="97">
        <v>0</v>
      </c>
      <c r="HS49" s="97">
        <v>0</v>
      </c>
      <c r="HT49" s="97">
        <v>0</v>
      </c>
      <c r="HU49" s="97">
        <v>0</v>
      </c>
      <c r="HV49" s="97">
        <v>8.7698395434746894E-6</v>
      </c>
      <c r="HW49" s="97">
        <v>0</v>
      </c>
      <c r="HX49" s="97">
        <v>1.1478373561001838E-5</v>
      </c>
      <c r="HY49" s="97">
        <v>0</v>
      </c>
      <c r="HZ49" s="97">
        <v>0</v>
      </c>
      <c r="IA49" s="97">
        <v>0</v>
      </c>
      <c r="IB49" s="97">
        <v>0</v>
      </c>
      <c r="IC49" s="97">
        <v>0</v>
      </c>
      <c r="ID49" s="97">
        <v>0</v>
      </c>
      <c r="IE49" s="97">
        <v>0</v>
      </c>
      <c r="IF49" s="97">
        <v>0</v>
      </c>
      <c r="IG49" s="97">
        <v>0</v>
      </c>
      <c r="IH49" s="98">
        <v>0</v>
      </c>
      <c r="II49" s="91"/>
    </row>
    <row r="50" spans="1:243" x14ac:dyDescent="0.3">
      <c r="A50" s="53" t="s">
        <v>286</v>
      </c>
      <c r="B50" s="84" t="s">
        <v>46</v>
      </c>
      <c r="C50" s="96">
        <v>0</v>
      </c>
      <c r="D50" s="97">
        <v>0</v>
      </c>
      <c r="E50" s="97">
        <v>0</v>
      </c>
      <c r="F50" s="97">
        <v>0</v>
      </c>
      <c r="G50" s="97">
        <v>0</v>
      </c>
      <c r="H50" s="97">
        <v>0</v>
      </c>
      <c r="I50" s="97">
        <v>0</v>
      </c>
      <c r="J50" s="97">
        <v>0</v>
      </c>
      <c r="K50" s="97">
        <v>0</v>
      </c>
      <c r="L50" s="97">
        <v>0</v>
      </c>
      <c r="M50" s="97">
        <v>0</v>
      </c>
      <c r="N50" s="97">
        <v>0</v>
      </c>
      <c r="O50" s="97">
        <v>0</v>
      </c>
      <c r="P50" s="97">
        <v>0</v>
      </c>
      <c r="Q50" s="97">
        <v>0</v>
      </c>
      <c r="R50" s="97">
        <v>0</v>
      </c>
      <c r="S50" s="97">
        <v>0</v>
      </c>
      <c r="T50" s="97">
        <v>0</v>
      </c>
      <c r="U50" s="97">
        <v>0</v>
      </c>
      <c r="V50" s="97">
        <v>0</v>
      </c>
      <c r="W50" s="97">
        <v>0</v>
      </c>
      <c r="X50" s="97">
        <v>0</v>
      </c>
      <c r="Y50" s="97">
        <v>0</v>
      </c>
      <c r="Z50" s="97">
        <v>0</v>
      </c>
      <c r="AA50" s="97">
        <v>0</v>
      </c>
      <c r="AB50" s="97">
        <v>0</v>
      </c>
      <c r="AC50" s="97">
        <v>0</v>
      </c>
      <c r="AD50" s="97">
        <v>0</v>
      </c>
      <c r="AE50" s="97">
        <v>0</v>
      </c>
      <c r="AF50" s="97">
        <v>0</v>
      </c>
      <c r="AG50" s="97">
        <v>0</v>
      </c>
      <c r="AH50" s="97">
        <v>0</v>
      </c>
      <c r="AI50" s="97">
        <v>0</v>
      </c>
      <c r="AJ50" s="97">
        <v>0</v>
      </c>
      <c r="AK50" s="97">
        <v>0</v>
      </c>
      <c r="AL50" s="97">
        <v>0</v>
      </c>
      <c r="AM50" s="97">
        <v>0</v>
      </c>
      <c r="AN50" s="97">
        <v>0</v>
      </c>
      <c r="AO50" s="97">
        <v>0</v>
      </c>
      <c r="AP50" s="97">
        <v>0</v>
      </c>
      <c r="AQ50" s="97">
        <v>0</v>
      </c>
      <c r="AR50" s="97">
        <v>0</v>
      </c>
      <c r="AS50" s="97">
        <v>0</v>
      </c>
      <c r="AT50" s="97">
        <v>0</v>
      </c>
      <c r="AU50" s="97">
        <v>4.3882018157071538E-2</v>
      </c>
      <c r="AV50" s="97">
        <v>4.537875138936593E-2</v>
      </c>
      <c r="AW50" s="97">
        <v>0</v>
      </c>
      <c r="AX50" s="97">
        <v>0</v>
      </c>
      <c r="AY50" s="97">
        <v>0</v>
      </c>
      <c r="AZ50" s="97">
        <v>0</v>
      </c>
      <c r="BA50" s="97">
        <v>0</v>
      </c>
      <c r="BB50" s="97">
        <v>0</v>
      </c>
      <c r="BC50" s="97">
        <v>0</v>
      </c>
      <c r="BD50" s="97">
        <v>0</v>
      </c>
      <c r="BE50" s="97">
        <v>0</v>
      </c>
      <c r="BF50" s="97">
        <v>0</v>
      </c>
      <c r="BG50" s="97">
        <v>0</v>
      </c>
      <c r="BH50" s="97">
        <v>0</v>
      </c>
      <c r="BI50" s="97">
        <v>0</v>
      </c>
      <c r="BJ50" s="97">
        <v>0</v>
      </c>
      <c r="BK50" s="97">
        <v>0</v>
      </c>
      <c r="BL50" s="97">
        <v>0</v>
      </c>
      <c r="BM50" s="97">
        <v>0</v>
      </c>
      <c r="BN50" s="97">
        <v>0</v>
      </c>
      <c r="BO50" s="97">
        <v>0</v>
      </c>
      <c r="BP50" s="97">
        <v>0</v>
      </c>
      <c r="BQ50" s="97">
        <v>0</v>
      </c>
      <c r="BR50" s="97">
        <v>0</v>
      </c>
      <c r="BS50" s="97">
        <v>0</v>
      </c>
      <c r="BT50" s="97">
        <v>0</v>
      </c>
      <c r="BU50" s="97">
        <v>0</v>
      </c>
      <c r="BV50" s="97">
        <v>0</v>
      </c>
      <c r="BW50" s="97">
        <v>0</v>
      </c>
      <c r="BX50" s="97">
        <v>0</v>
      </c>
      <c r="BY50" s="97">
        <v>0</v>
      </c>
      <c r="BZ50" s="97">
        <v>0</v>
      </c>
      <c r="CA50" s="97">
        <v>0</v>
      </c>
      <c r="CB50" s="97">
        <v>0</v>
      </c>
      <c r="CC50" s="97">
        <v>0</v>
      </c>
      <c r="CD50" s="97">
        <v>0</v>
      </c>
      <c r="CE50" s="97">
        <v>0</v>
      </c>
      <c r="CF50" s="97">
        <v>0</v>
      </c>
      <c r="CG50" s="97">
        <v>0</v>
      </c>
      <c r="CH50" s="97">
        <v>0</v>
      </c>
      <c r="CI50" s="97">
        <v>0</v>
      </c>
      <c r="CJ50" s="97">
        <v>0</v>
      </c>
      <c r="CK50" s="97">
        <v>0</v>
      </c>
      <c r="CL50" s="97">
        <v>0</v>
      </c>
      <c r="CM50" s="97">
        <v>0</v>
      </c>
      <c r="CN50" s="97">
        <v>0</v>
      </c>
      <c r="CO50" s="97">
        <v>0</v>
      </c>
      <c r="CP50" s="97">
        <v>0</v>
      </c>
      <c r="CQ50" s="97">
        <v>0</v>
      </c>
      <c r="CR50" s="97">
        <v>0</v>
      </c>
      <c r="CS50" s="97">
        <v>0</v>
      </c>
      <c r="CT50" s="97">
        <v>0</v>
      </c>
      <c r="CU50" s="97">
        <v>0</v>
      </c>
      <c r="CV50" s="97">
        <v>0</v>
      </c>
      <c r="CW50" s="97">
        <v>0</v>
      </c>
      <c r="CX50" s="97">
        <v>0</v>
      </c>
      <c r="CY50" s="97">
        <v>0</v>
      </c>
      <c r="CZ50" s="97">
        <v>0</v>
      </c>
      <c r="DA50" s="97">
        <v>0</v>
      </c>
      <c r="DB50" s="97">
        <v>0</v>
      </c>
      <c r="DC50" s="97">
        <v>0</v>
      </c>
      <c r="DD50" s="97">
        <v>0</v>
      </c>
      <c r="DE50" s="97">
        <v>0</v>
      </c>
      <c r="DF50" s="97">
        <v>0</v>
      </c>
      <c r="DG50" s="97">
        <v>0</v>
      </c>
      <c r="DH50" s="97">
        <v>0</v>
      </c>
      <c r="DI50" s="97">
        <v>0</v>
      </c>
      <c r="DJ50" s="97">
        <v>0</v>
      </c>
      <c r="DK50" s="97">
        <v>0</v>
      </c>
      <c r="DL50" s="97">
        <v>0</v>
      </c>
      <c r="DM50" s="97">
        <v>0</v>
      </c>
      <c r="DN50" s="97">
        <v>0</v>
      </c>
      <c r="DO50" s="97">
        <v>0</v>
      </c>
      <c r="DP50" s="97">
        <v>0</v>
      </c>
      <c r="DQ50" s="97">
        <v>0</v>
      </c>
      <c r="DR50" s="97">
        <v>0</v>
      </c>
      <c r="DS50" s="97">
        <v>0</v>
      </c>
      <c r="DT50" s="97">
        <v>0</v>
      </c>
      <c r="DU50" s="97">
        <v>0</v>
      </c>
      <c r="DV50" s="97">
        <v>0</v>
      </c>
      <c r="DW50" s="97">
        <v>0</v>
      </c>
      <c r="DX50" s="97">
        <v>0</v>
      </c>
      <c r="DY50" s="97">
        <v>0</v>
      </c>
      <c r="DZ50" s="97">
        <v>0</v>
      </c>
      <c r="EA50" s="97">
        <v>0</v>
      </c>
      <c r="EB50" s="97">
        <v>0</v>
      </c>
      <c r="EC50" s="97">
        <v>0</v>
      </c>
      <c r="ED50" s="97">
        <v>0</v>
      </c>
      <c r="EE50" s="97">
        <v>0</v>
      </c>
      <c r="EF50" s="97">
        <v>0</v>
      </c>
      <c r="EG50" s="97">
        <v>0</v>
      </c>
      <c r="EH50" s="97">
        <v>0</v>
      </c>
      <c r="EI50" s="97">
        <v>0</v>
      </c>
      <c r="EJ50" s="97">
        <v>0</v>
      </c>
      <c r="EK50" s="97">
        <v>0</v>
      </c>
      <c r="EL50" s="97">
        <v>0</v>
      </c>
      <c r="EM50" s="97">
        <v>0</v>
      </c>
      <c r="EN50" s="97">
        <v>0</v>
      </c>
      <c r="EO50" s="97">
        <v>0</v>
      </c>
      <c r="EP50" s="97">
        <v>0</v>
      </c>
      <c r="EQ50" s="97">
        <v>0</v>
      </c>
      <c r="ER50" s="97">
        <v>0</v>
      </c>
      <c r="ES50" s="97">
        <v>0</v>
      </c>
      <c r="ET50" s="97">
        <v>0</v>
      </c>
      <c r="EU50" s="97">
        <v>0</v>
      </c>
      <c r="EV50" s="97">
        <v>0</v>
      </c>
      <c r="EW50" s="97">
        <v>0</v>
      </c>
      <c r="EX50" s="97">
        <v>0</v>
      </c>
      <c r="EY50" s="97">
        <v>0</v>
      </c>
      <c r="EZ50" s="97">
        <v>0</v>
      </c>
      <c r="FA50" s="97">
        <v>0</v>
      </c>
      <c r="FB50" s="97">
        <v>0</v>
      </c>
      <c r="FC50" s="97">
        <v>0</v>
      </c>
      <c r="FD50" s="97">
        <v>0</v>
      </c>
      <c r="FE50" s="97">
        <v>0</v>
      </c>
      <c r="FF50" s="97">
        <v>0</v>
      </c>
      <c r="FG50" s="97">
        <v>0</v>
      </c>
      <c r="FH50" s="97">
        <v>0</v>
      </c>
      <c r="FI50" s="97">
        <v>0</v>
      </c>
      <c r="FJ50" s="97">
        <v>0</v>
      </c>
      <c r="FK50" s="97">
        <v>0</v>
      </c>
      <c r="FL50" s="97">
        <v>0</v>
      </c>
      <c r="FM50" s="97">
        <v>0</v>
      </c>
      <c r="FN50" s="97">
        <v>0</v>
      </c>
      <c r="FO50" s="97">
        <v>0</v>
      </c>
      <c r="FP50" s="97">
        <v>0</v>
      </c>
      <c r="FQ50" s="97">
        <v>0</v>
      </c>
      <c r="FR50" s="97">
        <v>0</v>
      </c>
      <c r="FS50" s="97">
        <v>0</v>
      </c>
      <c r="FT50" s="97">
        <v>0</v>
      </c>
      <c r="FU50" s="97">
        <v>0</v>
      </c>
      <c r="FV50" s="97">
        <v>0</v>
      </c>
      <c r="FW50" s="97">
        <v>0</v>
      </c>
      <c r="FX50" s="97">
        <v>0</v>
      </c>
      <c r="FY50" s="97">
        <v>0</v>
      </c>
      <c r="FZ50" s="97">
        <v>0</v>
      </c>
      <c r="GA50" s="97">
        <v>0</v>
      </c>
      <c r="GB50" s="97">
        <v>0</v>
      </c>
      <c r="GC50" s="97">
        <v>0</v>
      </c>
      <c r="GD50" s="97">
        <v>2.3791486742351568E-4</v>
      </c>
      <c r="GE50" s="97">
        <v>1.9652054980379406E-3</v>
      </c>
      <c r="GF50" s="97">
        <v>0</v>
      </c>
      <c r="GG50" s="97">
        <v>0</v>
      </c>
      <c r="GH50" s="97">
        <v>0</v>
      </c>
      <c r="GI50" s="97">
        <v>0</v>
      </c>
      <c r="GJ50" s="97">
        <v>0</v>
      </c>
      <c r="GK50" s="97">
        <v>0</v>
      </c>
      <c r="GL50" s="97">
        <v>0</v>
      </c>
      <c r="GM50" s="97">
        <v>0</v>
      </c>
      <c r="GN50" s="97">
        <v>0</v>
      </c>
      <c r="GO50" s="97">
        <v>1.113107651753627E-4</v>
      </c>
      <c r="GP50" s="97">
        <v>0</v>
      </c>
      <c r="GQ50" s="97">
        <v>0</v>
      </c>
      <c r="GR50" s="97">
        <v>0</v>
      </c>
      <c r="GS50" s="97">
        <v>0</v>
      </c>
      <c r="GT50" s="97">
        <v>0</v>
      </c>
      <c r="GU50" s="97">
        <v>0</v>
      </c>
      <c r="GV50" s="97">
        <v>0</v>
      </c>
      <c r="GW50" s="97">
        <v>0</v>
      </c>
      <c r="GX50" s="97">
        <v>0</v>
      </c>
      <c r="GY50" s="97">
        <v>0</v>
      </c>
      <c r="GZ50" s="97">
        <v>0</v>
      </c>
      <c r="HA50" s="97">
        <v>0</v>
      </c>
      <c r="HB50" s="97">
        <v>0</v>
      </c>
      <c r="HC50" s="97">
        <v>0</v>
      </c>
      <c r="HD50" s="97">
        <v>0</v>
      </c>
      <c r="HE50" s="97">
        <v>0</v>
      </c>
      <c r="HF50" s="97">
        <v>0</v>
      </c>
      <c r="HG50" s="97">
        <v>0</v>
      </c>
      <c r="HH50" s="97">
        <v>0</v>
      </c>
      <c r="HI50" s="97">
        <v>0</v>
      </c>
      <c r="HJ50" s="97">
        <v>0</v>
      </c>
      <c r="HK50" s="97">
        <v>0</v>
      </c>
      <c r="HL50" s="97">
        <v>0</v>
      </c>
      <c r="HM50" s="97">
        <v>0</v>
      </c>
      <c r="HN50" s="97">
        <v>0</v>
      </c>
      <c r="HO50" s="97">
        <v>1.1909312870739021E-3</v>
      </c>
      <c r="HP50" s="97">
        <v>6.1748132351293283E-4</v>
      </c>
      <c r="HQ50" s="97">
        <v>0</v>
      </c>
      <c r="HR50" s="97">
        <v>3.4629356849587199E-2</v>
      </c>
      <c r="HS50" s="97">
        <v>4.268400647004781E-2</v>
      </c>
      <c r="HT50" s="97">
        <v>4.0025409525469889E-3</v>
      </c>
      <c r="HU50" s="97">
        <v>1.9103820918533129E-2</v>
      </c>
      <c r="HV50" s="97">
        <v>1.4010269697504055E-2</v>
      </c>
      <c r="HW50" s="97">
        <v>1.611039508834896E-2</v>
      </c>
      <c r="HX50" s="97">
        <v>1.7117819711806908E-2</v>
      </c>
      <c r="HY50" s="97">
        <v>0</v>
      </c>
      <c r="HZ50" s="97">
        <v>0</v>
      </c>
      <c r="IA50" s="97">
        <v>0</v>
      </c>
      <c r="IB50" s="97">
        <v>0</v>
      </c>
      <c r="IC50" s="97">
        <v>0</v>
      </c>
      <c r="ID50" s="97">
        <v>0</v>
      </c>
      <c r="IE50" s="97">
        <v>0</v>
      </c>
      <c r="IF50" s="97">
        <v>0</v>
      </c>
      <c r="IG50" s="97">
        <v>0</v>
      </c>
      <c r="IH50" s="98">
        <v>0</v>
      </c>
      <c r="II50" s="91"/>
    </row>
    <row r="51" spans="1:243" ht="13.5" customHeight="1" x14ac:dyDescent="0.3">
      <c r="A51" s="53" t="s">
        <v>287</v>
      </c>
      <c r="B51" s="84" t="s">
        <v>47</v>
      </c>
      <c r="C51" s="96">
        <v>0</v>
      </c>
      <c r="D51" s="97">
        <v>0</v>
      </c>
      <c r="E51" s="97">
        <v>0</v>
      </c>
      <c r="F51" s="97">
        <v>0</v>
      </c>
      <c r="G51" s="97">
        <v>0</v>
      </c>
      <c r="H51" s="97">
        <v>0</v>
      </c>
      <c r="I51" s="97">
        <v>0</v>
      </c>
      <c r="J51" s="97">
        <v>0</v>
      </c>
      <c r="K51" s="97">
        <v>0</v>
      </c>
      <c r="L51" s="97">
        <v>0</v>
      </c>
      <c r="M51" s="97">
        <v>0</v>
      </c>
      <c r="N51" s="97">
        <v>0</v>
      </c>
      <c r="O51" s="97">
        <v>0</v>
      </c>
      <c r="P51" s="97">
        <v>0</v>
      </c>
      <c r="Q51" s="97">
        <v>0</v>
      </c>
      <c r="R51" s="97">
        <v>0</v>
      </c>
      <c r="S51" s="97">
        <v>0</v>
      </c>
      <c r="T51" s="97">
        <v>0</v>
      </c>
      <c r="U51" s="97">
        <v>0</v>
      </c>
      <c r="V51" s="97">
        <v>0</v>
      </c>
      <c r="W51" s="97">
        <v>0</v>
      </c>
      <c r="X51" s="97">
        <v>0</v>
      </c>
      <c r="Y51" s="97">
        <v>0</v>
      </c>
      <c r="Z51" s="97">
        <v>0</v>
      </c>
      <c r="AA51" s="97">
        <v>0</v>
      </c>
      <c r="AB51" s="97">
        <v>0</v>
      </c>
      <c r="AC51" s="97">
        <v>0</v>
      </c>
      <c r="AD51" s="97">
        <v>0</v>
      </c>
      <c r="AE51" s="97">
        <v>0</v>
      </c>
      <c r="AF51" s="97">
        <v>0</v>
      </c>
      <c r="AG51" s="97">
        <v>0</v>
      </c>
      <c r="AH51" s="97">
        <v>0</v>
      </c>
      <c r="AI51" s="97">
        <v>0</v>
      </c>
      <c r="AJ51" s="97">
        <v>0</v>
      </c>
      <c r="AK51" s="97">
        <v>0</v>
      </c>
      <c r="AL51" s="97">
        <v>0</v>
      </c>
      <c r="AM51" s="97">
        <v>0</v>
      </c>
      <c r="AN51" s="97">
        <v>0</v>
      </c>
      <c r="AO51" s="97">
        <v>0</v>
      </c>
      <c r="AP51" s="97">
        <v>0</v>
      </c>
      <c r="AQ51" s="97">
        <v>0</v>
      </c>
      <c r="AR51" s="97">
        <v>0</v>
      </c>
      <c r="AS51" s="97">
        <v>0</v>
      </c>
      <c r="AT51" s="97">
        <v>0</v>
      </c>
      <c r="AU51" s="97">
        <v>0</v>
      </c>
      <c r="AV51" s="97">
        <v>3.8364314380426062E-2</v>
      </c>
      <c r="AW51" s="97">
        <v>1.4282656335310847E-4</v>
      </c>
      <c r="AX51" s="97">
        <v>0</v>
      </c>
      <c r="AY51" s="97">
        <v>0</v>
      </c>
      <c r="AZ51" s="97">
        <v>0</v>
      </c>
      <c r="BA51" s="97">
        <v>0</v>
      </c>
      <c r="BB51" s="97">
        <v>0</v>
      </c>
      <c r="BC51" s="97">
        <v>0</v>
      </c>
      <c r="BD51" s="97">
        <v>0</v>
      </c>
      <c r="BE51" s="97">
        <v>1.1605593771873088E-3</v>
      </c>
      <c r="BF51" s="97">
        <v>0</v>
      </c>
      <c r="BG51" s="97">
        <v>0</v>
      </c>
      <c r="BH51" s="97">
        <v>0</v>
      </c>
      <c r="BI51" s="97">
        <v>0</v>
      </c>
      <c r="BJ51" s="97">
        <v>0</v>
      </c>
      <c r="BK51" s="97">
        <v>0</v>
      </c>
      <c r="BL51" s="97">
        <v>0</v>
      </c>
      <c r="BM51" s="97">
        <v>0</v>
      </c>
      <c r="BN51" s="97">
        <v>0</v>
      </c>
      <c r="BO51" s="97">
        <v>0</v>
      </c>
      <c r="BP51" s="97">
        <v>0</v>
      </c>
      <c r="BQ51" s="97">
        <v>0</v>
      </c>
      <c r="BR51" s="97">
        <v>1.3673931758740419E-4</v>
      </c>
      <c r="BS51" s="97">
        <v>5.9739490168308671E-5</v>
      </c>
      <c r="BT51" s="97">
        <v>0</v>
      </c>
      <c r="BU51" s="97">
        <v>0</v>
      </c>
      <c r="BV51" s="97">
        <v>0</v>
      </c>
      <c r="BW51" s="97">
        <v>0</v>
      </c>
      <c r="BX51" s="97">
        <v>0</v>
      </c>
      <c r="BY51" s="97">
        <v>0</v>
      </c>
      <c r="BZ51" s="97">
        <v>0</v>
      </c>
      <c r="CA51" s="97">
        <v>0</v>
      </c>
      <c r="CB51" s="97">
        <v>0</v>
      </c>
      <c r="CC51" s="97">
        <v>0</v>
      </c>
      <c r="CD51" s="97">
        <v>0</v>
      </c>
      <c r="CE51" s="97">
        <v>0</v>
      </c>
      <c r="CF51" s="97">
        <v>0</v>
      </c>
      <c r="CG51" s="97">
        <v>0</v>
      </c>
      <c r="CH51" s="97">
        <v>0</v>
      </c>
      <c r="CI51" s="97">
        <v>0</v>
      </c>
      <c r="CJ51" s="97">
        <v>0</v>
      </c>
      <c r="CK51" s="97">
        <v>0</v>
      </c>
      <c r="CL51" s="97">
        <v>0</v>
      </c>
      <c r="CM51" s="97">
        <v>0</v>
      </c>
      <c r="CN51" s="97">
        <v>0</v>
      </c>
      <c r="CO51" s="97">
        <v>0</v>
      </c>
      <c r="CP51" s="97">
        <v>0</v>
      </c>
      <c r="CQ51" s="97">
        <v>0</v>
      </c>
      <c r="CR51" s="97">
        <v>0</v>
      </c>
      <c r="CS51" s="97">
        <v>0</v>
      </c>
      <c r="CT51" s="97">
        <v>0</v>
      </c>
      <c r="CU51" s="97">
        <v>0</v>
      </c>
      <c r="CV51" s="97">
        <v>0</v>
      </c>
      <c r="CW51" s="97">
        <v>0</v>
      </c>
      <c r="CX51" s="97">
        <v>0</v>
      </c>
      <c r="CY51" s="97">
        <v>0</v>
      </c>
      <c r="CZ51" s="97">
        <v>0</v>
      </c>
      <c r="DA51" s="97">
        <v>0</v>
      </c>
      <c r="DB51" s="97">
        <v>0</v>
      </c>
      <c r="DC51" s="97">
        <v>0</v>
      </c>
      <c r="DD51" s="97">
        <v>0</v>
      </c>
      <c r="DE51" s="97">
        <v>0</v>
      </c>
      <c r="DF51" s="97">
        <v>0</v>
      </c>
      <c r="DG51" s="97">
        <v>0</v>
      </c>
      <c r="DH51" s="97">
        <v>0</v>
      </c>
      <c r="DI51" s="97">
        <v>0</v>
      </c>
      <c r="DJ51" s="97">
        <v>0</v>
      </c>
      <c r="DK51" s="97">
        <v>0</v>
      </c>
      <c r="DL51" s="97">
        <v>0</v>
      </c>
      <c r="DM51" s="97">
        <v>0</v>
      </c>
      <c r="DN51" s="97">
        <v>0</v>
      </c>
      <c r="DO51" s="97">
        <v>0</v>
      </c>
      <c r="DP51" s="97">
        <v>0</v>
      </c>
      <c r="DQ51" s="97">
        <v>0</v>
      </c>
      <c r="DR51" s="97">
        <v>0</v>
      </c>
      <c r="DS51" s="97">
        <v>0</v>
      </c>
      <c r="DT51" s="97">
        <v>0</v>
      </c>
      <c r="DU51" s="97">
        <v>0</v>
      </c>
      <c r="DV51" s="97">
        <v>0</v>
      </c>
      <c r="DW51" s="97">
        <v>0</v>
      </c>
      <c r="DX51" s="97">
        <v>0</v>
      </c>
      <c r="DY51" s="97">
        <v>0</v>
      </c>
      <c r="DZ51" s="97">
        <v>0</v>
      </c>
      <c r="EA51" s="97">
        <v>0</v>
      </c>
      <c r="EB51" s="97">
        <v>0</v>
      </c>
      <c r="EC51" s="97">
        <v>0</v>
      </c>
      <c r="ED51" s="97">
        <v>0</v>
      </c>
      <c r="EE51" s="97">
        <v>0</v>
      </c>
      <c r="EF51" s="97">
        <v>0</v>
      </c>
      <c r="EG51" s="97">
        <v>0</v>
      </c>
      <c r="EH51" s="97">
        <v>0</v>
      </c>
      <c r="EI51" s="97">
        <v>0</v>
      </c>
      <c r="EJ51" s="97">
        <v>0</v>
      </c>
      <c r="EK51" s="97">
        <v>0</v>
      </c>
      <c r="EL51" s="97">
        <v>0</v>
      </c>
      <c r="EM51" s="97">
        <v>0</v>
      </c>
      <c r="EN51" s="97">
        <v>0</v>
      </c>
      <c r="EO51" s="97">
        <v>0</v>
      </c>
      <c r="EP51" s="97">
        <v>0</v>
      </c>
      <c r="EQ51" s="97">
        <v>0</v>
      </c>
      <c r="ER51" s="97">
        <v>0</v>
      </c>
      <c r="ES51" s="97">
        <v>0</v>
      </c>
      <c r="ET51" s="97">
        <v>0</v>
      </c>
      <c r="EU51" s="97">
        <v>0</v>
      </c>
      <c r="EV51" s="97">
        <v>0</v>
      </c>
      <c r="EW51" s="97">
        <v>0</v>
      </c>
      <c r="EX51" s="97">
        <v>0</v>
      </c>
      <c r="EY51" s="97">
        <v>0</v>
      </c>
      <c r="EZ51" s="97">
        <v>0</v>
      </c>
      <c r="FA51" s="97">
        <v>0</v>
      </c>
      <c r="FB51" s="97">
        <v>0</v>
      </c>
      <c r="FC51" s="97">
        <v>0</v>
      </c>
      <c r="FD51" s="97">
        <v>0</v>
      </c>
      <c r="FE51" s="97">
        <v>0</v>
      </c>
      <c r="FF51" s="97">
        <v>0</v>
      </c>
      <c r="FG51" s="97">
        <v>0</v>
      </c>
      <c r="FH51" s="97">
        <v>0</v>
      </c>
      <c r="FI51" s="97">
        <v>0</v>
      </c>
      <c r="FJ51" s="97">
        <v>0</v>
      </c>
      <c r="FK51" s="97">
        <v>0</v>
      </c>
      <c r="FL51" s="97">
        <v>0</v>
      </c>
      <c r="FM51" s="97">
        <v>0</v>
      </c>
      <c r="FN51" s="97">
        <v>0</v>
      </c>
      <c r="FO51" s="97">
        <v>0</v>
      </c>
      <c r="FP51" s="97">
        <v>0</v>
      </c>
      <c r="FQ51" s="97">
        <v>0</v>
      </c>
      <c r="FR51" s="97">
        <v>0</v>
      </c>
      <c r="FS51" s="97">
        <v>0</v>
      </c>
      <c r="FT51" s="97">
        <v>0</v>
      </c>
      <c r="FU51" s="97">
        <v>0</v>
      </c>
      <c r="FV51" s="97">
        <v>0</v>
      </c>
      <c r="FW51" s="97">
        <v>0</v>
      </c>
      <c r="FX51" s="97">
        <v>0</v>
      </c>
      <c r="FY51" s="97">
        <v>0</v>
      </c>
      <c r="FZ51" s="97">
        <v>0</v>
      </c>
      <c r="GA51" s="97">
        <v>0</v>
      </c>
      <c r="GB51" s="97">
        <v>0</v>
      </c>
      <c r="GC51" s="97">
        <v>0</v>
      </c>
      <c r="GD51" s="97">
        <v>1.197020343606263E-3</v>
      </c>
      <c r="GE51" s="97">
        <v>1.7921618819638171E-3</v>
      </c>
      <c r="GF51" s="97">
        <v>0</v>
      </c>
      <c r="GG51" s="97">
        <v>0</v>
      </c>
      <c r="GH51" s="97">
        <v>0</v>
      </c>
      <c r="GI51" s="97">
        <v>0</v>
      </c>
      <c r="GJ51" s="97">
        <v>0</v>
      </c>
      <c r="GK51" s="97">
        <v>0</v>
      </c>
      <c r="GL51" s="97">
        <v>0</v>
      </c>
      <c r="GM51" s="97">
        <v>0</v>
      </c>
      <c r="GN51" s="97">
        <v>0</v>
      </c>
      <c r="GO51" s="97">
        <v>4.0361038733765955E-4</v>
      </c>
      <c r="GP51" s="97">
        <v>0</v>
      </c>
      <c r="GQ51" s="97">
        <v>0</v>
      </c>
      <c r="GR51" s="97">
        <v>0</v>
      </c>
      <c r="GS51" s="97">
        <v>0</v>
      </c>
      <c r="GT51" s="97">
        <v>0</v>
      </c>
      <c r="GU51" s="97">
        <v>0</v>
      </c>
      <c r="GV51" s="97">
        <v>0</v>
      </c>
      <c r="GW51" s="97">
        <v>0</v>
      </c>
      <c r="GX51" s="97">
        <v>0</v>
      </c>
      <c r="GY51" s="97">
        <v>0</v>
      </c>
      <c r="GZ51" s="97">
        <v>0</v>
      </c>
      <c r="HA51" s="97">
        <v>0</v>
      </c>
      <c r="HB51" s="97">
        <v>0</v>
      </c>
      <c r="HC51" s="97">
        <v>0</v>
      </c>
      <c r="HD51" s="97">
        <v>0</v>
      </c>
      <c r="HE51" s="97">
        <v>0</v>
      </c>
      <c r="HF51" s="97">
        <v>0</v>
      </c>
      <c r="HG51" s="97">
        <v>0</v>
      </c>
      <c r="HH51" s="97">
        <v>0</v>
      </c>
      <c r="HI51" s="97">
        <v>0</v>
      </c>
      <c r="HJ51" s="97">
        <v>0</v>
      </c>
      <c r="HK51" s="97">
        <v>0</v>
      </c>
      <c r="HL51" s="97">
        <v>0</v>
      </c>
      <c r="HM51" s="97">
        <v>0</v>
      </c>
      <c r="HN51" s="97">
        <v>0</v>
      </c>
      <c r="HO51" s="97">
        <v>2.9424250470169841E-4</v>
      </c>
      <c r="HP51" s="97">
        <v>1.3184654594582194E-5</v>
      </c>
      <c r="HQ51" s="97">
        <v>0</v>
      </c>
      <c r="HR51" s="97">
        <v>7.5961169863610609E-4</v>
      </c>
      <c r="HS51" s="97">
        <v>9.3629433547201622E-4</v>
      </c>
      <c r="HT51" s="97">
        <v>3.7519898049652193E-3</v>
      </c>
      <c r="HU51" s="97">
        <v>4.1905155563233949E-4</v>
      </c>
      <c r="HV51" s="97">
        <v>3.345616583823903E-2</v>
      </c>
      <c r="HW51" s="97">
        <v>1.6839167473805126E-2</v>
      </c>
      <c r="HX51" s="97">
        <v>4.0876915821921357E-2</v>
      </c>
      <c r="HY51" s="97">
        <v>0</v>
      </c>
      <c r="HZ51" s="97">
        <v>0</v>
      </c>
      <c r="IA51" s="97">
        <v>0</v>
      </c>
      <c r="IB51" s="97">
        <v>0</v>
      </c>
      <c r="IC51" s="97">
        <v>0</v>
      </c>
      <c r="ID51" s="97">
        <v>0</v>
      </c>
      <c r="IE51" s="97">
        <v>0</v>
      </c>
      <c r="IF51" s="97">
        <v>0</v>
      </c>
      <c r="IG51" s="97">
        <v>0</v>
      </c>
      <c r="IH51" s="98">
        <v>0</v>
      </c>
      <c r="II51" s="91"/>
    </row>
    <row r="52" spans="1:243" x14ac:dyDescent="0.3">
      <c r="A52" s="53" t="s">
        <v>288</v>
      </c>
      <c r="B52" s="84" t="s">
        <v>48</v>
      </c>
      <c r="C52" s="96">
        <v>0</v>
      </c>
      <c r="D52" s="97">
        <v>0</v>
      </c>
      <c r="E52" s="97">
        <v>0</v>
      </c>
      <c r="F52" s="97">
        <v>0</v>
      </c>
      <c r="G52" s="97">
        <v>0</v>
      </c>
      <c r="H52" s="97">
        <v>0</v>
      </c>
      <c r="I52" s="97">
        <v>0</v>
      </c>
      <c r="J52" s="97">
        <v>0</v>
      </c>
      <c r="K52" s="97">
        <v>0</v>
      </c>
      <c r="L52" s="97">
        <v>0</v>
      </c>
      <c r="M52" s="97">
        <v>0</v>
      </c>
      <c r="N52" s="97">
        <v>0</v>
      </c>
      <c r="O52" s="97">
        <v>0</v>
      </c>
      <c r="P52" s="97">
        <v>0</v>
      </c>
      <c r="Q52" s="97">
        <v>0</v>
      </c>
      <c r="R52" s="97">
        <v>0</v>
      </c>
      <c r="S52" s="97">
        <v>0</v>
      </c>
      <c r="T52" s="97">
        <v>0</v>
      </c>
      <c r="U52" s="97">
        <v>0</v>
      </c>
      <c r="V52" s="97">
        <v>0</v>
      </c>
      <c r="W52" s="97">
        <v>0</v>
      </c>
      <c r="X52" s="97">
        <v>0</v>
      </c>
      <c r="Y52" s="97">
        <v>0</v>
      </c>
      <c r="Z52" s="97">
        <v>0</v>
      </c>
      <c r="AA52" s="97">
        <v>0</v>
      </c>
      <c r="AB52" s="97">
        <v>0</v>
      </c>
      <c r="AC52" s="97">
        <v>0</v>
      </c>
      <c r="AD52" s="97">
        <v>0</v>
      </c>
      <c r="AE52" s="97">
        <v>0</v>
      </c>
      <c r="AF52" s="97">
        <v>1.2503495036468303E-5</v>
      </c>
      <c r="AG52" s="97">
        <v>0</v>
      </c>
      <c r="AH52" s="97">
        <v>7.1782733768399225E-6</v>
      </c>
      <c r="AI52" s="97">
        <v>0</v>
      </c>
      <c r="AJ52" s="97">
        <v>0</v>
      </c>
      <c r="AK52" s="97">
        <v>0</v>
      </c>
      <c r="AL52" s="97">
        <v>0</v>
      </c>
      <c r="AM52" s="97">
        <v>0</v>
      </c>
      <c r="AN52" s="97">
        <v>0</v>
      </c>
      <c r="AO52" s="97">
        <v>0</v>
      </c>
      <c r="AP52" s="97">
        <v>0</v>
      </c>
      <c r="AQ52" s="97">
        <v>0</v>
      </c>
      <c r="AR52" s="97">
        <v>0</v>
      </c>
      <c r="AS52" s="97">
        <v>0</v>
      </c>
      <c r="AT52" s="97">
        <v>0</v>
      </c>
      <c r="AU52" s="97">
        <v>0</v>
      </c>
      <c r="AV52" s="97">
        <v>0</v>
      </c>
      <c r="AW52" s="97">
        <v>3.726104351928497E-2</v>
      </c>
      <c r="AX52" s="97">
        <v>1.6259570094791852E-2</v>
      </c>
      <c r="AY52" s="97">
        <v>0</v>
      </c>
      <c r="AZ52" s="97">
        <v>0</v>
      </c>
      <c r="BA52" s="97">
        <v>0</v>
      </c>
      <c r="BB52" s="97">
        <v>0</v>
      </c>
      <c r="BC52" s="97">
        <v>0</v>
      </c>
      <c r="BD52" s="97">
        <v>0</v>
      </c>
      <c r="BE52" s="97">
        <v>1.820154093858072E-3</v>
      </c>
      <c r="BF52" s="97">
        <v>0</v>
      </c>
      <c r="BG52" s="97">
        <v>0</v>
      </c>
      <c r="BH52" s="97">
        <v>8.2760384968998107E-3</v>
      </c>
      <c r="BI52" s="97">
        <v>0</v>
      </c>
      <c r="BJ52" s="97">
        <v>3.1075416078126111E-3</v>
      </c>
      <c r="BK52" s="97">
        <v>0</v>
      </c>
      <c r="BL52" s="97">
        <v>0</v>
      </c>
      <c r="BM52" s="97">
        <v>0</v>
      </c>
      <c r="BN52" s="97">
        <v>0</v>
      </c>
      <c r="BO52" s="97">
        <v>0</v>
      </c>
      <c r="BP52" s="97">
        <v>0</v>
      </c>
      <c r="BQ52" s="97">
        <v>0</v>
      </c>
      <c r="BR52" s="97">
        <v>6.0987822631561519E-6</v>
      </c>
      <c r="BS52" s="97">
        <v>2.6644724390670309E-6</v>
      </c>
      <c r="BT52" s="97">
        <v>0</v>
      </c>
      <c r="BU52" s="97">
        <v>0</v>
      </c>
      <c r="BV52" s="97">
        <v>0</v>
      </c>
      <c r="BW52" s="97">
        <v>0</v>
      </c>
      <c r="BX52" s="97">
        <v>0</v>
      </c>
      <c r="BY52" s="97">
        <v>0</v>
      </c>
      <c r="BZ52" s="97">
        <v>0</v>
      </c>
      <c r="CA52" s="97">
        <v>0</v>
      </c>
      <c r="CB52" s="97">
        <v>0</v>
      </c>
      <c r="CC52" s="97">
        <v>0</v>
      </c>
      <c r="CD52" s="97">
        <v>0</v>
      </c>
      <c r="CE52" s="97">
        <v>0</v>
      </c>
      <c r="CF52" s="97">
        <v>0</v>
      </c>
      <c r="CG52" s="97">
        <v>0</v>
      </c>
      <c r="CH52" s="97">
        <v>0</v>
      </c>
      <c r="CI52" s="97">
        <v>0</v>
      </c>
      <c r="CJ52" s="97">
        <v>0</v>
      </c>
      <c r="CK52" s="97">
        <v>0</v>
      </c>
      <c r="CL52" s="97">
        <v>0</v>
      </c>
      <c r="CM52" s="97">
        <v>0</v>
      </c>
      <c r="CN52" s="97">
        <v>0</v>
      </c>
      <c r="CO52" s="97">
        <v>0</v>
      </c>
      <c r="CP52" s="97">
        <v>0</v>
      </c>
      <c r="CQ52" s="97">
        <v>0</v>
      </c>
      <c r="CR52" s="97">
        <v>0</v>
      </c>
      <c r="CS52" s="97">
        <v>0</v>
      </c>
      <c r="CT52" s="97">
        <v>0</v>
      </c>
      <c r="CU52" s="97">
        <v>0</v>
      </c>
      <c r="CV52" s="97">
        <v>0</v>
      </c>
      <c r="CW52" s="97">
        <v>0</v>
      </c>
      <c r="CX52" s="97">
        <v>0</v>
      </c>
      <c r="CY52" s="97">
        <v>0</v>
      </c>
      <c r="CZ52" s="97">
        <v>0</v>
      </c>
      <c r="DA52" s="97">
        <v>0</v>
      </c>
      <c r="DB52" s="97">
        <v>0</v>
      </c>
      <c r="DC52" s="97">
        <v>0</v>
      </c>
      <c r="DD52" s="97">
        <v>0</v>
      </c>
      <c r="DE52" s="97">
        <v>0</v>
      </c>
      <c r="DF52" s="97">
        <v>0</v>
      </c>
      <c r="DG52" s="97">
        <v>0</v>
      </c>
      <c r="DH52" s="97">
        <v>0</v>
      </c>
      <c r="DI52" s="97">
        <v>0</v>
      </c>
      <c r="DJ52" s="97">
        <v>0</v>
      </c>
      <c r="DK52" s="97">
        <v>0</v>
      </c>
      <c r="DL52" s="97">
        <v>0</v>
      </c>
      <c r="DM52" s="97">
        <v>0</v>
      </c>
      <c r="DN52" s="97">
        <v>0</v>
      </c>
      <c r="DO52" s="97">
        <v>0</v>
      </c>
      <c r="DP52" s="97">
        <v>0</v>
      </c>
      <c r="DQ52" s="97">
        <v>0</v>
      </c>
      <c r="DR52" s="97">
        <v>0</v>
      </c>
      <c r="DS52" s="97">
        <v>0</v>
      </c>
      <c r="DT52" s="97">
        <v>0</v>
      </c>
      <c r="DU52" s="97">
        <v>0</v>
      </c>
      <c r="DV52" s="97">
        <v>0</v>
      </c>
      <c r="DW52" s="97">
        <v>0</v>
      </c>
      <c r="DX52" s="97">
        <v>0</v>
      </c>
      <c r="DY52" s="97">
        <v>0</v>
      </c>
      <c r="DZ52" s="97">
        <v>0</v>
      </c>
      <c r="EA52" s="97">
        <v>0</v>
      </c>
      <c r="EB52" s="97">
        <v>0</v>
      </c>
      <c r="EC52" s="97">
        <v>0</v>
      </c>
      <c r="ED52" s="97">
        <v>0</v>
      </c>
      <c r="EE52" s="97">
        <v>0</v>
      </c>
      <c r="EF52" s="97">
        <v>0</v>
      </c>
      <c r="EG52" s="97">
        <v>0</v>
      </c>
      <c r="EH52" s="97">
        <v>0</v>
      </c>
      <c r="EI52" s="97">
        <v>0</v>
      </c>
      <c r="EJ52" s="97">
        <v>0</v>
      </c>
      <c r="EK52" s="97">
        <v>0</v>
      </c>
      <c r="EL52" s="97">
        <v>0</v>
      </c>
      <c r="EM52" s="97">
        <v>0</v>
      </c>
      <c r="EN52" s="97">
        <v>0</v>
      </c>
      <c r="EO52" s="97">
        <v>0</v>
      </c>
      <c r="EP52" s="97">
        <v>0</v>
      </c>
      <c r="EQ52" s="97">
        <v>0</v>
      </c>
      <c r="ER52" s="97">
        <v>0</v>
      </c>
      <c r="ES52" s="97">
        <v>0</v>
      </c>
      <c r="ET52" s="97">
        <v>0</v>
      </c>
      <c r="EU52" s="97">
        <v>0</v>
      </c>
      <c r="EV52" s="97">
        <v>0</v>
      </c>
      <c r="EW52" s="97">
        <v>0</v>
      </c>
      <c r="EX52" s="97">
        <v>0</v>
      </c>
      <c r="EY52" s="97">
        <v>0</v>
      </c>
      <c r="EZ52" s="97">
        <v>0</v>
      </c>
      <c r="FA52" s="97">
        <v>0</v>
      </c>
      <c r="FB52" s="97">
        <v>0</v>
      </c>
      <c r="FC52" s="97">
        <v>0</v>
      </c>
      <c r="FD52" s="97">
        <v>0</v>
      </c>
      <c r="FE52" s="97">
        <v>0</v>
      </c>
      <c r="FF52" s="97">
        <v>0</v>
      </c>
      <c r="FG52" s="97">
        <v>0</v>
      </c>
      <c r="FH52" s="97">
        <v>0</v>
      </c>
      <c r="FI52" s="97">
        <v>0</v>
      </c>
      <c r="FJ52" s="97">
        <v>0</v>
      </c>
      <c r="FK52" s="97">
        <v>0</v>
      </c>
      <c r="FL52" s="97">
        <v>0</v>
      </c>
      <c r="FM52" s="97">
        <v>0</v>
      </c>
      <c r="FN52" s="97">
        <v>0</v>
      </c>
      <c r="FO52" s="97">
        <v>0</v>
      </c>
      <c r="FP52" s="97">
        <v>0</v>
      </c>
      <c r="FQ52" s="97">
        <v>0</v>
      </c>
      <c r="FR52" s="97">
        <v>0</v>
      </c>
      <c r="FS52" s="97">
        <v>0</v>
      </c>
      <c r="FT52" s="97">
        <v>0</v>
      </c>
      <c r="FU52" s="97">
        <v>0</v>
      </c>
      <c r="FV52" s="97">
        <v>0</v>
      </c>
      <c r="FW52" s="97">
        <v>0</v>
      </c>
      <c r="FX52" s="97">
        <v>0</v>
      </c>
      <c r="FY52" s="97">
        <v>0</v>
      </c>
      <c r="FZ52" s="97">
        <v>0</v>
      </c>
      <c r="GA52" s="97">
        <v>0</v>
      </c>
      <c r="GB52" s="97">
        <v>0</v>
      </c>
      <c r="GC52" s="97">
        <v>0</v>
      </c>
      <c r="GD52" s="97">
        <v>1.5070614044850479E-4</v>
      </c>
      <c r="GE52" s="97">
        <v>1.18911428148902E-3</v>
      </c>
      <c r="GF52" s="97">
        <v>0</v>
      </c>
      <c r="GG52" s="97">
        <v>0</v>
      </c>
      <c r="GH52" s="97">
        <v>0</v>
      </c>
      <c r="GI52" s="97">
        <v>0</v>
      </c>
      <c r="GJ52" s="97">
        <v>0</v>
      </c>
      <c r="GK52" s="97">
        <v>0</v>
      </c>
      <c r="GL52" s="97">
        <v>0</v>
      </c>
      <c r="GM52" s="97">
        <v>0</v>
      </c>
      <c r="GN52" s="97">
        <v>0</v>
      </c>
      <c r="GO52" s="97">
        <v>1.4210994149118635E-4</v>
      </c>
      <c r="GP52" s="97">
        <v>0</v>
      </c>
      <c r="GQ52" s="97">
        <v>0</v>
      </c>
      <c r="GR52" s="97">
        <v>0</v>
      </c>
      <c r="GS52" s="97">
        <v>0</v>
      </c>
      <c r="GT52" s="97">
        <v>0</v>
      </c>
      <c r="GU52" s="97">
        <v>0</v>
      </c>
      <c r="GV52" s="97">
        <v>0</v>
      </c>
      <c r="GW52" s="97">
        <v>0</v>
      </c>
      <c r="GX52" s="97">
        <v>0</v>
      </c>
      <c r="GY52" s="97">
        <v>0</v>
      </c>
      <c r="GZ52" s="97">
        <v>0</v>
      </c>
      <c r="HA52" s="97">
        <v>0</v>
      </c>
      <c r="HB52" s="97">
        <v>0</v>
      </c>
      <c r="HC52" s="97">
        <v>0</v>
      </c>
      <c r="HD52" s="97">
        <v>0</v>
      </c>
      <c r="HE52" s="97">
        <v>0</v>
      </c>
      <c r="HF52" s="97">
        <v>0</v>
      </c>
      <c r="HG52" s="97">
        <v>0</v>
      </c>
      <c r="HH52" s="97">
        <v>0</v>
      </c>
      <c r="HI52" s="97">
        <v>0</v>
      </c>
      <c r="HJ52" s="97">
        <v>0</v>
      </c>
      <c r="HK52" s="97">
        <v>0</v>
      </c>
      <c r="HL52" s="97">
        <v>0</v>
      </c>
      <c r="HM52" s="97">
        <v>0</v>
      </c>
      <c r="HN52" s="97">
        <v>0</v>
      </c>
      <c r="HO52" s="97">
        <v>1.4216112594780746E-4</v>
      </c>
      <c r="HP52" s="97">
        <v>1.0143022605373715E-4</v>
      </c>
      <c r="HQ52" s="97">
        <v>4.5111209591218102E-4</v>
      </c>
      <c r="HR52" s="97">
        <v>6.3040618096351427E-4</v>
      </c>
      <c r="HS52" s="97">
        <v>7.7703613220080731E-4</v>
      </c>
      <c r="HT52" s="97">
        <v>1.8109774290414806E-3</v>
      </c>
      <c r="HU52" s="97">
        <v>3.4777333114712253E-4</v>
      </c>
      <c r="HV52" s="97">
        <v>1.4644040477943734E-2</v>
      </c>
      <c r="HW52" s="97">
        <v>3.8471211577845256E-2</v>
      </c>
      <c r="HX52" s="97">
        <v>1.7892164117190502E-2</v>
      </c>
      <c r="HY52" s="97">
        <v>0</v>
      </c>
      <c r="HZ52" s="97">
        <v>0</v>
      </c>
      <c r="IA52" s="97">
        <v>0</v>
      </c>
      <c r="IB52" s="97">
        <v>0</v>
      </c>
      <c r="IC52" s="97">
        <v>0</v>
      </c>
      <c r="ID52" s="97">
        <v>0</v>
      </c>
      <c r="IE52" s="97">
        <v>0</v>
      </c>
      <c r="IF52" s="97">
        <v>0</v>
      </c>
      <c r="IG52" s="97">
        <v>0</v>
      </c>
      <c r="IH52" s="98">
        <v>0</v>
      </c>
      <c r="II52" s="91"/>
    </row>
    <row r="53" spans="1:243" x14ac:dyDescent="0.3">
      <c r="A53" s="53" t="s">
        <v>289</v>
      </c>
      <c r="B53" s="84" t="s">
        <v>49</v>
      </c>
      <c r="C53" s="96">
        <v>0</v>
      </c>
      <c r="D53" s="97">
        <v>0</v>
      </c>
      <c r="E53" s="97">
        <v>0</v>
      </c>
      <c r="F53" s="97">
        <v>0</v>
      </c>
      <c r="G53" s="97">
        <v>0</v>
      </c>
      <c r="H53" s="97">
        <v>0</v>
      </c>
      <c r="I53" s="97">
        <v>0</v>
      </c>
      <c r="J53" s="97">
        <v>0</v>
      </c>
      <c r="K53" s="97">
        <v>0</v>
      </c>
      <c r="L53" s="97">
        <v>0</v>
      </c>
      <c r="M53" s="97">
        <v>0</v>
      </c>
      <c r="N53" s="97">
        <v>0</v>
      </c>
      <c r="O53" s="97">
        <v>0</v>
      </c>
      <c r="P53" s="97">
        <v>0</v>
      </c>
      <c r="Q53" s="97">
        <v>0</v>
      </c>
      <c r="R53" s="97">
        <v>0</v>
      </c>
      <c r="S53" s="97">
        <v>0</v>
      </c>
      <c r="T53" s="97">
        <v>0</v>
      </c>
      <c r="U53" s="97">
        <v>0</v>
      </c>
      <c r="V53" s="97">
        <v>0</v>
      </c>
      <c r="W53" s="97">
        <v>0</v>
      </c>
      <c r="X53" s="97">
        <v>0</v>
      </c>
      <c r="Y53" s="97">
        <v>0</v>
      </c>
      <c r="Z53" s="97">
        <v>0</v>
      </c>
      <c r="AA53" s="97">
        <v>0</v>
      </c>
      <c r="AB53" s="97">
        <v>0</v>
      </c>
      <c r="AC53" s="97">
        <v>0</v>
      </c>
      <c r="AD53" s="97">
        <v>0</v>
      </c>
      <c r="AE53" s="97">
        <v>0</v>
      </c>
      <c r="AF53" s="97">
        <v>0</v>
      </c>
      <c r="AG53" s="97">
        <v>0</v>
      </c>
      <c r="AH53" s="97">
        <v>0</v>
      </c>
      <c r="AI53" s="97">
        <v>0</v>
      </c>
      <c r="AJ53" s="97">
        <v>0</v>
      </c>
      <c r="AK53" s="97">
        <v>0</v>
      </c>
      <c r="AL53" s="97">
        <v>0</v>
      </c>
      <c r="AM53" s="97">
        <v>0</v>
      </c>
      <c r="AN53" s="97">
        <v>0</v>
      </c>
      <c r="AO53" s="97">
        <v>0</v>
      </c>
      <c r="AP53" s="97">
        <v>0</v>
      </c>
      <c r="AQ53" s="97">
        <v>0</v>
      </c>
      <c r="AR53" s="97">
        <v>0</v>
      </c>
      <c r="AS53" s="97">
        <v>0</v>
      </c>
      <c r="AT53" s="97">
        <v>0</v>
      </c>
      <c r="AU53" s="97">
        <v>0</v>
      </c>
      <c r="AV53" s="97">
        <v>0</v>
      </c>
      <c r="AW53" s="97">
        <v>0</v>
      </c>
      <c r="AX53" s="97">
        <v>7.1763298606122267E-2</v>
      </c>
      <c r="AY53" s="97">
        <v>0</v>
      </c>
      <c r="AZ53" s="97">
        <v>0</v>
      </c>
      <c r="BA53" s="97">
        <v>0</v>
      </c>
      <c r="BB53" s="97">
        <v>0</v>
      </c>
      <c r="BC53" s="97">
        <v>0</v>
      </c>
      <c r="BD53" s="97">
        <v>0</v>
      </c>
      <c r="BE53" s="97">
        <v>0</v>
      </c>
      <c r="BF53" s="97">
        <v>0</v>
      </c>
      <c r="BG53" s="97">
        <v>0</v>
      </c>
      <c r="BH53" s="97">
        <v>0</v>
      </c>
      <c r="BI53" s="97">
        <v>0</v>
      </c>
      <c r="BJ53" s="97">
        <v>0</v>
      </c>
      <c r="BK53" s="97">
        <v>0</v>
      </c>
      <c r="BL53" s="97">
        <v>0</v>
      </c>
      <c r="BM53" s="97">
        <v>0</v>
      </c>
      <c r="BN53" s="97">
        <v>0</v>
      </c>
      <c r="BO53" s="97">
        <v>0</v>
      </c>
      <c r="BP53" s="97">
        <v>0</v>
      </c>
      <c r="BQ53" s="97">
        <v>0</v>
      </c>
      <c r="BR53" s="97">
        <v>4.3167790483438562E-5</v>
      </c>
      <c r="BS53" s="97">
        <v>1.8859402260250388E-5</v>
      </c>
      <c r="BT53" s="97">
        <v>0</v>
      </c>
      <c r="BU53" s="97">
        <v>0</v>
      </c>
      <c r="BV53" s="97">
        <v>0</v>
      </c>
      <c r="BW53" s="97">
        <v>0</v>
      </c>
      <c r="BX53" s="97">
        <v>0</v>
      </c>
      <c r="BY53" s="97">
        <v>0</v>
      </c>
      <c r="BZ53" s="97">
        <v>0</v>
      </c>
      <c r="CA53" s="97">
        <v>0</v>
      </c>
      <c r="CB53" s="97">
        <v>0</v>
      </c>
      <c r="CC53" s="97">
        <v>0</v>
      </c>
      <c r="CD53" s="97">
        <v>0</v>
      </c>
      <c r="CE53" s="97">
        <v>0</v>
      </c>
      <c r="CF53" s="97">
        <v>0</v>
      </c>
      <c r="CG53" s="97">
        <v>0</v>
      </c>
      <c r="CH53" s="97">
        <v>0</v>
      </c>
      <c r="CI53" s="97">
        <v>0</v>
      </c>
      <c r="CJ53" s="97">
        <v>0</v>
      </c>
      <c r="CK53" s="97">
        <v>0</v>
      </c>
      <c r="CL53" s="97">
        <v>0</v>
      </c>
      <c r="CM53" s="97">
        <v>0</v>
      </c>
      <c r="CN53" s="97">
        <v>0</v>
      </c>
      <c r="CO53" s="97">
        <v>0</v>
      </c>
      <c r="CP53" s="97">
        <v>0</v>
      </c>
      <c r="CQ53" s="97">
        <v>0</v>
      </c>
      <c r="CR53" s="97">
        <v>0</v>
      </c>
      <c r="CS53" s="97">
        <v>0</v>
      </c>
      <c r="CT53" s="97">
        <v>0</v>
      </c>
      <c r="CU53" s="97">
        <v>0</v>
      </c>
      <c r="CV53" s="97">
        <v>0</v>
      </c>
      <c r="CW53" s="97">
        <v>0</v>
      </c>
      <c r="CX53" s="97">
        <v>0</v>
      </c>
      <c r="CY53" s="97">
        <v>0</v>
      </c>
      <c r="CZ53" s="97">
        <v>0</v>
      </c>
      <c r="DA53" s="97">
        <v>0</v>
      </c>
      <c r="DB53" s="97">
        <v>0</v>
      </c>
      <c r="DC53" s="97">
        <v>0</v>
      </c>
      <c r="DD53" s="97">
        <v>0</v>
      </c>
      <c r="DE53" s="97">
        <v>0</v>
      </c>
      <c r="DF53" s="97">
        <v>0</v>
      </c>
      <c r="DG53" s="97">
        <v>0</v>
      </c>
      <c r="DH53" s="97">
        <v>0</v>
      </c>
      <c r="DI53" s="97">
        <v>0</v>
      </c>
      <c r="DJ53" s="97">
        <v>0</v>
      </c>
      <c r="DK53" s="97">
        <v>0</v>
      </c>
      <c r="DL53" s="97">
        <v>0</v>
      </c>
      <c r="DM53" s="97">
        <v>0</v>
      </c>
      <c r="DN53" s="97">
        <v>0</v>
      </c>
      <c r="DO53" s="97">
        <v>0</v>
      </c>
      <c r="DP53" s="97">
        <v>0</v>
      </c>
      <c r="DQ53" s="97">
        <v>0</v>
      </c>
      <c r="DR53" s="97">
        <v>0</v>
      </c>
      <c r="DS53" s="97">
        <v>0</v>
      </c>
      <c r="DT53" s="97">
        <v>0</v>
      </c>
      <c r="DU53" s="97">
        <v>0</v>
      </c>
      <c r="DV53" s="97">
        <v>0</v>
      </c>
      <c r="DW53" s="97">
        <v>0</v>
      </c>
      <c r="DX53" s="97">
        <v>0</v>
      </c>
      <c r="DY53" s="97">
        <v>0</v>
      </c>
      <c r="DZ53" s="97">
        <v>0</v>
      </c>
      <c r="EA53" s="97">
        <v>0</v>
      </c>
      <c r="EB53" s="97">
        <v>0</v>
      </c>
      <c r="EC53" s="97">
        <v>0</v>
      </c>
      <c r="ED53" s="97">
        <v>0</v>
      </c>
      <c r="EE53" s="97">
        <v>0</v>
      </c>
      <c r="EF53" s="97">
        <v>0</v>
      </c>
      <c r="EG53" s="97">
        <v>0</v>
      </c>
      <c r="EH53" s="97">
        <v>0</v>
      </c>
      <c r="EI53" s="97">
        <v>0</v>
      </c>
      <c r="EJ53" s="97">
        <v>0</v>
      </c>
      <c r="EK53" s="97">
        <v>0</v>
      </c>
      <c r="EL53" s="97">
        <v>0</v>
      </c>
      <c r="EM53" s="97">
        <v>0</v>
      </c>
      <c r="EN53" s="97">
        <v>0</v>
      </c>
      <c r="EO53" s="97">
        <v>0</v>
      </c>
      <c r="EP53" s="97">
        <v>0</v>
      </c>
      <c r="EQ53" s="97">
        <v>0</v>
      </c>
      <c r="ER53" s="97">
        <v>0</v>
      </c>
      <c r="ES53" s="97">
        <v>0</v>
      </c>
      <c r="ET53" s="97">
        <v>0</v>
      </c>
      <c r="EU53" s="97">
        <v>0</v>
      </c>
      <c r="EV53" s="97">
        <v>0</v>
      </c>
      <c r="EW53" s="97">
        <v>0</v>
      </c>
      <c r="EX53" s="97">
        <v>0</v>
      </c>
      <c r="EY53" s="97">
        <v>0</v>
      </c>
      <c r="EZ53" s="97">
        <v>0</v>
      </c>
      <c r="FA53" s="97">
        <v>0</v>
      </c>
      <c r="FB53" s="97">
        <v>0</v>
      </c>
      <c r="FC53" s="97">
        <v>0</v>
      </c>
      <c r="FD53" s="97">
        <v>0</v>
      </c>
      <c r="FE53" s="97">
        <v>0</v>
      </c>
      <c r="FF53" s="97">
        <v>0</v>
      </c>
      <c r="FG53" s="97">
        <v>0</v>
      </c>
      <c r="FH53" s="97">
        <v>0</v>
      </c>
      <c r="FI53" s="97">
        <v>0</v>
      </c>
      <c r="FJ53" s="97">
        <v>0</v>
      </c>
      <c r="FK53" s="97">
        <v>0</v>
      </c>
      <c r="FL53" s="97">
        <v>0</v>
      </c>
      <c r="FM53" s="97">
        <v>0</v>
      </c>
      <c r="FN53" s="97">
        <v>0</v>
      </c>
      <c r="FO53" s="97">
        <v>0</v>
      </c>
      <c r="FP53" s="97">
        <v>0</v>
      </c>
      <c r="FQ53" s="97">
        <v>0</v>
      </c>
      <c r="FR53" s="97">
        <v>0</v>
      </c>
      <c r="FS53" s="97">
        <v>0</v>
      </c>
      <c r="FT53" s="97">
        <v>0</v>
      </c>
      <c r="FU53" s="97">
        <v>0</v>
      </c>
      <c r="FV53" s="97">
        <v>0</v>
      </c>
      <c r="FW53" s="97">
        <v>0</v>
      </c>
      <c r="FX53" s="97">
        <v>0</v>
      </c>
      <c r="FY53" s="97">
        <v>0</v>
      </c>
      <c r="FZ53" s="97">
        <v>0</v>
      </c>
      <c r="GA53" s="97">
        <v>0</v>
      </c>
      <c r="GB53" s="97">
        <v>0</v>
      </c>
      <c r="GC53" s="97">
        <v>0</v>
      </c>
      <c r="GD53" s="97">
        <v>0</v>
      </c>
      <c r="GE53" s="97">
        <v>8.7003070028727778E-6</v>
      </c>
      <c r="GF53" s="97">
        <v>0</v>
      </c>
      <c r="GG53" s="97">
        <v>0</v>
      </c>
      <c r="GH53" s="97">
        <v>0</v>
      </c>
      <c r="GI53" s="97">
        <v>0</v>
      </c>
      <c r="GJ53" s="97">
        <v>0</v>
      </c>
      <c r="GK53" s="97">
        <v>0</v>
      </c>
      <c r="GL53" s="97">
        <v>0</v>
      </c>
      <c r="GM53" s="97">
        <v>0</v>
      </c>
      <c r="GN53" s="97">
        <v>0</v>
      </c>
      <c r="GO53" s="97">
        <v>2.0305974960088142E-3</v>
      </c>
      <c r="GP53" s="97">
        <v>0</v>
      </c>
      <c r="GQ53" s="97">
        <v>0</v>
      </c>
      <c r="GR53" s="97">
        <v>0</v>
      </c>
      <c r="GS53" s="97">
        <v>0</v>
      </c>
      <c r="GT53" s="97">
        <v>0</v>
      </c>
      <c r="GU53" s="97">
        <v>0</v>
      </c>
      <c r="GV53" s="97">
        <v>0</v>
      </c>
      <c r="GW53" s="97">
        <v>0</v>
      </c>
      <c r="GX53" s="97">
        <v>0</v>
      </c>
      <c r="GY53" s="97">
        <v>0</v>
      </c>
      <c r="GZ53" s="97">
        <v>0</v>
      </c>
      <c r="HA53" s="97">
        <v>0</v>
      </c>
      <c r="HB53" s="97">
        <v>0</v>
      </c>
      <c r="HC53" s="97">
        <v>0</v>
      </c>
      <c r="HD53" s="97">
        <v>0</v>
      </c>
      <c r="HE53" s="97">
        <v>0</v>
      </c>
      <c r="HF53" s="97">
        <v>0</v>
      </c>
      <c r="HG53" s="97">
        <v>0</v>
      </c>
      <c r="HH53" s="97">
        <v>0</v>
      </c>
      <c r="HI53" s="97">
        <v>0</v>
      </c>
      <c r="HJ53" s="97">
        <v>0</v>
      </c>
      <c r="HK53" s="97">
        <v>0</v>
      </c>
      <c r="HL53" s="97">
        <v>0</v>
      </c>
      <c r="HM53" s="97">
        <v>0</v>
      </c>
      <c r="HN53" s="97">
        <v>0</v>
      </c>
      <c r="HO53" s="97">
        <v>1.6983092629439589E-4</v>
      </c>
      <c r="HP53" s="97">
        <v>2.593401570555433E-6</v>
      </c>
      <c r="HQ53" s="97">
        <v>0</v>
      </c>
      <c r="HR53" s="97">
        <v>4.5641196307860733E-5</v>
      </c>
      <c r="HS53" s="97">
        <v>5.6257155654586544E-5</v>
      </c>
      <c r="HT53" s="97">
        <v>0</v>
      </c>
      <c r="HU53" s="97">
        <v>2.5178672666667812E-5</v>
      </c>
      <c r="HV53" s="97">
        <v>0</v>
      </c>
      <c r="HW53" s="97">
        <v>0</v>
      </c>
      <c r="HX53" s="97">
        <v>3.8262409541607013E-2</v>
      </c>
      <c r="HY53" s="97">
        <v>0</v>
      </c>
      <c r="HZ53" s="97">
        <v>0</v>
      </c>
      <c r="IA53" s="97">
        <v>0</v>
      </c>
      <c r="IB53" s="97">
        <v>0</v>
      </c>
      <c r="IC53" s="97">
        <v>0</v>
      </c>
      <c r="ID53" s="97">
        <v>0</v>
      </c>
      <c r="IE53" s="97">
        <v>0</v>
      </c>
      <c r="IF53" s="97">
        <v>0</v>
      </c>
      <c r="IG53" s="97">
        <v>0</v>
      </c>
      <c r="IH53" s="98">
        <v>0</v>
      </c>
      <c r="II53" s="91"/>
    </row>
    <row r="54" spans="1:243" x14ac:dyDescent="0.3">
      <c r="A54" s="53" t="s">
        <v>290</v>
      </c>
      <c r="B54" s="84" t="s">
        <v>50</v>
      </c>
      <c r="C54" s="96">
        <v>0</v>
      </c>
      <c r="D54" s="97">
        <v>0</v>
      </c>
      <c r="E54" s="97">
        <v>0</v>
      </c>
      <c r="F54" s="97">
        <v>0</v>
      </c>
      <c r="G54" s="97">
        <v>0</v>
      </c>
      <c r="H54" s="97">
        <v>0</v>
      </c>
      <c r="I54" s="97">
        <v>0</v>
      </c>
      <c r="J54" s="97">
        <v>0</v>
      </c>
      <c r="K54" s="97">
        <v>0</v>
      </c>
      <c r="L54" s="97">
        <v>0</v>
      </c>
      <c r="M54" s="97">
        <v>0</v>
      </c>
      <c r="N54" s="97">
        <v>0</v>
      </c>
      <c r="O54" s="97">
        <v>0</v>
      </c>
      <c r="P54" s="97">
        <v>0</v>
      </c>
      <c r="Q54" s="97">
        <v>0</v>
      </c>
      <c r="R54" s="97">
        <v>0</v>
      </c>
      <c r="S54" s="97">
        <v>0</v>
      </c>
      <c r="T54" s="97">
        <v>0</v>
      </c>
      <c r="U54" s="97">
        <v>0</v>
      </c>
      <c r="V54" s="97">
        <v>0</v>
      </c>
      <c r="W54" s="97">
        <v>0</v>
      </c>
      <c r="X54" s="97">
        <v>0</v>
      </c>
      <c r="Y54" s="97">
        <v>0</v>
      </c>
      <c r="Z54" s="97">
        <v>0</v>
      </c>
      <c r="AA54" s="97">
        <v>0</v>
      </c>
      <c r="AB54" s="97">
        <v>0</v>
      </c>
      <c r="AC54" s="97">
        <v>0</v>
      </c>
      <c r="AD54" s="97">
        <v>0</v>
      </c>
      <c r="AE54" s="97">
        <v>0</v>
      </c>
      <c r="AF54" s="97">
        <v>0</v>
      </c>
      <c r="AG54" s="97">
        <v>0</v>
      </c>
      <c r="AH54" s="97">
        <v>0</v>
      </c>
      <c r="AI54" s="97">
        <v>0</v>
      </c>
      <c r="AJ54" s="97">
        <v>0</v>
      </c>
      <c r="AK54" s="97">
        <v>0</v>
      </c>
      <c r="AL54" s="97">
        <v>0</v>
      </c>
      <c r="AM54" s="97">
        <v>0</v>
      </c>
      <c r="AN54" s="97">
        <v>0</v>
      </c>
      <c r="AO54" s="97">
        <v>0</v>
      </c>
      <c r="AP54" s="97">
        <v>0</v>
      </c>
      <c r="AQ54" s="97">
        <v>0</v>
      </c>
      <c r="AR54" s="97">
        <v>0</v>
      </c>
      <c r="AS54" s="97">
        <v>0</v>
      </c>
      <c r="AT54" s="97">
        <v>0</v>
      </c>
      <c r="AU54" s="97">
        <v>0</v>
      </c>
      <c r="AV54" s="97">
        <v>3.5569201463925408E-5</v>
      </c>
      <c r="AW54" s="97">
        <v>4.822748379155445E-5</v>
      </c>
      <c r="AX54" s="97">
        <v>7.4194397300907114E-5</v>
      </c>
      <c r="AY54" s="97">
        <v>4.5146717044173583E-3</v>
      </c>
      <c r="AZ54" s="97">
        <v>0</v>
      </c>
      <c r="BA54" s="97">
        <v>0</v>
      </c>
      <c r="BB54" s="97">
        <v>9.9613085861291542E-2</v>
      </c>
      <c r="BC54" s="97">
        <v>0</v>
      </c>
      <c r="BD54" s="97">
        <v>0</v>
      </c>
      <c r="BE54" s="97">
        <v>6.2279818465245905E-4</v>
      </c>
      <c r="BF54" s="97">
        <v>0</v>
      </c>
      <c r="BG54" s="97">
        <v>0</v>
      </c>
      <c r="BH54" s="97">
        <v>0</v>
      </c>
      <c r="BI54" s="97">
        <v>0</v>
      </c>
      <c r="BJ54" s="97">
        <v>0</v>
      </c>
      <c r="BK54" s="97">
        <v>0</v>
      </c>
      <c r="BL54" s="97">
        <v>0</v>
      </c>
      <c r="BM54" s="97">
        <v>6.0304915868344034E-4</v>
      </c>
      <c r="BN54" s="97">
        <v>0</v>
      </c>
      <c r="BO54" s="97">
        <v>0</v>
      </c>
      <c r="BP54" s="97">
        <v>0</v>
      </c>
      <c r="BQ54" s="97">
        <v>3.3933261510091461E-3</v>
      </c>
      <c r="BR54" s="97">
        <v>2.4717417384957942E-2</v>
      </c>
      <c r="BS54" s="97">
        <v>3.5531966483165944E-7</v>
      </c>
      <c r="BT54" s="97">
        <v>3.8955206917468512E-4</v>
      </c>
      <c r="BU54" s="97">
        <v>0</v>
      </c>
      <c r="BV54" s="97">
        <v>1.1795180852279206E-4</v>
      </c>
      <c r="BW54" s="97">
        <v>0</v>
      </c>
      <c r="BX54" s="97">
        <v>0</v>
      </c>
      <c r="BY54" s="97">
        <v>0</v>
      </c>
      <c r="BZ54" s="97">
        <v>0</v>
      </c>
      <c r="CA54" s="97">
        <v>0</v>
      </c>
      <c r="CB54" s="97">
        <v>0</v>
      </c>
      <c r="CC54" s="97">
        <v>0</v>
      </c>
      <c r="CD54" s="97">
        <v>0</v>
      </c>
      <c r="CE54" s="97">
        <v>0</v>
      </c>
      <c r="CF54" s="97">
        <v>0</v>
      </c>
      <c r="CG54" s="97">
        <v>0</v>
      </c>
      <c r="CH54" s="97">
        <v>0</v>
      </c>
      <c r="CI54" s="97">
        <v>0</v>
      </c>
      <c r="CJ54" s="97">
        <v>0</v>
      </c>
      <c r="CK54" s="97">
        <v>0</v>
      </c>
      <c r="CL54" s="97">
        <v>0</v>
      </c>
      <c r="CM54" s="97">
        <v>0</v>
      </c>
      <c r="CN54" s="97">
        <v>0</v>
      </c>
      <c r="CO54" s="97">
        <v>0</v>
      </c>
      <c r="CP54" s="97">
        <v>0</v>
      </c>
      <c r="CQ54" s="97">
        <v>0</v>
      </c>
      <c r="CR54" s="97">
        <v>0</v>
      </c>
      <c r="CS54" s="97">
        <v>0</v>
      </c>
      <c r="CT54" s="97">
        <v>0</v>
      </c>
      <c r="CU54" s="97">
        <v>0</v>
      </c>
      <c r="CV54" s="97">
        <v>0</v>
      </c>
      <c r="CW54" s="97">
        <v>0</v>
      </c>
      <c r="CX54" s="97">
        <v>0</v>
      </c>
      <c r="CY54" s="97">
        <v>0</v>
      </c>
      <c r="CZ54" s="97">
        <v>0</v>
      </c>
      <c r="DA54" s="97">
        <v>0</v>
      </c>
      <c r="DB54" s="97">
        <v>0</v>
      </c>
      <c r="DC54" s="97">
        <v>0</v>
      </c>
      <c r="DD54" s="97">
        <v>0</v>
      </c>
      <c r="DE54" s="97">
        <v>0</v>
      </c>
      <c r="DF54" s="97">
        <v>0</v>
      </c>
      <c r="DG54" s="97">
        <v>0</v>
      </c>
      <c r="DH54" s="97">
        <v>0</v>
      </c>
      <c r="DI54" s="97">
        <v>0</v>
      </c>
      <c r="DJ54" s="97">
        <v>0</v>
      </c>
      <c r="DK54" s="97">
        <v>0</v>
      </c>
      <c r="DL54" s="97">
        <v>0</v>
      </c>
      <c r="DM54" s="97">
        <v>0</v>
      </c>
      <c r="DN54" s="97">
        <v>0</v>
      </c>
      <c r="DO54" s="97">
        <v>0</v>
      </c>
      <c r="DP54" s="97">
        <v>0</v>
      </c>
      <c r="DQ54" s="97">
        <v>0</v>
      </c>
      <c r="DR54" s="97">
        <v>0</v>
      </c>
      <c r="DS54" s="97">
        <v>0</v>
      </c>
      <c r="DT54" s="97">
        <v>0</v>
      </c>
      <c r="DU54" s="97">
        <v>0</v>
      </c>
      <c r="DV54" s="97">
        <v>0</v>
      </c>
      <c r="DW54" s="97">
        <v>0</v>
      </c>
      <c r="DX54" s="97">
        <v>0</v>
      </c>
      <c r="DY54" s="97">
        <v>0</v>
      </c>
      <c r="DZ54" s="97">
        <v>0</v>
      </c>
      <c r="EA54" s="97">
        <v>0</v>
      </c>
      <c r="EB54" s="97">
        <v>0</v>
      </c>
      <c r="EC54" s="97">
        <v>0</v>
      </c>
      <c r="ED54" s="97">
        <v>0</v>
      </c>
      <c r="EE54" s="97">
        <v>0</v>
      </c>
      <c r="EF54" s="97">
        <v>0</v>
      </c>
      <c r="EG54" s="97">
        <v>0</v>
      </c>
      <c r="EH54" s="97">
        <v>0</v>
      </c>
      <c r="EI54" s="97">
        <v>0</v>
      </c>
      <c r="EJ54" s="97">
        <v>0</v>
      </c>
      <c r="EK54" s="97">
        <v>0</v>
      </c>
      <c r="EL54" s="97">
        <v>0</v>
      </c>
      <c r="EM54" s="97">
        <v>0</v>
      </c>
      <c r="EN54" s="97">
        <v>0</v>
      </c>
      <c r="EO54" s="97">
        <v>0</v>
      </c>
      <c r="EP54" s="97">
        <v>0</v>
      </c>
      <c r="EQ54" s="97">
        <v>0</v>
      </c>
      <c r="ER54" s="97">
        <v>0</v>
      </c>
      <c r="ES54" s="97">
        <v>0</v>
      </c>
      <c r="ET54" s="97">
        <v>0</v>
      </c>
      <c r="EU54" s="97">
        <v>0</v>
      </c>
      <c r="EV54" s="97">
        <v>0</v>
      </c>
      <c r="EW54" s="97">
        <v>0</v>
      </c>
      <c r="EX54" s="97">
        <v>0</v>
      </c>
      <c r="EY54" s="97">
        <v>0</v>
      </c>
      <c r="EZ54" s="97">
        <v>0</v>
      </c>
      <c r="FA54" s="97">
        <v>0</v>
      </c>
      <c r="FB54" s="97">
        <v>0</v>
      </c>
      <c r="FC54" s="97">
        <v>0</v>
      </c>
      <c r="FD54" s="97">
        <v>0</v>
      </c>
      <c r="FE54" s="97">
        <v>0</v>
      </c>
      <c r="FF54" s="97">
        <v>0</v>
      </c>
      <c r="FG54" s="97">
        <v>0</v>
      </c>
      <c r="FH54" s="97">
        <v>0</v>
      </c>
      <c r="FI54" s="97">
        <v>0</v>
      </c>
      <c r="FJ54" s="97">
        <v>0</v>
      </c>
      <c r="FK54" s="97">
        <v>0</v>
      </c>
      <c r="FL54" s="97">
        <v>0</v>
      </c>
      <c r="FM54" s="97">
        <v>0</v>
      </c>
      <c r="FN54" s="97">
        <v>0</v>
      </c>
      <c r="FO54" s="97">
        <v>0</v>
      </c>
      <c r="FP54" s="97">
        <v>0</v>
      </c>
      <c r="FQ54" s="97">
        <v>0</v>
      </c>
      <c r="FR54" s="97">
        <v>0</v>
      </c>
      <c r="FS54" s="97">
        <v>0</v>
      </c>
      <c r="FT54" s="97">
        <v>0</v>
      </c>
      <c r="FU54" s="97">
        <v>0</v>
      </c>
      <c r="FV54" s="97">
        <v>0</v>
      </c>
      <c r="FW54" s="97">
        <v>0</v>
      </c>
      <c r="FX54" s="97">
        <v>0</v>
      </c>
      <c r="FY54" s="97">
        <v>0</v>
      </c>
      <c r="FZ54" s="97">
        <v>0</v>
      </c>
      <c r="GA54" s="97">
        <v>0</v>
      </c>
      <c r="GB54" s="97">
        <v>0</v>
      </c>
      <c r="GC54" s="97">
        <v>0</v>
      </c>
      <c r="GD54" s="97">
        <v>3.5330327798188017E-5</v>
      </c>
      <c r="GE54" s="97">
        <v>3.5685329064698735E-4</v>
      </c>
      <c r="GF54" s="97">
        <v>2.4354970735848417E-2</v>
      </c>
      <c r="GG54" s="97">
        <v>0</v>
      </c>
      <c r="GH54" s="97">
        <v>0</v>
      </c>
      <c r="GI54" s="97">
        <v>1.9634850864876107E-5</v>
      </c>
      <c r="GJ54" s="97">
        <v>0</v>
      </c>
      <c r="GK54" s="97">
        <v>0</v>
      </c>
      <c r="GL54" s="97">
        <v>0</v>
      </c>
      <c r="GM54" s="97">
        <v>0</v>
      </c>
      <c r="GN54" s="97">
        <v>0</v>
      </c>
      <c r="GO54" s="97">
        <v>6.9470997952842284E-4</v>
      </c>
      <c r="GP54" s="97">
        <v>0</v>
      </c>
      <c r="GQ54" s="97">
        <v>0</v>
      </c>
      <c r="GR54" s="97">
        <v>0</v>
      </c>
      <c r="GS54" s="97">
        <v>0</v>
      </c>
      <c r="GT54" s="97">
        <v>0</v>
      </c>
      <c r="GU54" s="97">
        <v>0</v>
      </c>
      <c r="GV54" s="97">
        <v>0</v>
      </c>
      <c r="GW54" s="97">
        <v>0</v>
      </c>
      <c r="GX54" s="97">
        <v>0</v>
      </c>
      <c r="GY54" s="97">
        <v>0</v>
      </c>
      <c r="GZ54" s="97">
        <v>0</v>
      </c>
      <c r="HA54" s="97">
        <v>0</v>
      </c>
      <c r="HB54" s="97">
        <v>0</v>
      </c>
      <c r="HC54" s="97">
        <v>0</v>
      </c>
      <c r="HD54" s="97">
        <v>0</v>
      </c>
      <c r="HE54" s="97">
        <v>0</v>
      </c>
      <c r="HF54" s="97">
        <v>0</v>
      </c>
      <c r="HG54" s="97">
        <v>0</v>
      </c>
      <c r="HH54" s="97">
        <v>0</v>
      </c>
      <c r="HI54" s="97">
        <v>0</v>
      </c>
      <c r="HJ54" s="97">
        <v>0</v>
      </c>
      <c r="HK54" s="97">
        <v>0</v>
      </c>
      <c r="HL54" s="97">
        <v>0</v>
      </c>
      <c r="HM54" s="97">
        <v>0</v>
      </c>
      <c r="HN54" s="97">
        <v>0</v>
      </c>
      <c r="HO54" s="97">
        <v>2.7615560392173178E-4</v>
      </c>
      <c r="HP54" s="97">
        <v>8.3271371422312797E-5</v>
      </c>
      <c r="HQ54" s="97">
        <v>0</v>
      </c>
      <c r="HR54" s="97">
        <v>1.465490363336435E-3</v>
      </c>
      <c r="HS54" s="97">
        <v>1.8063575486586254E-3</v>
      </c>
      <c r="HT54" s="97">
        <v>3.7759983994837157E-3</v>
      </c>
      <c r="HU54" s="97">
        <v>8.0846045107387074E-4</v>
      </c>
      <c r="HV54" s="97">
        <v>1.7283141451589469E-2</v>
      </c>
      <c r="HW54" s="97">
        <v>4.7292377415571333E-3</v>
      </c>
      <c r="HX54" s="97">
        <v>2.1116631286167975E-2</v>
      </c>
      <c r="HY54" s="97">
        <v>0</v>
      </c>
      <c r="HZ54" s="97">
        <v>0</v>
      </c>
      <c r="IA54" s="97">
        <v>0</v>
      </c>
      <c r="IB54" s="97">
        <v>0</v>
      </c>
      <c r="IC54" s="97">
        <v>0</v>
      </c>
      <c r="ID54" s="97">
        <v>0</v>
      </c>
      <c r="IE54" s="97">
        <v>0</v>
      </c>
      <c r="IF54" s="97">
        <v>0</v>
      </c>
      <c r="IG54" s="97">
        <v>0</v>
      </c>
      <c r="IH54" s="98">
        <v>0</v>
      </c>
      <c r="II54" s="91"/>
    </row>
    <row r="55" spans="1:243" x14ac:dyDescent="0.3">
      <c r="A55" s="53" t="s">
        <v>291</v>
      </c>
      <c r="B55" s="84" t="s">
        <v>53</v>
      </c>
      <c r="C55" s="96">
        <v>0</v>
      </c>
      <c r="D55" s="97">
        <v>0</v>
      </c>
      <c r="E55" s="97">
        <v>0</v>
      </c>
      <c r="F55" s="97">
        <v>0</v>
      </c>
      <c r="G55" s="97">
        <v>0</v>
      </c>
      <c r="H55" s="97">
        <v>0</v>
      </c>
      <c r="I55" s="97">
        <v>0</v>
      </c>
      <c r="J55" s="97">
        <v>0</v>
      </c>
      <c r="K55" s="97">
        <v>0</v>
      </c>
      <c r="L55" s="97">
        <v>0</v>
      </c>
      <c r="M55" s="97">
        <v>0</v>
      </c>
      <c r="N55" s="97">
        <v>0</v>
      </c>
      <c r="O55" s="97">
        <v>0</v>
      </c>
      <c r="P55" s="97">
        <v>0</v>
      </c>
      <c r="Q55" s="97">
        <v>0</v>
      </c>
      <c r="R55" s="97">
        <v>0</v>
      </c>
      <c r="S55" s="97">
        <v>0</v>
      </c>
      <c r="T55" s="97">
        <v>0</v>
      </c>
      <c r="U55" s="97">
        <v>0</v>
      </c>
      <c r="V55" s="97">
        <v>0</v>
      </c>
      <c r="W55" s="97">
        <v>0</v>
      </c>
      <c r="X55" s="97">
        <v>0</v>
      </c>
      <c r="Y55" s="97">
        <v>0</v>
      </c>
      <c r="Z55" s="97">
        <v>0</v>
      </c>
      <c r="AA55" s="97">
        <v>0</v>
      </c>
      <c r="AB55" s="97">
        <v>0</v>
      </c>
      <c r="AC55" s="97">
        <v>0</v>
      </c>
      <c r="AD55" s="97">
        <v>0</v>
      </c>
      <c r="AE55" s="97">
        <v>0</v>
      </c>
      <c r="AF55" s="97">
        <v>0</v>
      </c>
      <c r="AG55" s="97">
        <v>0</v>
      </c>
      <c r="AH55" s="97">
        <v>0</v>
      </c>
      <c r="AI55" s="97">
        <v>0</v>
      </c>
      <c r="AJ55" s="97">
        <v>0</v>
      </c>
      <c r="AK55" s="97">
        <v>0</v>
      </c>
      <c r="AL55" s="97">
        <v>0</v>
      </c>
      <c r="AM55" s="97">
        <v>0</v>
      </c>
      <c r="AN55" s="97">
        <v>0</v>
      </c>
      <c r="AO55" s="97">
        <v>0</v>
      </c>
      <c r="AP55" s="97">
        <v>0</v>
      </c>
      <c r="AQ55" s="97">
        <v>0</v>
      </c>
      <c r="AR55" s="97">
        <v>0</v>
      </c>
      <c r="AS55" s="97">
        <v>0</v>
      </c>
      <c r="AT55" s="97">
        <v>0</v>
      </c>
      <c r="AU55" s="97">
        <v>0</v>
      </c>
      <c r="AV55" s="97">
        <v>0</v>
      </c>
      <c r="AW55" s="97">
        <v>0</v>
      </c>
      <c r="AX55" s="97">
        <v>0</v>
      </c>
      <c r="AY55" s="97">
        <v>0</v>
      </c>
      <c r="AZ55" s="97">
        <v>5.2700835587709174E-2</v>
      </c>
      <c r="BA55" s="97">
        <v>0.25816948699386072</v>
      </c>
      <c r="BB55" s="97">
        <v>0.18100621827893706</v>
      </c>
      <c r="BC55" s="97">
        <v>0.27229513212949835</v>
      </c>
      <c r="BD55" s="97">
        <v>0</v>
      </c>
      <c r="BE55" s="97">
        <v>2.6238292785771951E-2</v>
      </c>
      <c r="BF55" s="97">
        <v>0</v>
      </c>
      <c r="BG55" s="97">
        <v>0</v>
      </c>
      <c r="BH55" s="97">
        <v>0</v>
      </c>
      <c r="BI55" s="97">
        <v>0</v>
      </c>
      <c r="BJ55" s="97">
        <v>1.6332101118740879E-4</v>
      </c>
      <c r="BK55" s="97">
        <v>0</v>
      </c>
      <c r="BL55" s="97">
        <v>0</v>
      </c>
      <c r="BM55" s="97">
        <v>1.4981436216530121E-4</v>
      </c>
      <c r="BN55" s="97">
        <v>0</v>
      </c>
      <c r="BO55" s="97">
        <v>2.6145259417640419E-2</v>
      </c>
      <c r="BP55" s="97">
        <v>3.2309978156898449E-2</v>
      </c>
      <c r="BQ55" s="97">
        <v>1.8248776434575778E-4</v>
      </c>
      <c r="BR55" s="97">
        <v>8.0147924537428653E-2</v>
      </c>
      <c r="BS55" s="97">
        <v>3.4630688678023734E-2</v>
      </c>
      <c r="BT55" s="97">
        <v>0</v>
      </c>
      <c r="BU55" s="97">
        <v>0</v>
      </c>
      <c r="BV55" s="97">
        <v>6.343263476592707E-6</v>
      </c>
      <c r="BW55" s="97">
        <v>0</v>
      </c>
      <c r="BX55" s="97">
        <v>0</v>
      </c>
      <c r="BY55" s="97">
        <v>0</v>
      </c>
      <c r="BZ55" s="97">
        <v>0</v>
      </c>
      <c r="CA55" s="97">
        <v>0</v>
      </c>
      <c r="CB55" s="97">
        <v>0</v>
      </c>
      <c r="CC55" s="97">
        <v>0</v>
      </c>
      <c r="CD55" s="97">
        <v>0</v>
      </c>
      <c r="CE55" s="97">
        <v>0</v>
      </c>
      <c r="CF55" s="97">
        <v>0</v>
      </c>
      <c r="CG55" s="97">
        <v>0</v>
      </c>
      <c r="CH55" s="97">
        <v>0</v>
      </c>
      <c r="CI55" s="97">
        <v>0</v>
      </c>
      <c r="CJ55" s="97">
        <v>0</v>
      </c>
      <c r="CK55" s="97">
        <v>0</v>
      </c>
      <c r="CL55" s="97">
        <v>0</v>
      </c>
      <c r="CM55" s="97">
        <v>0</v>
      </c>
      <c r="CN55" s="97">
        <v>0</v>
      </c>
      <c r="CO55" s="97">
        <v>0</v>
      </c>
      <c r="CP55" s="97">
        <v>0</v>
      </c>
      <c r="CQ55" s="97">
        <v>0</v>
      </c>
      <c r="CR55" s="97">
        <v>0</v>
      </c>
      <c r="CS55" s="97">
        <v>0</v>
      </c>
      <c r="CT55" s="97">
        <v>0</v>
      </c>
      <c r="CU55" s="97">
        <v>0</v>
      </c>
      <c r="CV55" s="97">
        <v>0</v>
      </c>
      <c r="CW55" s="97">
        <v>0</v>
      </c>
      <c r="CX55" s="97">
        <v>0</v>
      </c>
      <c r="CY55" s="97">
        <v>0</v>
      </c>
      <c r="CZ55" s="97">
        <v>0</v>
      </c>
      <c r="DA55" s="97">
        <v>0</v>
      </c>
      <c r="DB55" s="97">
        <v>0</v>
      </c>
      <c r="DC55" s="97">
        <v>0</v>
      </c>
      <c r="DD55" s="97">
        <v>0</v>
      </c>
      <c r="DE55" s="97">
        <v>0</v>
      </c>
      <c r="DF55" s="97">
        <v>0</v>
      </c>
      <c r="DG55" s="97">
        <v>0</v>
      </c>
      <c r="DH55" s="97">
        <v>0</v>
      </c>
      <c r="DI55" s="97">
        <v>0</v>
      </c>
      <c r="DJ55" s="97">
        <v>0</v>
      </c>
      <c r="DK55" s="97">
        <v>0</v>
      </c>
      <c r="DL55" s="97">
        <v>0</v>
      </c>
      <c r="DM55" s="97">
        <v>0</v>
      </c>
      <c r="DN55" s="97">
        <v>0</v>
      </c>
      <c r="DO55" s="97">
        <v>0</v>
      </c>
      <c r="DP55" s="97">
        <v>0</v>
      </c>
      <c r="DQ55" s="97">
        <v>0</v>
      </c>
      <c r="DR55" s="97">
        <v>0</v>
      </c>
      <c r="DS55" s="97">
        <v>0</v>
      </c>
      <c r="DT55" s="97">
        <v>0</v>
      </c>
      <c r="DU55" s="97">
        <v>0</v>
      </c>
      <c r="DV55" s="97">
        <v>0</v>
      </c>
      <c r="DW55" s="97">
        <v>0</v>
      </c>
      <c r="DX55" s="97">
        <v>0</v>
      </c>
      <c r="DY55" s="97">
        <v>0</v>
      </c>
      <c r="DZ55" s="97">
        <v>0</v>
      </c>
      <c r="EA55" s="97">
        <v>0</v>
      </c>
      <c r="EB55" s="97">
        <v>0</v>
      </c>
      <c r="EC55" s="97">
        <v>0</v>
      </c>
      <c r="ED55" s="97">
        <v>0</v>
      </c>
      <c r="EE55" s="97">
        <v>0</v>
      </c>
      <c r="EF55" s="97">
        <v>0</v>
      </c>
      <c r="EG55" s="97">
        <v>0</v>
      </c>
      <c r="EH55" s="97">
        <v>0</v>
      </c>
      <c r="EI55" s="97">
        <v>0</v>
      </c>
      <c r="EJ55" s="97">
        <v>0</v>
      </c>
      <c r="EK55" s="97">
        <v>0</v>
      </c>
      <c r="EL55" s="97">
        <v>0</v>
      </c>
      <c r="EM55" s="97">
        <v>0</v>
      </c>
      <c r="EN55" s="97">
        <v>0</v>
      </c>
      <c r="EO55" s="97">
        <v>0</v>
      </c>
      <c r="EP55" s="97">
        <v>0</v>
      </c>
      <c r="EQ55" s="97">
        <v>0</v>
      </c>
      <c r="ER55" s="97">
        <v>0</v>
      </c>
      <c r="ES55" s="97">
        <v>0</v>
      </c>
      <c r="ET55" s="97">
        <v>0</v>
      </c>
      <c r="EU55" s="97">
        <v>0</v>
      </c>
      <c r="EV55" s="97">
        <v>0</v>
      </c>
      <c r="EW55" s="97">
        <v>0</v>
      </c>
      <c r="EX55" s="97">
        <v>0</v>
      </c>
      <c r="EY55" s="97">
        <v>0</v>
      </c>
      <c r="EZ55" s="97">
        <v>0</v>
      </c>
      <c r="FA55" s="97">
        <v>0</v>
      </c>
      <c r="FB55" s="97">
        <v>0</v>
      </c>
      <c r="FC55" s="97">
        <v>0</v>
      </c>
      <c r="FD55" s="97">
        <v>0</v>
      </c>
      <c r="FE55" s="97">
        <v>0</v>
      </c>
      <c r="FF55" s="97">
        <v>0</v>
      </c>
      <c r="FG55" s="97">
        <v>0</v>
      </c>
      <c r="FH55" s="97">
        <v>0</v>
      </c>
      <c r="FI55" s="97">
        <v>0</v>
      </c>
      <c r="FJ55" s="97">
        <v>0</v>
      </c>
      <c r="FK55" s="97">
        <v>0</v>
      </c>
      <c r="FL55" s="97">
        <v>0</v>
      </c>
      <c r="FM55" s="97">
        <v>0</v>
      </c>
      <c r="FN55" s="97">
        <v>0</v>
      </c>
      <c r="FO55" s="97">
        <v>0</v>
      </c>
      <c r="FP55" s="97">
        <v>0</v>
      </c>
      <c r="FQ55" s="97">
        <v>0</v>
      </c>
      <c r="FR55" s="97">
        <v>0</v>
      </c>
      <c r="FS55" s="97">
        <v>0</v>
      </c>
      <c r="FT55" s="97">
        <v>0</v>
      </c>
      <c r="FU55" s="97">
        <v>0</v>
      </c>
      <c r="FV55" s="97">
        <v>0</v>
      </c>
      <c r="FW55" s="97">
        <v>0</v>
      </c>
      <c r="FX55" s="97">
        <v>0</v>
      </c>
      <c r="FY55" s="97">
        <v>0</v>
      </c>
      <c r="FZ55" s="97">
        <v>0</v>
      </c>
      <c r="GA55" s="97">
        <v>0</v>
      </c>
      <c r="GB55" s="97">
        <v>0</v>
      </c>
      <c r="GC55" s="97">
        <v>0</v>
      </c>
      <c r="GD55" s="97">
        <v>3.991765682216662E-5</v>
      </c>
      <c r="GE55" s="97">
        <v>2.3966592244059054E-4</v>
      </c>
      <c r="GF55" s="97">
        <v>0</v>
      </c>
      <c r="GG55" s="97">
        <v>0</v>
      </c>
      <c r="GH55" s="97">
        <v>0</v>
      </c>
      <c r="GI55" s="97">
        <v>0</v>
      </c>
      <c r="GJ55" s="97">
        <v>0</v>
      </c>
      <c r="GK55" s="97">
        <v>0</v>
      </c>
      <c r="GL55" s="97">
        <v>0</v>
      </c>
      <c r="GM55" s="97">
        <v>0</v>
      </c>
      <c r="GN55" s="97">
        <v>0</v>
      </c>
      <c r="GO55" s="97">
        <v>2.3795987955447717E-3</v>
      </c>
      <c r="GP55" s="97">
        <v>0</v>
      </c>
      <c r="GQ55" s="97">
        <v>0</v>
      </c>
      <c r="GR55" s="97">
        <v>0</v>
      </c>
      <c r="GS55" s="97">
        <v>0</v>
      </c>
      <c r="GT55" s="97">
        <v>0</v>
      </c>
      <c r="GU55" s="97">
        <v>0</v>
      </c>
      <c r="GV55" s="97">
        <v>0</v>
      </c>
      <c r="GW55" s="97">
        <v>0</v>
      </c>
      <c r="GX55" s="97">
        <v>0</v>
      </c>
      <c r="GY55" s="97">
        <v>0</v>
      </c>
      <c r="GZ55" s="97">
        <v>0</v>
      </c>
      <c r="HA55" s="97">
        <v>0</v>
      </c>
      <c r="HB55" s="97">
        <v>0</v>
      </c>
      <c r="HC55" s="97">
        <v>0</v>
      </c>
      <c r="HD55" s="97">
        <v>0</v>
      </c>
      <c r="HE55" s="97">
        <v>0</v>
      </c>
      <c r="HF55" s="97">
        <v>0</v>
      </c>
      <c r="HG55" s="97">
        <v>0</v>
      </c>
      <c r="HH55" s="97">
        <v>0</v>
      </c>
      <c r="HI55" s="97">
        <v>0</v>
      </c>
      <c r="HJ55" s="97">
        <v>0</v>
      </c>
      <c r="HK55" s="97">
        <v>0</v>
      </c>
      <c r="HL55" s="97">
        <v>0</v>
      </c>
      <c r="HM55" s="97">
        <v>0</v>
      </c>
      <c r="HN55" s="97">
        <v>0</v>
      </c>
      <c r="HO55" s="97">
        <v>2.7064239948592771E-4</v>
      </c>
      <c r="HP55" s="97">
        <v>6.1488125797205909E-5</v>
      </c>
      <c r="HQ55" s="97">
        <v>1.5337811261014155E-3</v>
      </c>
      <c r="HR55" s="97">
        <v>5.1107187299755498E-4</v>
      </c>
      <c r="HS55" s="97">
        <v>6.2994514245352286E-4</v>
      </c>
      <c r="HT55" s="97">
        <v>4.2020224095781002E-4</v>
      </c>
      <c r="HU55" s="97">
        <v>2.8194071234565778E-4</v>
      </c>
      <c r="HV55" s="97">
        <v>3.2754105277579916E-2</v>
      </c>
      <c r="HW55" s="97">
        <v>1.2280315700474059E-2</v>
      </c>
      <c r="HX55" s="97">
        <v>4.2963527060760641E-2</v>
      </c>
      <c r="HY55" s="97">
        <v>0</v>
      </c>
      <c r="HZ55" s="97">
        <v>0</v>
      </c>
      <c r="IA55" s="97">
        <v>0</v>
      </c>
      <c r="IB55" s="97">
        <v>0</v>
      </c>
      <c r="IC55" s="97">
        <v>0</v>
      </c>
      <c r="ID55" s="97">
        <v>0</v>
      </c>
      <c r="IE55" s="97">
        <v>0</v>
      </c>
      <c r="IF55" s="97">
        <v>0</v>
      </c>
      <c r="IG55" s="97">
        <v>0</v>
      </c>
      <c r="IH55" s="98">
        <v>0</v>
      </c>
      <c r="II55" s="91"/>
    </row>
    <row r="56" spans="1:243" x14ac:dyDescent="0.3">
      <c r="A56" s="53" t="s">
        <v>292</v>
      </c>
      <c r="B56" s="84" t="s">
        <v>54</v>
      </c>
      <c r="C56" s="96">
        <v>0</v>
      </c>
      <c r="D56" s="97">
        <v>0</v>
      </c>
      <c r="E56" s="97">
        <v>0</v>
      </c>
      <c r="F56" s="97">
        <v>0</v>
      </c>
      <c r="G56" s="97">
        <v>0</v>
      </c>
      <c r="H56" s="97">
        <v>0</v>
      </c>
      <c r="I56" s="97">
        <v>0</v>
      </c>
      <c r="J56" s="97">
        <v>0</v>
      </c>
      <c r="K56" s="97">
        <v>0</v>
      </c>
      <c r="L56" s="97">
        <v>0</v>
      </c>
      <c r="M56" s="97">
        <v>0</v>
      </c>
      <c r="N56" s="97">
        <v>0</v>
      </c>
      <c r="O56" s="97">
        <v>0</v>
      </c>
      <c r="P56" s="97">
        <v>0</v>
      </c>
      <c r="Q56" s="97">
        <v>0</v>
      </c>
      <c r="R56" s="97">
        <v>0</v>
      </c>
      <c r="S56" s="97">
        <v>0</v>
      </c>
      <c r="T56" s="97">
        <v>0</v>
      </c>
      <c r="U56" s="97">
        <v>0</v>
      </c>
      <c r="V56" s="97">
        <v>0</v>
      </c>
      <c r="W56" s="97">
        <v>0</v>
      </c>
      <c r="X56" s="97">
        <v>0</v>
      </c>
      <c r="Y56" s="97">
        <v>0</v>
      </c>
      <c r="Z56" s="97">
        <v>0</v>
      </c>
      <c r="AA56" s="97">
        <v>0</v>
      </c>
      <c r="AB56" s="97">
        <v>0</v>
      </c>
      <c r="AC56" s="97">
        <v>0</v>
      </c>
      <c r="AD56" s="97">
        <v>0</v>
      </c>
      <c r="AE56" s="97">
        <v>0</v>
      </c>
      <c r="AF56" s="97">
        <v>0</v>
      </c>
      <c r="AG56" s="97">
        <v>0</v>
      </c>
      <c r="AH56" s="97">
        <v>0</v>
      </c>
      <c r="AI56" s="97">
        <v>0</v>
      </c>
      <c r="AJ56" s="97">
        <v>0</v>
      </c>
      <c r="AK56" s="97">
        <v>0</v>
      </c>
      <c r="AL56" s="97">
        <v>0</v>
      </c>
      <c r="AM56" s="97">
        <v>0</v>
      </c>
      <c r="AN56" s="97">
        <v>0</v>
      </c>
      <c r="AO56" s="97">
        <v>0</v>
      </c>
      <c r="AP56" s="97">
        <v>0</v>
      </c>
      <c r="AQ56" s="97">
        <v>0</v>
      </c>
      <c r="AR56" s="97">
        <v>0</v>
      </c>
      <c r="AS56" s="97">
        <v>0</v>
      </c>
      <c r="AT56" s="97">
        <v>0</v>
      </c>
      <c r="AU56" s="97">
        <v>0</v>
      </c>
      <c r="AV56" s="97">
        <v>0</v>
      </c>
      <c r="AW56" s="97">
        <v>0</v>
      </c>
      <c r="AX56" s="97">
        <v>0</v>
      </c>
      <c r="AY56" s="97">
        <v>0</v>
      </c>
      <c r="AZ56" s="97">
        <v>0</v>
      </c>
      <c r="BA56" s="97">
        <v>6.4219092420037174E-3</v>
      </c>
      <c r="BB56" s="97">
        <v>6.0367220283426275E-2</v>
      </c>
      <c r="BC56" s="97">
        <v>0</v>
      </c>
      <c r="BD56" s="97">
        <v>0</v>
      </c>
      <c r="BE56" s="97">
        <v>1.8751210691427135E-2</v>
      </c>
      <c r="BF56" s="97">
        <v>0</v>
      </c>
      <c r="BG56" s="97">
        <v>0</v>
      </c>
      <c r="BH56" s="97">
        <v>0</v>
      </c>
      <c r="BI56" s="97">
        <v>0</v>
      </c>
      <c r="BJ56" s="97">
        <v>0</v>
      </c>
      <c r="BK56" s="97">
        <v>0</v>
      </c>
      <c r="BL56" s="97">
        <v>0</v>
      </c>
      <c r="BM56" s="97">
        <v>1.4594667386052124E-4</v>
      </c>
      <c r="BN56" s="97">
        <v>0</v>
      </c>
      <c r="BO56" s="97">
        <v>0</v>
      </c>
      <c r="BP56" s="97">
        <v>0</v>
      </c>
      <c r="BQ56" s="97">
        <v>0</v>
      </c>
      <c r="BR56" s="97">
        <v>1.9499228897416152E-2</v>
      </c>
      <c r="BS56" s="97">
        <v>4.2243892282090397E-4</v>
      </c>
      <c r="BT56" s="97">
        <v>0</v>
      </c>
      <c r="BU56" s="97">
        <v>0</v>
      </c>
      <c r="BV56" s="97">
        <v>0</v>
      </c>
      <c r="BW56" s="97">
        <v>0</v>
      </c>
      <c r="BX56" s="97">
        <v>0</v>
      </c>
      <c r="BY56" s="97">
        <v>0</v>
      </c>
      <c r="BZ56" s="97">
        <v>0</v>
      </c>
      <c r="CA56" s="97">
        <v>0</v>
      </c>
      <c r="CB56" s="97">
        <v>0</v>
      </c>
      <c r="CC56" s="97">
        <v>0</v>
      </c>
      <c r="CD56" s="97">
        <v>0</v>
      </c>
      <c r="CE56" s="97">
        <v>0</v>
      </c>
      <c r="CF56" s="97">
        <v>0</v>
      </c>
      <c r="CG56" s="97">
        <v>0</v>
      </c>
      <c r="CH56" s="97">
        <v>0</v>
      </c>
      <c r="CI56" s="97">
        <v>0</v>
      </c>
      <c r="CJ56" s="97">
        <v>0</v>
      </c>
      <c r="CK56" s="97">
        <v>0</v>
      </c>
      <c r="CL56" s="97">
        <v>0</v>
      </c>
      <c r="CM56" s="97">
        <v>0</v>
      </c>
      <c r="CN56" s="97">
        <v>0</v>
      </c>
      <c r="CO56" s="97">
        <v>0</v>
      </c>
      <c r="CP56" s="97">
        <v>0</v>
      </c>
      <c r="CQ56" s="97">
        <v>0</v>
      </c>
      <c r="CR56" s="97">
        <v>0</v>
      </c>
      <c r="CS56" s="97">
        <v>0</v>
      </c>
      <c r="CT56" s="97">
        <v>0</v>
      </c>
      <c r="CU56" s="97">
        <v>0</v>
      </c>
      <c r="CV56" s="97">
        <v>0</v>
      </c>
      <c r="CW56" s="97">
        <v>0</v>
      </c>
      <c r="CX56" s="97">
        <v>0</v>
      </c>
      <c r="CY56" s="97">
        <v>0</v>
      </c>
      <c r="CZ56" s="97">
        <v>0</v>
      </c>
      <c r="DA56" s="97">
        <v>0</v>
      </c>
      <c r="DB56" s="97">
        <v>0</v>
      </c>
      <c r="DC56" s="97">
        <v>0</v>
      </c>
      <c r="DD56" s="97">
        <v>0</v>
      </c>
      <c r="DE56" s="97">
        <v>0</v>
      </c>
      <c r="DF56" s="97">
        <v>0</v>
      </c>
      <c r="DG56" s="97">
        <v>0</v>
      </c>
      <c r="DH56" s="97">
        <v>0</v>
      </c>
      <c r="DI56" s="97">
        <v>0</v>
      </c>
      <c r="DJ56" s="97">
        <v>0</v>
      </c>
      <c r="DK56" s="97">
        <v>0</v>
      </c>
      <c r="DL56" s="97">
        <v>0</v>
      </c>
      <c r="DM56" s="97">
        <v>0</v>
      </c>
      <c r="DN56" s="97">
        <v>0</v>
      </c>
      <c r="DO56" s="97">
        <v>0</v>
      </c>
      <c r="DP56" s="97">
        <v>0</v>
      </c>
      <c r="DQ56" s="97">
        <v>0</v>
      </c>
      <c r="DR56" s="97">
        <v>0</v>
      </c>
      <c r="DS56" s="97">
        <v>0</v>
      </c>
      <c r="DT56" s="97">
        <v>0</v>
      </c>
      <c r="DU56" s="97">
        <v>0</v>
      </c>
      <c r="DV56" s="97">
        <v>0</v>
      </c>
      <c r="DW56" s="97">
        <v>0</v>
      </c>
      <c r="DX56" s="97">
        <v>0</v>
      </c>
      <c r="DY56" s="97">
        <v>0</v>
      </c>
      <c r="DZ56" s="97">
        <v>0</v>
      </c>
      <c r="EA56" s="97">
        <v>0</v>
      </c>
      <c r="EB56" s="97">
        <v>0</v>
      </c>
      <c r="EC56" s="97">
        <v>0</v>
      </c>
      <c r="ED56" s="97">
        <v>0</v>
      </c>
      <c r="EE56" s="97">
        <v>0</v>
      </c>
      <c r="EF56" s="97">
        <v>0</v>
      </c>
      <c r="EG56" s="97">
        <v>0</v>
      </c>
      <c r="EH56" s="97">
        <v>0</v>
      </c>
      <c r="EI56" s="97">
        <v>0</v>
      </c>
      <c r="EJ56" s="97">
        <v>0</v>
      </c>
      <c r="EK56" s="97">
        <v>0</v>
      </c>
      <c r="EL56" s="97">
        <v>0</v>
      </c>
      <c r="EM56" s="97">
        <v>0</v>
      </c>
      <c r="EN56" s="97">
        <v>0</v>
      </c>
      <c r="EO56" s="97">
        <v>0</v>
      </c>
      <c r="EP56" s="97">
        <v>0</v>
      </c>
      <c r="EQ56" s="97">
        <v>0</v>
      </c>
      <c r="ER56" s="97">
        <v>0</v>
      </c>
      <c r="ES56" s="97">
        <v>0</v>
      </c>
      <c r="ET56" s="97">
        <v>0</v>
      </c>
      <c r="EU56" s="97">
        <v>0</v>
      </c>
      <c r="EV56" s="97">
        <v>0</v>
      </c>
      <c r="EW56" s="97">
        <v>0</v>
      </c>
      <c r="EX56" s="97">
        <v>0</v>
      </c>
      <c r="EY56" s="97">
        <v>0</v>
      </c>
      <c r="EZ56" s="97">
        <v>0</v>
      </c>
      <c r="FA56" s="97">
        <v>0</v>
      </c>
      <c r="FB56" s="97">
        <v>0</v>
      </c>
      <c r="FC56" s="97">
        <v>0</v>
      </c>
      <c r="FD56" s="97">
        <v>0</v>
      </c>
      <c r="FE56" s="97">
        <v>0</v>
      </c>
      <c r="FF56" s="97">
        <v>0</v>
      </c>
      <c r="FG56" s="97">
        <v>0</v>
      </c>
      <c r="FH56" s="97">
        <v>0</v>
      </c>
      <c r="FI56" s="97">
        <v>0</v>
      </c>
      <c r="FJ56" s="97">
        <v>0</v>
      </c>
      <c r="FK56" s="97">
        <v>0</v>
      </c>
      <c r="FL56" s="97">
        <v>0</v>
      </c>
      <c r="FM56" s="97">
        <v>0</v>
      </c>
      <c r="FN56" s="97">
        <v>0</v>
      </c>
      <c r="FO56" s="97">
        <v>0</v>
      </c>
      <c r="FP56" s="97">
        <v>0</v>
      </c>
      <c r="FQ56" s="97">
        <v>0</v>
      </c>
      <c r="FR56" s="97">
        <v>0</v>
      </c>
      <c r="FS56" s="97">
        <v>0</v>
      </c>
      <c r="FT56" s="97">
        <v>0</v>
      </c>
      <c r="FU56" s="97">
        <v>0</v>
      </c>
      <c r="FV56" s="97">
        <v>0</v>
      </c>
      <c r="FW56" s="97">
        <v>0</v>
      </c>
      <c r="FX56" s="97">
        <v>0</v>
      </c>
      <c r="FY56" s="97">
        <v>0</v>
      </c>
      <c r="FZ56" s="97">
        <v>0</v>
      </c>
      <c r="GA56" s="97">
        <v>0</v>
      </c>
      <c r="GB56" s="97">
        <v>0</v>
      </c>
      <c r="GC56" s="97">
        <v>0</v>
      </c>
      <c r="GD56" s="97">
        <v>2.981439889894145E-6</v>
      </c>
      <c r="GE56" s="97">
        <v>9.9985056386470446E-7</v>
      </c>
      <c r="GF56" s="97">
        <v>0</v>
      </c>
      <c r="GG56" s="97">
        <v>0</v>
      </c>
      <c r="GH56" s="97">
        <v>0</v>
      </c>
      <c r="GI56" s="97">
        <v>1.8029367528491429E-4</v>
      </c>
      <c r="GJ56" s="97">
        <v>0</v>
      </c>
      <c r="GK56" s="97">
        <v>0</v>
      </c>
      <c r="GL56" s="97">
        <v>0</v>
      </c>
      <c r="GM56" s="97">
        <v>0</v>
      </c>
      <c r="GN56" s="97">
        <v>0</v>
      </c>
      <c r="GO56" s="97">
        <v>8.4573242381017377E-7</v>
      </c>
      <c r="GP56" s="97">
        <v>0</v>
      </c>
      <c r="GQ56" s="97">
        <v>0</v>
      </c>
      <c r="GR56" s="97">
        <v>0</v>
      </c>
      <c r="GS56" s="97">
        <v>0</v>
      </c>
      <c r="GT56" s="97">
        <v>0</v>
      </c>
      <c r="GU56" s="97">
        <v>0</v>
      </c>
      <c r="GV56" s="97">
        <v>0</v>
      </c>
      <c r="GW56" s="97">
        <v>0</v>
      </c>
      <c r="GX56" s="97">
        <v>0</v>
      </c>
      <c r="GY56" s="97">
        <v>0</v>
      </c>
      <c r="GZ56" s="97">
        <v>0</v>
      </c>
      <c r="HA56" s="97">
        <v>0</v>
      </c>
      <c r="HB56" s="97">
        <v>0</v>
      </c>
      <c r="HC56" s="97">
        <v>0</v>
      </c>
      <c r="HD56" s="97">
        <v>0</v>
      </c>
      <c r="HE56" s="97">
        <v>0</v>
      </c>
      <c r="HF56" s="97">
        <v>0</v>
      </c>
      <c r="HG56" s="97">
        <v>0</v>
      </c>
      <c r="HH56" s="97">
        <v>0</v>
      </c>
      <c r="HI56" s="97">
        <v>0</v>
      </c>
      <c r="HJ56" s="97">
        <v>0</v>
      </c>
      <c r="HK56" s="97">
        <v>0</v>
      </c>
      <c r="HL56" s="97">
        <v>0</v>
      </c>
      <c r="HM56" s="97">
        <v>0</v>
      </c>
      <c r="HN56" s="97">
        <v>0</v>
      </c>
      <c r="HO56" s="97">
        <v>5.1372411205757679E-5</v>
      </c>
      <c r="HP56" s="97">
        <v>1.1839327996747007E-5</v>
      </c>
      <c r="HQ56" s="97">
        <v>0</v>
      </c>
      <c r="HR56" s="97">
        <v>2.0835997764008131E-4</v>
      </c>
      <c r="HS56" s="97">
        <v>2.5682367340282454E-4</v>
      </c>
      <c r="HT56" s="97">
        <v>6.7373457455736896E-6</v>
      </c>
      <c r="HU56" s="97">
        <v>1.1494500798021983E-4</v>
      </c>
      <c r="HV56" s="97">
        <v>2.652080442079905E-3</v>
      </c>
      <c r="HW56" s="97">
        <v>3.0496246432431011E-3</v>
      </c>
      <c r="HX56" s="97">
        <v>3.2403255503939835E-3</v>
      </c>
      <c r="HY56" s="97">
        <v>0</v>
      </c>
      <c r="HZ56" s="97">
        <v>0</v>
      </c>
      <c r="IA56" s="97">
        <v>0</v>
      </c>
      <c r="IB56" s="97">
        <v>0</v>
      </c>
      <c r="IC56" s="97">
        <v>0</v>
      </c>
      <c r="ID56" s="97">
        <v>0</v>
      </c>
      <c r="IE56" s="97">
        <v>0</v>
      </c>
      <c r="IF56" s="97">
        <v>0</v>
      </c>
      <c r="IG56" s="97">
        <v>0</v>
      </c>
      <c r="IH56" s="98">
        <v>0</v>
      </c>
      <c r="II56" s="91"/>
    </row>
    <row r="57" spans="1:243" x14ac:dyDescent="0.3">
      <c r="A57" s="53" t="s">
        <v>293</v>
      </c>
      <c r="B57" s="84" t="s">
        <v>55</v>
      </c>
      <c r="C57" s="96">
        <v>0</v>
      </c>
      <c r="D57" s="97">
        <v>0</v>
      </c>
      <c r="E57" s="97">
        <v>0</v>
      </c>
      <c r="F57" s="97">
        <v>0</v>
      </c>
      <c r="G57" s="97">
        <v>0</v>
      </c>
      <c r="H57" s="97">
        <v>0</v>
      </c>
      <c r="I57" s="97">
        <v>0</v>
      </c>
      <c r="J57" s="97">
        <v>0</v>
      </c>
      <c r="K57" s="97">
        <v>0</v>
      </c>
      <c r="L57" s="97">
        <v>0</v>
      </c>
      <c r="M57" s="97">
        <v>0</v>
      </c>
      <c r="N57" s="97">
        <v>0</v>
      </c>
      <c r="O57" s="97">
        <v>0</v>
      </c>
      <c r="P57" s="97">
        <v>0</v>
      </c>
      <c r="Q57" s="97">
        <v>0</v>
      </c>
      <c r="R57" s="97">
        <v>0</v>
      </c>
      <c r="S57" s="97">
        <v>0</v>
      </c>
      <c r="T57" s="97">
        <v>0</v>
      </c>
      <c r="U57" s="97">
        <v>0</v>
      </c>
      <c r="V57" s="97">
        <v>0</v>
      </c>
      <c r="W57" s="97">
        <v>0</v>
      </c>
      <c r="X57" s="97">
        <v>0</v>
      </c>
      <c r="Y57" s="97">
        <v>0</v>
      </c>
      <c r="Z57" s="97">
        <v>0</v>
      </c>
      <c r="AA57" s="97">
        <v>0</v>
      </c>
      <c r="AB57" s="97">
        <v>0</v>
      </c>
      <c r="AC57" s="97">
        <v>0</v>
      </c>
      <c r="AD57" s="97">
        <v>0</v>
      </c>
      <c r="AE57" s="97">
        <v>0</v>
      </c>
      <c r="AF57" s="97">
        <v>0</v>
      </c>
      <c r="AG57" s="97">
        <v>0</v>
      </c>
      <c r="AH57" s="97">
        <v>0</v>
      </c>
      <c r="AI57" s="97">
        <v>0</v>
      </c>
      <c r="AJ57" s="97">
        <v>0</v>
      </c>
      <c r="AK57" s="97">
        <v>0</v>
      </c>
      <c r="AL57" s="97">
        <v>0</v>
      </c>
      <c r="AM57" s="97">
        <v>0</v>
      </c>
      <c r="AN57" s="97">
        <v>0</v>
      </c>
      <c r="AO57" s="97">
        <v>0</v>
      </c>
      <c r="AP57" s="97">
        <v>0</v>
      </c>
      <c r="AQ57" s="97">
        <v>0</v>
      </c>
      <c r="AR57" s="97">
        <v>0</v>
      </c>
      <c r="AS57" s="97">
        <v>0</v>
      </c>
      <c r="AT57" s="97">
        <v>0</v>
      </c>
      <c r="AU57" s="97">
        <v>0</v>
      </c>
      <c r="AV57" s="97">
        <v>0</v>
      </c>
      <c r="AW57" s="97">
        <v>0</v>
      </c>
      <c r="AX57" s="97">
        <v>0</v>
      </c>
      <c r="AY57" s="97">
        <v>0</v>
      </c>
      <c r="AZ57" s="97">
        <v>0</v>
      </c>
      <c r="BA57" s="97">
        <v>1.256408216034308E-2</v>
      </c>
      <c r="BB57" s="97">
        <v>1.3362866291581881E-3</v>
      </c>
      <c r="BC57" s="97">
        <v>7.2700299075573321E-3</v>
      </c>
      <c r="BD57" s="97">
        <v>0</v>
      </c>
      <c r="BE57" s="97">
        <v>0</v>
      </c>
      <c r="BF57" s="97">
        <v>0</v>
      </c>
      <c r="BG57" s="97">
        <v>0</v>
      </c>
      <c r="BH57" s="97">
        <v>0</v>
      </c>
      <c r="BI57" s="97">
        <v>0</v>
      </c>
      <c r="BJ57" s="97">
        <v>0</v>
      </c>
      <c r="BK57" s="97">
        <v>0</v>
      </c>
      <c r="BL57" s="97">
        <v>0</v>
      </c>
      <c r="BM57" s="97">
        <v>0</v>
      </c>
      <c r="BN57" s="97">
        <v>0</v>
      </c>
      <c r="BO57" s="97">
        <v>0</v>
      </c>
      <c r="BP57" s="97">
        <v>0</v>
      </c>
      <c r="BQ57" s="97">
        <v>0</v>
      </c>
      <c r="BR57" s="97">
        <v>2.0329123373025617E-6</v>
      </c>
      <c r="BS57" s="97">
        <v>5.3213558961649554E-3</v>
      </c>
      <c r="BT57" s="97">
        <v>0</v>
      </c>
      <c r="BU57" s="97">
        <v>0</v>
      </c>
      <c r="BV57" s="97">
        <v>0</v>
      </c>
      <c r="BW57" s="97">
        <v>0</v>
      </c>
      <c r="BX57" s="97">
        <v>0</v>
      </c>
      <c r="BY57" s="97">
        <v>0</v>
      </c>
      <c r="BZ57" s="97">
        <v>0</v>
      </c>
      <c r="CA57" s="97">
        <v>0</v>
      </c>
      <c r="CB57" s="97">
        <v>0</v>
      </c>
      <c r="CC57" s="97">
        <v>0</v>
      </c>
      <c r="CD57" s="97">
        <v>0</v>
      </c>
      <c r="CE57" s="97">
        <v>0</v>
      </c>
      <c r="CF57" s="97">
        <v>0</v>
      </c>
      <c r="CG57" s="97">
        <v>0</v>
      </c>
      <c r="CH57" s="97">
        <v>0</v>
      </c>
      <c r="CI57" s="97">
        <v>0</v>
      </c>
      <c r="CJ57" s="97">
        <v>0</v>
      </c>
      <c r="CK57" s="97">
        <v>0</v>
      </c>
      <c r="CL57" s="97">
        <v>0</v>
      </c>
      <c r="CM57" s="97">
        <v>0</v>
      </c>
      <c r="CN57" s="97">
        <v>0</v>
      </c>
      <c r="CO57" s="97">
        <v>0</v>
      </c>
      <c r="CP57" s="97">
        <v>0</v>
      </c>
      <c r="CQ57" s="97">
        <v>0</v>
      </c>
      <c r="CR57" s="97">
        <v>0</v>
      </c>
      <c r="CS57" s="97">
        <v>0</v>
      </c>
      <c r="CT57" s="97">
        <v>0</v>
      </c>
      <c r="CU57" s="97">
        <v>0</v>
      </c>
      <c r="CV57" s="97">
        <v>0</v>
      </c>
      <c r="CW57" s="97">
        <v>0</v>
      </c>
      <c r="CX57" s="97">
        <v>0</v>
      </c>
      <c r="CY57" s="97">
        <v>0</v>
      </c>
      <c r="CZ57" s="97">
        <v>0</v>
      </c>
      <c r="DA57" s="97">
        <v>0</v>
      </c>
      <c r="DB57" s="97">
        <v>0</v>
      </c>
      <c r="DC57" s="97">
        <v>0</v>
      </c>
      <c r="DD57" s="97">
        <v>0</v>
      </c>
      <c r="DE57" s="97">
        <v>0</v>
      </c>
      <c r="DF57" s="97">
        <v>0</v>
      </c>
      <c r="DG57" s="97">
        <v>0</v>
      </c>
      <c r="DH57" s="97">
        <v>0</v>
      </c>
      <c r="DI57" s="97">
        <v>0</v>
      </c>
      <c r="DJ57" s="97">
        <v>0</v>
      </c>
      <c r="DK57" s="97">
        <v>0</v>
      </c>
      <c r="DL57" s="97">
        <v>0</v>
      </c>
      <c r="DM57" s="97">
        <v>0</v>
      </c>
      <c r="DN57" s="97">
        <v>0</v>
      </c>
      <c r="DO57" s="97">
        <v>0</v>
      </c>
      <c r="DP57" s="97">
        <v>0</v>
      </c>
      <c r="DQ57" s="97">
        <v>0</v>
      </c>
      <c r="DR57" s="97">
        <v>0</v>
      </c>
      <c r="DS57" s="97">
        <v>0</v>
      </c>
      <c r="DT57" s="97">
        <v>0</v>
      </c>
      <c r="DU57" s="97">
        <v>0</v>
      </c>
      <c r="DV57" s="97">
        <v>0</v>
      </c>
      <c r="DW57" s="97">
        <v>0</v>
      </c>
      <c r="DX57" s="97">
        <v>0</v>
      </c>
      <c r="DY57" s="97">
        <v>0</v>
      </c>
      <c r="DZ57" s="97">
        <v>0</v>
      </c>
      <c r="EA57" s="97">
        <v>0</v>
      </c>
      <c r="EB57" s="97">
        <v>0</v>
      </c>
      <c r="EC57" s="97">
        <v>0</v>
      </c>
      <c r="ED57" s="97">
        <v>0</v>
      </c>
      <c r="EE57" s="97">
        <v>0</v>
      </c>
      <c r="EF57" s="97">
        <v>0</v>
      </c>
      <c r="EG57" s="97">
        <v>0</v>
      </c>
      <c r="EH57" s="97">
        <v>0</v>
      </c>
      <c r="EI57" s="97">
        <v>0</v>
      </c>
      <c r="EJ57" s="97">
        <v>0</v>
      </c>
      <c r="EK57" s="97">
        <v>0</v>
      </c>
      <c r="EL57" s="97">
        <v>0</v>
      </c>
      <c r="EM57" s="97">
        <v>0</v>
      </c>
      <c r="EN57" s="97">
        <v>0</v>
      </c>
      <c r="EO57" s="97">
        <v>0</v>
      </c>
      <c r="EP57" s="97">
        <v>0</v>
      </c>
      <c r="EQ57" s="97">
        <v>0</v>
      </c>
      <c r="ER57" s="97">
        <v>0</v>
      </c>
      <c r="ES57" s="97">
        <v>0</v>
      </c>
      <c r="ET57" s="97">
        <v>0</v>
      </c>
      <c r="EU57" s="97">
        <v>0</v>
      </c>
      <c r="EV57" s="97">
        <v>0</v>
      </c>
      <c r="EW57" s="97">
        <v>0</v>
      </c>
      <c r="EX57" s="97">
        <v>0</v>
      </c>
      <c r="EY57" s="97">
        <v>0</v>
      </c>
      <c r="EZ57" s="97">
        <v>0</v>
      </c>
      <c r="FA57" s="97">
        <v>0</v>
      </c>
      <c r="FB57" s="97">
        <v>0</v>
      </c>
      <c r="FC57" s="97">
        <v>0</v>
      </c>
      <c r="FD57" s="97">
        <v>0</v>
      </c>
      <c r="FE57" s="97">
        <v>0</v>
      </c>
      <c r="FF57" s="97">
        <v>0</v>
      </c>
      <c r="FG57" s="97">
        <v>0</v>
      </c>
      <c r="FH57" s="97">
        <v>0</v>
      </c>
      <c r="FI57" s="97">
        <v>0</v>
      </c>
      <c r="FJ57" s="97">
        <v>0</v>
      </c>
      <c r="FK57" s="97">
        <v>0</v>
      </c>
      <c r="FL57" s="97">
        <v>0</v>
      </c>
      <c r="FM57" s="97">
        <v>0</v>
      </c>
      <c r="FN57" s="97">
        <v>0</v>
      </c>
      <c r="FO57" s="97">
        <v>0</v>
      </c>
      <c r="FP57" s="97">
        <v>0</v>
      </c>
      <c r="FQ57" s="97">
        <v>0</v>
      </c>
      <c r="FR57" s="97">
        <v>0</v>
      </c>
      <c r="FS57" s="97">
        <v>0</v>
      </c>
      <c r="FT57" s="97">
        <v>0</v>
      </c>
      <c r="FU57" s="97">
        <v>0</v>
      </c>
      <c r="FV57" s="97">
        <v>0</v>
      </c>
      <c r="FW57" s="97">
        <v>0</v>
      </c>
      <c r="FX57" s="97">
        <v>0</v>
      </c>
      <c r="FY57" s="97">
        <v>0</v>
      </c>
      <c r="FZ57" s="97">
        <v>0</v>
      </c>
      <c r="GA57" s="97">
        <v>0</v>
      </c>
      <c r="GB57" s="97">
        <v>0</v>
      </c>
      <c r="GC57" s="97">
        <v>0</v>
      </c>
      <c r="GD57" s="97">
        <v>2.8250530259572277E-6</v>
      </c>
      <c r="GE57" s="97">
        <v>2.4764820260800132E-5</v>
      </c>
      <c r="GF57" s="97">
        <v>0</v>
      </c>
      <c r="GG57" s="97">
        <v>0</v>
      </c>
      <c r="GH57" s="97">
        <v>0</v>
      </c>
      <c r="GI57" s="97">
        <v>1.5758419924616324E-4</v>
      </c>
      <c r="GJ57" s="97">
        <v>0</v>
      </c>
      <c r="GK57" s="97">
        <v>0</v>
      </c>
      <c r="GL57" s="97">
        <v>0</v>
      </c>
      <c r="GM57" s="97">
        <v>0</v>
      </c>
      <c r="GN57" s="97">
        <v>0</v>
      </c>
      <c r="GO57" s="97">
        <v>1.0219781809095649E-5</v>
      </c>
      <c r="GP57" s="97">
        <v>0</v>
      </c>
      <c r="GQ57" s="97">
        <v>0</v>
      </c>
      <c r="GR57" s="97">
        <v>0</v>
      </c>
      <c r="GS57" s="97">
        <v>0</v>
      </c>
      <c r="GT57" s="97">
        <v>0</v>
      </c>
      <c r="GU57" s="97">
        <v>0</v>
      </c>
      <c r="GV57" s="97">
        <v>0</v>
      </c>
      <c r="GW57" s="97">
        <v>0</v>
      </c>
      <c r="GX57" s="97">
        <v>0</v>
      </c>
      <c r="GY57" s="97">
        <v>0</v>
      </c>
      <c r="GZ57" s="97">
        <v>0</v>
      </c>
      <c r="HA57" s="97">
        <v>0</v>
      </c>
      <c r="HB57" s="97">
        <v>0</v>
      </c>
      <c r="HC57" s="97">
        <v>0</v>
      </c>
      <c r="HD57" s="97">
        <v>0</v>
      </c>
      <c r="HE57" s="97">
        <v>0</v>
      </c>
      <c r="HF57" s="97">
        <v>0</v>
      </c>
      <c r="HG57" s="97">
        <v>0</v>
      </c>
      <c r="HH57" s="97">
        <v>0</v>
      </c>
      <c r="HI57" s="97">
        <v>0</v>
      </c>
      <c r="HJ57" s="97">
        <v>0</v>
      </c>
      <c r="HK57" s="97">
        <v>0</v>
      </c>
      <c r="HL57" s="97">
        <v>0</v>
      </c>
      <c r="HM57" s="97">
        <v>0</v>
      </c>
      <c r="HN57" s="97">
        <v>0</v>
      </c>
      <c r="HO57" s="97">
        <v>5.7416765503018844E-5</v>
      </c>
      <c r="HP57" s="97">
        <v>7.8317134559326723E-6</v>
      </c>
      <c r="HQ57" s="97">
        <v>0</v>
      </c>
      <c r="HR57" s="97">
        <v>1.3783008976607597E-4</v>
      </c>
      <c r="HS57" s="97">
        <v>1.6988881626926858E-4</v>
      </c>
      <c r="HT57" s="97">
        <v>1.2584887088845215E-5</v>
      </c>
      <c r="HU57" s="97">
        <v>7.6036103226325127E-5</v>
      </c>
      <c r="HV57" s="97">
        <v>2.7956329168159436E-3</v>
      </c>
      <c r="HW57" s="97">
        <v>3.2146954901176496E-3</v>
      </c>
      <c r="HX57" s="97">
        <v>3.4157187037572624E-3</v>
      </c>
      <c r="HY57" s="97">
        <v>0</v>
      </c>
      <c r="HZ57" s="97">
        <v>0</v>
      </c>
      <c r="IA57" s="97">
        <v>0</v>
      </c>
      <c r="IB57" s="97">
        <v>0</v>
      </c>
      <c r="IC57" s="97">
        <v>0</v>
      </c>
      <c r="ID57" s="97">
        <v>0</v>
      </c>
      <c r="IE57" s="97">
        <v>0</v>
      </c>
      <c r="IF57" s="97">
        <v>0</v>
      </c>
      <c r="IG57" s="97">
        <v>0</v>
      </c>
      <c r="IH57" s="98">
        <v>0</v>
      </c>
      <c r="II57" s="91"/>
    </row>
    <row r="58" spans="1:243" x14ac:dyDescent="0.3">
      <c r="A58" s="53" t="s">
        <v>294</v>
      </c>
      <c r="B58" s="84" t="s">
        <v>56</v>
      </c>
      <c r="C58" s="96">
        <v>0</v>
      </c>
      <c r="D58" s="97">
        <v>0</v>
      </c>
      <c r="E58" s="97">
        <v>0</v>
      </c>
      <c r="F58" s="97">
        <v>0</v>
      </c>
      <c r="G58" s="97">
        <v>0</v>
      </c>
      <c r="H58" s="97">
        <v>0</v>
      </c>
      <c r="I58" s="97">
        <v>0</v>
      </c>
      <c r="J58" s="97">
        <v>0</v>
      </c>
      <c r="K58" s="97">
        <v>0</v>
      </c>
      <c r="L58" s="97">
        <v>0</v>
      </c>
      <c r="M58" s="97">
        <v>0</v>
      </c>
      <c r="N58" s="97">
        <v>0</v>
      </c>
      <c r="O58" s="97">
        <v>0</v>
      </c>
      <c r="P58" s="97">
        <v>0</v>
      </c>
      <c r="Q58" s="97">
        <v>0</v>
      </c>
      <c r="R58" s="97">
        <v>0</v>
      </c>
      <c r="S58" s="97">
        <v>0</v>
      </c>
      <c r="T58" s="97">
        <v>0</v>
      </c>
      <c r="U58" s="97">
        <v>0</v>
      </c>
      <c r="V58" s="97">
        <v>0</v>
      </c>
      <c r="W58" s="97">
        <v>0</v>
      </c>
      <c r="X58" s="97">
        <v>0</v>
      </c>
      <c r="Y58" s="97">
        <v>0</v>
      </c>
      <c r="Z58" s="97">
        <v>0</v>
      </c>
      <c r="AA58" s="97">
        <v>0</v>
      </c>
      <c r="AB58" s="97">
        <v>0</v>
      </c>
      <c r="AC58" s="97">
        <v>0</v>
      </c>
      <c r="AD58" s="97">
        <v>0</v>
      </c>
      <c r="AE58" s="97">
        <v>0</v>
      </c>
      <c r="AF58" s="97">
        <v>0</v>
      </c>
      <c r="AG58" s="97">
        <v>0</v>
      </c>
      <c r="AH58" s="97">
        <v>0</v>
      </c>
      <c r="AI58" s="97">
        <v>0</v>
      </c>
      <c r="AJ58" s="97">
        <v>0</v>
      </c>
      <c r="AK58" s="97">
        <v>0</v>
      </c>
      <c r="AL58" s="97">
        <v>0</v>
      </c>
      <c r="AM58" s="97">
        <v>0</v>
      </c>
      <c r="AN58" s="97">
        <v>0</v>
      </c>
      <c r="AO58" s="97">
        <v>0</v>
      </c>
      <c r="AP58" s="97">
        <v>0</v>
      </c>
      <c r="AQ58" s="97">
        <v>0</v>
      </c>
      <c r="AR58" s="97">
        <v>0</v>
      </c>
      <c r="AS58" s="97">
        <v>0</v>
      </c>
      <c r="AT58" s="97">
        <v>0</v>
      </c>
      <c r="AU58" s="97">
        <v>0</v>
      </c>
      <c r="AV58" s="97">
        <v>0</v>
      </c>
      <c r="AW58" s="97">
        <v>0</v>
      </c>
      <c r="AX58" s="97">
        <v>0</v>
      </c>
      <c r="AY58" s="97">
        <v>0</v>
      </c>
      <c r="AZ58" s="97">
        <v>0</v>
      </c>
      <c r="BA58" s="97">
        <v>0</v>
      </c>
      <c r="BB58" s="97">
        <v>5.1500882786851256E-2</v>
      </c>
      <c r="BC58" s="97">
        <v>0</v>
      </c>
      <c r="BD58" s="97">
        <v>0</v>
      </c>
      <c r="BE58" s="97">
        <v>4.8398016124064492E-4</v>
      </c>
      <c r="BF58" s="97">
        <v>0</v>
      </c>
      <c r="BG58" s="97">
        <v>0</v>
      </c>
      <c r="BH58" s="97">
        <v>0</v>
      </c>
      <c r="BI58" s="97">
        <v>0</v>
      </c>
      <c r="BJ58" s="97">
        <v>0</v>
      </c>
      <c r="BK58" s="97">
        <v>0</v>
      </c>
      <c r="BL58" s="97">
        <v>0</v>
      </c>
      <c r="BM58" s="97">
        <v>1.016242888194391E-2</v>
      </c>
      <c r="BN58" s="97">
        <v>0</v>
      </c>
      <c r="BO58" s="97">
        <v>0</v>
      </c>
      <c r="BP58" s="97">
        <v>0</v>
      </c>
      <c r="BQ58" s="97">
        <v>0</v>
      </c>
      <c r="BR58" s="97">
        <v>8.9648219299695957E-3</v>
      </c>
      <c r="BS58" s="97">
        <v>4.8606641118936318E-2</v>
      </c>
      <c r="BT58" s="97">
        <v>0</v>
      </c>
      <c r="BU58" s="97">
        <v>0</v>
      </c>
      <c r="BV58" s="97">
        <v>0</v>
      </c>
      <c r="BW58" s="97">
        <v>0</v>
      </c>
      <c r="BX58" s="97">
        <v>0</v>
      </c>
      <c r="BY58" s="97">
        <v>0</v>
      </c>
      <c r="BZ58" s="97">
        <v>0</v>
      </c>
      <c r="CA58" s="97">
        <v>0</v>
      </c>
      <c r="CB58" s="97">
        <v>0</v>
      </c>
      <c r="CC58" s="97">
        <v>0</v>
      </c>
      <c r="CD58" s="97">
        <v>0</v>
      </c>
      <c r="CE58" s="97">
        <v>0</v>
      </c>
      <c r="CF58" s="97">
        <v>0</v>
      </c>
      <c r="CG58" s="97">
        <v>0</v>
      </c>
      <c r="CH58" s="97">
        <v>0</v>
      </c>
      <c r="CI58" s="97">
        <v>0</v>
      </c>
      <c r="CJ58" s="97">
        <v>0</v>
      </c>
      <c r="CK58" s="97">
        <v>0</v>
      </c>
      <c r="CL58" s="97">
        <v>0</v>
      </c>
      <c r="CM58" s="97">
        <v>0</v>
      </c>
      <c r="CN58" s="97">
        <v>0</v>
      </c>
      <c r="CO58" s="97">
        <v>0</v>
      </c>
      <c r="CP58" s="97">
        <v>0</v>
      </c>
      <c r="CQ58" s="97">
        <v>0</v>
      </c>
      <c r="CR58" s="97">
        <v>0</v>
      </c>
      <c r="CS58" s="97">
        <v>0</v>
      </c>
      <c r="CT58" s="97">
        <v>0</v>
      </c>
      <c r="CU58" s="97">
        <v>0</v>
      </c>
      <c r="CV58" s="97">
        <v>0</v>
      </c>
      <c r="CW58" s="97">
        <v>0</v>
      </c>
      <c r="CX58" s="97">
        <v>0</v>
      </c>
      <c r="CY58" s="97">
        <v>0</v>
      </c>
      <c r="CZ58" s="97">
        <v>0</v>
      </c>
      <c r="DA58" s="97">
        <v>0</v>
      </c>
      <c r="DB58" s="97">
        <v>0</v>
      </c>
      <c r="DC58" s="97">
        <v>0</v>
      </c>
      <c r="DD58" s="97">
        <v>0</v>
      </c>
      <c r="DE58" s="97">
        <v>0</v>
      </c>
      <c r="DF58" s="97">
        <v>0</v>
      </c>
      <c r="DG58" s="97">
        <v>0</v>
      </c>
      <c r="DH58" s="97">
        <v>0</v>
      </c>
      <c r="DI58" s="97">
        <v>0</v>
      </c>
      <c r="DJ58" s="97">
        <v>0</v>
      </c>
      <c r="DK58" s="97">
        <v>0</v>
      </c>
      <c r="DL58" s="97">
        <v>0</v>
      </c>
      <c r="DM58" s="97">
        <v>0</v>
      </c>
      <c r="DN58" s="97">
        <v>0</v>
      </c>
      <c r="DO58" s="97">
        <v>0</v>
      </c>
      <c r="DP58" s="97">
        <v>0</v>
      </c>
      <c r="DQ58" s="97">
        <v>0</v>
      </c>
      <c r="DR58" s="97">
        <v>0</v>
      </c>
      <c r="DS58" s="97">
        <v>0</v>
      </c>
      <c r="DT58" s="97">
        <v>0</v>
      </c>
      <c r="DU58" s="97">
        <v>0</v>
      </c>
      <c r="DV58" s="97">
        <v>0</v>
      </c>
      <c r="DW58" s="97">
        <v>0</v>
      </c>
      <c r="DX58" s="97">
        <v>0</v>
      </c>
      <c r="DY58" s="97">
        <v>0</v>
      </c>
      <c r="DZ58" s="97">
        <v>0</v>
      </c>
      <c r="EA58" s="97">
        <v>0</v>
      </c>
      <c r="EB58" s="97">
        <v>0</v>
      </c>
      <c r="EC58" s="97">
        <v>0</v>
      </c>
      <c r="ED58" s="97">
        <v>0</v>
      </c>
      <c r="EE58" s="97">
        <v>0</v>
      </c>
      <c r="EF58" s="97">
        <v>0</v>
      </c>
      <c r="EG58" s="97">
        <v>0</v>
      </c>
      <c r="EH58" s="97">
        <v>0</v>
      </c>
      <c r="EI58" s="97">
        <v>0</v>
      </c>
      <c r="EJ58" s="97">
        <v>0</v>
      </c>
      <c r="EK58" s="97">
        <v>0</v>
      </c>
      <c r="EL58" s="97">
        <v>0</v>
      </c>
      <c r="EM58" s="97">
        <v>0</v>
      </c>
      <c r="EN58" s="97">
        <v>0</v>
      </c>
      <c r="EO58" s="97">
        <v>0</v>
      </c>
      <c r="EP58" s="97">
        <v>0</v>
      </c>
      <c r="EQ58" s="97">
        <v>0</v>
      </c>
      <c r="ER58" s="97">
        <v>0</v>
      </c>
      <c r="ES58" s="97">
        <v>0</v>
      </c>
      <c r="ET58" s="97">
        <v>0</v>
      </c>
      <c r="EU58" s="97">
        <v>0</v>
      </c>
      <c r="EV58" s="97">
        <v>0</v>
      </c>
      <c r="EW58" s="97">
        <v>0</v>
      </c>
      <c r="EX58" s="97">
        <v>0</v>
      </c>
      <c r="EY58" s="97">
        <v>0</v>
      </c>
      <c r="EZ58" s="97">
        <v>0</v>
      </c>
      <c r="FA58" s="97">
        <v>0</v>
      </c>
      <c r="FB58" s="97">
        <v>0</v>
      </c>
      <c r="FC58" s="97">
        <v>0</v>
      </c>
      <c r="FD58" s="97">
        <v>0</v>
      </c>
      <c r="FE58" s="97">
        <v>0</v>
      </c>
      <c r="FF58" s="97">
        <v>0</v>
      </c>
      <c r="FG58" s="97">
        <v>0</v>
      </c>
      <c r="FH58" s="97">
        <v>0</v>
      </c>
      <c r="FI58" s="97">
        <v>0</v>
      </c>
      <c r="FJ58" s="97">
        <v>0</v>
      </c>
      <c r="FK58" s="97">
        <v>0</v>
      </c>
      <c r="FL58" s="97">
        <v>0</v>
      </c>
      <c r="FM58" s="97">
        <v>0</v>
      </c>
      <c r="FN58" s="97">
        <v>0</v>
      </c>
      <c r="FO58" s="97">
        <v>0</v>
      </c>
      <c r="FP58" s="97">
        <v>0</v>
      </c>
      <c r="FQ58" s="97">
        <v>0</v>
      </c>
      <c r="FR58" s="97">
        <v>0</v>
      </c>
      <c r="FS58" s="97">
        <v>0</v>
      </c>
      <c r="FT58" s="97">
        <v>0</v>
      </c>
      <c r="FU58" s="97">
        <v>0</v>
      </c>
      <c r="FV58" s="97">
        <v>0</v>
      </c>
      <c r="FW58" s="97">
        <v>0</v>
      </c>
      <c r="FX58" s="97">
        <v>0</v>
      </c>
      <c r="FY58" s="97">
        <v>0</v>
      </c>
      <c r="FZ58" s="97">
        <v>0</v>
      </c>
      <c r="GA58" s="97">
        <v>0</v>
      </c>
      <c r="GB58" s="97">
        <v>0</v>
      </c>
      <c r="GC58" s="97">
        <v>0</v>
      </c>
      <c r="GD58" s="97">
        <v>2.547592460907856E-6</v>
      </c>
      <c r="GE58" s="97">
        <v>2.0591660522535515E-5</v>
      </c>
      <c r="GF58" s="97">
        <v>0</v>
      </c>
      <c r="GG58" s="97">
        <v>0</v>
      </c>
      <c r="GH58" s="97">
        <v>0</v>
      </c>
      <c r="GI58" s="97">
        <v>0</v>
      </c>
      <c r="GJ58" s="97">
        <v>0</v>
      </c>
      <c r="GK58" s="97">
        <v>0</v>
      </c>
      <c r="GL58" s="97">
        <v>0</v>
      </c>
      <c r="GM58" s="97">
        <v>0</v>
      </c>
      <c r="GN58" s="97">
        <v>0</v>
      </c>
      <c r="GO58" s="97">
        <v>3.9709082906976017E-6</v>
      </c>
      <c r="GP58" s="97">
        <v>0</v>
      </c>
      <c r="GQ58" s="97">
        <v>0</v>
      </c>
      <c r="GR58" s="97">
        <v>0</v>
      </c>
      <c r="GS58" s="97">
        <v>0</v>
      </c>
      <c r="GT58" s="97">
        <v>0</v>
      </c>
      <c r="GU58" s="97">
        <v>0</v>
      </c>
      <c r="GV58" s="97">
        <v>0</v>
      </c>
      <c r="GW58" s="97">
        <v>0</v>
      </c>
      <c r="GX58" s="97">
        <v>0</v>
      </c>
      <c r="GY58" s="97">
        <v>0</v>
      </c>
      <c r="GZ58" s="97">
        <v>0</v>
      </c>
      <c r="HA58" s="97">
        <v>0</v>
      </c>
      <c r="HB58" s="97">
        <v>0</v>
      </c>
      <c r="HC58" s="97">
        <v>0</v>
      </c>
      <c r="HD58" s="97">
        <v>0</v>
      </c>
      <c r="HE58" s="97">
        <v>0</v>
      </c>
      <c r="HF58" s="97">
        <v>0</v>
      </c>
      <c r="HG58" s="97">
        <v>0</v>
      </c>
      <c r="HH58" s="97">
        <v>0</v>
      </c>
      <c r="HI58" s="97">
        <v>0</v>
      </c>
      <c r="HJ58" s="97">
        <v>0</v>
      </c>
      <c r="HK58" s="97">
        <v>0</v>
      </c>
      <c r="HL58" s="97">
        <v>0</v>
      </c>
      <c r="HM58" s="97">
        <v>0</v>
      </c>
      <c r="HN58" s="97">
        <v>0</v>
      </c>
      <c r="HO58" s="97">
        <v>1.0346940945369E-5</v>
      </c>
      <c r="HP58" s="97">
        <v>5.6258636418198396E-5</v>
      </c>
      <c r="HQ58" s="97">
        <v>0</v>
      </c>
      <c r="HR58" s="97">
        <v>3.1064058040122743E-3</v>
      </c>
      <c r="HS58" s="97">
        <v>3.8289433446014047E-3</v>
      </c>
      <c r="HT58" s="97">
        <v>5.0285986361890606E-5</v>
      </c>
      <c r="HU58" s="97">
        <v>1.7136968624021618E-3</v>
      </c>
      <c r="HV58" s="97">
        <v>2.2875690049160343E-3</v>
      </c>
      <c r="HW58" s="97">
        <v>2.6304733068503393E-3</v>
      </c>
      <c r="HX58" s="97">
        <v>2.7949635981273282E-3</v>
      </c>
      <c r="HY58" s="97">
        <v>0</v>
      </c>
      <c r="HZ58" s="97">
        <v>0</v>
      </c>
      <c r="IA58" s="97">
        <v>0</v>
      </c>
      <c r="IB58" s="97">
        <v>0</v>
      </c>
      <c r="IC58" s="97">
        <v>0</v>
      </c>
      <c r="ID58" s="97">
        <v>0</v>
      </c>
      <c r="IE58" s="97">
        <v>0</v>
      </c>
      <c r="IF58" s="97">
        <v>0</v>
      </c>
      <c r="IG58" s="97">
        <v>0</v>
      </c>
      <c r="IH58" s="98">
        <v>0</v>
      </c>
      <c r="II58" s="91"/>
    </row>
    <row r="59" spans="1:243" ht="12" customHeight="1" x14ac:dyDescent="0.3">
      <c r="A59" s="53" t="s">
        <v>295</v>
      </c>
      <c r="B59" s="84" t="s">
        <v>57</v>
      </c>
      <c r="C59" s="96">
        <v>0</v>
      </c>
      <c r="D59" s="97">
        <v>0</v>
      </c>
      <c r="E59" s="97">
        <v>0</v>
      </c>
      <c r="F59" s="97">
        <v>0</v>
      </c>
      <c r="G59" s="97">
        <v>0</v>
      </c>
      <c r="H59" s="97">
        <v>0</v>
      </c>
      <c r="I59" s="97">
        <v>0</v>
      </c>
      <c r="J59" s="97">
        <v>0</v>
      </c>
      <c r="K59" s="97">
        <v>0</v>
      </c>
      <c r="L59" s="97">
        <v>0</v>
      </c>
      <c r="M59" s="97">
        <v>0</v>
      </c>
      <c r="N59" s="97">
        <v>0</v>
      </c>
      <c r="O59" s="97">
        <v>0</v>
      </c>
      <c r="P59" s="97">
        <v>0</v>
      </c>
      <c r="Q59" s="97">
        <v>0</v>
      </c>
      <c r="R59" s="97">
        <v>0</v>
      </c>
      <c r="S59" s="97">
        <v>0</v>
      </c>
      <c r="T59" s="97">
        <v>0</v>
      </c>
      <c r="U59" s="97">
        <v>0</v>
      </c>
      <c r="V59" s="97">
        <v>0</v>
      </c>
      <c r="W59" s="97">
        <v>7.7887026217918882E-4</v>
      </c>
      <c r="X59" s="97">
        <v>0</v>
      </c>
      <c r="Y59" s="97">
        <v>0</v>
      </c>
      <c r="Z59" s="97">
        <v>0</v>
      </c>
      <c r="AA59" s="97">
        <v>3.3408508293651364E-2</v>
      </c>
      <c r="AB59" s="97">
        <v>2.9866049142038536E-2</v>
      </c>
      <c r="AC59" s="97">
        <v>1.9935350214027132E-3</v>
      </c>
      <c r="AD59" s="97">
        <v>0</v>
      </c>
      <c r="AE59" s="97">
        <v>0</v>
      </c>
      <c r="AF59" s="97">
        <v>0</v>
      </c>
      <c r="AG59" s="97">
        <v>0</v>
      </c>
      <c r="AH59" s="97">
        <v>0</v>
      </c>
      <c r="AI59" s="97">
        <v>0</v>
      </c>
      <c r="AJ59" s="97">
        <v>0</v>
      </c>
      <c r="AK59" s="97">
        <v>0</v>
      </c>
      <c r="AL59" s="97">
        <v>0</v>
      </c>
      <c r="AM59" s="97">
        <v>0</v>
      </c>
      <c r="AN59" s="97">
        <v>0</v>
      </c>
      <c r="AO59" s="97">
        <v>0</v>
      </c>
      <c r="AP59" s="97">
        <v>0</v>
      </c>
      <c r="AQ59" s="97">
        <v>0</v>
      </c>
      <c r="AR59" s="97">
        <v>0</v>
      </c>
      <c r="AS59" s="97">
        <v>0</v>
      </c>
      <c r="AT59" s="97">
        <v>0</v>
      </c>
      <c r="AU59" s="97">
        <v>0</v>
      </c>
      <c r="AV59" s="97">
        <v>0</v>
      </c>
      <c r="AW59" s="97">
        <v>0</v>
      </c>
      <c r="AX59" s="97">
        <v>0</v>
      </c>
      <c r="AY59" s="97">
        <v>0</v>
      </c>
      <c r="AZ59" s="97">
        <v>0</v>
      </c>
      <c r="BA59" s="97">
        <v>0</v>
      </c>
      <c r="BB59" s="97">
        <v>0</v>
      </c>
      <c r="BC59" s="97">
        <v>0</v>
      </c>
      <c r="BD59" s="97">
        <v>1.0225194168900869E-3</v>
      </c>
      <c r="BE59" s="97">
        <v>3.3113255141349232E-2</v>
      </c>
      <c r="BF59" s="97">
        <v>1.930399990955588E-4</v>
      </c>
      <c r="BG59" s="97">
        <v>0</v>
      </c>
      <c r="BH59" s="97">
        <v>0</v>
      </c>
      <c r="BI59" s="97">
        <v>0.30270380288853632</v>
      </c>
      <c r="BJ59" s="97">
        <v>1.3628333419191953E-2</v>
      </c>
      <c r="BK59" s="97">
        <v>3.5229106875668765E-4</v>
      </c>
      <c r="BL59" s="97">
        <v>0</v>
      </c>
      <c r="BM59" s="97">
        <v>7.7758424374622611E-4</v>
      </c>
      <c r="BN59" s="97">
        <v>0.20548425357382497</v>
      </c>
      <c r="BO59" s="97">
        <v>0</v>
      </c>
      <c r="BP59" s="97">
        <v>0</v>
      </c>
      <c r="BQ59" s="97">
        <v>0</v>
      </c>
      <c r="BR59" s="97">
        <v>1.0247566440057764E-5</v>
      </c>
      <c r="BS59" s="97">
        <v>2.6808189907760981E-2</v>
      </c>
      <c r="BT59" s="97">
        <v>2.1618753061504735E-4</v>
      </c>
      <c r="BU59" s="97">
        <v>7.98154001621376E-3</v>
      </c>
      <c r="BV59" s="97">
        <v>0</v>
      </c>
      <c r="BW59" s="97">
        <v>0</v>
      </c>
      <c r="BX59" s="97">
        <v>0</v>
      </c>
      <c r="BY59" s="97">
        <v>0</v>
      </c>
      <c r="BZ59" s="97">
        <v>0</v>
      </c>
      <c r="CA59" s="97">
        <v>0</v>
      </c>
      <c r="CB59" s="97">
        <v>0</v>
      </c>
      <c r="CC59" s="97">
        <v>0</v>
      </c>
      <c r="CD59" s="97">
        <v>0</v>
      </c>
      <c r="CE59" s="97">
        <v>0</v>
      </c>
      <c r="CF59" s="97">
        <v>0</v>
      </c>
      <c r="CG59" s="97">
        <v>0</v>
      </c>
      <c r="CH59" s="97">
        <v>0</v>
      </c>
      <c r="CI59" s="97">
        <v>0</v>
      </c>
      <c r="CJ59" s="97">
        <v>0</v>
      </c>
      <c r="CK59" s="97">
        <v>0</v>
      </c>
      <c r="CL59" s="97">
        <v>0</v>
      </c>
      <c r="CM59" s="97">
        <v>0</v>
      </c>
      <c r="CN59" s="97">
        <v>0</v>
      </c>
      <c r="CO59" s="97">
        <v>0</v>
      </c>
      <c r="CP59" s="97">
        <v>0</v>
      </c>
      <c r="CQ59" s="97">
        <v>0</v>
      </c>
      <c r="CR59" s="97">
        <v>0</v>
      </c>
      <c r="CS59" s="97">
        <v>0</v>
      </c>
      <c r="CT59" s="97">
        <v>0</v>
      </c>
      <c r="CU59" s="97">
        <v>0</v>
      </c>
      <c r="CV59" s="97">
        <v>0</v>
      </c>
      <c r="CW59" s="97">
        <v>0</v>
      </c>
      <c r="CX59" s="97">
        <v>0</v>
      </c>
      <c r="CY59" s="97">
        <v>0</v>
      </c>
      <c r="CZ59" s="97">
        <v>0</v>
      </c>
      <c r="DA59" s="97">
        <v>0</v>
      </c>
      <c r="DB59" s="97">
        <v>0</v>
      </c>
      <c r="DC59" s="97">
        <v>0</v>
      </c>
      <c r="DD59" s="97">
        <v>0</v>
      </c>
      <c r="DE59" s="97">
        <v>0</v>
      </c>
      <c r="DF59" s="97">
        <v>0</v>
      </c>
      <c r="DG59" s="97">
        <v>0</v>
      </c>
      <c r="DH59" s="97">
        <v>0</v>
      </c>
      <c r="DI59" s="97">
        <v>0</v>
      </c>
      <c r="DJ59" s="97">
        <v>0</v>
      </c>
      <c r="DK59" s="97">
        <v>0</v>
      </c>
      <c r="DL59" s="97">
        <v>0</v>
      </c>
      <c r="DM59" s="97">
        <v>0</v>
      </c>
      <c r="DN59" s="97">
        <v>0</v>
      </c>
      <c r="DO59" s="97">
        <v>0</v>
      </c>
      <c r="DP59" s="97">
        <v>0</v>
      </c>
      <c r="DQ59" s="97">
        <v>0</v>
      </c>
      <c r="DR59" s="97">
        <v>0</v>
      </c>
      <c r="DS59" s="97">
        <v>0</v>
      </c>
      <c r="DT59" s="97">
        <v>0</v>
      </c>
      <c r="DU59" s="97">
        <v>0</v>
      </c>
      <c r="DV59" s="97">
        <v>0</v>
      </c>
      <c r="DW59" s="97">
        <v>0</v>
      </c>
      <c r="DX59" s="97">
        <v>0</v>
      </c>
      <c r="DY59" s="97">
        <v>0</v>
      </c>
      <c r="DZ59" s="97">
        <v>0</v>
      </c>
      <c r="EA59" s="97">
        <v>0</v>
      </c>
      <c r="EB59" s="97">
        <v>0</v>
      </c>
      <c r="EC59" s="97">
        <v>0</v>
      </c>
      <c r="ED59" s="97">
        <v>0</v>
      </c>
      <c r="EE59" s="97">
        <v>0</v>
      </c>
      <c r="EF59" s="97">
        <v>0</v>
      </c>
      <c r="EG59" s="97">
        <v>0</v>
      </c>
      <c r="EH59" s="97">
        <v>0</v>
      </c>
      <c r="EI59" s="97">
        <v>0</v>
      </c>
      <c r="EJ59" s="97">
        <v>0</v>
      </c>
      <c r="EK59" s="97">
        <v>0</v>
      </c>
      <c r="EL59" s="97">
        <v>0</v>
      </c>
      <c r="EM59" s="97">
        <v>0</v>
      </c>
      <c r="EN59" s="97">
        <v>0</v>
      </c>
      <c r="EO59" s="97">
        <v>0</v>
      </c>
      <c r="EP59" s="97">
        <v>0</v>
      </c>
      <c r="EQ59" s="97">
        <v>0</v>
      </c>
      <c r="ER59" s="97">
        <v>0</v>
      </c>
      <c r="ES59" s="97">
        <v>0</v>
      </c>
      <c r="ET59" s="97">
        <v>0</v>
      </c>
      <c r="EU59" s="97">
        <v>0</v>
      </c>
      <c r="EV59" s="97">
        <v>0</v>
      </c>
      <c r="EW59" s="97">
        <v>0</v>
      </c>
      <c r="EX59" s="97">
        <v>0</v>
      </c>
      <c r="EY59" s="97">
        <v>0</v>
      </c>
      <c r="EZ59" s="97">
        <v>0</v>
      </c>
      <c r="FA59" s="97">
        <v>0</v>
      </c>
      <c r="FB59" s="97">
        <v>0</v>
      </c>
      <c r="FC59" s="97">
        <v>0</v>
      </c>
      <c r="FD59" s="97">
        <v>0</v>
      </c>
      <c r="FE59" s="97">
        <v>0</v>
      </c>
      <c r="FF59" s="97">
        <v>0</v>
      </c>
      <c r="FG59" s="97">
        <v>0</v>
      </c>
      <c r="FH59" s="97">
        <v>0</v>
      </c>
      <c r="FI59" s="97">
        <v>0</v>
      </c>
      <c r="FJ59" s="97">
        <v>0</v>
      </c>
      <c r="FK59" s="97">
        <v>0</v>
      </c>
      <c r="FL59" s="97">
        <v>0</v>
      </c>
      <c r="FM59" s="97">
        <v>0</v>
      </c>
      <c r="FN59" s="97">
        <v>0</v>
      </c>
      <c r="FO59" s="97">
        <v>0</v>
      </c>
      <c r="FP59" s="97">
        <v>0</v>
      </c>
      <c r="FQ59" s="97">
        <v>0</v>
      </c>
      <c r="FR59" s="97">
        <v>0</v>
      </c>
      <c r="FS59" s="97">
        <v>0</v>
      </c>
      <c r="FT59" s="97">
        <v>0</v>
      </c>
      <c r="FU59" s="97">
        <v>0</v>
      </c>
      <c r="FV59" s="97">
        <v>0</v>
      </c>
      <c r="FW59" s="97">
        <v>0</v>
      </c>
      <c r="FX59" s="97">
        <v>0</v>
      </c>
      <c r="FY59" s="97">
        <v>0</v>
      </c>
      <c r="FZ59" s="97">
        <v>0</v>
      </c>
      <c r="GA59" s="97">
        <v>0</v>
      </c>
      <c r="GB59" s="97">
        <v>0</v>
      </c>
      <c r="GC59" s="97">
        <v>0</v>
      </c>
      <c r="GD59" s="97">
        <v>3.8546557022888663E-6</v>
      </c>
      <c r="GE59" s="97">
        <v>8.6799521552439628E-4</v>
      </c>
      <c r="GF59" s="97">
        <v>0</v>
      </c>
      <c r="GG59" s="97">
        <v>0</v>
      </c>
      <c r="GH59" s="97">
        <v>0</v>
      </c>
      <c r="GI59" s="97">
        <v>0</v>
      </c>
      <c r="GJ59" s="97">
        <v>0</v>
      </c>
      <c r="GK59" s="97">
        <v>0</v>
      </c>
      <c r="GL59" s="97">
        <v>0</v>
      </c>
      <c r="GM59" s="97">
        <v>0</v>
      </c>
      <c r="GN59" s="97">
        <v>0</v>
      </c>
      <c r="GO59" s="97">
        <v>3.4417470720925832E-4</v>
      </c>
      <c r="GP59" s="97">
        <v>0</v>
      </c>
      <c r="GQ59" s="97">
        <v>0</v>
      </c>
      <c r="GR59" s="97">
        <v>0</v>
      </c>
      <c r="GS59" s="97">
        <v>0</v>
      </c>
      <c r="GT59" s="97">
        <v>0</v>
      </c>
      <c r="GU59" s="97">
        <v>0</v>
      </c>
      <c r="GV59" s="97">
        <v>0</v>
      </c>
      <c r="GW59" s="97">
        <v>0</v>
      </c>
      <c r="GX59" s="97">
        <v>0</v>
      </c>
      <c r="GY59" s="97">
        <v>0</v>
      </c>
      <c r="GZ59" s="97">
        <v>0</v>
      </c>
      <c r="HA59" s="97">
        <v>0</v>
      </c>
      <c r="HB59" s="97">
        <v>0</v>
      </c>
      <c r="HC59" s="97">
        <v>0</v>
      </c>
      <c r="HD59" s="97">
        <v>0</v>
      </c>
      <c r="HE59" s="97">
        <v>0</v>
      </c>
      <c r="HF59" s="97">
        <v>0</v>
      </c>
      <c r="HG59" s="97">
        <v>0</v>
      </c>
      <c r="HH59" s="97">
        <v>0</v>
      </c>
      <c r="HI59" s="97">
        <v>0</v>
      </c>
      <c r="HJ59" s="97">
        <v>0</v>
      </c>
      <c r="HK59" s="97">
        <v>0</v>
      </c>
      <c r="HL59" s="97">
        <v>0</v>
      </c>
      <c r="HM59" s="97">
        <v>0</v>
      </c>
      <c r="HN59" s="97">
        <v>0</v>
      </c>
      <c r="HO59" s="97">
        <v>1.6467858949965662E-3</v>
      </c>
      <c r="HP59" s="97">
        <v>2.1836791854966972E-4</v>
      </c>
      <c r="HQ59" s="97">
        <v>0</v>
      </c>
      <c r="HR59" s="97">
        <v>6.8237601061690153E-3</v>
      </c>
      <c r="HS59" s="97">
        <v>8.4109393595406725E-3</v>
      </c>
      <c r="HT59" s="97">
        <v>2.5770428574660757E-4</v>
      </c>
      <c r="HU59" s="97">
        <v>3.7644329239350984E-3</v>
      </c>
      <c r="HV59" s="97">
        <v>4.6342977862048586E-2</v>
      </c>
      <c r="HW59" s="97">
        <v>5.3289743812799002E-2</v>
      </c>
      <c r="HX59" s="97">
        <v>5.6622089158792716E-2</v>
      </c>
      <c r="HY59" s="97">
        <v>0</v>
      </c>
      <c r="HZ59" s="97">
        <v>0</v>
      </c>
      <c r="IA59" s="97">
        <v>0</v>
      </c>
      <c r="IB59" s="97">
        <v>0</v>
      </c>
      <c r="IC59" s="97">
        <v>0</v>
      </c>
      <c r="ID59" s="97">
        <v>0</v>
      </c>
      <c r="IE59" s="97">
        <v>0</v>
      </c>
      <c r="IF59" s="97">
        <v>0</v>
      </c>
      <c r="IG59" s="97">
        <v>0</v>
      </c>
      <c r="IH59" s="98">
        <v>0</v>
      </c>
      <c r="II59" s="91"/>
    </row>
    <row r="60" spans="1:243" x14ac:dyDescent="0.3">
      <c r="A60" s="53" t="s">
        <v>296</v>
      </c>
      <c r="B60" s="84" t="s">
        <v>61</v>
      </c>
      <c r="C60" s="96">
        <v>0</v>
      </c>
      <c r="D60" s="97">
        <v>0</v>
      </c>
      <c r="E60" s="97">
        <v>0</v>
      </c>
      <c r="F60" s="97">
        <v>0</v>
      </c>
      <c r="G60" s="97">
        <v>0</v>
      </c>
      <c r="H60" s="97">
        <v>0</v>
      </c>
      <c r="I60" s="97">
        <v>0</v>
      </c>
      <c r="J60" s="97">
        <v>0</v>
      </c>
      <c r="K60" s="97">
        <v>0</v>
      </c>
      <c r="L60" s="97">
        <v>0</v>
      </c>
      <c r="M60" s="97">
        <v>0</v>
      </c>
      <c r="N60" s="97">
        <v>0</v>
      </c>
      <c r="O60" s="97">
        <v>0</v>
      </c>
      <c r="P60" s="97">
        <v>0</v>
      </c>
      <c r="Q60" s="97">
        <v>0</v>
      </c>
      <c r="R60" s="97">
        <v>0</v>
      </c>
      <c r="S60" s="97">
        <v>0</v>
      </c>
      <c r="T60" s="97">
        <v>0</v>
      </c>
      <c r="U60" s="97">
        <v>0</v>
      </c>
      <c r="V60" s="97">
        <v>0</v>
      </c>
      <c r="W60" s="97">
        <v>0</v>
      </c>
      <c r="X60" s="97">
        <v>0</v>
      </c>
      <c r="Y60" s="97">
        <v>0</v>
      </c>
      <c r="Z60" s="97">
        <v>0</v>
      </c>
      <c r="AA60" s="97">
        <v>0</v>
      </c>
      <c r="AB60" s="97">
        <v>0</v>
      </c>
      <c r="AC60" s="97">
        <v>0</v>
      </c>
      <c r="AD60" s="97">
        <v>0</v>
      </c>
      <c r="AE60" s="97">
        <v>0</v>
      </c>
      <c r="AF60" s="97">
        <v>0</v>
      </c>
      <c r="AG60" s="97">
        <v>0</v>
      </c>
      <c r="AH60" s="97">
        <v>0</v>
      </c>
      <c r="AI60" s="97">
        <v>0</v>
      </c>
      <c r="AJ60" s="97">
        <v>0</v>
      </c>
      <c r="AK60" s="97">
        <v>0</v>
      </c>
      <c r="AL60" s="97">
        <v>0</v>
      </c>
      <c r="AM60" s="97">
        <v>0</v>
      </c>
      <c r="AN60" s="97">
        <v>0</v>
      </c>
      <c r="AO60" s="97">
        <v>0</v>
      </c>
      <c r="AP60" s="97">
        <v>0</v>
      </c>
      <c r="AQ60" s="97">
        <v>0</v>
      </c>
      <c r="AR60" s="97">
        <v>0</v>
      </c>
      <c r="AS60" s="97">
        <v>0</v>
      </c>
      <c r="AT60" s="97">
        <v>0</v>
      </c>
      <c r="AU60" s="97">
        <v>0</v>
      </c>
      <c r="AV60" s="97">
        <v>0</v>
      </c>
      <c r="AW60" s="97">
        <v>0</v>
      </c>
      <c r="AX60" s="97">
        <v>0</v>
      </c>
      <c r="AY60" s="97">
        <v>0</v>
      </c>
      <c r="AZ60" s="97">
        <v>0</v>
      </c>
      <c r="BA60" s="97">
        <v>0</v>
      </c>
      <c r="BB60" s="97">
        <v>6.6846771892605975E-5</v>
      </c>
      <c r="BC60" s="97">
        <v>0</v>
      </c>
      <c r="BD60" s="97">
        <v>0</v>
      </c>
      <c r="BE60" s="97">
        <v>2.942928859718431E-3</v>
      </c>
      <c r="BF60" s="97">
        <v>0</v>
      </c>
      <c r="BG60" s="97">
        <v>0</v>
      </c>
      <c r="BH60" s="97">
        <v>0</v>
      </c>
      <c r="BI60" s="97">
        <v>0</v>
      </c>
      <c r="BJ60" s="97">
        <v>9.0328280025778771E-4</v>
      </c>
      <c r="BK60" s="97">
        <v>0</v>
      </c>
      <c r="BL60" s="97">
        <v>0</v>
      </c>
      <c r="BM60" s="97">
        <v>0</v>
      </c>
      <c r="BN60" s="97">
        <v>0</v>
      </c>
      <c r="BO60" s="97">
        <v>0</v>
      </c>
      <c r="BP60" s="97">
        <v>0</v>
      </c>
      <c r="BQ60" s="97">
        <v>0</v>
      </c>
      <c r="BR60" s="97">
        <v>3.6654844607646449E-6</v>
      </c>
      <c r="BS60" s="97">
        <v>1.6013987547215069E-6</v>
      </c>
      <c r="BT60" s="97">
        <v>0</v>
      </c>
      <c r="BU60" s="97">
        <v>0</v>
      </c>
      <c r="BV60" s="97">
        <v>0</v>
      </c>
      <c r="BW60" s="97">
        <v>0</v>
      </c>
      <c r="BX60" s="97">
        <v>0</v>
      </c>
      <c r="BY60" s="97">
        <v>0</v>
      </c>
      <c r="BZ60" s="97">
        <v>0</v>
      </c>
      <c r="CA60" s="97">
        <v>0</v>
      </c>
      <c r="CB60" s="97">
        <v>0</v>
      </c>
      <c r="CC60" s="97">
        <v>0</v>
      </c>
      <c r="CD60" s="97">
        <v>0</v>
      </c>
      <c r="CE60" s="97">
        <v>0</v>
      </c>
      <c r="CF60" s="97">
        <v>0</v>
      </c>
      <c r="CG60" s="97">
        <v>0</v>
      </c>
      <c r="CH60" s="97">
        <v>0</v>
      </c>
      <c r="CI60" s="97">
        <v>0</v>
      </c>
      <c r="CJ60" s="97">
        <v>0</v>
      </c>
      <c r="CK60" s="97">
        <v>0</v>
      </c>
      <c r="CL60" s="97">
        <v>0</v>
      </c>
      <c r="CM60" s="97">
        <v>0</v>
      </c>
      <c r="CN60" s="97">
        <v>0</v>
      </c>
      <c r="CO60" s="97">
        <v>0</v>
      </c>
      <c r="CP60" s="97">
        <v>0</v>
      </c>
      <c r="CQ60" s="97">
        <v>0</v>
      </c>
      <c r="CR60" s="97">
        <v>0</v>
      </c>
      <c r="CS60" s="97">
        <v>0</v>
      </c>
      <c r="CT60" s="97">
        <v>0</v>
      </c>
      <c r="CU60" s="97">
        <v>0</v>
      </c>
      <c r="CV60" s="97">
        <v>0</v>
      </c>
      <c r="CW60" s="97">
        <v>0</v>
      </c>
      <c r="CX60" s="97">
        <v>0</v>
      </c>
      <c r="CY60" s="97">
        <v>0</v>
      </c>
      <c r="CZ60" s="97">
        <v>0</v>
      </c>
      <c r="DA60" s="97">
        <v>0</v>
      </c>
      <c r="DB60" s="97">
        <v>0</v>
      </c>
      <c r="DC60" s="97">
        <v>0</v>
      </c>
      <c r="DD60" s="97">
        <v>0</v>
      </c>
      <c r="DE60" s="97">
        <v>0</v>
      </c>
      <c r="DF60" s="97">
        <v>0</v>
      </c>
      <c r="DG60" s="97">
        <v>0</v>
      </c>
      <c r="DH60" s="97">
        <v>0</v>
      </c>
      <c r="DI60" s="97">
        <v>0</v>
      </c>
      <c r="DJ60" s="97">
        <v>0</v>
      </c>
      <c r="DK60" s="97">
        <v>0</v>
      </c>
      <c r="DL60" s="97">
        <v>0</v>
      </c>
      <c r="DM60" s="97">
        <v>0</v>
      </c>
      <c r="DN60" s="97">
        <v>0</v>
      </c>
      <c r="DO60" s="97">
        <v>0</v>
      </c>
      <c r="DP60" s="97">
        <v>0</v>
      </c>
      <c r="DQ60" s="97">
        <v>0</v>
      </c>
      <c r="DR60" s="97">
        <v>0</v>
      </c>
      <c r="DS60" s="97">
        <v>0</v>
      </c>
      <c r="DT60" s="97">
        <v>0</v>
      </c>
      <c r="DU60" s="97">
        <v>0</v>
      </c>
      <c r="DV60" s="97">
        <v>0</v>
      </c>
      <c r="DW60" s="97">
        <v>0</v>
      </c>
      <c r="DX60" s="97">
        <v>0</v>
      </c>
      <c r="DY60" s="97">
        <v>0</v>
      </c>
      <c r="DZ60" s="97">
        <v>0</v>
      </c>
      <c r="EA60" s="97">
        <v>0</v>
      </c>
      <c r="EB60" s="97">
        <v>0</v>
      </c>
      <c r="EC60" s="97">
        <v>0</v>
      </c>
      <c r="ED60" s="97">
        <v>0</v>
      </c>
      <c r="EE60" s="97">
        <v>0</v>
      </c>
      <c r="EF60" s="97">
        <v>0</v>
      </c>
      <c r="EG60" s="97">
        <v>0</v>
      </c>
      <c r="EH60" s="97">
        <v>0</v>
      </c>
      <c r="EI60" s="97">
        <v>0</v>
      </c>
      <c r="EJ60" s="97">
        <v>0</v>
      </c>
      <c r="EK60" s="97">
        <v>0</v>
      </c>
      <c r="EL60" s="97">
        <v>0</v>
      </c>
      <c r="EM60" s="97">
        <v>0</v>
      </c>
      <c r="EN60" s="97">
        <v>0</v>
      </c>
      <c r="EO60" s="97">
        <v>0</v>
      </c>
      <c r="EP60" s="97">
        <v>0</v>
      </c>
      <c r="EQ60" s="97">
        <v>0</v>
      </c>
      <c r="ER60" s="97">
        <v>0</v>
      </c>
      <c r="ES60" s="97">
        <v>0</v>
      </c>
      <c r="ET60" s="97">
        <v>0</v>
      </c>
      <c r="EU60" s="97">
        <v>0</v>
      </c>
      <c r="EV60" s="97">
        <v>0</v>
      </c>
      <c r="EW60" s="97">
        <v>0</v>
      </c>
      <c r="EX60" s="97">
        <v>0</v>
      </c>
      <c r="EY60" s="97">
        <v>0</v>
      </c>
      <c r="EZ60" s="97">
        <v>0</v>
      </c>
      <c r="FA60" s="97">
        <v>0</v>
      </c>
      <c r="FB60" s="97">
        <v>0</v>
      </c>
      <c r="FC60" s="97">
        <v>0</v>
      </c>
      <c r="FD60" s="97">
        <v>0</v>
      </c>
      <c r="FE60" s="97">
        <v>0</v>
      </c>
      <c r="FF60" s="97">
        <v>0</v>
      </c>
      <c r="FG60" s="97">
        <v>0</v>
      </c>
      <c r="FH60" s="97">
        <v>0</v>
      </c>
      <c r="FI60" s="97">
        <v>0</v>
      </c>
      <c r="FJ60" s="97">
        <v>0</v>
      </c>
      <c r="FK60" s="97">
        <v>0</v>
      </c>
      <c r="FL60" s="97">
        <v>0</v>
      </c>
      <c r="FM60" s="97">
        <v>0</v>
      </c>
      <c r="FN60" s="97">
        <v>0</v>
      </c>
      <c r="FO60" s="97">
        <v>0</v>
      </c>
      <c r="FP60" s="97">
        <v>0</v>
      </c>
      <c r="FQ60" s="97">
        <v>0</v>
      </c>
      <c r="FR60" s="97">
        <v>0</v>
      </c>
      <c r="FS60" s="97">
        <v>0</v>
      </c>
      <c r="FT60" s="97">
        <v>0</v>
      </c>
      <c r="FU60" s="97">
        <v>0</v>
      </c>
      <c r="FV60" s="97">
        <v>0</v>
      </c>
      <c r="FW60" s="97">
        <v>0</v>
      </c>
      <c r="FX60" s="97">
        <v>0</v>
      </c>
      <c r="FY60" s="97">
        <v>0</v>
      </c>
      <c r="FZ60" s="97">
        <v>0</v>
      </c>
      <c r="GA60" s="97">
        <v>0</v>
      </c>
      <c r="GB60" s="97">
        <v>0</v>
      </c>
      <c r="GC60" s="97">
        <v>0</v>
      </c>
      <c r="GD60" s="97">
        <v>2.9451301995016065E-6</v>
      </c>
      <c r="GE60" s="97">
        <v>1.3959198783693858E-5</v>
      </c>
      <c r="GF60" s="97">
        <v>4.5792216720395395E-4</v>
      </c>
      <c r="GG60" s="97">
        <v>0</v>
      </c>
      <c r="GH60" s="97">
        <v>0</v>
      </c>
      <c r="GI60" s="97">
        <v>1.5970279256032237E-4</v>
      </c>
      <c r="GJ60" s="97">
        <v>0</v>
      </c>
      <c r="GK60" s="97">
        <v>0</v>
      </c>
      <c r="GL60" s="97">
        <v>0</v>
      </c>
      <c r="GM60" s="97">
        <v>0</v>
      </c>
      <c r="GN60" s="97">
        <v>0</v>
      </c>
      <c r="GO60" s="97">
        <v>2.8164281627589337E-4</v>
      </c>
      <c r="GP60" s="97">
        <v>0</v>
      </c>
      <c r="GQ60" s="97">
        <v>3.4954418125796733E-5</v>
      </c>
      <c r="GR60" s="97">
        <v>3.4460748143953031E-5</v>
      </c>
      <c r="GS60" s="97">
        <v>3.4458017216770294E-5</v>
      </c>
      <c r="GT60" s="97">
        <v>3.4460997776657065E-5</v>
      </c>
      <c r="GU60" s="97">
        <v>3.4461513704452173E-5</v>
      </c>
      <c r="GV60" s="97">
        <v>3.4460756134205012E-5</v>
      </c>
      <c r="GW60" s="97">
        <v>0</v>
      </c>
      <c r="GX60" s="97">
        <v>2.4011300231437148E-3</v>
      </c>
      <c r="GY60" s="97">
        <v>2.4824563078354347E-3</v>
      </c>
      <c r="GZ60" s="97">
        <v>6.7092182157917606E-3</v>
      </c>
      <c r="HA60" s="97">
        <v>1.2095520333495532E-3</v>
      </c>
      <c r="HB60" s="97">
        <v>3.9636683761289952E-3</v>
      </c>
      <c r="HC60" s="97">
        <v>1.093609472466644E-4</v>
      </c>
      <c r="HD60" s="97">
        <v>3.0463513694772852E-3</v>
      </c>
      <c r="HE60" s="97">
        <v>1.9777316638391316E-3</v>
      </c>
      <c r="HF60" s="97">
        <v>3.7685875745134775E-3</v>
      </c>
      <c r="HG60" s="97">
        <v>4.5914934624958145E-3</v>
      </c>
      <c r="HH60" s="97">
        <v>1.2571694068133675E-3</v>
      </c>
      <c r="HI60" s="97">
        <v>3.6573283551460858E-3</v>
      </c>
      <c r="HJ60" s="97">
        <v>1.3500101506789752E-3</v>
      </c>
      <c r="HK60" s="97">
        <v>3.0191257058170226E-3</v>
      </c>
      <c r="HL60" s="97">
        <v>2.9420216824693392E-3</v>
      </c>
      <c r="HM60" s="97">
        <v>2.4817042017781319E-3</v>
      </c>
      <c r="HN60" s="97">
        <v>0</v>
      </c>
      <c r="HO60" s="97">
        <v>2.2867918030691905E-4</v>
      </c>
      <c r="HP60" s="97">
        <v>1.1388559224436432E-4</v>
      </c>
      <c r="HQ60" s="97">
        <v>1.3675914299673682E-3</v>
      </c>
      <c r="HR60" s="97">
        <v>2.0042691156189809E-3</v>
      </c>
      <c r="HS60" s="97">
        <v>2.470454079479024E-3</v>
      </c>
      <c r="HT60" s="97">
        <v>4.6673206759191648E-5</v>
      </c>
      <c r="HU60" s="97">
        <v>1.1056860923996114E-3</v>
      </c>
      <c r="HV60" s="97">
        <v>2.0799701208875573E-2</v>
      </c>
      <c r="HW60" s="97">
        <v>2.3917555580981562E-2</v>
      </c>
      <c r="HX60" s="97">
        <v>2.5413182118572221E-2</v>
      </c>
      <c r="HY60" s="97">
        <v>0</v>
      </c>
      <c r="HZ60" s="97">
        <v>0</v>
      </c>
      <c r="IA60" s="97">
        <v>0</v>
      </c>
      <c r="IB60" s="97">
        <v>0</v>
      </c>
      <c r="IC60" s="97">
        <v>0</v>
      </c>
      <c r="ID60" s="97">
        <v>0</v>
      </c>
      <c r="IE60" s="97">
        <v>0</v>
      </c>
      <c r="IF60" s="97">
        <v>0</v>
      </c>
      <c r="IG60" s="97">
        <v>0</v>
      </c>
      <c r="IH60" s="98">
        <v>0</v>
      </c>
      <c r="II60" s="91"/>
    </row>
    <row r="61" spans="1:243" x14ac:dyDescent="0.3">
      <c r="A61" s="53" t="s">
        <v>297</v>
      </c>
      <c r="B61" s="84" t="s">
        <v>62</v>
      </c>
      <c r="C61" s="96">
        <v>0</v>
      </c>
      <c r="D61" s="97">
        <v>0</v>
      </c>
      <c r="E61" s="97">
        <v>0</v>
      </c>
      <c r="F61" s="97">
        <v>0</v>
      </c>
      <c r="G61" s="97">
        <v>0</v>
      </c>
      <c r="H61" s="97">
        <v>0</v>
      </c>
      <c r="I61" s="97">
        <v>0</v>
      </c>
      <c r="J61" s="97">
        <v>0</v>
      </c>
      <c r="K61" s="97">
        <v>0</v>
      </c>
      <c r="L61" s="97">
        <v>0</v>
      </c>
      <c r="M61" s="97">
        <v>0</v>
      </c>
      <c r="N61" s="97">
        <v>0</v>
      </c>
      <c r="O61" s="97">
        <v>0</v>
      </c>
      <c r="P61" s="97">
        <v>0</v>
      </c>
      <c r="Q61" s="97">
        <v>0</v>
      </c>
      <c r="R61" s="97">
        <v>0</v>
      </c>
      <c r="S61" s="97">
        <v>0</v>
      </c>
      <c r="T61" s="97">
        <v>0</v>
      </c>
      <c r="U61" s="97">
        <v>0</v>
      </c>
      <c r="V61" s="97">
        <v>0</v>
      </c>
      <c r="W61" s="97">
        <v>0</v>
      </c>
      <c r="X61" s="97">
        <v>0</v>
      </c>
      <c r="Y61" s="97">
        <v>0</v>
      </c>
      <c r="Z61" s="97">
        <v>0</v>
      </c>
      <c r="AA61" s="97">
        <v>0</v>
      </c>
      <c r="AB61" s="97">
        <v>0</v>
      </c>
      <c r="AC61" s="97">
        <v>0</v>
      </c>
      <c r="AD61" s="97">
        <v>0</v>
      </c>
      <c r="AE61" s="97">
        <v>0</v>
      </c>
      <c r="AF61" s="97">
        <v>0</v>
      </c>
      <c r="AG61" s="97">
        <v>0</v>
      </c>
      <c r="AH61" s="97">
        <v>0</v>
      </c>
      <c r="AI61" s="97">
        <v>0</v>
      </c>
      <c r="AJ61" s="97">
        <v>0</v>
      </c>
      <c r="AK61" s="97">
        <v>0</v>
      </c>
      <c r="AL61" s="97">
        <v>0</v>
      </c>
      <c r="AM61" s="97">
        <v>0</v>
      </c>
      <c r="AN61" s="97">
        <v>0</v>
      </c>
      <c r="AO61" s="97">
        <v>0</v>
      </c>
      <c r="AP61" s="97">
        <v>0</v>
      </c>
      <c r="AQ61" s="97">
        <v>0</v>
      </c>
      <c r="AR61" s="97">
        <v>0</v>
      </c>
      <c r="AS61" s="97">
        <v>0</v>
      </c>
      <c r="AT61" s="97">
        <v>0</v>
      </c>
      <c r="AU61" s="97">
        <v>0</v>
      </c>
      <c r="AV61" s="97">
        <v>4.0485328937138297E-4</v>
      </c>
      <c r="AW61" s="97">
        <v>2.6482911499863156E-4</v>
      </c>
      <c r="AX61" s="97">
        <v>1.1301715470468521E-4</v>
      </c>
      <c r="AY61" s="97">
        <v>5.1586659848401398E-2</v>
      </c>
      <c r="AZ61" s="97">
        <v>4.001089233611084E-2</v>
      </c>
      <c r="BA61" s="97">
        <v>8.3718631880917022E-2</v>
      </c>
      <c r="BB61" s="97">
        <v>1.7738906454722431E-3</v>
      </c>
      <c r="BC61" s="97">
        <v>0.10243257596715892</v>
      </c>
      <c r="BD61" s="97">
        <v>0</v>
      </c>
      <c r="BE61" s="97">
        <v>3.6254734520316641E-2</v>
      </c>
      <c r="BF61" s="97">
        <v>1.5032836242454713E-2</v>
      </c>
      <c r="BG61" s="97">
        <v>0</v>
      </c>
      <c r="BH61" s="97">
        <v>0</v>
      </c>
      <c r="BI61" s="97">
        <v>0</v>
      </c>
      <c r="BJ61" s="97">
        <v>8.443830393446837E-3</v>
      </c>
      <c r="BK61" s="97">
        <v>1.5258485951793617E-2</v>
      </c>
      <c r="BL61" s="97">
        <v>0</v>
      </c>
      <c r="BM61" s="97">
        <v>7.8152117902080556E-2</v>
      </c>
      <c r="BN61" s="97">
        <v>4.7379172256988261E-4</v>
      </c>
      <c r="BO61" s="97">
        <v>2.6149802675017209E-2</v>
      </c>
      <c r="BP61" s="97">
        <v>2.7128342747526523E-2</v>
      </c>
      <c r="BQ61" s="97">
        <v>0</v>
      </c>
      <c r="BR61" s="97">
        <v>7.3848963103034029E-2</v>
      </c>
      <c r="BS61" s="97">
        <v>4.8899635173760829E-2</v>
      </c>
      <c r="BT61" s="97">
        <v>6.1901349803378291E-3</v>
      </c>
      <c r="BU61" s="97">
        <v>1.6472283460345449E-3</v>
      </c>
      <c r="BV61" s="97">
        <v>0.17043379621211407</v>
      </c>
      <c r="BW61" s="97">
        <v>0</v>
      </c>
      <c r="BX61" s="97">
        <v>0</v>
      </c>
      <c r="BY61" s="97">
        <v>0</v>
      </c>
      <c r="BZ61" s="97">
        <v>0</v>
      </c>
      <c r="CA61" s="97">
        <v>0</v>
      </c>
      <c r="CB61" s="97">
        <v>0</v>
      </c>
      <c r="CC61" s="97">
        <v>0</v>
      </c>
      <c r="CD61" s="97">
        <v>0</v>
      </c>
      <c r="CE61" s="97">
        <v>0</v>
      </c>
      <c r="CF61" s="97">
        <v>0</v>
      </c>
      <c r="CG61" s="97">
        <v>0</v>
      </c>
      <c r="CH61" s="97">
        <v>0</v>
      </c>
      <c r="CI61" s="97">
        <v>0</v>
      </c>
      <c r="CJ61" s="97">
        <v>0</v>
      </c>
      <c r="CK61" s="97">
        <v>0</v>
      </c>
      <c r="CL61" s="97">
        <v>0</v>
      </c>
      <c r="CM61" s="97">
        <v>0</v>
      </c>
      <c r="CN61" s="97">
        <v>0</v>
      </c>
      <c r="CO61" s="97">
        <v>0</v>
      </c>
      <c r="CP61" s="97">
        <v>0</v>
      </c>
      <c r="CQ61" s="97">
        <v>0</v>
      </c>
      <c r="CR61" s="97">
        <v>0</v>
      </c>
      <c r="CS61" s="97">
        <v>0</v>
      </c>
      <c r="CT61" s="97">
        <v>0</v>
      </c>
      <c r="CU61" s="97">
        <v>0</v>
      </c>
      <c r="CV61" s="97">
        <v>0</v>
      </c>
      <c r="CW61" s="97">
        <v>0</v>
      </c>
      <c r="CX61" s="97">
        <v>0</v>
      </c>
      <c r="CY61" s="97">
        <v>0</v>
      </c>
      <c r="CZ61" s="97">
        <v>0</v>
      </c>
      <c r="DA61" s="97">
        <v>0</v>
      </c>
      <c r="DB61" s="97">
        <v>0</v>
      </c>
      <c r="DC61" s="97">
        <v>0</v>
      </c>
      <c r="DD61" s="97">
        <v>0</v>
      </c>
      <c r="DE61" s="97">
        <v>0</v>
      </c>
      <c r="DF61" s="97">
        <v>0</v>
      </c>
      <c r="DG61" s="97">
        <v>0</v>
      </c>
      <c r="DH61" s="97">
        <v>0</v>
      </c>
      <c r="DI61" s="97">
        <v>0</v>
      </c>
      <c r="DJ61" s="97">
        <v>0</v>
      </c>
      <c r="DK61" s="97">
        <v>0</v>
      </c>
      <c r="DL61" s="97">
        <v>0</v>
      </c>
      <c r="DM61" s="97">
        <v>0</v>
      </c>
      <c r="DN61" s="97">
        <v>0</v>
      </c>
      <c r="DO61" s="97">
        <v>0</v>
      </c>
      <c r="DP61" s="97">
        <v>0</v>
      </c>
      <c r="DQ61" s="97">
        <v>0</v>
      </c>
      <c r="DR61" s="97">
        <v>0</v>
      </c>
      <c r="DS61" s="97">
        <v>0</v>
      </c>
      <c r="DT61" s="97">
        <v>0</v>
      </c>
      <c r="DU61" s="97">
        <v>0</v>
      </c>
      <c r="DV61" s="97">
        <v>0</v>
      </c>
      <c r="DW61" s="97">
        <v>0</v>
      </c>
      <c r="DX61" s="97">
        <v>0</v>
      </c>
      <c r="DY61" s="97">
        <v>0</v>
      </c>
      <c r="DZ61" s="97">
        <v>0</v>
      </c>
      <c r="EA61" s="97">
        <v>0</v>
      </c>
      <c r="EB61" s="97">
        <v>0</v>
      </c>
      <c r="EC61" s="97">
        <v>0</v>
      </c>
      <c r="ED61" s="97">
        <v>0</v>
      </c>
      <c r="EE61" s="97">
        <v>0</v>
      </c>
      <c r="EF61" s="97">
        <v>0</v>
      </c>
      <c r="EG61" s="97">
        <v>0</v>
      </c>
      <c r="EH61" s="97">
        <v>0</v>
      </c>
      <c r="EI61" s="97">
        <v>0</v>
      </c>
      <c r="EJ61" s="97">
        <v>0</v>
      </c>
      <c r="EK61" s="97">
        <v>0</v>
      </c>
      <c r="EL61" s="97">
        <v>0</v>
      </c>
      <c r="EM61" s="97">
        <v>0</v>
      </c>
      <c r="EN61" s="97">
        <v>0</v>
      </c>
      <c r="EO61" s="97">
        <v>0</v>
      </c>
      <c r="EP61" s="97">
        <v>0</v>
      </c>
      <c r="EQ61" s="97">
        <v>0</v>
      </c>
      <c r="ER61" s="97">
        <v>0</v>
      </c>
      <c r="ES61" s="97">
        <v>0</v>
      </c>
      <c r="ET61" s="97">
        <v>0</v>
      </c>
      <c r="EU61" s="97">
        <v>0</v>
      </c>
      <c r="EV61" s="97">
        <v>0</v>
      </c>
      <c r="EW61" s="97">
        <v>0</v>
      </c>
      <c r="EX61" s="97">
        <v>0</v>
      </c>
      <c r="EY61" s="97">
        <v>0</v>
      </c>
      <c r="EZ61" s="97">
        <v>0</v>
      </c>
      <c r="FA61" s="97">
        <v>0</v>
      </c>
      <c r="FB61" s="97">
        <v>0</v>
      </c>
      <c r="FC61" s="97">
        <v>0</v>
      </c>
      <c r="FD61" s="97">
        <v>0</v>
      </c>
      <c r="FE61" s="97">
        <v>0</v>
      </c>
      <c r="FF61" s="97">
        <v>0</v>
      </c>
      <c r="FG61" s="97">
        <v>0</v>
      </c>
      <c r="FH61" s="97">
        <v>0</v>
      </c>
      <c r="FI61" s="97">
        <v>0</v>
      </c>
      <c r="FJ61" s="97">
        <v>0</v>
      </c>
      <c r="FK61" s="97">
        <v>0</v>
      </c>
      <c r="FL61" s="97">
        <v>0</v>
      </c>
      <c r="FM61" s="97">
        <v>0</v>
      </c>
      <c r="FN61" s="97">
        <v>0</v>
      </c>
      <c r="FO61" s="97">
        <v>0</v>
      </c>
      <c r="FP61" s="97">
        <v>0</v>
      </c>
      <c r="FQ61" s="97">
        <v>0</v>
      </c>
      <c r="FR61" s="97">
        <v>0</v>
      </c>
      <c r="FS61" s="97">
        <v>0</v>
      </c>
      <c r="FT61" s="97">
        <v>0</v>
      </c>
      <c r="FU61" s="97">
        <v>0</v>
      </c>
      <c r="FV61" s="97">
        <v>0</v>
      </c>
      <c r="FW61" s="97">
        <v>0</v>
      </c>
      <c r="FX61" s="97">
        <v>0</v>
      </c>
      <c r="FY61" s="97">
        <v>0</v>
      </c>
      <c r="FZ61" s="97">
        <v>0</v>
      </c>
      <c r="GA61" s="97">
        <v>0</v>
      </c>
      <c r="GB61" s="97">
        <v>0</v>
      </c>
      <c r="GC61" s="97">
        <v>0</v>
      </c>
      <c r="GD61" s="97">
        <v>1.7865679519035477E-6</v>
      </c>
      <c r="GE61" s="97">
        <v>1.614106048362165E-4</v>
      </c>
      <c r="GF61" s="97">
        <v>0</v>
      </c>
      <c r="GG61" s="97">
        <v>0</v>
      </c>
      <c r="GH61" s="97">
        <v>0</v>
      </c>
      <c r="GI61" s="97">
        <v>5.717917856197627E-5</v>
      </c>
      <c r="GJ61" s="97">
        <v>0</v>
      </c>
      <c r="GK61" s="97">
        <v>0</v>
      </c>
      <c r="GL61" s="97">
        <v>0</v>
      </c>
      <c r="GM61" s="97">
        <v>0</v>
      </c>
      <c r="GN61" s="97">
        <v>0</v>
      </c>
      <c r="GO61" s="97">
        <v>5.3151441175525419E-5</v>
      </c>
      <c r="GP61" s="97">
        <v>0</v>
      </c>
      <c r="GQ61" s="97">
        <v>1.9922745238186963E-6</v>
      </c>
      <c r="GR61" s="97">
        <v>1.9641371328753924E-6</v>
      </c>
      <c r="GS61" s="97">
        <v>1.9639814799724319E-6</v>
      </c>
      <c r="GT61" s="97">
        <v>1.9641513610303215E-6</v>
      </c>
      <c r="GU61" s="97">
        <v>1.9641807670355546E-6</v>
      </c>
      <c r="GV61" s="97">
        <v>1.9641375882906529E-6</v>
      </c>
      <c r="GW61" s="97">
        <v>0</v>
      </c>
      <c r="GX61" s="97">
        <v>1.2388415270113222E-3</v>
      </c>
      <c r="GY61" s="97">
        <v>1.2808010951074051E-3</v>
      </c>
      <c r="GZ61" s="97">
        <v>3.461561039756391E-3</v>
      </c>
      <c r="HA61" s="97">
        <v>6.2405753688946465E-4</v>
      </c>
      <c r="HB61" s="97">
        <v>2.0450191935966781E-3</v>
      </c>
      <c r="HC61" s="97">
        <v>5.6423801117226476E-5</v>
      </c>
      <c r="HD61" s="97">
        <v>1.5717377009992896E-3</v>
      </c>
      <c r="HE61" s="97">
        <v>1.0203929361731476E-3</v>
      </c>
      <c r="HF61" s="97">
        <v>1.9443690014644148E-3</v>
      </c>
      <c r="HG61" s="97">
        <v>2.3689399230840263E-3</v>
      </c>
      <c r="HH61" s="97">
        <v>6.4862529418939897E-4</v>
      </c>
      <c r="HI61" s="97">
        <v>1.8869658038505146E-3</v>
      </c>
      <c r="HJ61" s="97">
        <v>6.965256443540066E-4</v>
      </c>
      <c r="HK61" s="97">
        <v>1.5576908637111458E-3</v>
      </c>
      <c r="HL61" s="97">
        <v>1.5179097335340716E-3</v>
      </c>
      <c r="HM61" s="97">
        <v>1.280413052724226E-3</v>
      </c>
      <c r="HN61" s="97">
        <v>0</v>
      </c>
      <c r="HO61" s="97">
        <v>2.0806819378835323E-4</v>
      </c>
      <c r="HP61" s="97">
        <v>1.4165854022470707E-5</v>
      </c>
      <c r="HQ61" s="97">
        <v>0</v>
      </c>
      <c r="HR61" s="97">
        <v>2.4930443925412314E-4</v>
      </c>
      <c r="HS61" s="97">
        <v>3.0729165269673451E-4</v>
      </c>
      <c r="HT61" s="97">
        <v>2.3727174147455169E-5</v>
      </c>
      <c r="HU61" s="97">
        <v>1.3753265422724312E-4</v>
      </c>
      <c r="HV61" s="97">
        <v>1.1592167580456057E-2</v>
      </c>
      <c r="HW61" s="97">
        <v>1.3329821886638471E-2</v>
      </c>
      <c r="HX61" s="97">
        <v>1.4163370084635179E-2</v>
      </c>
      <c r="HY61" s="97">
        <v>0</v>
      </c>
      <c r="HZ61" s="97">
        <v>0</v>
      </c>
      <c r="IA61" s="97">
        <v>0</v>
      </c>
      <c r="IB61" s="97">
        <v>0</v>
      </c>
      <c r="IC61" s="97">
        <v>0</v>
      </c>
      <c r="ID61" s="97">
        <v>0</v>
      </c>
      <c r="IE61" s="97">
        <v>0</v>
      </c>
      <c r="IF61" s="97">
        <v>0</v>
      </c>
      <c r="IG61" s="97">
        <v>0</v>
      </c>
      <c r="IH61" s="98">
        <v>0</v>
      </c>
      <c r="II61" s="91"/>
    </row>
    <row r="62" spans="1:243" x14ac:dyDescent="0.3">
      <c r="A62" s="53" t="s">
        <v>298</v>
      </c>
      <c r="B62" s="84" t="s">
        <v>51</v>
      </c>
      <c r="C62" s="96">
        <v>0</v>
      </c>
      <c r="D62" s="97">
        <v>0</v>
      </c>
      <c r="E62" s="97">
        <v>0</v>
      </c>
      <c r="F62" s="97">
        <v>0</v>
      </c>
      <c r="G62" s="97">
        <v>0</v>
      </c>
      <c r="H62" s="97">
        <v>0</v>
      </c>
      <c r="I62" s="97">
        <v>0</v>
      </c>
      <c r="J62" s="97">
        <v>0</v>
      </c>
      <c r="K62" s="97">
        <v>0</v>
      </c>
      <c r="L62" s="97">
        <v>0</v>
      </c>
      <c r="M62" s="97">
        <v>0</v>
      </c>
      <c r="N62" s="97">
        <v>0</v>
      </c>
      <c r="O62" s="97">
        <v>0</v>
      </c>
      <c r="P62" s="97">
        <v>0</v>
      </c>
      <c r="Q62" s="97">
        <v>0</v>
      </c>
      <c r="R62" s="97">
        <v>0</v>
      </c>
      <c r="S62" s="97">
        <v>0</v>
      </c>
      <c r="T62" s="97">
        <v>0</v>
      </c>
      <c r="U62" s="97">
        <v>0</v>
      </c>
      <c r="V62" s="97">
        <v>0</v>
      </c>
      <c r="W62" s="97">
        <v>0</v>
      </c>
      <c r="X62" s="97">
        <v>0</v>
      </c>
      <c r="Y62" s="97">
        <v>0</v>
      </c>
      <c r="Z62" s="97">
        <v>0</v>
      </c>
      <c r="AA62" s="97">
        <v>0</v>
      </c>
      <c r="AB62" s="97">
        <v>0</v>
      </c>
      <c r="AC62" s="97">
        <v>0</v>
      </c>
      <c r="AD62" s="97">
        <v>0</v>
      </c>
      <c r="AE62" s="97">
        <v>0</v>
      </c>
      <c r="AF62" s="97">
        <v>0</v>
      </c>
      <c r="AG62" s="97">
        <v>0</v>
      </c>
      <c r="AH62" s="97">
        <v>0</v>
      </c>
      <c r="AI62" s="97">
        <v>0</v>
      </c>
      <c r="AJ62" s="97">
        <v>0</v>
      </c>
      <c r="AK62" s="97">
        <v>0</v>
      </c>
      <c r="AL62" s="97">
        <v>0</v>
      </c>
      <c r="AM62" s="97">
        <v>0</v>
      </c>
      <c r="AN62" s="97">
        <v>0</v>
      </c>
      <c r="AO62" s="97">
        <v>0</v>
      </c>
      <c r="AP62" s="97">
        <v>0</v>
      </c>
      <c r="AQ62" s="97">
        <v>0</v>
      </c>
      <c r="AR62" s="97">
        <v>0</v>
      </c>
      <c r="AS62" s="97">
        <v>0</v>
      </c>
      <c r="AT62" s="97">
        <v>0</v>
      </c>
      <c r="AU62" s="97">
        <v>0</v>
      </c>
      <c r="AV62" s="97">
        <v>2.6485571763438378E-2</v>
      </c>
      <c r="AW62" s="97">
        <v>3.4751336619547782E-2</v>
      </c>
      <c r="AX62" s="97">
        <v>3.325540530949174E-2</v>
      </c>
      <c r="AY62" s="97">
        <v>1.8776608804761976E-3</v>
      </c>
      <c r="AZ62" s="97">
        <v>0</v>
      </c>
      <c r="BA62" s="97">
        <v>6.4272993873030509E-2</v>
      </c>
      <c r="BB62" s="97">
        <v>9.8613150057532024E-4</v>
      </c>
      <c r="BC62" s="97">
        <v>0</v>
      </c>
      <c r="BD62" s="97">
        <v>0</v>
      </c>
      <c r="BE62" s="97">
        <v>1.8575177801112189E-2</v>
      </c>
      <c r="BF62" s="97">
        <v>0</v>
      </c>
      <c r="BG62" s="97">
        <v>1.7984474921271077E-2</v>
      </c>
      <c r="BH62" s="97">
        <v>1.2459033126574275E-2</v>
      </c>
      <c r="BI62" s="97">
        <v>0</v>
      </c>
      <c r="BJ62" s="97">
        <v>1.6346267013289425E-3</v>
      </c>
      <c r="BK62" s="97">
        <v>0</v>
      </c>
      <c r="BL62" s="97">
        <v>0</v>
      </c>
      <c r="BM62" s="97">
        <v>2.6064907123348488E-4</v>
      </c>
      <c r="BN62" s="97">
        <v>9.0078373872650025E-2</v>
      </c>
      <c r="BO62" s="97">
        <v>5.0444659739674411E-6</v>
      </c>
      <c r="BP62" s="97">
        <v>0</v>
      </c>
      <c r="BQ62" s="97">
        <v>0</v>
      </c>
      <c r="BR62" s="97">
        <v>9.6902906086314654E-3</v>
      </c>
      <c r="BS62" s="97">
        <v>2.8968416703869557E-2</v>
      </c>
      <c r="BT62" s="97">
        <v>0</v>
      </c>
      <c r="BU62" s="97">
        <v>0</v>
      </c>
      <c r="BV62" s="97">
        <v>0</v>
      </c>
      <c r="BW62" s="97">
        <v>0</v>
      </c>
      <c r="BX62" s="97">
        <v>0</v>
      </c>
      <c r="BY62" s="97">
        <v>0</v>
      </c>
      <c r="BZ62" s="97">
        <v>0</v>
      </c>
      <c r="CA62" s="97">
        <v>0</v>
      </c>
      <c r="CB62" s="97">
        <v>0</v>
      </c>
      <c r="CC62" s="97">
        <v>0</v>
      </c>
      <c r="CD62" s="97">
        <v>0</v>
      </c>
      <c r="CE62" s="97">
        <v>0</v>
      </c>
      <c r="CF62" s="97">
        <v>0</v>
      </c>
      <c r="CG62" s="97">
        <v>0</v>
      </c>
      <c r="CH62" s="97">
        <v>0</v>
      </c>
      <c r="CI62" s="97">
        <v>0</v>
      </c>
      <c r="CJ62" s="97">
        <v>0</v>
      </c>
      <c r="CK62" s="97">
        <v>0</v>
      </c>
      <c r="CL62" s="97">
        <v>0</v>
      </c>
      <c r="CM62" s="97">
        <v>0</v>
      </c>
      <c r="CN62" s="97">
        <v>0</v>
      </c>
      <c r="CO62" s="97">
        <v>0</v>
      </c>
      <c r="CP62" s="97">
        <v>0</v>
      </c>
      <c r="CQ62" s="97">
        <v>0</v>
      </c>
      <c r="CR62" s="97">
        <v>0</v>
      </c>
      <c r="CS62" s="97">
        <v>0</v>
      </c>
      <c r="CT62" s="97">
        <v>0</v>
      </c>
      <c r="CU62" s="97">
        <v>0</v>
      </c>
      <c r="CV62" s="97">
        <v>0</v>
      </c>
      <c r="CW62" s="97">
        <v>0</v>
      </c>
      <c r="CX62" s="97">
        <v>0</v>
      </c>
      <c r="CY62" s="97">
        <v>0</v>
      </c>
      <c r="CZ62" s="97">
        <v>0</v>
      </c>
      <c r="DA62" s="97">
        <v>0</v>
      </c>
      <c r="DB62" s="97">
        <v>0</v>
      </c>
      <c r="DC62" s="97">
        <v>0</v>
      </c>
      <c r="DD62" s="97">
        <v>0</v>
      </c>
      <c r="DE62" s="97">
        <v>0</v>
      </c>
      <c r="DF62" s="97">
        <v>0</v>
      </c>
      <c r="DG62" s="97">
        <v>0</v>
      </c>
      <c r="DH62" s="97">
        <v>0</v>
      </c>
      <c r="DI62" s="97">
        <v>0</v>
      </c>
      <c r="DJ62" s="97">
        <v>0</v>
      </c>
      <c r="DK62" s="97">
        <v>0</v>
      </c>
      <c r="DL62" s="97">
        <v>0</v>
      </c>
      <c r="DM62" s="97">
        <v>0</v>
      </c>
      <c r="DN62" s="97">
        <v>0</v>
      </c>
      <c r="DO62" s="97">
        <v>0</v>
      </c>
      <c r="DP62" s="97">
        <v>0</v>
      </c>
      <c r="DQ62" s="97">
        <v>0</v>
      </c>
      <c r="DR62" s="97">
        <v>0</v>
      </c>
      <c r="DS62" s="97">
        <v>0</v>
      </c>
      <c r="DT62" s="97">
        <v>0</v>
      </c>
      <c r="DU62" s="97">
        <v>0</v>
      </c>
      <c r="DV62" s="97">
        <v>0</v>
      </c>
      <c r="DW62" s="97">
        <v>0</v>
      </c>
      <c r="DX62" s="97">
        <v>0</v>
      </c>
      <c r="DY62" s="97">
        <v>0</v>
      </c>
      <c r="DZ62" s="97">
        <v>0</v>
      </c>
      <c r="EA62" s="97">
        <v>0</v>
      </c>
      <c r="EB62" s="97">
        <v>0</v>
      </c>
      <c r="EC62" s="97">
        <v>0</v>
      </c>
      <c r="ED62" s="97">
        <v>0</v>
      </c>
      <c r="EE62" s="97">
        <v>0</v>
      </c>
      <c r="EF62" s="97">
        <v>0</v>
      </c>
      <c r="EG62" s="97">
        <v>0</v>
      </c>
      <c r="EH62" s="97">
        <v>0</v>
      </c>
      <c r="EI62" s="97">
        <v>0</v>
      </c>
      <c r="EJ62" s="97">
        <v>0</v>
      </c>
      <c r="EK62" s="97">
        <v>0</v>
      </c>
      <c r="EL62" s="97">
        <v>0</v>
      </c>
      <c r="EM62" s="97">
        <v>0</v>
      </c>
      <c r="EN62" s="97">
        <v>0</v>
      </c>
      <c r="EO62" s="97">
        <v>0</v>
      </c>
      <c r="EP62" s="97">
        <v>0</v>
      </c>
      <c r="EQ62" s="97">
        <v>0</v>
      </c>
      <c r="ER62" s="97">
        <v>0</v>
      </c>
      <c r="ES62" s="97">
        <v>0</v>
      </c>
      <c r="ET62" s="97">
        <v>0</v>
      </c>
      <c r="EU62" s="97">
        <v>0</v>
      </c>
      <c r="EV62" s="97">
        <v>0</v>
      </c>
      <c r="EW62" s="97">
        <v>0</v>
      </c>
      <c r="EX62" s="97">
        <v>0</v>
      </c>
      <c r="EY62" s="97">
        <v>0</v>
      </c>
      <c r="EZ62" s="97">
        <v>0</v>
      </c>
      <c r="FA62" s="97">
        <v>0</v>
      </c>
      <c r="FB62" s="97">
        <v>0</v>
      </c>
      <c r="FC62" s="97">
        <v>0</v>
      </c>
      <c r="FD62" s="97">
        <v>0</v>
      </c>
      <c r="FE62" s="97">
        <v>0</v>
      </c>
      <c r="FF62" s="97">
        <v>0</v>
      </c>
      <c r="FG62" s="97">
        <v>0</v>
      </c>
      <c r="FH62" s="97">
        <v>0</v>
      </c>
      <c r="FI62" s="97">
        <v>0</v>
      </c>
      <c r="FJ62" s="97">
        <v>0</v>
      </c>
      <c r="FK62" s="97">
        <v>0</v>
      </c>
      <c r="FL62" s="97">
        <v>0</v>
      </c>
      <c r="FM62" s="97">
        <v>0</v>
      </c>
      <c r="FN62" s="97">
        <v>0</v>
      </c>
      <c r="FO62" s="97">
        <v>0</v>
      </c>
      <c r="FP62" s="97">
        <v>0</v>
      </c>
      <c r="FQ62" s="97">
        <v>0</v>
      </c>
      <c r="FR62" s="97">
        <v>0</v>
      </c>
      <c r="FS62" s="97">
        <v>0</v>
      </c>
      <c r="FT62" s="97">
        <v>0</v>
      </c>
      <c r="FU62" s="97">
        <v>0</v>
      </c>
      <c r="FV62" s="97">
        <v>0</v>
      </c>
      <c r="FW62" s="97">
        <v>0</v>
      </c>
      <c r="FX62" s="97">
        <v>0</v>
      </c>
      <c r="FY62" s="97">
        <v>0</v>
      </c>
      <c r="FZ62" s="97">
        <v>0</v>
      </c>
      <c r="GA62" s="97">
        <v>0</v>
      </c>
      <c r="GB62" s="97">
        <v>0</v>
      </c>
      <c r="GC62" s="97">
        <v>0</v>
      </c>
      <c r="GD62" s="97">
        <v>1.4870020124934579E-6</v>
      </c>
      <c r="GE62" s="97">
        <v>0</v>
      </c>
      <c r="GF62" s="97">
        <v>0</v>
      </c>
      <c r="GG62" s="97">
        <v>0</v>
      </c>
      <c r="GH62" s="97">
        <v>0</v>
      </c>
      <c r="GI62" s="97">
        <v>0</v>
      </c>
      <c r="GJ62" s="97">
        <v>0</v>
      </c>
      <c r="GK62" s="97">
        <v>0</v>
      </c>
      <c r="GL62" s="97">
        <v>0</v>
      </c>
      <c r="GM62" s="97">
        <v>0</v>
      </c>
      <c r="GN62" s="97">
        <v>0</v>
      </c>
      <c r="GO62" s="97">
        <v>2.6005223323957318E-5</v>
      </c>
      <c r="GP62" s="97">
        <v>0</v>
      </c>
      <c r="GQ62" s="97">
        <v>0</v>
      </c>
      <c r="GR62" s="97">
        <v>0</v>
      </c>
      <c r="GS62" s="97">
        <v>0</v>
      </c>
      <c r="GT62" s="97">
        <v>0</v>
      </c>
      <c r="GU62" s="97">
        <v>0</v>
      </c>
      <c r="GV62" s="97">
        <v>0</v>
      </c>
      <c r="GW62" s="97">
        <v>0</v>
      </c>
      <c r="GX62" s="97">
        <v>0</v>
      </c>
      <c r="GY62" s="97">
        <v>0</v>
      </c>
      <c r="GZ62" s="97">
        <v>0</v>
      </c>
      <c r="HA62" s="97">
        <v>0</v>
      </c>
      <c r="HB62" s="97">
        <v>0</v>
      </c>
      <c r="HC62" s="97">
        <v>0</v>
      </c>
      <c r="HD62" s="97">
        <v>0</v>
      </c>
      <c r="HE62" s="97">
        <v>0</v>
      </c>
      <c r="HF62" s="97">
        <v>0</v>
      </c>
      <c r="HG62" s="97">
        <v>0</v>
      </c>
      <c r="HH62" s="97">
        <v>0</v>
      </c>
      <c r="HI62" s="97">
        <v>0</v>
      </c>
      <c r="HJ62" s="97">
        <v>0</v>
      </c>
      <c r="HK62" s="97">
        <v>0</v>
      </c>
      <c r="HL62" s="97">
        <v>0</v>
      </c>
      <c r="HM62" s="97">
        <v>0</v>
      </c>
      <c r="HN62" s="97">
        <v>0</v>
      </c>
      <c r="HO62" s="97">
        <v>1.8677827266946035E-4</v>
      </c>
      <c r="HP62" s="97">
        <v>2.2692277079494062E-5</v>
      </c>
      <c r="HQ62" s="97">
        <v>0</v>
      </c>
      <c r="HR62" s="97">
        <v>7.8687661999141459E-4</v>
      </c>
      <c r="HS62" s="97">
        <v>9.6990096826598355E-4</v>
      </c>
      <c r="HT62" s="97">
        <v>0</v>
      </c>
      <c r="HU62" s="97">
        <v>4.3409267167708967E-4</v>
      </c>
      <c r="HV62" s="97">
        <v>0</v>
      </c>
      <c r="HW62" s="97">
        <v>0</v>
      </c>
      <c r="HX62" s="97">
        <v>5.0249691947526357E-3</v>
      </c>
      <c r="HY62" s="97">
        <v>0</v>
      </c>
      <c r="HZ62" s="97">
        <v>0</v>
      </c>
      <c r="IA62" s="97">
        <v>0</v>
      </c>
      <c r="IB62" s="97">
        <v>0</v>
      </c>
      <c r="IC62" s="97">
        <v>0</v>
      </c>
      <c r="ID62" s="97">
        <v>0</v>
      </c>
      <c r="IE62" s="97">
        <v>0</v>
      </c>
      <c r="IF62" s="97">
        <v>0</v>
      </c>
      <c r="IG62" s="97">
        <v>0</v>
      </c>
      <c r="IH62" s="98">
        <v>0</v>
      </c>
      <c r="II62" s="91"/>
    </row>
    <row r="63" spans="1:243" x14ac:dyDescent="0.3">
      <c r="A63" s="53" t="s">
        <v>299</v>
      </c>
      <c r="B63" s="84" t="s">
        <v>52</v>
      </c>
      <c r="C63" s="96">
        <v>0</v>
      </c>
      <c r="D63" s="97">
        <v>0</v>
      </c>
      <c r="E63" s="97">
        <v>0</v>
      </c>
      <c r="F63" s="97">
        <v>0</v>
      </c>
      <c r="G63" s="97">
        <v>0</v>
      </c>
      <c r="H63" s="97">
        <v>0</v>
      </c>
      <c r="I63" s="97">
        <v>0</v>
      </c>
      <c r="J63" s="97">
        <v>0</v>
      </c>
      <c r="K63" s="97">
        <v>0</v>
      </c>
      <c r="L63" s="97">
        <v>0</v>
      </c>
      <c r="M63" s="97">
        <v>0</v>
      </c>
      <c r="N63" s="97">
        <v>0</v>
      </c>
      <c r="O63" s="97">
        <v>0</v>
      </c>
      <c r="P63" s="97">
        <v>0</v>
      </c>
      <c r="Q63" s="97">
        <v>0</v>
      </c>
      <c r="R63" s="97">
        <v>0</v>
      </c>
      <c r="S63" s="97">
        <v>0</v>
      </c>
      <c r="T63" s="97">
        <v>0</v>
      </c>
      <c r="U63" s="97">
        <v>0</v>
      </c>
      <c r="V63" s="97">
        <v>0</v>
      </c>
      <c r="W63" s="97">
        <v>0</v>
      </c>
      <c r="X63" s="97">
        <v>0</v>
      </c>
      <c r="Y63" s="97">
        <v>0</v>
      </c>
      <c r="Z63" s="97">
        <v>0</v>
      </c>
      <c r="AA63" s="97">
        <v>0</v>
      </c>
      <c r="AB63" s="97">
        <v>0</v>
      </c>
      <c r="AC63" s="97">
        <v>0</v>
      </c>
      <c r="AD63" s="97">
        <v>0</v>
      </c>
      <c r="AE63" s="97">
        <v>0</v>
      </c>
      <c r="AF63" s="97">
        <v>0</v>
      </c>
      <c r="AG63" s="97">
        <v>0</v>
      </c>
      <c r="AH63" s="97">
        <v>0</v>
      </c>
      <c r="AI63" s="97">
        <v>0</v>
      </c>
      <c r="AJ63" s="97">
        <v>0</v>
      </c>
      <c r="AK63" s="97">
        <v>0</v>
      </c>
      <c r="AL63" s="97">
        <v>0</v>
      </c>
      <c r="AM63" s="97">
        <v>0</v>
      </c>
      <c r="AN63" s="97">
        <v>0</v>
      </c>
      <c r="AO63" s="97">
        <v>0</v>
      </c>
      <c r="AP63" s="97">
        <v>0</v>
      </c>
      <c r="AQ63" s="97">
        <v>0</v>
      </c>
      <c r="AR63" s="97">
        <v>0</v>
      </c>
      <c r="AS63" s="97">
        <v>0</v>
      </c>
      <c r="AT63" s="97">
        <v>0</v>
      </c>
      <c r="AU63" s="97">
        <v>0</v>
      </c>
      <c r="AV63" s="97">
        <v>9.6127708698741255E-3</v>
      </c>
      <c r="AW63" s="97">
        <v>1.2612777980754129E-2</v>
      </c>
      <c r="AX63" s="97">
        <v>1.2069839166781079E-2</v>
      </c>
      <c r="AY63" s="97">
        <v>6.8148514884092473E-4</v>
      </c>
      <c r="AZ63" s="97">
        <v>0</v>
      </c>
      <c r="BA63" s="97">
        <v>2.3327476889706281E-2</v>
      </c>
      <c r="BB63" s="97">
        <v>3.5791019530420236E-4</v>
      </c>
      <c r="BC63" s="97">
        <v>0</v>
      </c>
      <c r="BD63" s="97">
        <v>0</v>
      </c>
      <c r="BE63" s="97">
        <v>6.7417433787762462E-3</v>
      </c>
      <c r="BF63" s="97">
        <v>0</v>
      </c>
      <c r="BG63" s="97">
        <v>6.5273515020667578E-3</v>
      </c>
      <c r="BH63" s="97">
        <v>4.5219273261549505E-3</v>
      </c>
      <c r="BI63" s="97">
        <v>0</v>
      </c>
      <c r="BJ63" s="97">
        <v>5.9327742961337452E-4</v>
      </c>
      <c r="BK63" s="97">
        <v>0</v>
      </c>
      <c r="BL63" s="97">
        <v>0</v>
      </c>
      <c r="BM63" s="97">
        <v>9.4600932975581579E-5</v>
      </c>
      <c r="BN63" s="97">
        <v>3.2693376458044363E-2</v>
      </c>
      <c r="BO63" s="97">
        <v>1.830857041778669E-6</v>
      </c>
      <c r="BP63" s="97">
        <v>0</v>
      </c>
      <c r="BQ63" s="97">
        <v>0</v>
      </c>
      <c r="BR63" s="97">
        <v>3.5170297290638701E-3</v>
      </c>
      <c r="BS63" s="97">
        <v>4.6184524475425251E-3</v>
      </c>
      <c r="BT63" s="97">
        <v>0</v>
      </c>
      <c r="BU63" s="97">
        <v>0</v>
      </c>
      <c r="BV63" s="97">
        <v>0</v>
      </c>
      <c r="BW63" s="97">
        <v>0</v>
      </c>
      <c r="BX63" s="97">
        <v>0</v>
      </c>
      <c r="BY63" s="97">
        <v>0</v>
      </c>
      <c r="BZ63" s="97">
        <v>0</v>
      </c>
      <c r="CA63" s="97">
        <v>0</v>
      </c>
      <c r="CB63" s="97">
        <v>0</v>
      </c>
      <c r="CC63" s="97">
        <v>0</v>
      </c>
      <c r="CD63" s="97">
        <v>0</v>
      </c>
      <c r="CE63" s="97">
        <v>0</v>
      </c>
      <c r="CF63" s="97">
        <v>0</v>
      </c>
      <c r="CG63" s="97">
        <v>0</v>
      </c>
      <c r="CH63" s="97">
        <v>0</v>
      </c>
      <c r="CI63" s="97">
        <v>0</v>
      </c>
      <c r="CJ63" s="97">
        <v>0</v>
      </c>
      <c r="CK63" s="97">
        <v>0</v>
      </c>
      <c r="CL63" s="97">
        <v>0</v>
      </c>
      <c r="CM63" s="97">
        <v>0</v>
      </c>
      <c r="CN63" s="97">
        <v>0</v>
      </c>
      <c r="CO63" s="97">
        <v>0</v>
      </c>
      <c r="CP63" s="97">
        <v>0</v>
      </c>
      <c r="CQ63" s="97">
        <v>0</v>
      </c>
      <c r="CR63" s="97">
        <v>0</v>
      </c>
      <c r="CS63" s="97">
        <v>0</v>
      </c>
      <c r="CT63" s="97">
        <v>0</v>
      </c>
      <c r="CU63" s="97">
        <v>0</v>
      </c>
      <c r="CV63" s="97">
        <v>0</v>
      </c>
      <c r="CW63" s="97">
        <v>0</v>
      </c>
      <c r="CX63" s="97">
        <v>0</v>
      </c>
      <c r="CY63" s="97">
        <v>0</v>
      </c>
      <c r="CZ63" s="97">
        <v>0</v>
      </c>
      <c r="DA63" s="97">
        <v>0</v>
      </c>
      <c r="DB63" s="97">
        <v>0</v>
      </c>
      <c r="DC63" s="97">
        <v>0</v>
      </c>
      <c r="DD63" s="97">
        <v>0</v>
      </c>
      <c r="DE63" s="97">
        <v>0</v>
      </c>
      <c r="DF63" s="97">
        <v>0</v>
      </c>
      <c r="DG63" s="97">
        <v>0</v>
      </c>
      <c r="DH63" s="97">
        <v>0</v>
      </c>
      <c r="DI63" s="97">
        <v>0</v>
      </c>
      <c r="DJ63" s="97">
        <v>0</v>
      </c>
      <c r="DK63" s="97">
        <v>0</v>
      </c>
      <c r="DL63" s="97">
        <v>0</v>
      </c>
      <c r="DM63" s="97">
        <v>0</v>
      </c>
      <c r="DN63" s="97">
        <v>0</v>
      </c>
      <c r="DO63" s="97">
        <v>0</v>
      </c>
      <c r="DP63" s="97">
        <v>0</v>
      </c>
      <c r="DQ63" s="97">
        <v>0</v>
      </c>
      <c r="DR63" s="97">
        <v>0</v>
      </c>
      <c r="DS63" s="97">
        <v>0</v>
      </c>
      <c r="DT63" s="97">
        <v>0</v>
      </c>
      <c r="DU63" s="97">
        <v>0</v>
      </c>
      <c r="DV63" s="97">
        <v>0</v>
      </c>
      <c r="DW63" s="97">
        <v>0</v>
      </c>
      <c r="DX63" s="97">
        <v>0</v>
      </c>
      <c r="DY63" s="97">
        <v>0</v>
      </c>
      <c r="DZ63" s="97">
        <v>0</v>
      </c>
      <c r="EA63" s="97">
        <v>0</v>
      </c>
      <c r="EB63" s="97">
        <v>0</v>
      </c>
      <c r="EC63" s="97">
        <v>0</v>
      </c>
      <c r="ED63" s="97">
        <v>0</v>
      </c>
      <c r="EE63" s="97">
        <v>0</v>
      </c>
      <c r="EF63" s="97">
        <v>0</v>
      </c>
      <c r="EG63" s="97">
        <v>0</v>
      </c>
      <c r="EH63" s="97">
        <v>0</v>
      </c>
      <c r="EI63" s="97">
        <v>0</v>
      </c>
      <c r="EJ63" s="97">
        <v>0</v>
      </c>
      <c r="EK63" s="97">
        <v>0</v>
      </c>
      <c r="EL63" s="97">
        <v>0</v>
      </c>
      <c r="EM63" s="97">
        <v>0</v>
      </c>
      <c r="EN63" s="97">
        <v>0</v>
      </c>
      <c r="EO63" s="97">
        <v>0</v>
      </c>
      <c r="EP63" s="97">
        <v>0</v>
      </c>
      <c r="EQ63" s="97">
        <v>0</v>
      </c>
      <c r="ER63" s="97">
        <v>0</v>
      </c>
      <c r="ES63" s="97">
        <v>0</v>
      </c>
      <c r="ET63" s="97">
        <v>0</v>
      </c>
      <c r="EU63" s="97">
        <v>0</v>
      </c>
      <c r="EV63" s="97">
        <v>0</v>
      </c>
      <c r="EW63" s="97">
        <v>0</v>
      </c>
      <c r="EX63" s="97">
        <v>0</v>
      </c>
      <c r="EY63" s="97">
        <v>0</v>
      </c>
      <c r="EZ63" s="97">
        <v>0</v>
      </c>
      <c r="FA63" s="97">
        <v>0</v>
      </c>
      <c r="FB63" s="97">
        <v>0</v>
      </c>
      <c r="FC63" s="97">
        <v>0</v>
      </c>
      <c r="FD63" s="97">
        <v>0</v>
      </c>
      <c r="FE63" s="97">
        <v>0</v>
      </c>
      <c r="FF63" s="97">
        <v>0</v>
      </c>
      <c r="FG63" s="97">
        <v>0</v>
      </c>
      <c r="FH63" s="97">
        <v>0</v>
      </c>
      <c r="FI63" s="97">
        <v>0</v>
      </c>
      <c r="FJ63" s="97">
        <v>0</v>
      </c>
      <c r="FK63" s="97">
        <v>0</v>
      </c>
      <c r="FL63" s="97">
        <v>0</v>
      </c>
      <c r="FM63" s="97">
        <v>0</v>
      </c>
      <c r="FN63" s="97">
        <v>0</v>
      </c>
      <c r="FO63" s="97">
        <v>0</v>
      </c>
      <c r="FP63" s="97">
        <v>0</v>
      </c>
      <c r="FQ63" s="97">
        <v>0</v>
      </c>
      <c r="FR63" s="97">
        <v>0</v>
      </c>
      <c r="FS63" s="97">
        <v>0</v>
      </c>
      <c r="FT63" s="97">
        <v>0</v>
      </c>
      <c r="FU63" s="97">
        <v>0</v>
      </c>
      <c r="FV63" s="97">
        <v>0</v>
      </c>
      <c r="FW63" s="97">
        <v>0</v>
      </c>
      <c r="FX63" s="97">
        <v>0</v>
      </c>
      <c r="FY63" s="97">
        <v>0</v>
      </c>
      <c r="FZ63" s="97">
        <v>0</v>
      </c>
      <c r="GA63" s="97">
        <v>0</v>
      </c>
      <c r="GB63" s="97">
        <v>0</v>
      </c>
      <c r="GC63" s="97">
        <v>0</v>
      </c>
      <c r="GD63" s="97">
        <v>0</v>
      </c>
      <c r="GE63" s="97">
        <v>0</v>
      </c>
      <c r="GF63" s="97">
        <v>0</v>
      </c>
      <c r="GG63" s="97">
        <v>0</v>
      </c>
      <c r="GH63" s="97">
        <v>0</v>
      </c>
      <c r="GI63" s="97">
        <v>0</v>
      </c>
      <c r="GJ63" s="97">
        <v>0</v>
      </c>
      <c r="GK63" s="97">
        <v>0</v>
      </c>
      <c r="GL63" s="97">
        <v>0</v>
      </c>
      <c r="GM63" s="97">
        <v>0</v>
      </c>
      <c r="GN63" s="97">
        <v>0</v>
      </c>
      <c r="GO63" s="97">
        <v>1.5022311073402039E-5</v>
      </c>
      <c r="GP63" s="97">
        <v>0</v>
      </c>
      <c r="GQ63" s="97">
        <v>0</v>
      </c>
      <c r="GR63" s="97">
        <v>0</v>
      </c>
      <c r="GS63" s="97">
        <v>0</v>
      </c>
      <c r="GT63" s="97">
        <v>0</v>
      </c>
      <c r="GU63" s="97">
        <v>0</v>
      </c>
      <c r="GV63" s="97">
        <v>0</v>
      </c>
      <c r="GW63" s="97">
        <v>0</v>
      </c>
      <c r="GX63" s="97">
        <v>0</v>
      </c>
      <c r="GY63" s="97">
        <v>0</v>
      </c>
      <c r="GZ63" s="97">
        <v>0</v>
      </c>
      <c r="HA63" s="97">
        <v>0</v>
      </c>
      <c r="HB63" s="97">
        <v>0</v>
      </c>
      <c r="HC63" s="97">
        <v>0</v>
      </c>
      <c r="HD63" s="97">
        <v>0</v>
      </c>
      <c r="HE63" s="97">
        <v>0</v>
      </c>
      <c r="HF63" s="97">
        <v>0</v>
      </c>
      <c r="HG63" s="97">
        <v>0</v>
      </c>
      <c r="HH63" s="97">
        <v>0</v>
      </c>
      <c r="HI63" s="97">
        <v>0</v>
      </c>
      <c r="HJ63" s="97">
        <v>0</v>
      </c>
      <c r="HK63" s="97">
        <v>0</v>
      </c>
      <c r="HL63" s="97">
        <v>0</v>
      </c>
      <c r="HM63" s="97">
        <v>0</v>
      </c>
      <c r="HN63" s="97">
        <v>0</v>
      </c>
      <c r="HO63" s="97">
        <v>1.3585731546366297E-4</v>
      </c>
      <c r="HP63" s="97">
        <v>2.9303972548648955E-6</v>
      </c>
      <c r="HQ63" s="97">
        <v>0</v>
      </c>
      <c r="HR63" s="97">
        <v>5.1571973229221162E-5</v>
      </c>
      <c r="HS63" s="97">
        <v>6.3567407519306816E-5</v>
      </c>
      <c r="HT63" s="97">
        <v>0</v>
      </c>
      <c r="HU63" s="97">
        <v>2.8450477589455149E-5</v>
      </c>
      <c r="HV63" s="97">
        <v>1.2457526436010795E-2</v>
      </c>
      <c r="HW63" s="97">
        <v>9.5956594260855153E-3</v>
      </c>
      <c r="HX63" s="97">
        <v>1.0195700798822925E-2</v>
      </c>
      <c r="HY63" s="97">
        <v>0</v>
      </c>
      <c r="HZ63" s="97">
        <v>0</v>
      </c>
      <c r="IA63" s="97">
        <v>0</v>
      </c>
      <c r="IB63" s="97">
        <v>0</v>
      </c>
      <c r="IC63" s="97">
        <v>0</v>
      </c>
      <c r="ID63" s="97">
        <v>0</v>
      </c>
      <c r="IE63" s="97">
        <v>0</v>
      </c>
      <c r="IF63" s="97">
        <v>0</v>
      </c>
      <c r="IG63" s="97">
        <v>0</v>
      </c>
      <c r="IH63" s="98">
        <v>0</v>
      </c>
      <c r="II63" s="91"/>
    </row>
    <row r="64" spans="1:243" x14ac:dyDescent="0.3">
      <c r="A64" s="53" t="s">
        <v>300</v>
      </c>
      <c r="B64" s="84" t="s">
        <v>58</v>
      </c>
      <c r="C64" s="96">
        <v>0</v>
      </c>
      <c r="D64" s="97">
        <v>0</v>
      </c>
      <c r="E64" s="97">
        <v>0</v>
      </c>
      <c r="F64" s="97">
        <v>0</v>
      </c>
      <c r="G64" s="97">
        <v>0</v>
      </c>
      <c r="H64" s="97">
        <v>0</v>
      </c>
      <c r="I64" s="97">
        <v>0</v>
      </c>
      <c r="J64" s="97">
        <v>0</v>
      </c>
      <c r="K64" s="97">
        <v>0</v>
      </c>
      <c r="L64" s="97">
        <v>0</v>
      </c>
      <c r="M64" s="97">
        <v>0</v>
      </c>
      <c r="N64" s="97">
        <v>0</v>
      </c>
      <c r="O64" s="97">
        <v>0</v>
      </c>
      <c r="P64" s="97">
        <v>0</v>
      </c>
      <c r="Q64" s="97">
        <v>0</v>
      </c>
      <c r="R64" s="97">
        <v>0</v>
      </c>
      <c r="S64" s="97">
        <v>0</v>
      </c>
      <c r="T64" s="97">
        <v>0</v>
      </c>
      <c r="U64" s="97">
        <v>0</v>
      </c>
      <c r="V64" s="97">
        <v>0</v>
      </c>
      <c r="W64" s="97">
        <v>2.8798564315869166E-4</v>
      </c>
      <c r="X64" s="97">
        <v>0</v>
      </c>
      <c r="Y64" s="97">
        <v>0</v>
      </c>
      <c r="Z64" s="97">
        <v>0</v>
      </c>
      <c r="AA64" s="97">
        <v>0</v>
      </c>
      <c r="AB64" s="97">
        <v>0</v>
      </c>
      <c r="AC64" s="97">
        <v>0</v>
      </c>
      <c r="AD64" s="97">
        <v>0</v>
      </c>
      <c r="AE64" s="97">
        <v>0</v>
      </c>
      <c r="AF64" s="97">
        <v>0</v>
      </c>
      <c r="AG64" s="97">
        <v>0</v>
      </c>
      <c r="AH64" s="97">
        <v>5.3837257324205211E-5</v>
      </c>
      <c r="AI64" s="97">
        <v>0</v>
      </c>
      <c r="AJ64" s="97">
        <v>0</v>
      </c>
      <c r="AK64" s="97">
        <v>0</v>
      </c>
      <c r="AL64" s="97">
        <v>0</v>
      </c>
      <c r="AM64" s="97">
        <v>0</v>
      </c>
      <c r="AN64" s="97">
        <v>0</v>
      </c>
      <c r="AO64" s="97">
        <v>0</v>
      </c>
      <c r="AP64" s="97">
        <v>0</v>
      </c>
      <c r="AQ64" s="97">
        <v>0</v>
      </c>
      <c r="AR64" s="97">
        <v>0</v>
      </c>
      <c r="AS64" s="97">
        <v>0</v>
      </c>
      <c r="AT64" s="97">
        <v>0</v>
      </c>
      <c r="AU64" s="97">
        <v>0</v>
      </c>
      <c r="AV64" s="97">
        <v>1.540513008824813E-4</v>
      </c>
      <c r="AW64" s="97">
        <v>2.629646748886753E-4</v>
      </c>
      <c r="AX64" s="97">
        <v>0</v>
      </c>
      <c r="AY64" s="97">
        <v>3.4605813604275426E-4</v>
      </c>
      <c r="AZ64" s="97">
        <v>2.9643001016081951E-5</v>
      </c>
      <c r="BA64" s="97">
        <v>4.3884403478044854E-5</v>
      </c>
      <c r="BB64" s="97">
        <v>4.6233226744780878E-4</v>
      </c>
      <c r="BC64" s="97">
        <v>7.5889558472404977E-5</v>
      </c>
      <c r="BD64" s="97">
        <v>0</v>
      </c>
      <c r="BE64" s="97">
        <v>3.4665004297942267E-2</v>
      </c>
      <c r="BF64" s="97">
        <v>0</v>
      </c>
      <c r="BG64" s="97">
        <v>0</v>
      </c>
      <c r="BH64" s="97">
        <v>0</v>
      </c>
      <c r="BI64" s="97">
        <v>0.23020695927965029</v>
      </c>
      <c r="BJ64" s="97">
        <v>6.9097350886980664E-6</v>
      </c>
      <c r="BK64" s="97">
        <v>0</v>
      </c>
      <c r="BL64" s="97">
        <v>0</v>
      </c>
      <c r="BM64" s="97">
        <v>1.7213772950103508E-2</v>
      </c>
      <c r="BN64" s="97">
        <v>0.16141131235350734</v>
      </c>
      <c r="BO64" s="97">
        <v>3.9217889126460627E-3</v>
      </c>
      <c r="BP64" s="97">
        <v>1.6154989078449224E-3</v>
      </c>
      <c r="BQ64" s="97">
        <v>0</v>
      </c>
      <c r="BR64" s="97">
        <v>9.3221989546566422E-3</v>
      </c>
      <c r="BS64" s="97">
        <v>7.3579484147531498E-3</v>
      </c>
      <c r="BT64" s="97">
        <v>0</v>
      </c>
      <c r="BU64" s="97">
        <v>3.144140089849749E-5</v>
      </c>
      <c r="BV64" s="97">
        <v>0</v>
      </c>
      <c r="BW64" s="97">
        <v>0</v>
      </c>
      <c r="BX64" s="97">
        <v>0</v>
      </c>
      <c r="BY64" s="97">
        <v>0</v>
      </c>
      <c r="BZ64" s="97">
        <v>0</v>
      </c>
      <c r="CA64" s="97">
        <v>0</v>
      </c>
      <c r="CB64" s="97">
        <v>0</v>
      </c>
      <c r="CC64" s="97">
        <v>0</v>
      </c>
      <c r="CD64" s="97">
        <v>0</v>
      </c>
      <c r="CE64" s="97">
        <v>0</v>
      </c>
      <c r="CF64" s="97">
        <v>0</v>
      </c>
      <c r="CG64" s="97">
        <v>0</v>
      </c>
      <c r="CH64" s="97">
        <v>0</v>
      </c>
      <c r="CI64" s="97">
        <v>0</v>
      </c>
      <c r="CJ64" s="97">
        <v>0</v>
      </c>
      <c r="CK64" s="97">
        <v>0</v>
      </c>
      <c r="CL64" s="97">
        <v>0</v>
      </c>
      <c r="CM64" s="97">
        <v>0</v>
      </c>
      <c r="CN64" s="97">
        <v>0</v>
      </c>
      <c r="CO64" s="97">
        <v>0</v>
      </c>
      <c r="CP64" s="97">
        <v>0</v>
      </c>
      <c r="CQ64" s="97">
        <v>0</v>
      </c>
      <c r="CR64" s="97">
        <v>0</v>
      </c>
      <c r="CS64" s="97">
        <v>0</v>
      </c>
      <c r="CT64" s="97">
        <v>0</v>
      </c>
      <c r="CU64" s="97">
        <v>0</v>
      </c>
      <c r="CV64" s="97">
        <v>0</v>
      </c>
      <c r="CW64" s="97">
        <v>0</v>
      </c>
      <c r="CX64" s="97">
        <v>0</v>
      </c>
      <c r="CY64" s="97">
        <v>0</v>
      </c>
      <c r="CZ64" s="97">
        <v>0</v>
      </c>
      <c r="DA64" s="97">
        <v>0</v>
      </c>
      <c r="DB64" s="97">
        <v>0</v>
      </c>
      <c r="DC64" s="97">
        <v>0</v>
      </c>
      <c r="DD64" s="97">
        <v>0</v>
      </c>
      <c r="DE64" s="97">
        <v>0</v>
      </c>
      <c r="DF64" s="97">
        <v>0</v>
      </c>
      <c r="DG64" s="97">
        <v>0</v>
      </c>
      <c r="DH64" s="97">
        <v>0</v>
      </c>
      <c r="DI64" s="97">
        <v>0</v>
      </c>
      <c r="DJ64" s="97">
        <v>0</v>
      </c>
      <c r="DK64" s="97">
        <v>0</v>
      </c>
      <c r="DL64" s="97">
        <v>0</v>
      </c>
      <c r="DM64" s="97">
        <v>0</v>
      </c>
      <c r="DN64" s="97">
        <v>0</v>
      </c>
      <c r="DO64" s="97">
        <v>0</v>
      </c>
      <c r="DP64" s="97">
        <v>0</v>
      </c>
      <c r="DQ64" s="97">
        <v>0</v>
      </c>
      <c r="DR64" s="97">
        <v>0</v>
      </c>
      <c r="DS64" s="97">
        <v>0</v>
      </c>
      <c r="DT64" s="97">
        <v>0</v>
      </c>
      <c r="DU64" s="97">
        <v>0</v>
      </c>
      <c r="DV64" s="97">
        <v>0</v>
      </c>
      <c r="DW64" s="97">
        <v>0</v>
      </c>
      <c r="DX64" s="97">
        <v>0</v>
      </c>
      <c r="DY64" s="97">
        <v>0</v>
      </c>
      <c r="DZ64" s="97">
        <v>0</v>
      </c>
      <c r="EA64" s="97">
        <v>0</v>
      </c>
      <c r="EB64" s="97">
        <v>0</v>
      </c>
      <c r="EC64" s="97">
        <v>0</v>
      </c>
      <c r="ED64" s="97">
        <v>0</v>
      </c>
      <c r="EE64" s="97">
        <v>0</v>
      </c>
      <c r="EF64" s="97">
        <v>0</v>
      </c>
      <c r="EG64" s="97">
        <v>0</v>
      </c>
      <c r="EH64" s="97">
        <v>0</v>
      </c>
      <c r="EI64" s="97">
        <v>0</v>
      </c>
      <c r="EJ64" s="97">
        <v>0</v>
      </c>
      <c r="EK64" s="97">
        <v>0</v>
      </c>
      <c r="EL64" s="97">
        <v>0</v>
      </c>
      <c r="EM64" s="97">
        <v>0</v>
      </c>
      <c r="EN64" s="97">
        <v>0</v>
      </c>
      <c r="EO64" s="97">
        <v>0</v>
      </c>
      <c r="EP64" s="97">
        <v>0</v>
      </c>
      <c r="EQ64" s="97">
        <v>0</v>
      </c>
      <c r="ER64" s="97">
        <v>0</v>
      </c>
      <c r="ES64" s="97">
        <v>0</v>
      </c>
      <c r="ET64" s="97">
        <v>0</v>
      </c>
      <c r="EU64" s="97">
        <v>0</v>
      </c>
      <c r="EV64" s="97">
        <v>0</v>
      </c>
      <c r="EW64" s="97">
        <v>0</v>
      </c>
      <c r="EX64" s="97">
        <v>0</v>
      </c>
      <c r="EY64" s="97">
        <v>0</v>
      </c>
      <c r="EZ64" s="97">
        <v>0</v>
      </c>
      <c r="FA64" s="97">
        <v>0</v>
      </c>
      <c r="FB64" s="97">
        <v>0</v>
      </c>
      <c r="FC64" s="97">
        <v>0</v>
      </c>
      <c r="FD64" s="97">
        <v>0</v>
      </c>
      <c r="FE64" s="97">
        <v>0</v>
      </c>
      <c r="FF64" s="97">
        <v>0</v>
      </c>
      <c r="FG64" s="97">
        <v>0</v>
      </c>
      <c r="FH64" s="97">
        <v>0</v>
      </c>
      <c r="FI64" s="97">
        <v>0</v>
      </c>
      <c r="FJ64" s="97">
        <v>0</v>
      </c>
      <c r="FK64" s="97">
        <v>0</v>
      </c>
      <c r="FL64" s="97">
        <v>0</v>
      </c>
      <c r="FM64" s="97">
        <v>0</v>
      </c>
      <c r="FN64" s="97">
        <v>0</v>
      </c>
      <c r="FO64" s="97">
        <v>0</v>
      </c>
      <c r="FP64" s="97">
        <v>0</v>
      </c>
      <c r="FQ64" s="97">
        <v>0</v>
      </c>
      <c r="FR64" s="97">
        <v>0</v>
      </c>
      <c r="FS64" s="97">
        <v>0</v>
      </c>
      <c r="FT64" s="97">
        <v>0</v>
      </c>
      <c r="FU64" s="97">
        <v>0</v>
      </c>
      <c r="FV64" s="97">
        <v>0</v>
      </c>
      <c r="FW64" s="97">
        <v>0</v>
      </c>
      <c r="FX64" s="97">
        <v>0</v>
      </c>
      <c r="FY64" s="97">
        <v>0</v>
      </c>
      <c r="FZ64" s="97">
        <v>0</v>
      </c>
      <c r="GA64" s="97">
        <v>0</v>
      </c>
      <c r="GB64" s="97">
        <v>0</v>
      </c>
      <c r="GC64" s="97">
        <v>0</v>
      </c>
      <c r="GD64" s="97">
        <v>0</v>
      </c>
      <c r="GE64" s="97">
        <v>0</v>
      </c>
      <c r="GF64" s="97">
        <v>0</v>
      </c>
      <c r="GG64" s="97">
        <v>0</v>
      </c>
      <c r="GH64" s="97">
        <v>0</v>
      </c>
      <c r="GI64" s="97">
        <v>0</v>
      </c>
      <c r="GJ64" s="97">
        <v>0</v>
      </c>
      <c r="GK64" s="97">
        <v>0</v>
      </c>
      <c r="GL64" s="97">
        <v>0</v>
      </c>
      <c r="GM64" s="97">
        <v>0</v>
      </c>
      <c r="GN64" s="97">
        <v>0</v>
      </c>
      <c r="GO64" s="97">
        <v>1.0044145020199154E-3</v>
      </c>
      <c r="GP64" s="97">
        <v>0</v>
      </c>
      <c r="GQ64" s="97">
        <v>0</v>
      </c>
      <c r="GR64" s="97">
        <v>0</v>
      </c>
      <c r="GS64" s="97">
        <v>0</v>
      </c>
      <c r="GT64" s="97">
        <v>0</v>
      </c>
      <c r="GU64" s="97">
        <v>0</v>
      </c>
      <c r="GV64" s="97">
        <v>0</v>
      </c>
      <c r="GW64" s="97">
        <v>0</v>
      </c>
      <c r="GX64" s="97">
        <v>0</v>
      </c>
      <c r="GY64" s="97">
        <v>0</v>
      </c>
      <c r="GZ64" s="97">
        <v>0</v>
      </c>
      <c r="HA64" s="97">
        <v>0</v>
      </c>
      <c r="HB64" s="97">
        <v>0</v>
      </c>
      <c r="HC64" s="97">
        <v>0</v>
      </c>
      <c r="HD64" s="97">
        <v>0</v>
      </c>
      <c r="HE64" s="97">
        <v>0</v>
      </c>
      <c r="HF64" s="97">
        <v>0</v>
      </c>
      <c r="HG64" s="97">
        <v>0</v>
      </c>
      <c r="HH64" s="97">
        <v>0</v>
      </c>
      <c r="HI64" s="97">
        <v>0</v>
      </c>
      <c r="HJ64" s="97">
        <v>0</v>
      </c>
      <c r="HK64" s="97">
        <v>0</v>
      </c>
      <c r="HL64" s="97">
        <v>0</v>
      </c>
      <c r="HM64" s="97">
        <v>0</v>
      </c>
      <c r="HN64" s="97">
        <v>0</v>
      </c>
      <c r="HO64" s="97">
        <v>1.077508180714401E-5</v>
      </c>
      <c r="HP64" s="97">
        <v>2.1335439763686293E-5</v>
      </c>
      <c r="HQ64" s="97">
        <v>0</v>
      </c>
      <c r="HR64" s="97">
        <v>5.7373494544820834E-5</v>
      </c>
      <c r="HS64" s="97">
        <v>7.0718339442379149E-5</v>
      </c>
      <c r="HT64" s="97">
        <v>4.2755159375200533E-6</v>
      </c>
      <c r="HU64" s="97">
        <v>3.1650976655887854E-5</v>
      </c>
      <c r="HV64" s="97">
        <v>1.7959203728537917E-2</v>
      </c>
      <c r="HW64" s="97">
        <v>7.9594718031898715E-3</v>
      </c>
      <c r="HX64" s="97">
        <v>2.0423314735178864E-2</v>
      </c>
      <c r="HY64" s="97">
        <v>0</v>
      </c>
      <c r="HZ64" s="97">
        <v>0</v>
      </c>
      <c r="IA64" s="97">
        <v>0</v>
      </c>
      <c r="IB64" s="97">
        <v>0</v>
      </c>
      <c r="IC64" s="97">
        <v>0</v>
      </c>
      <c r="ID64" s="97">
        <v>0</v>
      </c>
      <c r="IE64" s="97">
        <v>0</v>
      </c>
      <c r="IF64" s="97">
        <v>0</v>
      </c>
      <c r="IG64" s="97">
        <v>0</v>
      </c>
      <c r="IH64" s="98">
        <v>0</v>
      </c>
      <c r="II64" s="91"/>
    </row>
    <row r="65" spans="1:243" x14ac:dyDescent="0.3">
      <c r="A65" s="53" t="s">
        <v>301</v>
      </c>
      <c r="B65" s="84" t="s">
        <v>59</v>
      </c>
      <c r="C65" s="96">
        <v>0</v>
      </c>
      <c r="D65" s="97">
        <v>0</v>
      </c>
      <c r="E65" s="97">
        <v>0</v>
      </c>
      <c r="F65" s="97">
        <v>0</v>
      </c>
      <c r="G65" s="97">
        <v>0</v>
      </c>
      <c r="H65" s="97">
        <v>0</v>
      </c>
      <c r="I65" s="97">
        <v>0</v>
      </c>
      <c r="J65" s="97">
        <v>0</v>
      </c>
      <c r="K65" s="97">
        <v>0</v>
      </c>
      <c r="L65" s="97">
        <v>0</v>
      </c>
      <c r="M65" s="97">
        <v>0</v>
      </c>
      <c r="N65" s="97">
        <v>0</v>
      </c>
      <c r="O65" s="97">
        <v>0</v>
      </c>
      <c r="P65" s="97">
        <v>0</v>
      </c>
      <c r="Q65" s="97">
        <v>0</v>
      </c>
      <c r="R65" s="97">
        <v>0</v>
      </c>
      <c r="S65" s="97">
        <v>0</v>
      </c>
      <c r="T65" s="97">
        <v>0</v>
      </c>
      <c r="U65" s="97">
        <v>0</v>
      </c>
      <c r="V65" s="97">
        <v>0</v>
      </c>
      <c r="W65" s="97">
        <v>0.17185543255494926</v>
      </c>
      <c r="X65" s="97">
        <v>0.32922801537907442</v>
      </c>
      <c r="Y65" s="97">
        <v>0.37320438488562291</v>
      </c>
      <c r="Z65" s="97">
        <v>0.62698435655004425</v>
      </c>
      <c r="AA65" s="97">
        <v>0.17064038082295774</v>
      </c>
      <c r="AB65" s="97">
        <v>0</v>
      </c>
      <c r="AC65" s="97">
        <v>0.20822328839491819</v>
      </c>
      <c r="AD65" s="97">
        <v>5.0441812049422108E-3</v>
      </c>
      <c r="AE65" s="97">
        <v>0</v>
      </c>
      <c r="AF65" s="97">
        <v>0</v>
      </c>
      <c r="AG65" s="97">
        <v>0</v>
      </c>
      <c r="AH65" s="97">
        <v>9.4298140553693184E-3</v>
      </c>
      <c r="AI65" s="97">
        <v>0</v>
      </c>
      <c r="AJ65" s="97">
        <v>0</v>
      </c>
      <c r="AK65" s="97">
        <v>0</v>
      </c>
      <c r="AL65" s="97">
        <v>0</v>
      </c>
      <c r="AM65" s="97">
        <v>0</v>
      </c>
      <c r="AN65" s="97">
        <v>0</v>
      </c>
      <c r="AO65" s="97">
        <v>0</v>
      </c>
      <c r="AP65" s="97">
        <v>0</v>
      </c>
      <c r="AQ65" s="97">
        <v>0</v>
      </c>
      <c r="AR65" s="97">
        <v>0</v>
      </c>
      <c r="AS65" s="97">
        <v>0</v>
      </c>
      <c r="AT65" s="97">
        <v>0</v>
      </c>
      <c r="AU65" s="97">
        <v>0</v>
      </c>
      <c r="AV65" s="97">
        <v>0</v>
      </c>
      <c r="AW65" s="97">
        <v>0</v>
      </c>
      <c r="AX65" s="97">
        <v>0</v>
      </c>
      <c r="AY65" s="97">
        <v>0</v>
      </c>
      <c r="AZ65" s="97">
        <v>0</v>
      </c>
      <c r="BA65" s="97">
        <v>0</v>
      </c>
      <c r="BB65" s="97">
        <v>0</v>
      </c>
      <c r="BC65" s="97">
        <v>0</v>
      </c>
      <c r="BD65" s="97">
        <v>0</v>
      </c>
      <c r="BE65" s="97">
        <v>0</v>
      </c>
      <c r="BF65" s="97">
        <v>0</v>
      </c>
      <c r="BG65" s="97">
        <v>0</v>
      </c>
      <c r="BH65" s="97">
        <v>0</v>
      </c>
      <c r="BI65" s="97">
        <v>0</v>
      </c>
      <c r="BJ65" s="97">
        <v>1.0986726626491042E-2</v>
      </c>
      <c r="BK65" s="97">
        <v>0</v>
      </c>
      <c r="BL65" s="97">
        <v>0</v>
      </c>
      <c r="BM65" s="97">
        <v>0</v>
      </c>
      <c r="BN65" s="97">
        <v>0</v>
      </c>
      <c r="BO65" s="97">
        <v>0</v>
      </c>
      <c r="BP65" s="97">
        <v>0</v>
      </c>
      <c r="BQ65" s="97">
        <v>0</v>
      </c>
      <c r="BR65" s="97">
        <v>0</v>
      </c>
      <c r="BS65" s="97">
        <v>0</v>
      </c>
      <c r="BT65" s="97">
        <v>0</v>
      </c>
      <c r="BU65" s="97">
        <v>0</v>
      </c>
      <c r="BV65" s="97">
        <v>0</v>
      </c>
      <c r="BW65" s="97">
        <v>0</v>
      </c>
      <c r="BX65" s="97">
        <v>0</v>
      </c>
      <c r="BY65" s="97">
        <v>0</v>
      </c>
      <c r="BZ65" s="97">
        <v>0</v>
      </c>
      <c r="CA65" s="97">
        <v>0</v>
      </c>
      <c r="CB65" s="97">
        <v>0</v>
      </c>
      <c r="CC65" s="97">
        <v>0</v>
      </c>
      <c r="CD65" s="97">
        <v>0</v>
      </c>
      <c r="CE65" s="97">
        <v>0</v>
      </c>
      <c r="CF65" s="97">
        <v>0</v>
      </c>
      <c r="CG65" s="97">
        <v>0</v>
      </c>
      <c r="CH65" s="97">
        <v>0</v>
      </c>
      <c r="CI65" s="97">
        <v>0</v>
      </c>
      <c r="CJ65" s="97">
        <v>0</v>
      </c>
      <c r="CK65" s="97">
        <v>0</v>
      </c>
      <c r="CL65" s="97">
        <v>0</v>
      </c>
      <c r="CM65" s="97">
        <v>0</v>
      </c>
      <c r="CN65" s="97">
        <v>0</v>
      </c>
      <c r="CO65" s="97">
        <v>0</v>
      </c>
      <c r="CP65" s="97">
        <v>0</v>
      </c>
      <c r="CQ65" s="97">
        <v>0</v>
      </c>
      <c r="CR65" s="97">
        <v>0</v>
      </c>
      <c r="CS65" s="97">
        <v>0</v>
      </c>
      <c r="CT65" s="97">
        <v>0</v>
      </c>
      <c r="CU65" s="97">
        <v>0</v>
      </c>
      <c r="CV65" s="97">
        <v>0</v>
      </c>
      <c r="CW65" s="97">
        <v>0</v>
      </c>
      <c r="CX65" s="97">
        <v>0</v>
      </c>
      <c r="CY65" s="97">
        <v>0</v>
      </c>
      <c r="CZ65" s="97">
        <v>0</v>
      </c>
      <c r="DA65" s="97">
        <v>0</v>
      </c>
      <c r="DB65" s="97">
        <v>0</v>
      </c>
      <c r="DC65" s="97">
        <v>0</v>
      </c>
      <c r="DD65" s="97">
        <v>0</v>
      </c>
      <c r="DE65" s="97">
        <v>0</v>
      </c>
      <c r="DF65" s="97">
        <v>0</v>
      </c>
      <c r="DG65" s="97">
        <v>0</v>
      </c>
      <c r="DH65" s="97">
        <v>0</v>
      </c>
      <c r="DI65" s="97">
        <v>0</v>
      </c>
      <c r="DJ65" s="97">
        <v>0</v>
      </c>
      <c r="DK65" s="97">
        <v>0</v>
      </c>
      <c r="DL65" s="97">
        <v>0</v>
      </c>
      <c r="DM65" s="97">
        <v>0</v>
      </c>
      <c r="DN65" s="97">
        <v>0</v>
      </c>
      <c r="DO65" s="97">
        <v>0</v>
      </c>
      <c r="DP65" s="97">
        <v>0</v>
      </c>
      <c r="DQ65" s="97">
        <v>0</v>
      </c>
      <c r="DR65" s="97">
        <v>0</v>
      </c>
      <c r="DS65" s="97">
        <v>0</v>
      </c>
      <c r="DT65" s="97">
        <v>0</v>
      </c>
      <c r="DU65" s="97">
        <v>0</v>
      </c>
      <c r="DV65" s="97">
        <v>0</v>
      </c>
      <c r="DW65" s="97">
        <v>0</v>
      </c>
      <c r="DX65" s="97">
        <v>0</v>
      </c>
      <c r="DY65" s="97">
        <v>0</v>
      </c>
      <c r="DZ65" s="97">
        <v>0</v>
      </c>
      <c r="EA65" s="97">
        <v>0</v>
      </c>
      <c r="EB65" s="97">
        <v>0</v>
      </c>
      <c r="EC65" s="97">
        <v>0</v>
      </c>
      <c r="ED65" s="97">
        <v>0</v>
      </c>
      <c r="EE65" s="97">
        <v>0</v>
      </c>
      <c r="EF65" s="97">
        <v>0</v>
      </c>
      <c r="EG65" s="97">
        <v>0</v>
      </c>
      <c r="EH65" s="97">
        <v>0</v>
      </c>
      <c r="EI65" s="97">
        <v>0</v>
      </c>
      <c r="EJ65" s="97">
        <v>0</v>
      </c>
      <c r="EK65" s="97">
        <v>0</v>
      </c>
      <c r="EL65" s="97">
        <v>0</v>
      </c>
      <c r="EM65" s="97">
        <v>0</v>
      </c>
      <c r="EN65" s="97">
        <v>0</v>
      </c>
      <c r="EO65" s="97">
        <v>0</v>
      </c>
      <c r="EP65" s="97">
        <v>0</v>
      </c>
      <c r="EQ65" s="97">
        <v>0</v>
      </c>
      <c r="ER65" s="97">
        <v>0</v>
      </c>
      <c r="ES65" s="97">
        <v>0</v>
      </c>
      <c r="ET65" s="97">
        <v>0</v>
      </c>
      <c r="EU65" s="97">
        <v>0</v>
      </c>
      <c r="EV65" s="97">
        <v>0</v>
      </c>
      <c r="EW65" s="97">
        <v>0</v>
      </c>
      <c r="EX65" s="97">
        <v>0</v>
      </c>
      <c r="EY65" s="97">
        <v>0</v>
      </c>
      <c r="EZ65" s="97">
        <v>0</v>
      </c>
      <c r="FA65" s="97">
        <v>0</v>
      </c>
      <c r="FB65" s="97">
        <v>0</v>
      </c>
      <c r="FC65" s="97">
        <v>0</v>
      </c>
      <c r="FD65" s="97">
        <v>0</v>
      </c>
      <c r="FE65" s="97">
        <v>0</v>
      </c>
      <c r="FF65" s="97">
        <v>0</v>
      </c>
      <c r="FG65" s="97">
        <v>0</v>
      </c>
      <c r="FH65" s="97">
        <v>0</v>
      </c>
      <c r="FI65" s="97">
        <v>0</v>
      </c>
      <c r="FJ65" s="97">
        <v>0</v>
      </c>
      <c r="FK65" s="97">
        <v>0</v>
      </c>
      <c r="FL65" s="97">
        <v>0</v>
      </c>
      <c r="FM65" s="97">
        <v>0</v>
      </c>
      <c r="FN65" s="97">
        <v>0</v>
      </c>
      <c r="FO65" s="97">
        <v>0</v>
      </c>
      <c r="FP65" s="97">
        <v>0</v>
      </c>
      <c r="FQ65" s="97">
        <v>0</v>
      </c>
      <c r="FR65" s="97">
        <v>0</v>
      </c>
      <c r="FS65" s="97">
        <v>0</v>
      </c>
      <c r="FT65" s="97">
        <v>0</v>
      </c>
      <c r="FU65" s="97">
        <v>0</v>
      </c>
      <c r="FV65" s="97">
        <v>0</v>
      </c>
      <c r="FW65" s="97">
        <v>0</v>
      </c>
      <c r="FX65" s="97">
        <v>0</v>
      </c>
      <c r="FY65" s="97">
        <v>0</v>
      </c>
      <c r="FZ65" s="97">
        <v>0</v>
      </c>
      <c r="GA65" s="97">
        <v>0</v>
      </c>
      <c r="GB65" s="97">
        <v>0</v>
      </c>
      <c r="GC65" s="97">
        <v>0</v>
      </c>
      <c r="GD65" s="97">
        <v>0</v>
      </c>
      <c r="GE65" s="97">
        <v>0</v>
      </c>
      <c r="GF65" s="97">
        <v>0</v>
      </c>
      <c r="GG65" s="97">
        <v>0</v>
      </c>
      <c r="GH65" s="97">
        <v>0</v>
      </c>
      <c r="GI65" s="97">
        <v>0</v>
      </c>
      <c r="GJ65" s="97">
        <v>0</v>
      </c>
      <c r="GK65" s="97">
        <v>0</v>
      </c>
      <c r="GL65" s="97">
        <v>0</v>
      </c>
      <c r="GM65" s="97">
        <v>0</v>
      </c>
      <c r="GN65" s="97">
        <v>0</v>
      </c>
      <c r="GO65" s="97">
        <v>2.3350322407946012E-3</v>
      </c>
      <c r="GP65" s="97">
        <v>0</v>
      </c>
      <c r="GQ65" s="97">
        <v>0</v>
      </c>
      <c r="GR65" s="97">
        <v>0</v>
      </c>
      <c r="GS65" s="97">
        <v>0</v>
      </c>
      <c r="GT65" s="97">
        <v>0</v>
      </c>
      <c r="GU65" s="97">
        <v>0</v>
      </c>
      <c r="GV65" s="97">
        <v>0</v>
      </c>
      <c r="GW65" s="97">
        <v>0</v>
      </c>
      <c r="GX65" s="97">
        <v>0</v>
      </c>
      <c r="GY65" s="97">
        <v>0</v>
      </c>
      <c r="GZ65" s="97">
        <v>0</v>
      </c>
      <c r="HA65" s="97">
        <v>0</v>
      </c>
      <c r="HB65" s="97">
        <v>0</v>
      </c>
      <c r="HC65" s="97">
        <v>0</v>
      </c>
      <c r="HD65" s="97">
        <v>0</v>
      </c>
      <c r="HE65" s="97">
        <v>0</v>
      </c>
      <c r="HF65" s="97">
        <v>0</v>
      </c>
      <c r="HG65" s="97">
        <v>0</v>
      </c>
      <c r="HH65" s="97">
        <v>0</v>
      </c>
      <c r="HI65" s="97">
        <v>0</v>
      </c>
      <c r="HJ65" s="97">
        <v>0</v>
      </c>
      <c r="HK65" s="97">
        <v>0</v>
      </c>
      <c r="HL65" s="97">
        <v>0</v>
      </c>
      <c r="HM65" s="97">
        <v>0</v>
      </c>
      <c r="HN65" s="97">
        <v>0</v>
      </c>
      <c r="HO65" s="97">
        <v>2.1233214643272499E-4</v>
      </c>
      <c r="HP65" s="97">
        <v>0</v>
      </c>
      <c r="HQ65" s="97">
        <v>0</v>
      </c>
      <c r="HR65" s="97">
        <v>0</v>
      </c>
      <c r="HS65" s="97">
        <v>0</v>
      </c>
      <c r="HT65" s="97">
        <v>0</v>
      </c>
      <c r="HU65" s="97">
        <v>0</v>
      </c>
      <c r="HV65" s="97">
        <v>0</v>
      </c>
      <c r="HW65" s="97">
        <v>0</v>
      </c>
      <c r="HX65" s="97">
        <v>0</v>
      </c>
      <c r="HY65" s="97">
        <v>0</v>
      </c>
      <c r="HZ65" s="97">
        <v>0</v>
      </c>
      <c r="IA65" s="97">
        <v>0</v>
      </c>
      <c r="IB65" s="97">
        <v>0</v>
      </c>
      <c r="IC65" s="97">
        <v>0</v>
      </c>
      <c r="ID65" s="97">
        <v>0</v>
      </c>
      <c r="IE65" s="97">
        <v>0</v>
      </c>
      <c r="IF65" s="97">
        <v>0</v>
      </c>
      <c r="IG65" s="97">
        <v>0</v>
      </c>
      <c r="IH65" s="98">
        <v>0</v>
      </c>
      <c r="II65" s="91"/>
    </row>
    <row r="66" spans="1:243" x14ac:dyDescent="0.3">
      <c r="A66" s="53" t="s">
        <v>302</v>
      </c>
      <c r="B66" s="84" t="s">
        <v>60</v>
      </c>
      <c r="C66" s="96">
        <v>0</v>
      </c>
      <c r="D66" s="97">
        <v>0</v>
      </c>
      <c r="E66" s="97">
        <v>0</v>
      </c>
      <c r="F66" s="97">
        <v>0</v>
      </c>
      <c r="G66" s="97">
        <v>0</v>
      </c>
      <c r="H66" s="97">
        <v>0</v>
      </c>
      <c r="I66" s="97">
        <v>0</v>
      </c>
      <c r="J66" s="97">
        <v>0</v>
      </c>
      <c r="K66" s="97">
        <v>0</v>
      </c>
      <c r="L66" s="97">
        <v>0</v>
      </c>
      <c r="M66" s="97">
        <v>0</v>
      </c>
      <c r="N66" s="97">
        <v>0</v>
      </c>
      <c r="O66" s="97">
        <v>0</v>
      </c>
      <c r="P66" s="97">
        <v>0</v>
      </c>
      <c r="Q66" s="97">
        <v>0</v>
      </c>
      <c r="R66" s="97">
        <v>0</v>
      </c>
      <c r="S66" s="97">
        <v>0</v>
      </c>
      <c r="T66" s="97">
        <v>0</v>
      </c>
      <c r="U66" s="97">
        <v>0</v>
      </c>
      <c r="V66" s="97">
        <v>0</v>
      </c>
      <c r="W66" s="97">
        <v>0</v>
      </c>
      <c r="X66" s="97">
        <v>4.0600007992618817E-3</v>
      </c>
      <c r="Y66" s="97">
        <v>1.089269226212381E-3</v>
      </c>
      <c r="Z66" s="97">
        <v>7.2953631912405414E-4</v>
      </c>
      <c r="AA66" s="97">
        <v>2.6166104397824845E-4</v>
      </c>
      <c r="AB66" s="97">
        <v>3.5136528402398274E-4</v>
      </c>
      <c r="AC66" s="97">
        <v>8.9564616903600161E-4</v>
      </c>
      <c r="AD66" s="97">
        <v>0</v>
      </c>
      <c r="AE66" s="97">
        <v>0</v>
      </c>
      <c r="AF66" s="97">
        <v>0</v>
      </c>
      <c r="AG66" s="97">
        <v>4.2696727774051597E-2</v>
      </c>
      <c r="AH66" s="97">
        <v>0</v>
      </c>
      <c r="AI66" s="97">
        <v>0</v>
      </c>
      <c r="AJ66" s="97">
        <v>0</v>
      </c>
      <c r="AK66" s="97">
        <v>5.3704039240108394E-3</v>
      </c>
      <c r="AL66" s="97">
        <v>0</v>
      </c>
      <c r="AM66" s="97">
        <v>0</v>
      </c>
      <c r="AN66" s="97">
        <v>0</v>
      </c>
      <c r="AO66" s="97">
        <v>0</v>
      </c>
      <c r="AP66" s="97">
        <v>0</v>
      </c>
      <c r="AQ66" s="97">
        <v>0</v>
      </c>
      <c r="AR66" s="97">
        <v>0</v>
      </c>
      <c r="AS66" s="97">
        <v>0</v>
      </c>
      <c r="AT66" s="97">
        <v>0</v>
      </c>
      <c r="AU66" s="97">
        <v>0</v>
      </c>
      <c r="AV66" s="97">
        <v>0</v>
      </c>
      <c r="AW66" s="97">
        <v>0</v>
      </c>
      <c r="AX66" s="97">
        <v>0</v>
      </c>
      <c r="AY66" s="97">
        <v>1.033457507456653E-5</v>
      </c>
      <c r="AZ66" s="97">
        <v>4.6675827287638957E-5</v>
      </c>
      <c r="BA66" s="97">
        <v>0</v>
      </c>
      <c r="BB66" s="97">
        <v>6.8161467920295176E-5</v>
      </c>
      <c r="BC66" s="97">
        <v>1.1949559095826464E-4</v>
      </c>
      <c r="BD66" s="97">
        <v>0</v>
      </c>
      <c r="BE66" s="97">
        <v>0.1106144771099392</v>
      </c>
      <c r="BF66" s="97">
        <v>0</v>
      </c>
      <c r="BG66" s="97">
        <v>0</v>
      </c>
      <c r="BH66" s="97">
        <v>0</v>
      </c>
      <c r="BI66" s="97">
        <v>5.9561122862108269E-4</v>
      </c>
      <c r="BJ66" s="97">
        <v>2.2464012840150049E-2</v>
      </c>
      <c r="BK66" s="97">
        <v>2.5149632971540527E-2</v>
      </c>
      <c r="BL66" s="97">
        <v>0</v>
      </c>
      <c r="BM66" s="97">
        <v>3.8453744365593158E-6</v>
      </c>
      <c r="BN66" s="97">
        <v>6.0324154796172758E-3</v>
      </c>
      <c r="BO66" s="97">
        <v>0</v>
      </c>
      <c r="BP66" s="97">
        <v>0</v>
      </c>
      <c r="BQ66" s="97">
        <v>2.69295587356355E-3</v>
      </c>
      <c r="BR66" s="97">
        <v>1.3121605539372935E-3</v>
      </c>
      <c r="BS66" s="97">
        <v>4.8561396072838641E-4</v>
      </c>
      <c r="BT66" s="97">
        <v>2.0940827553176831E-4</v>
      </c>
      <c r="BU66" s="97">
        <v>0</v>
      </c>
      <c r="BV66" s="97">
        <v>7.5364403099369094E-4</v>
      </c>
      <c r="BW66" s="97">
        <v>0</v>
      </c>
      <c r="BX66" s="97">
        <v>0</v>
      </c>
      <c r="BY66" s="97">
        <v>0</v>
      </c>
      <c r="BZ66" s="97">
        <v>0</v>
      </c>
      <c r="CA66" s="97">
        <v>0</v>
      </c>
      <c r="CB66" s="97">
        <v>0</v>
      </c>
      <c r="CC66" s="97">
        <v>0</v>
      </c>
      <c r="CD66" s="97">
        <v>0</v>
      </c>
      <c r="CE66" s="97">
        <v>0</v>
      </c>
      <c r="CF66" s="97">
        <v>0</v>
      </c>
      <c r="CG66" s="97">
        <v>0</v>
      </c>
      <c r="CH66" s="97">
        <v>0</v>
      </c>
      <c r="CI66" s="97">
        <v>0</v>
      </c>
      <c r="CJ66" s="97">
        <v>0</v>
      </c>
      <c r="CK66" s="97">
        <v>0</v>
      </c>
      <c r="CL66" s="97">
        <v>0</v>
      </c>
      <c r="CM66" s="97">
        <v>0</v>
      </c>
      <c r="CN66" s="97">
        <v>0</v>
      </c>
      <c r="CO66" s="97">
        <v>0</v>
      </c>
      <c r="CP66" s="97">
        <v>0</v>
      </c>
      <c r="CQ66" s="97">
        <v>0</v>
      </c>
      <c r="CR66" s="97">
        <v>0</v>
      </c>
      <c r="CS66" s="97">
        <v>0</v>
      </c>
      <c r="CT66" s="97">
        <v>0</v>
      </c>
      <c r="CU66" s="97">
        <v>0</v>
      </c>
      <c r="CV66" s="97">
        <v>0</v>
      </c>
      <c r="CW66" s="97">
        <v>0</v>
      </c>
      <c r="CX66" s="97">
        <v>0</v>
      </c>
      <c r="CY66" s="97">
        <v>0</v>
      </c>
      <c r="CZ66" s="97">
        <v>0</v>
      </c>
      <c r="DA66" s="97">
        <v>0</v>
      </c>
      <c r="DB66" s="97">
        <v>0</v>
      </c>
      <c r="DC66" s="97">
        <v>0</v>
      </c>
      <c r="DD66" s="97">
        <v>0</v>
      </c>
      <c r="DE66" s="97">
        <v>0</v>
      </c>
      <c r="DF66" s="97">
        <v>0</v>
      </c>
      <c r="DG66" s="97">
        <v>0</v>
      </c>
      <c r="DH66" s="97">
        <v>0</v>
      </c>
      <c r="DI66" s="97">
        <v>0</v>
      </c>
      <c r="DJ66" s="97">
        <v>0</v>
      </c>
      <c r="DK66" s="97">
        <v>0</v>
      </c>
      <c r="DL66" s="97">
        <v>0</v>
      </c>
      <c r="DM66" s="97">
        <v>0</v>
      </c>
      <c r="DN66" s="97">
        <v>0</v>
      </c>
      <c r="DO66" s="97">
        <v>0</v>
      </c>
      <c r="DP66" s="97">
        <v>0</v>
      </c>
      <c r="DQ66" s="97">
        <v>0</v>
      </c>
      <c r="DR66" s="97">
        <v>0</v>
      </c>
      <c r="DS66" s="97">
        <v>0</v>
      </c>
      <c r="DT66" s="97">
        <v>0</v>
      </c>
      <c r="DU66" s="97">
        <v>0</v>
      </c>
      <c r="DV66" s="97">
        <v>0</v>
      </c>
      <c r="DW66" s="97">
        <v>0</v>
      </c>
      <c r="DX66" s="97">
        <v>0</v>
      </c>
      <c r="DY66" s="97">
        <v>0</v>
      </c>
      <c r="DZ66" s="97">
        <v>0</v>
      </c>
      <c r="EA66" s="97">
        <v>0</v>
      </c>
      <c r="EB66" s="97">
        <v>0</v>
      </c>
      <c r="EC66" s="97">
        <v>0</v>
      </c>
      <c r="ED66" s="97">
        <v>0</v>
      </c>
      <c r="EE66" s="97">
        <v>0</v>
      </c>
      <c r="EF66" s="97">
        <v>0</v>
      </c>
      <c r="EG66" s="97">
        <v>0</v>
      </c>
      <c r="EH66" s="97">
        <v>0</v>
      </c>
      <c r="EI66" s="97">
        <v>0</v>
      </c>
      <c r="EJ66" s="97">
        <v>0</v>
      </c>
      <c r="EK66" s="97">
        <v>0</v>
      </c>
      <c r="EL66" s="97">
        <v>0</v>
      </c>
      <c r="EM66" s="97">
        <v>0</v>
      </c>
      <c r="EN66" s="97">
        <v>0</v>
      </c>
      <c r="EO66" s="97">
        <v>0</v>
      </c>
      <c r="EP66" s="97">
        <v>0</v>
      </c>
      <c r="EQ66" s="97">
        <v>0</v>
      </c>
      <c r="ER66" s="97">
        <v>0</v>
      </c>
      <c r="ES66" s="97">
        <v>0</v>
      </c>
      <c r="ET66" s="97">
        <v>0</v>
      </c>
      <c r="EU66" s="97">
        <v>0</v>
      </c>
      <c r="EV66" s="97">
        <v>0</v>
      </c>
      <c r="EW66" s="97">
        <v>0</v>
      </c>
      <c r="EX66" s="97">
        <v>0</v>
      </c>
      <c r="EY66" s="97">
        <v>0</v>
      </c>
      <c r="EZ66" s="97">
        <v>0</v>
      </c>
      <c r="FA66" s="97">
        <v>0</v>
      </c>
      <c r="FB66" s="97">
        <v>0</v>
      </c>
      <c r="FC66" s="97">
        <v>0</v>
      </c>
      <c r="FD66" s="97">
        <v>0</v>
      </c>
      <c r="FE66" s="97">
        <v>0</v>
      </c>
      <c r="FF66" s="97">
        <v>0</v>
      </c>
      <c r="FG66" s="97">
        <v>0</v>
      </c>
      <c r="FH66" s="97">
        <v>0</v>
      </c>
      <c r="FI66" s="97">
        <v>0</v>
      </c>
      <c r="FJ66" s="97">
        <v>0</v>
      </c>
      <c r="FK66" s="97">
        <v>0</v>
      </c>
      <c r="FL66" s="97">
        <v>0</v>
      </c>
      <c r="FM66" s="97">
        <v>0</v>
      </c>
      <c r="FN66" s="97">
        <v>0</v>
      </c>
      <c r="FO66" s="97">
        <v>0</v>
      </c>
      <c r="FP66" s="97">
        <v>0</v>
      </c>
      <c r="FQ66" s="97">
        <v>0</v>
      </c>
      <c r="FR66" s="97">
        <v>0</v>
      </c>
      <c r="FS66" s="97">
        <v>0</v>
      </c>
      <c r="FT66" s="97">
        <v>0</v>
      </c>
      <c r="FU66" s="97">
        <v>0</v>
      </c>
      <c r="FV66" s="97">
        <v>0</v>
      </c>
      <c r="FW66" s="97">
        <v>0</v>
      </c>
      <c r="FX66" s="97">
        <v>0</v>
      </c>
      <c r="FY66" s="97">
        <v>0</v>
      </c>
      <c r="FZ66" s="97">
        <v>0</v>
      </c>
      <c r="GA66" s="97">
        <v>0</v>
      </c>
      <c r="GB66" s="97">
        <v>0</v>
      </c>
      <c r="GC66" s="97">
        <v>0</v>
      </c>
      <c r="GD66" s="97">
        <v>0</v>
      </c>
      <c r="GE66" s="97">
        <v>1.4971379731356122E-5</v>
      </c>
      <c r="GF66" s="97">
        <v>0</v>
      </c>
      <c r="GG66" s="97">
        <v>0</v>
      </c>
      <c r="GH66" s="97">
        <v>0</v>
      </c>
      <c r="GI66" s="97">
        <v>0</v>
      </c>
      <c r="GJ66" s="97">
        <v>0</v>
      </c>
      <c r="GK66" s="97">
        <v>0</v>
      </c>
      <c r="GL66" s="97">
        <v>0</v>
      </c>
      <c r="GM66" s="97">
        <v>0</v>
      </c>
      <c r="GN66" s="97">
        <v>0</v>
      </c>
      <c r="GO66" s="97">
        <v>4.4361109795548417E-4</v>
      </c>
      <c r="GP66" s="97">
        <v>0</v>
      </c>
      <c r="GQ66" s="97">
        <v>0</v>
      </c>
      <c r="GR66" s="97">
        <v>0</v>
      </c>
      <c r="GS66" s="97">
        <v>0</v>
      </c>
      <c r="GT66" s="97">
        <v>0</v>
      </c>
      <c r="GU66" s="97">
        <v>0</v>
      </c>
      <c r="GV66" s="97">
        <v>0</v>
      </c>
      <c r="GW66" s="97">
        <v>0</v>
      </c>
      <c r="GX66" s="97">
        <v>0</v>
      </c>
      <c r="GY66" s="97">
        <v>0</v>
      </c>
      <c r="GZ66" s="97">
        <v>0</v>
      </c>
      <c r="HA66" s="97">
        <v>0</v>
      </c>
      <c r="HB66" s="97">
        <v>0</v>
      </c>
      <c r="HC66" s="97">
        <v>0</v>
      </c>
      <c r="HD66" s="97">
        <v>0</v>
      </c>
      <c r="HE66" s="97">
        <v>0</v>
      </c>
      <c r="HF66" s="97">
        <v>0</v>
      </c>
      <c r="HG66" s="97">
        <v>0</v>
      </c>
      <c r="HH66" s="97">
        <v>0</v>
      </c>
      <c r="HI66" s="97">
        <v>0</v>
      </c>
      <c r="HJ66" s="97">
        <v>0</v>
      </c>
      <c r="HK66" s="97">
        <v>0</v>
      </c>
      <c r="HL66" s="97">
        <v>0</v>
      </c>
      <c r="HM66" s="97">
        <v>0</v>
      </c>
      <c r="HN66" s="97">
        <v>0</v>
      </c>
      <c r="HO66" s="97">
        <v>1.1333477770432399E-4</v>
      </c>
      <c r="HP66" s="97">
        <v>4.581606712594447E-6</v>
      </c>
      <c r="HQ66" s="97">
        <v>0</v>
      </c>
      <c r="HR66" s="97">
        <v>8.0631558856560049E-5</v>
      </c>
      <c r="HS66" s="97">
        <v>9.9386136302571159E-5</v>
      </c>
      <c r="HT66" s="97">
        <v>0</v>
      </c>
      <c r="HU66" s="97">
        <v>4.448164796904824E-5</v>
      </c>
      <c r="HV66" s="97">
        <v>3.998564159133868E-3</v>
      </c>
      <c r="HW66" s="97">
        <v>4.5979449204489389E-3</v>
      </c>
      <c r="HX66" s="97">
        <v>4.1376847072147817E-2</v>
      </c>
      <c r="HY66" s="97">
        <v>0</v>
      </c>
      <c r="HZ66" s="97">
        <v>0</v>
      </c>
      <c r="IA66" s="97">
        <v>0</v>
      </c>
      <c r="IB66" s="97">
        <v>0</v>
      </c>
      <c r="IC66" s="97">
        <v>0</v>
      </c>
      <c r="ID66" s="97">
        <v>0</v>
      </c>
      <c r="IE66" s="97">
        <v>0</v>
      </c>
      <c r="IF66" s="97">
        <v>0</v>
      </c>
      <c r="IG66" s="97">
        <v>0</v>
      </c>
      <c r="IH66" s="98">
        <v>0</v>
      </c>
      <c r="II66" s="91"/>
    </row>
    <row r="67" spans="1:243" x14ac:dyDescent="0.3">
      <c r="A67" s="53" t="s">
        <v>303</v>
      </c>
      <c r="B67" s="84" t="s">
        <v>63</v>
      </c>
      <c r="C67" s="96">
        <v>0</v>
      </c>
      <c r="D67" s="97">
        <v>0</v>
      </c>
      <c r="E67" s="97">
        <v>0</v>
      </c>
      <c r="F67" s="97">
        <v>0</v>
      </c>
      <c r="G67" s="97">
        <v>0</v>
      </c>
      <c r="H67" s="97">
        <v>0</v>
      </c>
      <c r="I67" s="97">
        <v>0</v>
      </c>
      <c r="J67" s="97">
        <v>0</v>
      </c>
      <c r="K67" s="97">
        <v>0</v>
      </c>
      <c r="L67" s="97">
        <v>0</v>
      </c>
      <c r="M67" s="97">
        <v>0</v>
      </c>
      <c r="N67" s="97">
        <v>0</v>
      </c>
      <c r="O67" s="97">
        <v>0</v>
      </c>
      <c r="P67" s="97">
        <v>0</v>
      </c>
      <c r="Q67" s="97">
        <v>0</v>
      </c>
      <c r="R67" s="97">
        <v>0</v>
      </c>
      <c r="S67" s="97">
        <v>0</v>
      </c>
      <c r="T67" s="97">
        <v>0</v>
      </c>
      <c r="U67" s="97">
        <v>0</v>
      </c>
      <c r="V67" s="97">
        <v>0</v>
      </c>
      <c r="W67" s="97">
        <v>0</v>
      </c>
      <c r="X67" s="97">
        <v>0</v>
      </c>
      <c r="Y67" s="97">
        <v>0</v>
      </c>
      <c r="Z67" s="97">
        <v>0</v>
      </c>
      <c r="AA67" s="97">
        <v>0</v>
      </c>
      <c r="AB67" s="97">
        <v>0</v>
      </c>
      <c r="AC67" s="97">
        <v>0</v>
      </c>
      <c r="AD67" s="97">
        <v>0</v>
      </c>
      <c r="AE67" s="97">
        <v>0</v>
      </c>
      <c r="AF67" s="97">
        <v>6.2517763630234389E-5</v>
      </c>
      <c r="AG67" s="97">
        <v>0</v>
      </c>
      <c r="AH67" s="97">
        <v>3.5891532482524239E-5</v>
      </c>
      <c r="AI67" s="97">
        <v>0</v>
      </c>
      <c r="AJ67" s="97">
        <v>0</v>
      </c>
      <c r="AK67" s="97">
        <v>0</v>
      </c>
      <c r="AL67" s="97">
        <v>0</v>
      </c>
      <c r="AM67" s="97">
        <v>0</v>
      </c>
      <c r="AN67" s="97">
        <v>0</v>
      </c>
      <c r="AO67" s="97">
        <v>0</v>
      </c>
      <c r="AP67" s="97">
        <v>0</v>
      </c>
      <c r="AQ67" s="97">
        <v>0</v>
      </c>
      <c r="AR67" s="97">
        <v>0</v>
      </c>
      <c r="AS67" s="97">
        <v>0</v>
      </c>
      <c r="AT67" s="97">
        <v>0</v>
      </c>
      <c r="AU67" s="97">
        <v>0</v>
      </c>
      <c r="AV67" s="97">
        <v>0</v>
      </c>
      <c r="AW67" s="97">
        <v>0</v>
      </c>
      <c r="AX67" s="97">
        <v>0</v>
      </c>
      <c r="AY67" s="97">
        <v>0</v>
      </c>
      <c r="AZ67" s="97">
        <v>0</v>
      </c>
      <c r="BA67" s="97">
        <v>0</v>
      </c>
      <c r="BB67" s="97">
        <v>0</v>
      </c>
      <c r="BC67" s="97">
        <v>0</v>
      </c>
      <c r="BD67" s="97">
        <v>0</v>
      </c>
      <c r="BE67" s="97">
        <v>0</v>
      </c>
      <c r="BF67" s="97">
        <v>0</v>
      </c>
      <c r="BG67" s="97">
        <v>2.2548194849774127E-2</v>
      </c>
      <c r="BH67" s="97">
        <v>7.607140974841697E-3</v>
      </c>
      <c r="BI67" s="97">
        <v>0</v>
      </c>
      <c r="BJ67" s="97">
        <v>4.3279680370500277E-3</v>
      </c>
      <c r="BK67" s="97">
        <v>0</v>
      </c>
      <c r="BL67" s="97">
        <v>9.6687109672375288E-2</v>
      </c>
      <c r="BM67" s="97">
        <v>0</v>
      </c>
      <c r="BN67" s="97">
        <v>0</v>
      </c>
      <c r="BO67" s="97">
        <v>0</v>
      </c>
      <c r="BP67" s="97">
        <v>0</v>
      </c>
      <c r="BQ67" s="97">
        <v>0</v>
      </c>
      <c r="BR67" s="97">
        <v>0</v>
      </c>
      <c r="BS67" s="97">
        <v>1.1172509035974709E-3</v>
      </c>
      <c r="BT67" s="97">
        <v>0</v>
      </c>
      <c r="BU67" s="97">
        <v>0</v>
      </c>
      <c r="BV67" s="97">
        <v>0</v>
      </c>
      <c r="BW67" s="97">
        <v>0</v>
      </c>
      <c r="BX67" s="97">
        <v>0</v>
      </c>
      <c r="BY67" s="97">
        <v>0</v>
      </c>
      <c r="BZ67" s="97">
        <v>0</v>
      </c>
      <c r="CA67" s="97">
        <v>0</v>
      </c>
      <c r="CB67" s="97">
        <v>0</v>
      </c>
      <c r="CC67" s="97">
        <v>0</v>
      </c>
      <c r="CD67" s="97">
        <v>0</v>
      </c>
      <c r="CE67" s="97">
        <v>0</v>
      </c>
      <c r="CF67" s="97">
        <v>0</v>
      </c>
      <c r="CG67" s="97">
        <v>0</v>
      </c>
      <c r="CH67" s="97">
        <v>0</v>
      </c>
      <c r="CI67" s="97">
        <v>0</v>
      </c>
      <c r="CJ67" s="97">
        <v>0</v>
      </c>
      <c r="CK67" s="97">
        <v>0</v>
      </c>
      <c r="CL67" s="97">
        <v>0</v>
      </c>
      <c r="CM67" s="97">
        <v>0</v>
      </c>
      <c r="CN67" s="97">
        <v>0</v>
      </c>
      <c r="CO67" s="97">
        <v>0</v>
      </c>
      <c r="CP67" s="97">
        <v>0</v>
      </c>
      <c r="CQ67" s="97">
        <v>0</v>
      </c>
      <c r="CR67" s="97">
        <v>0</v>
      </c>
      <c r="CS67" s="97">
        <v>0</v>
      </c>
      <c r="CT67" s="97">
        <v>0</v>
      </c>
      <c r="CU67" s="97">
        <v>0</v>
      </c>
      <c r="CV67" s="97">
        <v>0</v>
      </c>
      <c r="CW67" s="97">
        <v>0</v>
      </c>
      <c r="CX67" s="97">
        <v>0</v>
      </c>
      <c r="CY67" s="97">
        <v>0</v>
      </c>
      <c r="CZ67" s="97">
        <v>0</v>
      </c>
      <c r="DA67" s="97">
        <v>0</v>
      </c>
      <c r="DB67" s="97">
        <v>0</v>
      </c>
      <c r="DC67" s="97">
        <v>0</v>
      </c>
      <c r="DD67" s="97">
        <v>0</v>
      </c>
      <c r="DE67" s="97">
        <v>0</v>
      </c>
      <c r="DF67" s="97">
        <v>0</v>
      </c>
      <c r="DG67" s="97">
        <v>0</v>
      </c>
      <c r="DH67" s="97">
        <v>0</v>
      </c>
      <c r="DI67" s="97">
        <v>0</v>
      </c>
      <c r="DJ67" s="97">
        <v>0</v>
      </c>
      <c r="DK67" s="97">
        <v>0</v>
      </c>
      <c r="DL67" s="97">
        <v>0</v>
      </c>
      <c r="DM67" s="97">
        <v>0</v>
      </c>
      <c r="DN67" s="97">
        <v>0</v>
      </c>
      <c r="DO67" s="97">
        <v>0</v>
      </c>
      <c r="DP67" s="97">
        <v>0</v>
      </c>
      <c r="DQ67" s="97">
        <v>0</v>
      </c>
      <c r="DR67" s="97">
        <v>0</v>
      </c>
      <c r="DS67" s="97">
        <v>0</v>
      </c>
      <c r="DT67" s="97">
        <v>0</v>
      </c>
      <c r="DU67" s="97">
        <v>0</v>
      </c>
      <c r="DV67" s="97">
        <v>0</v>
      </c>
      <c r="DW67" s="97">
        <v>0</v>
      </c>
      <c r="DX67" s="97">
        <v>0</v>
      </c>
      <c r="DY67" s="97">
        <v>0</v>
      </c>
      <c r="DZ67" s="97">
        <v>0</v>
      </c>
      <c r="EA67" s="97">
        <v>0</v>
      </c>
      <c r="EB67" s="97">
        <v>0</v>
      </c>
      <c r="EC67" s="97">
        <v>0</v>
      </c>
      <c r="ED67" s="97">
        <v>0</v>
      </c>
      <c r="EE67" s="97">
        <v>0</v>
      </c>
      <c r="EF67" s="97">
        <v>0</v>
      </c>
      <c r="EG67" s="97">
        <v>0</v>
      </c>
      <c r="EH67" s="97">
        <v>0</v>
      </c>
      <c r="EI67" s="97">
        <v>0</v>
      </c>
      <c r="EJ67" s="97">
        <v>0</v>
      </c>
      <c r="EK67" s="97">
        <v>0</v>
      </c>
      <c r="EL67" s="97">
        <v>0</v>
      </c>
      <c r="EM67" s="97">
        <v>0</v>
      </c>
      <c r="EN67" s="97">
        <v>0</v>
      </c>
      <c r="EO67" s="97">
        <v>0</v>
      </c>
      <c r="EP67" s="97">
        <v>0</v>
      </c>
      <c r="EQ67" s="97">
        <v>0</v>
      </c>
      <c r="ER67" s="97">
        <v>0</v>
      </c>
      <c r="ES67" s="97">
        <v>0</v>
      </c>
      <c r="ET67" s="97">
        <v>0</v>
      </c>
      <c r="EU67" s="97">
        <v>0</v>
      </c>
      <c r="EV67" s="97">
        <v>0</v>
      </c>
      <c r="EW67" s="97">
        <v>0</v>
      </c>
      <c r="EX67" s="97">
        <v>0</v>
      </c>
      <c r="EY67" s="97">
        <v>0</v>
      </c>
      <c r="EZ67" s="97">
        <v>0</v>
      </c>
      <c r="FA67" s="97">
        <v>0</v>
      </c>
      <c r="FB67" s="97">
        <v>0</v>
      </c>
      <c r="FC67" s="97">
        <v>0</v>
      </c>
      <c r="FD67" s="97">
        <v>0</v>
      </c>
      <c r="FE67" s="97">
        <v>0</v>
      </c>
      <c r="FF67" s="97">
        <v>0</v>
      </c>
      <c r="FG67" s="97">
        <v>0</v>
      </c>
      <c r="FH67" s="97">
        <v>0</v>
      </c>
      <c r="FI67" s="97">
        <v>0</v>
      </c>
      <c r="FJ67" s="97">
        <v>0</v>
      </c>
      <c r="FK67" s="97">
        <v>0</v>
      </c>
      <c r="FL67" s="97">
        <v>0</v>
      </c>
      <c r="FM67" s="97">
        <v>0</v>
      </c>
      <c r="FN67" s="97">
        <v>0</v>
      </c>
      <c r="FO67" s="97">
        <v>0</v>
      </c>
      <c r="FP67" s="97">
        <v>0</v>
      </c>
      <c r="FQ67" s="97">
        <v>0</v>
      </c>
      <c r="FR67" s="97">
        <v>0</v>
      </c>
      <c r="FS67" s="97">
        <v>0</v>
      </c>
      <c r="FT67" s="97">
        <v>0</v>
      </c>
      <c r="FU67" s="97">
        <v>0</v>
      </c>
      <c r="FV67" s="97">
        <v>0</v>
      </c>
      <c r="FW67" s="97">
        <v>0</v>
      </c>
      <c r="FX67" s="97">
        <v>0</v>
      </c>
      <c r="FY67" s="97">
        <v>0</v>
      </c>
      <c r="FZ67" s="97">
        <v>0</v>
      </c>
      <c r="GA67" s="97">
        <v>0</v>
      </c>
      <c r="GB67" s="97">
        <v>0</v>
      </c>
      <c r="GC67" s="97">
        <v>0</v>
      </c>
      <c r="GD67" s="97">
        <v>0</v>
      </c>
      <c r="GE67" s="97">
        <v>0</v>
      </c>
      <c r="GF67" s="97">
        <v>0</v>
      </c>
      <c r="GG67" s="97">
        <v>0</v>
      </c>
      <c r="GH67" s="97">
        <v>0</v>
      </c>
      <c r="GI67" s="97">
        <v>0</v>
      </c>
      <c r="GJ67" s="97">
        <v>0</v>
      </c>
      <c r="GK67" s="97">
        <v>0</v>
      </c>
      <c r="GL67" s="97">
        <v>0</v>
      </c>
      <c r="GM67" s="97">
        <v>0</v>
      </c>
      <c r="GN67" s="97">
        <v>0</v>
      </c>
      <c r="GO67" s="97">
        <v>1.7512937485817425E-5</v>
      </c>
      <c r="GP67" s="97">
        <v>0</v>
      </c>
      <c r="GQ67" s="97">
        <v>0</v>
      </c>
      <c r="GR67" s="97">
        <v>0</v>
      </c>
      <c r="GS67" s="97">
        <v>0</v>
      </c>
      <c r="GT67" s="97">
        <v>0</v>
      </c>
      <c r="GU67" s="97">
        <v>0</v>
      </c>
      <c r="GV67" s="97">
        <v>0</v>
      </c>
      <c r="GW67" s="97">
        <v>0</v>
      </c>
      <c r="GX67" s="97">
        <v>0</v>
      </c>
      <c r="GY67" s="97">
        <v>0</v>
      </c>
      <c r="GZ67" s="97">
        <v>0</v>
      </c>
      <c r="HA67" s="97">
        <v>0</v>
      </c>
      <c r="HB67" s="97">
        <v>0</v>
      </c>
      <c r="HC67" s="97">
        <v>0</v>
      </c>
      <c r="HD67" s="97">
        <v>0</v>
      </c>
      <c r="HE67" s="97">
        <v>0</v>
      </c>
      <c r="HF67" s="97">
        <v>0</v>
      </c>
      <c r="HG67" s="97">
        <v>0</v>
      </c>
      <c r="HH67" s="97">
        <v>0</v>
      </c>
      <c r="HI67" s="97">
        <v>0</v>
      </c>
      <c r="HJ67" s="97">
        <v>0</v>
      </c>
      <c r="HK67" s="97">
        <v>0</v>
      </c>
      <c r="HL67" s="97">
        <v>0</v>
      </c>
      <c r="HM67" s="97">
        <v>0</v>
      </c>
      <c r="HN67" s="97">
        <v>0</v>
      </c>
      <c r="HO67" s="97">
        <v>1.8677827266945981E-4</v>
      </c>
      <c r="HP67" s="97">
        <v>0</v>
      </c>
      <c r="HQ67" s="97">
        <v>0</v>
      </c>
      <c r="HR67" s="97">
        <v>0</v>
      </c>
      <c r="HS67" s="97">
        <v>0</v>
      </c>
      <c r="HT67" s="97">
        <v>0</v>
      </c>
      <c r="HU67" s="97">
        <v>0</v>
      </c>
      <c r="HV67" s="97">
        <v>0</v>
      </c>
      <c r="HW67" s="97">
        <v>0</v>
      </c>
      <c r="HX67" s="97">
        <v>0</v>
      </c>
      <c r="HY67" s="97">
        <v>0</v>
      </c>
      <c r="HZ67" s="97">
        <v>0</v>
      </c>
      <c r="IA67" s="97">
        <v>0</v>
      </c>
      <c r="IB67" s="97">
        <v>0</v>
      </c>
      <c r="IC67" s="97">
        <v>0</v>
      </c>
      <c r="ID67" s="97">
        <v>0</v>
      </c>
      <c r="IE67" s="97">
        <v>0</v>
      </c>
      <c r="IF67" s="97">
        <v>0</v>
      </c>
      <c r="IG67" s="97">
        <v>0</v>
      </c>
      <c r="IH67" s="98">
        <v>0</v>
      </c>
      <c r="II67" s="91"/>
    </row>
    <row r="68" spans="1:243" x14ac:dyDescent="0.3">
      <c r="A68" s="53" t="s">
        <v>304</v>
      </c>
      <c r="B68" s="84" t="s">
        <v>64</v>
      </c>
      <c r="C68" s="96">
        <v>0</v>
      </c>
      <c r="D68" s="97">
        <v>0</v>
      </c>
      <c r="E68" s="97">
        <v>0</v>
      </c>
      <c r="F68" s="97">
        <v>0</v>
      </c>
      <c r="G68" s="97">
        <v>0</v>
      </c>
      <c r="H68" s="97">
        <v>0</v>
      </c>
      <c r="I68" s="97">
        <v>0</v>
      </c>
      <c r="J68" s="97">
        <v>0</v>
      </c>
      <c r="K68" s="97">
        <v>0</v>
      </c>
      <c r="L68" s="97">
        <v>0</v>
      </c>
      <c r="M68" s="97">
        <v>0</v>
      </c>
      <c r="N68" s="97">
        <v>0</v>
      </c>
      <c r="O68" s="97">
        <v>0</v>
      </c>
      <c r="P68" s="97">
        <v>0</v>
      </c>
      <c r="Q68" s="97">
        <v>0</v>
      </c>
      <c r="R68" s="97">
        <v>0</v>
      </c>
      <c r="S68" s="97">
        <v>0</v>
      </c>
      <c r="T68" s="97">
        <v>0</v>
      </c>
      <c r="U68" s="97">
        <v>0</v>
      </c>
      <c r="V68" s="97">
        <v>0</v>
      </c>
      <c r="W68" s="97">
        <v>0</v>
      </c>
      <c r="X68" s="97">
        <v>0</v>
      </c>
      <c r="Y68" s="97">
        <v>0</v>
      </c>
      <c r="Z68" s="97">
        <v>0</v>
      </c>
      <c r="AA68" s="97">
        <v>0</v>
      </c>
      <c r="AB68" s="97">
        <v>0</v>
      </c>
      <c r="AC68" s="97">
        <v>0</v>
      </c>
      <c r="AD68" s="97">
        <v>0</v>
      </c>
      <c r="AE68" s="97">
        <v>0</v>
      </c>
      <c r="AF68" s="97">
        <v>0</v>
      </c>
      <c r="AG68" s="97">
        <v>0</v>
      </c>
      <c r="AH68" s="97">
        <v>0</v>
      </c>
      <c r="AI68" s="97">
        <v>0</v>
      </c>
      <c r="AJ68" s="97">
        <v>0</v>
      </c>
      <c r="AK68" s="97">
        <v>0</v>
      </c>
      <c r="AL68" s="97">
        <v>0</v>
      </c>
      <c r="AM68" s="97">
        <v>0</v>
      </c>
      <c r="AN68" s="97">
        <v>0</v>
      </c>
      <c r="AO68" s="97">
        <v>0</v>
      </c>
      <c r="AP68" s="97">
        <v>0</v>
      </c>
      <c r="AQ68" s="97">
        <v>0</v>
      </c>
      <c r="AR68" s="97">
        <v>0</v>
      </c>
      <c r="AS68" s="97">
        <v>0</v>
      </c>
      <c r="AT68" s="97">
        <v>0</v>
      </c>
      <c r="AU68" s="97">
        <v>0</v>
      </c>
      <c r="AV68" s="97">
        <v>0</v>
      </c>
      <c r="AW68" s="97">
        <v>0</v>
      </c>
      <c r="AX68" s="97">
        <v>0</v>
      </c>
      <c r="AY68" s="97">
        <v>3.9480675626829082E-5</v>
      </c>
      <c r="AZ68" s="97">
        <v>2.5323724083216367E-2</v>
      </c>
      <c r="BA68" s="97">
        <v>1.7109748381669957E-2</v>
      </c>
      <c r="BB68" s="97">
        <v>8.1159226124639678E-3</v>
      </c>
      <c r="BC68" s="97">
        <v>6.4831703055627812E-2</v>
      </c>
      <c r="BD68" s="97">
        <v>0</v>
      </c>
      <c r="BE68" s="97">
        <v>1.247986147571886E-2</v>
      </c>
      <c r="BF68" s="97">
        <v>0</v>
      </c>
      <c r="BG68" s="97">
        <v>0</v>
      </c>
      <c r="BH68" s="97">
        <v>0</v>
      </c>
      <c r="BI68" s="97">
        <v>0</v>
      </c>
      <c r="BJ68" s="97">
        <v>0</v>
      </c>
      <c r="BK68" s="97">
        <v>0</v>
      </c>
      <c r="BL68" s="97">
        <v>0</v>
      </c>
      <c r="BM68" s="97">
        <v>8.2093829315693478E-2</v>
      </c>
      <c r="BN68" s="97">
        <v>0</v>
      </c>
      <c r="BO68" s="97">
        <v>0</v>
      </c>
      <c r="BP68" s="97">
        <v>0</v>
      </c>
      <c r="BQ68" s="97">
        <v>0</v>
      </c>
      <c r="BR68" s="97">
        <v>4.4267554653026888E-3</v>
      </c>
      <c r="BS68" s="97">
        <v>3.7335381922939119E-3</v>
      </c>
      <c r="BT68" s="97">
        <v>0</v>
      </c>
      <c r="BU68" s="97">
        <v>2.1644500962092589E-4</v>
      </c>
      <c r="BV68" s="97">
        <v>9.3293565736523032E-3</v>
      </c>
      <c r="BW68" s="97">
        <v>0</v>
      </c>
      <c r="BX68" s="97">
        <v>0</v>
      </c>
      <c r="BY68" s="97">
        <v>0</v>
      </c>
      <c r="BZ68" s="97">
        <v>0</v>
      </c>
      <c r="CA68" s="97">
        <v>0</v>
      </c>
      <c r="CB68" s="97">
        <v>0</v>
      </c>
      <c r="CC68" s="97">
        <v>0</v>
      </c>
      <c r="CD68" s="97">
        <v>0</v>
      </c>
      <c r="CE68" s="97">
        <v>0</v>
      </c>
      <c r="CF68" s="97">
        <v>0</v>
      </c>
      <c r="CG68" s="97">
        <v>0</v>
      </c>
      <c r="CH68" s="97">
        <v>0</v>
      </c>
      <c r="CI68" s="97">
        <v>0</v>
      </c>
      <c r="CJ68" s="97">
        <v>0</v>
      </c>
      <c r="CK68" s="97">
        <v>0</v>
      </c>
      <c r="CL68" s="97">
        <v>0</v>
      </c>
      <c r="CM68" s="97">
        <v>0</v>
      </c>
      <c r="CN68" s="97">
        <v>0</v>
      </c>
      <c r="CO68" s="97">
        <v>0</v>
      </c>
      <c r="CP68" s="97">
        <v>0</v>
      </c>
      <c r="CQ68" s="97">
        <v>0</v>
      </c>
      <c r="CR68" s="97">
        <v>0</v>
      </c>
      <c r="CS68" s="97">
        <v>0</v>
      </c>
      <c r="CT68" s="97">
        <v>0</v>
      </c>
      <c r="CU68" s="97">
        <v>0</v>
      </c>
      <c r="CV68" s="97">
        <v>0</v>
      </c>
      <c r="CW68" s="97">
        <v>0</v>
      </c>
      <c r="CX68" s="97">
        <v>0</v>
      </c>
      <c r="CY68" s="97">
        <v>0</v>
      </c>
      <c r="CZ68" s="97">
        <v>0</v>
      </c>
      <c r="DA68" s="97">
        <v>0</v>
      </c>
      <c r="DB68" s="97">
        <v>0</v>
      </c>
      <c r="DC68" s="97">
        <v>0</v>
      </c>
      <c r="DD68" s="97">
        <v>0</v>
      </c>
      <c r="DE68" s="97">
        <v>0</v>
      </c>
      <c r="DF68" s="97">
        <v>0</v>
      </c>
      <c r="DG68" s="97">
        <v>0</v>
      </c>
      <c r="DH68" s="97">
        <v>0</v>
      </c>
      <c r="DI68" s="97">
        <v>0</v>
      </c>
      <c r="DJ68" s="97">
        <v>0</v>
      </c>
      <c r="DK68" s="97">
        <v>0</v>
      </c>
      <c r="DL68" s="97">
        <v>0</v>
      </c>
      <c r="DM68" s="97">
        <v>0</v>
      </c>
      <c r="DN68" s="97">
        <v>0</v>
      </c>
      <c r="DO68" s="97">
        <v>0</v>
      </c>
      <c r="DP68" s="97">
        <v>0</v>
      </c>
      <c r="DQ68" s="97">
        <v>0</v>
      </c>
      <c r="DR68" s="97">
        <v>0</v>
      </c>
      <c r="DS68" s="97">
        <v>0</v>
      </c>
      <c r="DT68" s="97">
        <v>0</v>
      </c>
      <c r="DU68" s="97">
        <v>0</v>
      </c>
      <c r="DV68" s="97">
        <v>0</v>
      </c>
      <c r="DW68" s="97">
        <v>0</v>
      </c>
      <c r="DX68" s="97">
        <v>0</v>
      </c>
      <c r="DY68" s="97">
        <v>0</v>
      </c>
      <c r="DZ68" s="97">
        <v>0</v>
      </c>
      <c r="EA68" s="97">
        <v>0</v>
      </c>
      <c r="EB68" s="97">
        <v>0</v>
      </c>
      <c r="EC68" s="97">
        <v>0</v>
      </c>
      <c r="ED68" s="97">
        <v>0</v>
      </c>
      <c r="EE68" s="97">
        <v>0</v>
      </c>
      <c r="EF68" s="97">
        <v>0</v>
      </c>
      <c r="EG68" s="97">
        <v>0</v>
      </c>
      <c r="EH68" s="97">
        <v>0</v>
      </c>
      <c r="EI68" s="97">
        <v>0</v>
      </c>
      <c r="EJ68" s="97">
        <v>0</v>
      </c>
      <c r="EK68" s="97">
        <v>0</v>
      </c>
      <c r="EL68" s="97">
        <v>0</v>
      </c>
      <c r="EM68" s="97">
        <v>0</v>
      </c>
      <c r="EN68" s="97">
        <v>0</v>
      </c>
      <c r="EO68" s="97">
        <v>0</v>
      </c>
      <c r="EP68" s="97">
        <v>0</v>
      </c>
      <c r="EQ68" s="97">
        <v>0</v>
      </c>
      <c r="ER68" s="97">
        <v>0</v>
      </c>
      <c r="ES68" s="97">
        <v>0</v>
      </c>
      <c r="ET68" s="97">
        <v>0</v>
      </c>
      <c r="EU68" s="97">
        <v>0</v>
      </c>
      <c r="EV68" s="97">
        <v>0</v>
      </c>
      <c r="EW68" s="97">
        <v>0</v>
      </c>
      <c r="EX68" s="97">
        <v>0</v>
      </c>
      <c r="EY68" s="97">
        <v>0</v>
      </c>
      <c r="EZ68" s="97">
        <v>0</v>
      </c>
      <c r="FA68" s="97">
        <v>0</v>
      </c>
      <c r="FB68" s="97">
        <v>0</v>
      </c>
      <c r="FC68" s="97">
        <v>0</v>
      </c>
      <c r="FD68" s="97">
        <v>0</v>
      </c>
      <c r="FE68" s="97">
        <v>0</v>
      </c>
      <c r="FF68" s="97">
        <v>0</v>
      </c>
      <c r="FG68" s="97">
        <v>0</v>
      </c>
      <c r="FH68" s="97">
        <v>0</v>
      </c>
      <c r="FI68" s="97">
        <v>0</v>
      </c>
      <c r="FJ68" s="97">
        <v>0</v>
      </c>
      <c r="FK68" s="97">
        <v>0</v>
      </c>
      <c r="FL68" s="97">
        <v>0</v>
      </c>
      <c r="FM68" s="97">
        <v>0</v>
      </c>
      <c r="FN68" s="97">
        <v>0</v>
      </c>
      <c r="FO68" s="97">
        <v>0</v>
      </c>
      <c r="FP68" s="97">
        <v>0</v>
      </c>
      <c r="FQ68" s="97">
        <v>0</v>
      </c>
      <c r="FR68" s="97">
        <v>0</v>
      </c>
      <c r="FS68" s="97">
        <v>0</v>
      </c>
      <c r="FT68" s="97">
        <v>0</v>
      </c>
      <c r="FU68" s="97">
        <v>0</v>
      </c>
      <c r="FV68" s="97">
        <v>0</v>
      </c>
      <c r="FW68" s="97">
        <v>0</v>
      </c>
      <c r="FX68" s="97">
        <v>0</v>
      </c>
      <c r="FY68" s="97">
        <v>0</v>
      </c>
      <c r="FZ68" s="97">
        <v>0</v>
      </c>
      <c r="GA68" s="97">
        <v>0</v>
      </c>
      <c r="GB68" s="97">
        <v>0</v>
      </c>
      <c r="GC68" s="97">
        <v>0</v>
      </c>
      <c r="GD68" s="97">
        <v>0</v>
      </c>
      <c r="GE68" s="97">
        <v>2.2267980848569793E-5</v>
      </c>
      <c r="GF68" s="97">
        <v>0</v>
      </c>
      <c r="GG68" s="97">
        <v>0</v>
      </c>
      <c r="GH68" s="97">
        <v>0</v>
      </c>
      <c r="GI68" s="97">
        <v>0</v>
      </c>
      <c r="GJ68" s="97">
        <v>0</v>
      </c>
      <c r="GK68" s="97">
        <v>0</v>
      </c>
      <c r="GL68" s="97">
        <v>0</v>
      </c>
      <c r="GM68" s="97">
        <v>0</v>
      </c>
      <c r="GN68" s="97">
        <v>0</v>
      </c>
      <c r="GO68" s="97">
        <v>1.6844448944826152E-5</v>
      </c>
      <c r="GP68" s="97">
        <v>0</v>
      </c>
      <c r="GQ68" s="97">
        <v>0</v>
      </c>
      <c r="GR68" s="97">
        <v>0</v>
      </c>
      <c r="GS68" s="97">
        <v>0</v>
      </c>
      <c r="GT68" s="97">
        <v>0</v>
      </c>
      <c r="GU68" s="97">
        <v>0</v>
      </c>
      <c r="GV68" s="97">
        <v>0</v>
      </c>
      <c r="GW68" s="97">
        <v>0</v>
      </c>
      <c r="GX68" s="97">
        <v>6.049344172379136E-4</v>
      </c>
      <c r="GY68" s="97">
        <v>6.2542354867266129E-4</v>
      </c>
      <c r="GZ68" s="97">
        <v>1.6903028875454871E-3</v>
      </c>
      <c r="HA68" s="97">
        <v>3.0473137537768855E-4</v>
      </c>
      <c r="HB68" s="97">
        <v>9.9859624265521431E-4</v>
      </c>
      <c r="HC68" s="97">
        <v>2.7552110986739137E-5</v>
      </c>
      <c r="HD68" s="97">
        <v>7.6748979548549908E-4</v>
      </c>
      <c r="HE68" s="97">
        <v>4.9826454210550946E-4</v>
      </c>
      <c r="HF68" s="97">
        <v>9.4944809578181822E-4</v>
      </c>
      <c r="HG68" s="97">
        <v>1.1567688526713119E-3</v>
      </c>
      <c r="HH68" s="97">
        <v>3.1672797189228247E-4</v>
      </c>
      <c r="HI68" s="97">
        <v>9.2141773908241756E-4</v>
      </c>
      <c r="HJ68" s="97">
        <v>3.401180260521751E-4</v>
      </c>
      <c r="HK68" s="97">
        <v>7.6063063299888257E-4</v>
      </c>
      <c r="HL68" s="97">
        <v>7.4120524704270605E-4</v>
      </c>
      <c r="HM68" s="97">
        <v>6.2523406503991726E-4</v>
      </c>
      <c r="HN68" s="97">
        <v>0</v>
      </c>
      <c r="HO68" s="97">
        <v>6.8966161310275132E-5</v>
      </c>
      <c r="HP68" s="97">
        <v>3.4779022785171528E-6</v>
      </c>
      <c r="HQ68" s="97">
        <v>0</v>
      </c>
      <c r="HR68" s="97">
        <v>6.1207497687818893E-5</v>
      </c>
      <c r="HS68" s="97">
        <v>7.5444116351050313E-5</v>
      </c>
      <c r="HT68" s="97">
        <v>1.1228909575956153E-5</v>
      </c>
      <c r="HU68" s="97">
        <v>3.3766063856700277E-5</v>
      </c>
      <c r="HV68" s="97">
        <v>5.5275088199039403E-3</v>
      </c>
      <c r="HW68" s="97">
        <v>6.3560768540273285E-3</v>
      </c>
      <c r="HX68" s="97">
        <v>6.7535387595996574E-3</v>
      </c>
      <c r="HY68" s="97">
        <v>0</v>
      </c>
      <c r="HZ68" s="97">
        <v>0</v>
      </c>
      <c r="IA68" s="97">
        <v>0</v>
      </c>
      <c r="IB68" s="97">
        <v>0</v>
      </c>
      <c r="IC68" s="97">
        <v>0</v>
      </c>
      <c r="ID68" s="97">
        <v>0</v>
      </c>
      <c r="IE68" s="97">
        <v>0</v>
      </c>
      <c r="IF68" s="97">
        <v>0</v>
      </c>
      <c r="IG68" s="97">
        <v>0</v>
      </c>
      <c r="IH68" s="98">
        <v>0</v>
      </c>
      <c r="II68" s="91"/>
    </row>
    <row r="69" spans="1:243" x14ac:dyDescent="0.3">
      <c r="A69" s="53" t="s">
        <v>305</v>
      </c>
      <c r="B69" s="84" t="s">
        <v>65</v>
      </c>
      <c r="C69" s="96">
        <v>0</v>
      </c>
      <c r="D69" s="97">
        <v>0</v>
      </c>
      <c r="E69" s="97">
        <v>0</v>
      </c>
      <c r="F69" s="97">
        <v>0</v>
      </c>
      <c r="G69" s="97">
        <v>0</v>
      </c>
      <c r="H69" s="97">
        <v>0</v>
      </c>
      <c r="I69" s="97">
        <v>0</v>
      </c>
      <c r="J69" s="97">
        <v>0</v>
      </c>
      <c r="K69" s="97">
        <v>0</v>
      </c>
      <c r="L69" s="97">
        <v>0</v>
      </c>
      <c r="M69" s="97">
        <v>0</v>
      </c>
      <c r="N69" s="97">
        <v>0</v>
      </c>
      <c r="O69" s="97">
        <v>0</v>
      </c>
      <c r="P69" s="97">
        <v>0</v>
      </c>
      <c r="Q69" s="97">
        <v>0</v>
      </c>
      <c r="R69" s="97">
        <v>0</v>
      </c>
      <c r="S69" s="97">
        <v>0</v>
      </c>
      <c r="T69" s="97">
        <v>0</v>
      </c>
      <c r="U69" s="97">
        <v>0</v>
      </c>
      <c r="V69" s="97">
        <v>0</v>
      </c>
      <c r="W69" s="97">
        <v>0</v>
      </c>
      <c r="X69" s="97">
        <v>0</v>
      </c>
      <c r="Y69" s="97">
        <v>0</v>
      </c>
      <c r="Z69" s="97">
        <v>0</v>
      </c>
      <c r="AA69" s="97">
        <v>0</v>
      </c>
      <c r="AB69" s="97">
        <v>0</v>
      </c>
      <c r="AC69" s="97">
        <v>0</v>
      </c>
      <c r="AD69" s="97">
        <v>0</v>
      </c>
      <c r="AE69" s="97">
        <v>0</v>
      </c>
      <c r="AF69" s="97">
        <v>0</v>
      </c>
      <c r="AG69" s="97">
        <v>0</v>
      </c>
      <c r="AH69" s="97">
        <v>0</v>
      </c>
      <c r="AI69" s="97">
        <v>0</v>
      </c>
      <c r="AJ69" s="97">
        <v>0</v>
      </c>
      <c r="AK69" s="97">
        <v>0</v>
      </c>
      <c r="AL69" s="97">
        <v>0</v>
      </c>
      <c r="AM69" s="97">
        <v>0</v>
      </c>
      <c r="AN69" s="97">
        <v>0</v>
      </c>
      <c r="AO69" s="97">
        <v>0</v>
      </c>
      <c r="AP69" s="97">
        <v>0</v>
      </c>
      <c r="AQ69" s="97">
        <v>0</v>
      </c>
      <c r="AR69" s="97">
        <v>0</v>
      </c>
      <c r="AS69" s="97">
        <v>0</v>
      </c>
      <c r="AT69" s="97">
        <v>0</v>
      </c>
      <c r="AU69" s="97">
        <v>0</v>
      </c>
      <c r="AV69" s="97">
        <v>0</v>
      </c>
      <c r="AW69" s="97">
        <v>0</v>
      </c>
      <c r="AX69" s="97">
        <v>0</v>
      </c>
      <c r="AY69" s="97">
        <v>0</v>
      </c>
      <c r="AZ69" s="97">
        <v>0</v>
      </c>
      <c r="BA69" s="97">
        <v>0</v>
      </c>
      <c r="BB69" s="97">
        <v>0</v>
      </c>
      <c r="BC69" s="97">
        <v>0</v>
      </c>
      <c r="BD69" s="97">
        <v>0</v>
      </c>
      <c r="BE69" s="97">
        <v>0</v>
      </c>
      <c r="BF69" s="97">
        <v>0</v>
      </c>
      <c r="BG69" s="97">
        <v>0</v>
      </c>
      <c r="BH69" s="97">
        <v>0</v>
      </c>
      <c r="BI69" s="97">
        <v>0</v>
      </c>
      <c r="BJ69" s="97">
        <v>0</v>
      </c>
      <c r="BK69" s="97">
        <v>0</v>
      </c>
      <c r="BL69" s="97">
        <v>0</v>
      </c>
      <c r="BM69" s="97">
        <v>0</v>
      </c>
      <c r="BN69" s="97">
        <v>4.3216132550619162E-3</v>
      </c>
      <c r="BO69" s="97">
        <v>0</v>
      </c>
      <c r="BP69" s="97">
        <v>0</v>
      </c>
      <c r="BQ69" s="97">
        <v>0</v>
      </c>
      <c r="BR69" s="97">
        <v>0</v>
      </c>
      <c r="BS69" s="97">
        <v>0</v>
      </c>
      <c r="BT69" s="97">
        <v>0</v>
      </c>
      <c r="BU69" s="97">
        <v>0</v>
      </c>
      <c r="BV69" s="97">
        <v>0</v>
      </c>
      <c r="BW69" s="97">
        <v>0</v>
      </c>
      <c r="BX69" s="97">
        <v>0</v>
      </c>
      <c r="BY69" s="97">
        <v>0</v>
      </c>
      <c r="BZ69" s="97">
        <v>0</v>
      </c>
      <c r="CA69" s="97">
        <v>0</v>
      </c>
      <c r="CB69" s="97">
        <v>0</v>
      </c>
      <c r="CC69" s="97">
        <v>0</v>
      </c>
      <c r="CD69" s="97">
        <v>0</v>
      </c>
      <c r="CE69" s="97">
        <v>0</v>
      </c>
      <c r="CF69" s="97">
        <v>0</v>
      </c>
      <c r="CG69" s="97">
        <v>0</v>
      </c>
      <c r="CH69" s="97">
        <v>0</v>
      </c>
      <c r="CI69" s="97">
        <v>0</v>
      </c>
      <c r="CJ69" s="97">
        <v>0</v>
      </c>
      <c r="CK69" s="97">
        <v>0</v>
      </c>
      <c r="CL69" s="97">
        <v>0</v>
      </c>
      <c r="CM69" s="97">
        <v>0</v>
      </c>
      <c r="CN69" s="97">
        <v>0</v>
      </c>
      <c r="CO69" s="97">
        <v>0</v>
      </c>
      <c r="CP69" s="97">
        <v>0</v>
      </c>
      <c r="CQ69" s="97">
        <v>0</v>
      </c>
      <c r="CR69" s="97">
        <v>0</v>
      </c>
      <c r="CS69" s="97">
        <v>0</v>
      </c>
      <c r="CT69" s="97">
        <v>0</v>
      </c>
      <c r="CU69" s="97">
        <v>0</v>
      </c>
      <c r="CV69" s="97">
        <v>0</v>
      </c>
      <c r="CW69" s="97">
        <v>0</v>
      </c>
      <c r="CX69" s="97">
        <v>0</v>
      </c>
      <c r="CY69" s="97">
        <v>0</v>
      </c>
      <c r="CZ69" s="97">
        <v>0</v>
      </c>
      <c r="DA69" s="97">
        <v>0</v>
      </c>
      <c r="DB69" s="97">
        <v>0</v>
      </c>
      <c r="DC69" s="97">
        <v>0</v>
      </c>
      <c r="DD69" s="97">
        <v>0</v>
      </c>
      <c r="DE69" s="97">
        <v>0</v>
      </c>
      <c r="DF69" s="97">
        <v>0</v>
      </c>
      <c r="DG69" s="97">
        <v>0</v>
      </c>
      <c r="DH69" s="97">
        <v>0</v>
      </c>
      <c r="DI69" s="97">
        <v>0</v>
      </c>
      <c r="DJ69" s="97">
        <v>0</v>
      </c>
      <c r="DK69" s="97">
        <v>0</v>
      </c>
      <c r="DL69" s="97">
        <v>0</v>
      </c>
      <c r="DM69" s="97">
        <v>0</v>
      </c>
      <c r="DN69" s="97">
        <v>0</v>
      </c>
      <c r="DO69" s="97">
        <v>0</v>
      </c>
      <c r="DP69" s="97">
        <v>0</v>
      </c>
      <c r="DQ69" s="97">
        <v>0</v>
      </c>
      <c r="DR69" s="97">
        <v>0</v>
      </c>
      <c r="DS69" s="97">
        <v>0</v>
      </c>
      <c r="DT69" s="97">
        <v>0</v>
      </c>
      <c r="DU69" s="97">
        <v>0</v>
      </c>
      <c r="DV69" s="97">
        <v>0</v>
      </c>
      <c r="DW69" s="97">
        <v>0</v>
      </c>
      <c r="DX69" s="97">
        <v>0</v>
      </c>
      <c r="DY69" s="97">
        <v>0</v>
      </c>
      <c r="DZ69" s="97">
        <v>0</v>
      </c>
      <c r="EA69" s="97">
        <v>0</v>
      </c>
      <c r="EB69" s="97">
        <v>0</v>
      </c>
      <c r="EC69" s="97">
        <v>0</v>
      </c>
      <c r="ED69" s="97">
        <v>0</v>
      </c>
      <c r="EE69" s="97">
        <v>0</v>
      </c>
      <c r="EF69" s="97">
        <v>0</v>
      </c>
      <c r="EG69" s="97">
        <v>0</v>
      </c>
      <c r="EH69" s="97">
        <v>0</v>
      </c>
      <c r="EI69" s="97">
        <v>0</v>
      </c>
      <c r="EJ69" s="97">
        <v>0</v>
      </c>
      <c r="EK69" s="97">
        <v>0</v>
      </c>
      <c r="EL69" s="97">
        <v>0</v>
      </c>
      <c r="EM69" s="97">
        <v>0</v>
      </c>
      <c r="EN69" s="97">
        <v>0</v>
      </c>
      <c r="EO69" s="97">
        <v>0</v>
      </c>
      <c r="EP69" s="97">
        <v>0</v>
      </c>
      <c r="EQ69" s="97">
        <v>0</v>
      </c>
      <c r="ER69" s="97">
        <v>0</v>
      </c>
      <c r="ES69" s="97">
        <v>0</v>
      </c>
      <c r="ET69" s="97">
        <v>0</v>
      </c>
      <c r="EU69" s="97">
        <v>0</v>
      </c>
      <c r="EV69" s="97">
        <v>0</v>
      </c>
      <c r="EW69" s="97">
        <v>0</v>
      </c>
      <c r="EX69" s="97">
        <v>0</v>
      </c>
      <c r="EY69" s="97">
        <v>0</v>
      </c>
      <c r="EZ69" s="97">
        <v>0</v>
      </c>
      <c r="FA69" s="97">
        <v>0</v>
      </c>
      <c r="FB69" s="97">
        <v>0</v>
      </c>
      <c r="FC69" s="97">
        <v>0</v>
      </c>
      <c r="FD69" s="97">
        <v>0</v>
      </c>
      <c r="FE69" s="97">
        <v>0</v>
      </c>
      <c r="FF69" s="97">
        <v>0</v>
      </c>
      <c r="FG69" s="97">
        <v>0</v>
      </c>
      <c r="FH69" s="97">
        <v>0</v>
      </c>
      <c r="FI69" s="97">
        <v>0</v>
      </c>
      <c r="FJ69" s="97">
        <v>0</v>
      </c>
      <c r="FK69" s="97">
        <v>0</v>
      </c>
      <c r="FL69" s="97">
        <v>0</v>
      </c>
      <c r="FM69" s="97">
        <v>0</v>
      </c>
      <c r="FN69" s="97">
        <v>0</v>
      </c>
      <c r="FO69" s="97">
        <v>0</v>
      </c>
      <c r="FP69" s="97">
        <v>0</v>
      </c>
      <c r="FQ69" s="97">
        <v>0</v>
      </c>
      <c r="FR69" s="97">
        <v>0</v>
      </c>
      <c r="FS69" s="97">
        <v>0</v>
      </c>
      <c r="FT69" s="97">
        <v>0</v>
      </c>
      <c r="FU69" s="97">
        <v>0</v>
      </c>
      <c r="FV69" s="97">
        <v>0</v>
      </c>
      <c r="FW69" s="97">
        <v>0</v>
      </c>
      <c r="FX69" s="97">
        <v>0</v>
      </c>
      <c r="FY69" s="97">
        <v>0</v>
      </c>
      <c r="FZ69" s="97">
        <v>0</v>
      </c>
      <c r="GA69" s="97">
        <v>0</v>
      </c>
      <c r="GB69" s="97">
        <v>0</v>
      </c>
      <c r="GC69" s="97">
        <v>0</v>
      </c>
      <c r="GD69" s="97">
        <v>1.2957129186532803E-6</v>
      </c>
      <c r="GE69" s="97">
        <v>1.4971379731356115E-6</v>
      </c>
      <c r="GF69" s="97">
        <v>0</v>
      </c>
      <c r="GG69" s="97">
        <v>0</v>
      </c>
      <c r="GH69" s="97">
        <v>0</v>
      </c>
      <c r="GI69" s="97">
        <v>0</v>
      </c>
      <c r="GJ69" s="97">
        <v>0</v>
      </c>
      <c r="GK69" s="97">
        <v>0</v>
      </c>
      <c r="GL69" s="97">
        <v>0</v>
      </c>
      <c r="GM69" s="97">
        <v>0</v>
      </c>
      <c r="GN69" s="97">
        <v>0</v>
      </c>
      <c r="GO69" s="97">
        <v>8.3050924018159049E-9</v>
      </c>
      <c r="GP69" s="97">
        <v>0</v>
      </c>
      <c r="GQ69" s="97">
        <v>0</v>
      </c>
      <c r="GR69" s="97">
        <v>0</v>
      </c>
      <c r="GS69" s="97">
        <v>0</v>
      </c>
      <c r="GT69" s="97">
        <v>0</v>
      </c>
      <c r="GU69" s="97">
        <v>0</v>
      </c>
      <c r="GV69" s="97">
        <v>0</v>
      </c>
      <c r="GW69" s="97">
        <v>0</v>
      </c>
      <c r="GX69" s="97">
        <v>0</v>
      </c>
      <c r="GY69" s="97">
        <v>0</v>
      </c>
      <c r="GZ69" s="97">
        <v>0</v>
      </c>
      <c r="HA69" s="97">
        <v>0</v>
      </c>
      <c r="HB69" s="97">
        <v>0</v>
      </c>
      <c r="HC69" s="97">
        <v>0</v>
      </c>
      <c r="HD69" s="97">
        <v>0</v>
      </c>
      <c r="HE69" s="97">
        <v>0</v>
      </c>
      <c r="HF69" s="97">
        <v>0</v>
      </c>
      <c r="HG69" s="97">
        <v>0</v>
      </c>
      <c r="HH69" s="97">
        <v>0</v>
      </c>
      <c r="HI69" s="97">
        <v>0</v>
      </c>
      <c r="HJ69" s="97">
        <v>0</v>
      </c>
      <c r="HK69" s="97">
        <v>0</v>
      </c>
      <c r="HL69" s="97">
        <v>0</v>
      </c>
      <c r="HM69" s="97">
        <v>0</v>
      </c>
      <c r="HN69" s="97">
        <v>0</v>
      </c>
      <c r="HO69" s="97">
        <v>4.1596462801557995E-5</v>
      </c>
      <c r="HP69" s="97">
        <v>3.2870207995827479E-5</v>
      </c>
      <c r="HQ69" s="97">
        <v>0</v>
      </c>
      <c r="HR69" s="97">
        <v>5.7848180276086922E-4</v>
      </c>
      <c r="HS69" s="97">
        <v>7.1303435172357808E-4</v>
      </c>
      <c r="HT69" s="97">
        <v>2.3336603379595824E-5</v>
      </c>
      <c r="HU69" s="97">
        <v>3.191284438973225E-4</v>
      </c>
      <c r="HV69" s="97">
        <v>4.2960448924477179E-3</v>
      </c>
      <c r="HW69" s="97">
        <v>4.94001771764225E-3</v>
      </c>
      <c r="HX69" s="97">
        <v>5.3113396179800758E-2</v>
      </c>
      <c r="HY69" s="97">
        <v>0</v>
      </c>
      <c r="HZ69" s="97">
        <v>0</v>
      </c>
      <c r="IA69" s="97">
        <v>0</v>
      </c>
      <c r="IB69" s="97">
        <v>0</v>
      </c>
      <c r="IC69" s="97">
        <v>0</v>
      </c>
      <c r="ID69" s="97">
        <v>0</v>
      </c>
      <c r="IE69" s="97">
        <v>0</v>
      </c>
      <c r="IF69" s="97">
        <v>0</v>
      </c>
      <c r="IG69" s="97">
        <v>0</v>
      </c>
      <c r="IH69" s="98">
        <v>0</v>
      </c>
      <c r="II69" s="91"/>
    </row>
    <row r="70" spans="1:243" x14ac:dyDescent="0.3">
      <c r="A70" s="53" t="s">
        <v>306</v>
      </c>
      <c r="B70" s="84" t="s">
        <v>66</v>
      </c>
      <c r="C70" s="96">
        <v>0</v>
      </c>
      <c r="D70" s="97">
        <v>0</v>
      </c>
      <c r="E70" s="97">
        <v>0</v>
      </c>
      <c r="F70" s="97">
        <v>0</v>
      </c>
      <c r="G70" s="97">
        <v>0</v>
      </c>
      <c r="H70" s="97">
        <v>0</v>
      </c>
      <c r="I70" s="97">
        <v>0</v>
      </c>
      <c r="J70" s="97">
        <v>0</v>
      </c>
      <c r="K70" s="97">
        <v>0</v>
      </c>
      <c r="L70" s="97">
        <v>0</v>
      </c>
      <c r="M70" s="97">
        <v>0</v>
      </c>
      <c r="N70" s="97">
        <v>0</v>
      </c>
      <c r="O70" s="97">
        <v>0</v>
      </c>
      <c r="P70" s="97">
        <v>0</v>
      </c>
      <c r="Q70" s="97">
        <v>0</v>
      </c>
      <c r="R70" s="97">
        <v>0</v>
      </c>
      <c r="S70" s="97">
        <v>0</v>
      </c>
      <c r="T70" s="97">
        <v>0</v>
      </c>
      <c r="U70" s="97">
        <v>0</v>
      </c>
      <c r="V70" s="97">
        <v>0</v>
      </c>
      <c r="W70" s="97">
        <v>0</v>
      </c>
      <c r="X70" s="97">
        <v>0</v>
      </c>
      <c r="Y70" s="97">
        <v>0</v>
      </c>
      <c r="Z70" s="97">
        <v>0</v>
      </c>
      <c r="AA70" s="97">
        <v>0</v>
      </c>
      <c r="AB70" s="97">
        <v>0</v>
      </c>
      <c r="AC70" s="97">
        <v>0</v>
      </c>
      <c r="AD70" s="97">
        <v>0</v>
      </c>
      <c r="AE70" s="97">
        <v>0</v>
      </c>
      <c r="AF70" s="97">
        <v>2.5007134296883042E-5</v>
      </c>
      <c r="AG70" s="97">
        <v>0</v>
      </c>
      <c r="AH70" s="97">
        <v>1.4356629552842157E-5</v>
      </c>
      <c r="AI70" s="97">
        <v>0</v>
      </c>
      <c r="AJ70" s="97">
        <v>0</v>
      </c>
      <c r="AK70" s="97">
        <v>0</v>
      </c>
      <c r="AL70" s="97">
        <v>0</v>
      </c>
      <c r="AM70" s="97">
        <v>0</v>
      </c>
      <c r="AN70" s="97">
        <v>0</v>
      </c>
      <c r="AO70" s="97">
        <v>0</v>
      </c>
      <c r="AP70" s="97">
        <v>0</v>
      </c>
      <c r="AQ70" s="97">
        <v>0</v>
      </c>
      <c r="AR70" s="97">
        <v>0</v>
      </c>
      <c r="AS70" s="97">
        <v>0</v>
      </c>
      <c r="AT70" s="97">
        <v>0</v>
      </c>
      <c r="AU70" s="97">
        <v>0</v>
      </c>
      <c r="AV70" s="97">
        <v>0</v>
      </c>
      <c r="AW70" s="97">
        <v>0</v>
      </c>
      <c r="AX70" s="97">
        <v>0</v>
      </c>
      <c r="AY70" s="97">
        <v>1.2493156736945151E-2</v>
      </c>
      <c r="AZ70" s="97">
        <v>0</v>
      </c>
      <c r="BA70" s="97">
        <v>0</v>
      </c>
      <c r="BB70" s="97">
        <v>0</v>
      </c>
      <c r="BC70" s="97">
        <v>0</v>
      </c>
      <c r="BD70" s="97">
        <v>0</v>
      </c>
      <c r="BE70" s="97">
        <v>1.0807550487697422E-3</v>
      </c>
      <c r="BF70" s="97">
        <v>0</v>
      </c>
      <c r="BG70" s="97">
        <v>0</v>
      </c>
      <c r="BH70" s="97">
        <v>0</v>
      </c>
      <c r="BI70" s="97">
        <v>0</v>
      </c>
      <c r="BJ70" s="97">
        <v>2.3461691414806618E-4</v>
      </c>
      <c r="BK70" s="97">
        <v>0</v>
      </c>
      <c r="BL70" s="97">
        <v>0</v>
      </c>
      <c r="BM70" s="97">
        <v>4.1705272581785916E-3</v>
      </c>
      <c r="BN70" s="97">
        <v>0</v>
      </c>
      <c r="BO70" s="97">
        <v>3.0466019819591662E-2</v>
      </c>
      <c r="BP70" s="97">
        <v>0</v>
      </c>
      <c r="BQ70" s="97">
        <v>0</v>
      </c>
      <c r="BR70" s="97">
        <v>2.4694461195531547E-2</v>
      </c>
      <c r="BS70" s="97">
        <v>3.8719936361489987E-2</v>
      </c>
      <c r="BT70" s="97">
        <v>0</v>
      </c>
      <c r="BU70" s="97">
        <v>0</v>
      </c>
      <c r="BV70" s="97">
        <v>0</v>
      </c>
      <c r="BW70" s="97">
        <v>0</v>
      </c>
      <c r="BX70" s="97">
        <v>0</v>
      </c>
      <c r="BY70" s="97">
        <v>0</v>
      </c>
      <c r="BZ70" s="97">
        <v>0</v>
      </c>
      <c r="CA70" s="97">
        <v>0</v>
      </c>
      <c r="CB70" s="97">
        <v>0</v>
      </c>
      <c r="CC70" s="97">
        <v>0</v>
      </c>
      <c r="CD70" s="97">
        <v>0</v>
      </c>
      <c r="CE70" s="97">
        <v>0</v>
      </c>
      <c r="CF70" s="97">
        <v>0</v>
      </c>
      <c r="CG70" s="97">
        <v>0</v>
      </c>
      <c r="CH70" s="97">
        <v>0</v>
      </c>
      <c r="CI70" s="97">
        <v>0</v>
      </c>
      <c r="CJ70" s="97">
        <v>0</v>
      </c>
      <c r="CK70" s="97">
        <v>0</v>
      </c>
      <c r="CL70" s="97">
        <v>0</v>
      </c>
      <c r="CM70" s="97">
        <v>0</v>
      </c>
      <c r="CN70" s="97">
        <v>0</v>
      </c>
      <c r="CO70" s="97">
        <v>0</v>
      </c>
      <c r="CP70" s="97">
        <v>0</v>
      </c>
      <c r="CQ70" s="97">
        <v>0</v>
      </c>
      <c r="CR70" s="97">
        <v>0</v>
      </c>
      <c r="CS70" s="97">
        <v>0</v>
      </c>
      <c r="CT70" s="97">
        <v>0</v>
      </c>
      <c r="CU70" s="97">
        <v>0</v>
      </c>
      <c r="CV70" s="97">
        <v>0</v>
      </c>
      <c r="CW70" s="97">
        <v>0</v>
      </c>
      <c r="CX70" s="97">
        <v>0</v>
      </c>
      <c r="CY70" s="97">
        <v>0</v>
      </c>
      <c r="CZ70" s="97">
        <v>0</v>
      </c>
      <c r="DA70" s="97">
        <v>0</v>
      </c>
      <c r="DB70" s="97">
        <v>0</v>
      </c>
      <c r="DC70" s="97">
        <v>0</v>
      </c>
      <c r="DD70" s="97">
        <v>0</v>
      </c>
      <c r="DE70" s="97">
        <v>0</v>
      </c>
      <c r="DF70" s="97">
        <v>0</v>
      </c>
      <c r="DG70" s="97">
        <v>0</v>
      </c>
      <c r="DH70" s="97">
        <v>0</v>
      </c>
      <c r="DI70" s="97">
        <v>0</v>
      </c>
      <c r="DJ70" s="97">
        <v>0</v>
      </c>
      <c r="DK70" s="97">
        <v>0</v>
      </c>
      <c r="DL70" s="97">
        <v>0</v>
      </c>
      <c r="DM70" s="97">
        <v>0</v>
      </c>
      <c r="DN70" s="97">
        <v>0</v>
      </c>
      <c r="DO70" s="97">
        <v>0</v>
      </c>
      <c r="DP70" s="97">
        <v>0</v>
      </c>
      <c r="DQ70" s="97">
        <v>0</v>
      </c>
      <c r="DR70" s="97">
        <v>0</v>
      </c>
      <c r="DS70" s="97">
        <v>0</v>
      </c>
      <c r="DT70" s="97">
        <v>0</v>
      </c>
      <c r="DU70" s="97">
        <v>0</v>
      </c>
      <c r="DV70" s="97">
        <v>0</v>
      </c>
      <c r="DW70" s="97">
        <v>0</v>
      </c>
      <c r="DX70" s="97">
        <v>0</v>
      </c>
      <c r="DY70" s="97">
        <v>0</v>
      </c>
      <c r="DZ70" s="97">
        <v>0</v>
      </c>
      <c r="EA70" s="97">
        <v>0</v>
      </c>
      <c r="EB70" s="97">
        <v>0</v>
      </c>
      <c r="EC70" s="97">
        <v>0</v>
      </c>
      <c r="ED70" s="97">
        <v>0</v>
      </c>
      <c r="EE70" s="97">
        <v>0</v>
      </c>
      <c r="EF70" s="97">
        <v>0</v>
      </c>
      <c r="EG70" s="97">
        <v>0</v>
      </c>
      <c r="EH70" s="97">
        <v>0</v>
      </c>
      <c r="EI70" s="97">
        <v>0</v>
      </c>
      <c r="EJ70" s="97">
        <v>0</v>
      </c>
      <c r="EK70" s="97">
        <v>0</v>
      </c>
      <c r="EL70" s="97">
        <v>0</v>
      </c>
      <c r="EM70" s="97">
        <v>0</v>
      </c>
      <c r="EN70" s="97">
        <v>0</v>
      </c>
      <c r="EO70" s="97">
        <v>0</v>
      </c>
      <c r="EP70" s="97">
        <v>0</v>
      </c>
      <c r="EQ70" s="97">
        <v>0</v>
      </c>
      <c r="ER70" s="97">
        <v>0</v>
      </c>
      <c r="ES70" s="97">
        <v>0</v>
      </c>
      <c r="ET70" s="97">
        <v>0</v>
      </c>
      <c r="EU70" s="97">
        <v>0</v>
      </c>
      <c r="EV70" s="97">
        <v>0</v>
      </c>
      <c r="EW70" s="97">
        <v>0</v>
      </c>
      <c r="EX70" s="97">
        <v>0</v>
      </c>
      <c r="EY70" s="97">
        <v>0</v>
      </c>
      <c r="EZ70" s="97">
        <v>0</v>
      </c>
      <c r="FA70" s="97">
        <v>0</v>
      </c>
      <c r="FB70" s="97">
        <v>0</v>
      </c>
      <c r="FC70" s="97">
        <v>0</v>
      </c>
      <c r="FD70" s="97">
        <v>0</v>
      </c>
      <c r="FE70" s="97">
        <v>0</v>
      </c>
      <c r="FF70" s="97">
        <v>0</v>
      </c>
      <c r="FG70" s="97">
        <v>0</v>
      </c>
      <c r="FH70" s="97">
        <v>0</v>
      </c>
      <c r="FI70" s="97">
        <v>0</v>
      </c>
      <c r="FJ70" s="97">
        <v>0</v>
      </c>
      <c r="FK70" s="97">
        <v>0</v>
      </c>
      <c r="FL70" s="97">
        <v>0</v>
      </c>
      <c r="FM70" s="97">
        <v>0</v>
      </c>
      <c r="FN70" s="97">
        <v>0</v>
      </c>
      <c r="FO70" s="97">
        <v>0</v>
      </c>
      <c r="FP70" s="97">
        <v>0</v>
      </c>
      <c r="FQ70" s="97">
        <v>0</v>
      </c>
      <c r="FR70" s="97">
        <v>0</v>
      </c>
      <c r="FS70" s="97">
        <v>0</v>
      </c>
      <c r="FT70" s="97">
        <v>0</v>
      </c>
      <c r="FU70" s="97">
        <v>0</v>
      </c>
      <c r="FV70" s="97">
        <v>0</v>
      </c>
      <c r="FW70" s="97">
        <v>0</v>
      </c>
      <c r="FX70" s="97">
        <v>0</v>
      </c>
      <c r="FY70" s="97">
        <v>0</v>
      </c>
      <c r="FZ70" s="97">
        <v>0</v>
      </c>
      <c r="GA70" s="97">
        <v>0</v>
      </c>
      <c r="GB70" s="97">
        <v>0</v>
      </c>
      <c r="GC70" s="97">
        <v>0</v>
      </c>
      <c r="GD70" s="97">
        <v>0</v>
      </c>
      <c r="GE70" s="97">
        <v>0</v>
      </c>
      <c r="GF70" s="97">
        <v>0</v>
      </c>
      <c r="GG70" s="97">
        <v>0</v>
      </c>
      <c r="GH70" s="97">
        <v>0</v>
      </c>
      <c r="GI70" s="97">
        <v>0</v>
      </c>
      <c r="GJ70" s="97">
        <v>0</v>
      </c>
      <c r="GK70" s="97">
        <v>0</v>
      </c>
      <c r="GL70" s="97">
        <v>0</v>
      </c>
      <c r="GM70" s="97">
        <v>0</v>
      </c>
      <c r="GN70" s="97">
        <v>0</v>
      </c>
      <c r="GO70" s="97">
        <v>2.5000741373755504E-6</v>
      </c>
      <c r="GP70" s="97">
        <v>0</v>
      </c>
      <c r="GQ70" s="97">
        <v>0</v>
      </c>
      <c r="GR70" s="97">
        <v>0</v>
      </c>
      <c r="GS70" s="97">
        <v>0</v>
      </c>
      <c r="GT70" s="97">
        <v>0</v>
      </c>
      <c r="GU70" s="97">
        <v>0</v>
      </c>
      <c r="GV70" s="97">
        <v>0</v>
      </c>
      <c r="GW70" s="97">
        <v>0</v>
      </c>
      <c r="GX70" s="97">
        <v>0</v>
      </c>
      <c r="GY70" s="97">
        <v>0</v>
      </c>
      <c r="GZ70" s="97">
        <v>0</v>
      </c>
      <c r="HA70" s="97">
        <v>0</v>
      </c>
      <c r="HB70" s="97">
        <v>0</v>
      </c>
      <c r="HC70" s="97">
        <v>0</v>
      </c>
      <c r="HD70" s="97">
        <v>0</v>
      </c>
      <c r="HE70" s="97">
        <v>0</v>
      </c>
      <c r="HF70" s="97">
        <v>0</v>
      </c>
      <c r="HG70" s="97">
        <v>0</v>
      </c>
      <c r="HH70" s="97">
        <v>0</v>
      </c>
      <c r="HI70" s="97">
        <v>0</v>
      </c>
      <c r="HJ70" s="97">
        <v>0</v>
      </c>
      <c r="HK70" s="97">
        <v>0</v>
      </c>
      <c r="HL70" s="97">
        <v>0</v>
      </c>
      <c r="HM70" s="97">
        <v>0</v>
      </c>
      <c r="HN70" s="97">
        <v>0</v>
      </c>
      <c r="HO70" s="97">
        <v>3.5785840310798616E-5</v>
      </c>
      <c r="HP70" s="97">
        <v>1.8565783510016428E-5</v>
      </c>
      <c r="HQ70" s="97">
        <v>0</v>
      </c>
      <c r="HR70" s="97">
        <v>8.0826943237638775E-4</v>
      </c>
      <c r="HS70" s="97">
        <v>0</v>
      </c>
      <c r="HT70" s="97">
        <v>2.2783728562833342E-5</v>
      </c>
      <c r="HU70" s="97">
        <v>4.458943478826694E-4</v>
      </c>
      <c r="HV70" s="97">
        <v>2.4993121291791215E-3</v>
      </c>
      <c r="HW70" s="97">
        <v>2.8739565132962093E-3</v>
      </c>
      <c r="HX70" s="97">
        <v>3.0536724384714917E-3</v>
      </c>
      <c r="HY70" s="97">
        <v>0</v>
      </c>
      <c r="HZ70" s="97">
        <v>0</v>
      </c>
      <c r="IA70" s="97">
        <v>0</v>
      </c>
      <c r="IB70" s="97">
        <v>0</v>
      </c>
      <c r="IC70" s="97">
        <v>0</v>
      </c>
      <c r="ID70" s="97">
        <v>0</v>
      </c>
      <c r="IE70" s="97">
        <v>0</v>
      </c>
      <c r="IF70" s="97">
        <v>0</v>
      </c>
      <c r="IG70" s="97">
        <v>0</v>
      </c>
      <c r="IH70" s="98">
        <v>0</v>
      </c>
      <c r="II70" s="91"/>
    </row>
    <row r="71" spans="1:243" x14ac:dyDescent="0.3">
      <c r="A71" s="53" t="s">
        <v>307</v>
      </c>
      <c r="B71" s="84" t="s">
        <v>67</v>
      </c>
      <c r="C71" s="96">
        <v>0</v>
      </c>
      <c r="D71" s="97">
        <v>0</v>
      </c>
      <c r="E71" s="97">
        <v>0</v>
      </c>
      <c r="F71" s="97">
        <v>0</v>
      </c>
      <c r="G71" s="97">
        <v>0</v>
      </c>
      <c r="H71" s="97">
        <v>0</v>
      </c>
      <c r="I71" s="97">
        <v>0</v>
      </c>
      <c r="J71" s="97">
        <v>0</v>
      </c>
      <c r="K71" s="97">
        <v>0</v>
      </c>
      <c r="L71" s="97">
        <v>0</v>
      </c>
      <c r="M71" s="97">
        <v>0</v>
      </c>
      <c r="N71" s="97">
        <v>0</v>
      </c>
      <c r="O71" s="97">
        <v>0</v>
      </c>
      <c r="P71" s="97">
        <v>0</v>
      </c>
      <c r="Q71" s="97">
        <v>0</v>
      </c>
      <c r="R71" s="97">
        <v>0</v>
      </c>
      <c r="S71" s="97">
        <v>0</v>
      </c>
      <c r="T71" s="97">
        <v>0</v>
      </c>
      <c r="U71" s="97">
        <v>0</v>
      </c>
      <c r="V71" s="97">
        <v>0</v>
      </c>
      <c r="W71" s="97">
        <v>0</v>
      </c>
      <c r="X71" s="97">
        <v>0</v>
      </c>
      <c r="Y71" s="97">
        <v>0</v>
      </c>
      <c r="Z71" s="97">
        <v>0</v>
      </c>
      <c r="AA71" s="97">
        <v>0</v>
      </c>
      <c r="AB71" s="97">
        <v>0</v>
      </c>
      <c r="AC71" s="97">
        <v>0</v>
      </c>
      <c r="AD71" s="97">
        <v>0</v>
      </c>
      <c r="AE71" s="97">
        <v>0</v>
      </c>
      <c r="AF71" s="97">
        <v>0</v>
      </c>
      <c r="AG71" s="97">
        <v>0</v>
      </c>
      <c r="AH71" s="97">
        <v>0</v>
      </c>
      <c r="AI71" s="97">
        <v>0</v>
      </c>
      <c r="AJ71" s="97">
        <v>0</v>
      </c>
      <c r="AK71" s="97">
        <v>0</v>
      </c>
      <c r="AL71" s="97">
        <v>0</v>
      </c>
      <c r="AM71" s="97">
        <v>0</v>
      </c>
      <c r="AN71" s="97">
        <v>0</v>
      </c>
      <c r="AO71" s="97">
        <v>0</v>
      </c>
      <c r="AP71" s="97">
        <v>0</v>
      </c>
      <c r="AQ71" s="97">
        <v>0</v>
      </c>
      <c r="AR71" s="97">
        <v>0</v>
      </c>
      <c r="AS71" s="97">
        <v>0</v>
      </c>
      <c r="AT71" s="97">
        <v>0</v>
      </c>
      <c r="AU71" s="97">
        <v>0</v>
      </c>
      <c r="AV71" s="97">
        <v>0</v>
      </c>
      <c r="AW71" s="97">
        <v>0</v>
      </c>
      <c r="AX71" s="97">
        <v>0</v>
      </c>
      <c r="AY71" s="97">
        <v>0</v>
      </c>
      <c r="AZ71" s="97">
        <v>0</v>
      </c>
      <c r="BA71" s="97">
        <v>0</v>
      </c>
      <c r="BB71" s="97">
        <v>2.2523546699727988E-3</v>
      </c>
      <c r="BC71" s="97">
        <v>0</v>
      </c>
      <c r="BD71" s="97">
        <v>0</v>
      </c>
      <c r="BE71" s="97">
        <v>7.8942477018661161E-5</v>
      </c>
      <c r="BF71" s="97">
        <v>0</v>
      </c>
      <c r="BG71" s="97">
        <v>0</v>
      </c>
      <c r="BH71" s="97">
        <v>0</v>
      </c>
      <c r="BI71" s="97">
        <v>0</v>
      </c>
      <c r="BJ71" s="97">
        <v>0</v>
      </c>
      <c r="BK71" s="97">
        <v>0</v>
      </c>
      <c r="BL71" s="97">
        <v>0</v>
      </c>
      <c r="BM71" s="97">
        <v>0</v>
      </c>
      <c r="BN71" s="97">
        <v>0</v>
      </c>
      <c r="BO71" s="97">
        <v>0</v>
      </c>
      <c r="BP71" s="97">
        <v>4.0019827671886694E-4</v>
      </c>
      <c r="BQ71" s="97">
        <v>0</v>
      </c>
      <c r="BR71" s="97">
        <v>0</v>
      </c>
      <c r="BS71" s="97">
        <v>0</v>
      </c>
      <c r="BT71" s="97">
        <v>0</v>
      </c>
      <c r="BU71" s="97">
        <v>6.3403032914058702E-4</v>
      </c>
      <c r="BV71" s="97">
        <v>8.9389302892425393E-4</v>
      </c>
      <c r="BW71" s="97">
        <v>0</v>
      </c>
      <c r="BX71" s="97">
        <v>0</v>
      </c>
      <c r="BY71" s="97">
        <v>0</v>
      </c>
      <c r="BZ71" s="97">
        <v>0</v>
      </c>
      <c r="CA71" s="97">
        <v>0</v>
      </c>
      <c r="CB71" s="97">
        <v>0</v>
      </c>
      <c r="CC71" s="97">
        <v>0</v>
      </c>
      <c r="CD71" s="97">
        <v>0</v>
      </c>
      <c r="CE71" s="97">
        <v>0</v>
      </c>
      <c r="CF71" s="97">
        <v>0</v>
      </c>
      <c r="CG71" s="97">
        <v>0</v>
      </c>
      <c r="CH71" s="97">
        <v>0</v>
      </c>
      <c r="CI71" s="97">
        <v>0</v>
      </c>
      <c r="CJ71" s="97">
        <v>0</v>
      </c>
      <c r="CK71" s="97">
        <v>0</v>
      </c>
      <c r="CL71" s="97">
        <v>0</v>
      </c>
      <c r="CM71" s="97">
        <v>0</v>
      </c>
      <c r="CN71" s="97">
        <v>0</v>
      </c>
      <c r="CO71" s="97">
        <v>0</v>
      </c>
      <c r="CP71" s="97">
        <v>0</v>
      </c>
      <c r="CQ71" s="97">
        <v>0</v>
      </c>
      <c r="CR71" s="97">
        <v>0</v>
      </c>
      <c r="CS71" s="97">
        <v>0</v>
      </c>
      <c r="CT71" s="97">
        <v>0</v>
      </c>
      <c r="CU71" s="97">
        <v>0</v>
      </c>
      <c r="CV71" s="97">
        <v>0</v>
      </c>
      <c r="CW71" s="97">
        <v>0</v>
      </c>
      <c r="CX71" s="97">
        <v>0</v>
      </c>
      <c r="CY71" s="97">
        <v>0</v>
      </c>
      <c r="CZ71" s="97">
        <v>0</v>
      </c>
      <c r="DA71" s="97">
        <v>0</v>
      </c>
      <c r="DB71" s="97">
        <v>0</v>
      </c>
      <c r="DC71" s="97">
        <v>0</v>
      </c>
      <c r="DD71" s="97">
        <v>0</v>
      </c>
      <c r="DE71" s="97">
        <v>0</v>
      </c>
      <c r="DF71" s="97">
        <v>0</v>
      </c>
      <c r="DG71" s="97">
        <v>0</v>
      </c>
      <c r="DH71" s="97">
        <v>0</v>
      </c>
      <c r="DI71" s="97">
        <v>0</v>
      </c>
      <c r="DJ71" s="97">
        <v>0</v>
      </c>
      <c r="DK71" s="97">
        <v>0</v>
      </c>
      <c r="DL71" s="97">
        <v>0</v>
      </c>
      <c r="DM71" s="97">
        <v>0</v>
      </c>
      <c r="DN71" s="97">
        <v>0</v>
      </c>
      <c r="DO71" s="97">
        <v>0</v>
      </c>
      <c r="DP71" s="97">
        <v>0</v>
      </c>
      <c r="DQ71" s="97">
        <v>0</v>
      </c>
      <c r="DR71" s="97">
        <v>0</v>
      </c>
      <c r="DS71" s="97">
        <v>0</v>
      </c>
      <c r="DT71" s="97">
        <v>0</v>
      </c>
      <c r="DU71" s="97">
        <v>0</v>
      </c>
      <c r="DV71" s="97">
        <v>0</v>
      </c>
      <c r="DW71" s="97">
        <v>0</v>
      </c>
      <c r="DX71" s="97">
        <v>0</v>
      </c>
      <c r="DY71" s="97">
        <v>0</v>
      </c>
      <c r="DZ71" s="97">
        <v>0</v>
      </c>
      <c r="EA71" s="97">
        <v>0</v>
      </c>
      <c r="EB71" s="97">
        <v>0</v>
      </c>
      <c r="EC71" s="97">
        <v>0</v>
      </c>
      <c r="ED71" s="97">
        <v>0</v>
      </c>
      <c r="EE71" s="97">
        <v>0</v>
      </c>
      <c r="EF71" s="97">
        <v>0</v>
      </c>
      <c r="EG71" s="97">
        <v>0</v>
      </c>
      <c r="EH71" s="97">
        <v>0</v>
      </c>
      <c r="EI71" s="97">
        <v>0</v>
      </c>
      <c r="EJ71" s="97">
        <v>0</v>
      </c>
      <c r="EK71" s="97">
        <v>0</v>
      </c>
      <c r="EL71" s="97">
        <v>0</v>
      </c>
      <c r="EM71" s="97">
        <v>0</v>
      </c>
      <c r="EN71" s="97">
        <v>0</v>
      </c>
      <c r="EO71" s="97">
        <v>0</v>
      </c>
      <c r="EP71" s="97">
        <v>0</v>
      </c>
      <c r="EQ71" s="97">
        <v>0</v>
      </c>
      <c r="ER71" s="97">
        <v>0</v>
      </c>
      <c r="ES71" s="97">
        <v>0</v>
      </c>
      <c r="ET71" s="97">
        <v>0</v>
      </c>
      <c r="EU71" s="97">
        <v>0</v>
      </c>
      <c r="EV71" s="97">
        <v>0</v>
      </c>
      <c r="EW71" s="97">
        <v>0</v>
      </c>
      <c r="EX71" s="97">
        <v>0</v>
      </c>
      <c r="EY71" s="97">
        <v>0</v>
      </c>
      <c r="EZ71" s="97">
        <v>0</v>
      </c>
      <c r="FA71" s="97">
        <v>0</v>
      </c>
      <c r="FB71" s="97">
        <v>0</v>
      </c>
      <c r="FC71" s="97">
        <v>0</v>
      </c>
      <c r="FD71" s="97">
        <v>0</v>
      </c>
      <c r="FE71" s="97">
        <v>0</v>
      </c>
      <c r="FF71" s="97">
        <v>0</v>
      </c>
      <c r="FG71" s="97">
        <v>0</v>
      </c>
      <c r="FH71" s="97">
        <v>0</v>
      </c>
      <c r="FI71" s="97">
        <v>0</v>
      </c>
      <c r="FJ71" s="97">
        <v>0</v>
      </c>
      <c r="FK71" s="97">
        <v>0</v>
      </c>
      <c r="FL71" s="97">
        <v>0</v>
      </c>
      <c r="FM71" s="97">
        <v>0</v>
      </c>
      <c r="FN71" s="97">
        <v>0</v>
      </c>
      <c r="FO71" s="97">
        <v>0</v>
      </c>
      <c r="FP71" s="97">
        <v>0</v>
      </c>
      <c r="FQ71" s="97">
        <v>0</v>
      </c>
      <c r="FR71" s="97">
        <v>0</v>
      </c>
      <c r="FS71" s="97">
        <v>0</v>
      </c>
      <c r="FT71" s="97">
        <v>0</v>
      </c>
      <c r="FU71" s="97">
        <v>0</v>
      </c>
      <c r="FV71" s="97">
        <v>0</v>
      </c>
      <c r="FW71" s="97">
        <v>0</v>
      </c>
      <c r="FX71" s="97">
        <v>0</v>
      </c>
      <c r="FY71" s="97">
        <v>0</v>
      </c>
      <c r="FZ71" s="97">
        <v>0</v>
      </c>
      <c r="GA71" s="97">
        <v>0</v>
      </c>
      <c r="GB71" s="97">
        <v>0</v>
      </c>
      <c r="GC71" s="97">
        <v>0</v>
      </c>
      <c r="GD71" s="97">
        <v>2.1051689780927691E-5</v>
      </c>
      <c r="GE71" s="97">
        <v>2.2515245327722574E-5</v>
      </c>
      <c r="GF71" s="97">
        <v>6.760312795742559E-4</v>
      </c>
      <c r="GG71" s="97">
        <v>0</v>
      </c>
      <c r="GH71" s="97">
        <v>0</v>
      </c>
      <c r="GI71" s="97">
        <v>5.390938307863842E-5</v>
      </c>
      <c r="GJ71" s="97">
        <v>0</v>
      </c>
      <c r="GK71" s="97">
        <v>0</v>
      </c>
      <c r="GL71" s="97">
        <v>0</v>
      </c>
      <c r="GM71" s="97">
        <v>0</v>
      </c>
      <c r="GN71" s="97">
        <v>0</v>
      </c>
      <c r="GO71" s="97">
        <v>6.9333144103958043E-8</v>
      </c>
      <c r="GP71" s="97">
        <v>0</v>
      </c>
      <c r="GQ71" s="97">
        <v>9.6663141154057395E-6</v>
      </c>
      <c r="GR71" s="97">
        <v>9.5297943456680709E-6</v>
      </c>
      <c r="GS71" s="97">
        <v>9.5290391335549812E-6</v>
      </c>
      <c r="GT71" s="97">
        <v>9.529863379234071E-6</v>
      </c>
      <c r="GU71" s="97">
        <v>9.5300060541917941E-6</v>
      </c>
      <c r="GV71" s="97">
        <v>9.5297965552967708E-6</v>
      </c>
      <c r="GW71" s="97">
        <v>0</v>
      </c>
      <c r="GX71" s="97">
        <v>3.1179017787682416E-4</v>
      </c>
      <c r="GY71" s="97">
        <v>3.2235051260492606E-4</v>
      </c>
      <c r="GZ71" s="97">
        <v>8.7120160955604263E-4</v>
      </c>
      <c r="HA71" s="97">
        <v>1.5706206660794368E-4</v>
      </c>
      <c r="HB71" s="97">
        <v>5.146880244410796E-4</v>
      </c>
      <c r="HC71" s="97">
        <v>1.4200675876007999E-5</v>
      </c>
      <c r="HD71" s="97">
        <v>3.9557309525498362E-4</v>
      </c>
      <c r="HE71" s="97">
        <v>2.5681129356488943E-4</v>
      </c>
      <c r="HF71" s="97">
        <v>4.8935650251190864E-4</v>
      </c>
      <c r="HG71" s="97">
        <v>5.9621201250797929E-4</v>
      </c>
      <c r="HH71" s="97">
        <v>1.6324525085836244E-4</v>
      </c>
      <c r="HI71" s="97">
        <v>4.7490933327799182E-4</v>
      </c>
      <c r="HJ71" s="97">
        <v>1.753007546274484E-4</v>
      </c>
      <c r="HK71" s="97">
        <v>3.9203780377404415E-4</v>
      </c>
      <c r="HL71" s="97">
        <v>3.8202573573821235E-4</v>
      </c>
      <c r="HM71" s="97">
        <v>3.2225285055450452E-4</v>
      </c>
      <c r="HN71" s="97">
        <v>0</v>
      </c>
      <c r="HO71" s="97">
        <v>1.0403365843174387E-4</v>
      </c>
      <c r="HP71" s="97">
        <v>4.982305193953501E-5</v>
      </c>
      <c r="HQ71" s="97">
        <v>0</v>
      </c>
      <c r="HR71" s="97">
        <v>8.7683439388911778E-4</v>
      </c>
      <c r="HS71" s="97">
        <v>1.0807825598519512E-3</v>
      </c>
      <c r="HT71" s="97">
        <v>5.1447934396272146E-4</v>
      </c>
      <c r="HU71" s="97">
        <v>4.8371927058379449E-4</v>
      </c>
      <c r="HV71" s="97">
        <v>3.0022311838677385E-3</v>
      </c>
      <c r="HW71" s="97">
        <v>3.4522626304108587E-3</v>
      </c>
      <c r="HX71" s="97">
        <v>3.6681415310490443E-3</v>
      </c>
      <c r="HY71" s="97">
        <v>0</v>
      </c>
      <c r="HZ71" s="97">
        <v>0</v>
      </c>
      <c r="IA71" s="97">
        <v>0</v>
      </c>
      <c r="IB71" s="97">
        <v>0</v>
      </c>
      <c r="IC71" s="97">
        <v>0</v>
      </c>
      <c r="ID71" s="97">
        <v>0</v>
      </c>
      <c r="IE71" s="97">
        <v>0</v>
      </c>
      <c r="IF71" s="97">
        <v>0</v>
      </c>
      <c r="IG71" s="97">
        <v>0</v>
      </c>
      <c r="IH71" s="98">
        <v>0</v>
      </c>
      <c r="II71" s="91"/>
    </row>
    <row r="72" spans="1:243" x14ac:dyDescent="0.3">
      <c r="A72" s="53" t="s">
        <v>308</v>
      </c>
      <c r="B72" s="84" t="s">
        <v>68</v>
      </c>
      <c r="C72" s="96">
        <v>0</v>
      </c>
      <c r="D72" s="97">
        <v>0</v>
      </c>
      <c r="E72" s="97">
        <v>0</v>
      </c>
      <c r="F72" s="97">
        <v>0</v>
      </c>
      <c r="G72" s="97">
        <v>0</v>
      </c>
      <c r="H72" s="97">
        <v>0</v>
      </c>
      <c r="I72" s="97">
        <v>0</v>
      </c>
      <c r="J72" s="97">
        <v>0</v>
      </c>
      <c r="K72" s="97">
        <v>0</v>
      </c>
      <c r="L72" s="97">
        <v>0</v>
      </c>
      <c r="M72" s="97">
        <v>0</v>
      </c>
      <c r="N72" s="97">
        <v>0</v>
      </c>
      <c r="O72" s="97">
        <v>0</v>
      </c>
      <c r="P72" s="97">
        <v>0</v>
      </c>
      <c r="Q72" s="97">
        <v>0</v>
      </c>
      <c r="R72" s="97">
        <v>0</v>
      </c>
      <c r="S72" s="97">
        <v>0</v>
      </c>
      <c r="T72" s="97">
        <v>0</v>
      </c>
      <c r="U72" s="97">
        <v>0</v>
      </c>
      <c r="V72" s="97">
        <v>0</v>
      </c>
      <c r="W72" s="97">
        <v>0</v>
      </c>
      <c r="X72" s="97">
        <v>0</v>
      </c>
      <c r="Y72" s="97">
        <v>0</v>
      </c>
      <c r="Z72" s="97">
        <v>0</v>
      </c>
      <c r="AA72" s="97">
        <v>0</v>
      </c>
      <c r="AB72" s="97">
        <v>0</v>
      </c>
      <c r="AC72" s="97">
        <v>0</v>
      </c>
      <c r="AD72" s="97">
        <v>0</v>
      </c>
      <c r="AE72" s="97">
        <v>0</v>
      </c>
      <c r="AF72" s="97">
        <v>0</v>
      </c>
      <c r="AG72" s="97">
        <v>0</v>
      </c>
      <c r="AH72" s="97">
        <v>0</v>
      </c>
      <c r="AI72" s="97">
        <v>0</v>
      </c>
      <c r="AJ72" s="97">
        <v>0</v>
      </c>
      <c r="AK72" s="97">
        <v>0</v>
      </c>
      <c r="AL72" s="97">
        <v>0</v>
      </c>
      <c r="AM72" s="97">
        <v>0</v>
      </c>
      <c r="AN72" s="97">
        <v>0</v>
      </c>
      <c r="AO72" s="97">
        <v>0</v>
      </c>
      <c r="AP72" s="97">
        <v>0</v>
      </c>
      <c r="AQ72" s="97">
        <v>0</v>
      </c>
      <c r="AR72" s="97">
        <v>0</v>
      </c>
      <c r="AS72" s="97">
        <v>0</v>
      </c>
      <c r="AT72" s="97">
        <v>0</v>
      </c>
      <c r="AU72" s="97">
        <v>3.4236728898542674E-5</v>
      </c>
      <c r="AV72" s="97">
        <v>1.3075627500090625E-5</v>
      </c>
      <c r="AW72" s="97">
        <v>2.3186444858686558E-5</v>
      </c>
      <c r="AX72" s="97">
        <v>4.6697482562969768E-4</v>
      </c>
      <c r="AY72" s="97">
        <v>0</v>
      </c>
      <c r="AZ72" s="97">
        <v>0</v>
      </c>
      <c r="BA72" s="97">
        <v>0</v>
      </c>
      <c r="BB72" s="97">
        <v>9.7382167921476062E-7</v>
      </c>
      <c r="BC72" s="97">
        <v>0</v>
      </c>
      <c r="BD72" s="97">
        <v>0</v>
      </c>
      <c r="BE72" s="97">
        <v>0</v>
      </c>
      <c r="BF72" s="97">
        <v>0</v>
      </c>
      <c r="BG72" s="97">
        <v>0</v>
      </c>
      <c r="BH72" s="97">
        <v>0</v>
      </c>
      <c r="BI72" s="97">
        <v>0</v>
      </c>
      <c r="BJ72" s="97">
        <v>0</v>
      </c>
      <c r="BK72" s="97">
        <v>0</v>
      </c>
      <c r="BL72" s="97">
        <v>0</v>
      </c>
      <c r="BM72" s="97">
        <v>0</v>
      </c>
      <c r="BN72" s="97">
        <v>0</v>
      </c>
      <c r="BO72" s="97">
        <v>0</v>
      </c>
      <c r="BP72" s="97">
        <v>0</v>
      </c>
      <c r="BQ72" s="97">
        <v>0</v>
      </c>
      <c r="BR72" s="97">
        <v>0</v>
      </c>
      <c r="BS72" s="97">
        <v>4.5479567544028907E-4</v>
      </c>
      <c r="BT72" s="97">
        <v>0</v>
      </c>
      <c r="BU72" s="97">
        <v>0</v>
      </c>
      <c r="BV72" s="97">
        <v>0</v>
      </c>
      <c r="BW72" s="97">
        <v>0</v>
      </c>
      <c r="BX72" s="97">
        <v>0</v>
      </c>
      <c r="BY72" s="97">
        <v>0</v>
      </c>
      <c r="BZ72" s="97">
        <v>0</v>
      </c>
      <c r="CA72" s="97">
        <v>0</v>
      </c>
      <c r="CB72" s="97">
        <v>0</v>
      </c>
      <c r="CC72" s="97">
        <v>0</v>
      </c>
      <c r="CD72" s="97">
        <v>0</v>
      </c>
      <c r="CE72" s="97">
        <v>0</v>
      </c>
      <c r="CF72" s="97">
        <v>0</v>
      </c>
      <c r="CG72" s="97">
        <v>0</v>
      </c>
      <c r="CH72" s="97">
        <v>0</v>
      </c>
      <c r="CI72" s="97">
        <v>0</v>
      </c>
      <c r="CJ72" s="97">
        <v>0</v>
      </c>
      <c r="CK72" s="97">
        <v>0</v>
      </c>
      <c r="CL72" s="97">
        <v>0</v>
      </c>
      <c r="CM72" s="97">
        <v>0</v>
      </c>
      <c r="CN72" s="97">
        <v>0</v>
      </c>
      <c r="CO72" s="97">
        <v>0</v>
      </c>
      <c r="CP72" s="97">
        <v>0</v>
      </c>
      <c r="CQ72" s="97">
        <v>0</v>
      </c>
      <c r="CR72" s="97">
        <v>0</v>
      </c>
      <c r="CS72" s="97">
        <v>0</v>
      </c>
      <c r="CT72" s="97">
        <v>0</v>
      </c>
      <c r="CU72" s="97">
        <v>0</v>
      </c>
      <c r="CV72" s="97">
        <v>0</v>
      </c>
      <c r="CW72" s="97">
        <v>0</v>
      </c>
      <c r="CX72" s="97">
        <v>0</v>
      </c>
      <c r="CY72" s="97">
        <v>0</v>
      </c>
      <c r="CZ72" s="97">
        <v>0</v>
      </c>
      <c r="DA72" s="97">
        <v>0</v>
      </c>
      <c r="DB72" s="97">
        <v>0</v>
      </c>
      <c r="DC72" s="97">
        <v>0</v>
      </c>
      <c r="DD72" s="97">
        <v>0</v>
      </c>
      <c r="DE72" s="97">
        <v>0</v>
      </c>
      <c r="DF72" s="97">
        <v>0</v>
      </c>
      <c r="DG72" s="97">
        <v>0</v>
      </c>
      <c r="DH72" s="97">
        <v>0</v>
      </c>
      <c r="DI72" s="97">
        <v>0</v>
      </c>
      <c r="DJ72" s="97">
        <v>0</v>
      </c>
      <c r="DK72" s="97">
        <v>0</v>
      </c>
      <c r="DL72" s="97">
        <v>0</v>
      </c>
      <c r="DM72" s="97">
        <v>0</v>
      </c>
      <c r="DN72" s="97">
        <v>0</v>
      </c>
      <c r="DO72" s="97">
        <v>0</v>
      </c>
      <c r="DP72" s="97">
        <v>0</v>
      </c>
      <c r="DQ72" s="97">
        <v>0</v>
      </c>
      <c r="DR72" s="97">
        <v>0</v>
      </c>
      <c r="DS72" s="97">
        <v>0</v>
      </c>
      <c r="DT72" s="97">
        <v>0</v>
      </c>
      <c r="DU72" s="97">
        <v>0</v>
      </c>
      <c r="DV72" s="97">
        <v>0</v>
      </c>
      <c r="DW72" s="97">
        <v>0</v>
      </c>
      <c r="DX72" s="97">
        <v>0</v>
      </c>
      <c r="DY72" s="97">
        <v>0</v>
      </c>
      <c r="DZ72" s="97">
        <v>0</v>
      </c>
      <c r="EA72" s="97">
        <v>0</v>
      </c>
      <c r="EB72" s="97">
        <v>0</v>
      </c>
      <c r="EC72" s="97">
        <v>0</v>
      </c>
      <c r="ED72" s="97">
        <v>0</v>
      </c>
      <c r="EE72" s="97">
        <v>0</v>
      </c>
      <c r="EF72" s="97">
        <v>0</v>
      </c>
      <c r="EG72" s="97">
        <v>0</v>
      </c>
      <c r="EH72" s="97">
        <v>0</v>
      </c>
      <c r="EI72" s="97">
        <v>0</v>
      </c>
      <c r="EJ72" s="97">
        <v>0</v>
      </c>
      <c r="EK72" s="97">
        <v>0</v>
      </c>
      <c r="EL72" s="97">
        <v>0</v>
      </c>
      <c r="EM72" s="97">
        <v>0</v>
      </c>
      <c r="EN72" s="97">
        <v>0</v>
      </c>
      <c r="EO72" s="97">
        <v>0</v>
      </c>
      <c r="EP72" s="97">
        <v>0</v>
      </c>
      <c r="EQ72" s="97">
        <v>0</v>
      </c>
      <c r="ER72" s="97">
        <v>0</v>
      </c>
      <c r="ES72" s="97">
        <v>0</v>
      </c>
      <c r="ET72" s="97">
        <v>0</v>
      </c>
      <c r="EU72" s="97">
        <v>0</v>
      </c>
      <c r="EV72" s="97">
        <v>0</v>
      </c>
      <c r="EW72" s="97">
        <v>0</v>
      </c>
      <c r="EX72" s="97">
        <v>0</v>
      </c>
      <c r="EY72" s="97">
        <v>0</v>
      </c>
      <c r="EZ72" s="97">
        <v>0</v>
      </c>
      <c r="FA72" s="97">
        <v>0</v>
      </c>
      <c r="FB72" s="97">
        <v>0</v>
      </c>
      <c r="FC72" s="97">
        <v>0</v>
      </c>
      <c r="FD72" s="97">
        <v>0</v>
      </c>
      <c r="FE72" s="97">
        <v>0</v>
      </c>
      <c r="FF72" s="97">
        <v>0</v>
      </c>
      <c r="FG72" s="97">
        <v>0</v>
      </c>
      <c r="FH72" s="97">
        <v>0</v>
      </c>
      <c r="FI72" s="97">
        <v>0</v>
      </c>
      <c r="FJ72" s="97">
        <v>0</v>
      </c>
      <c r="FK72" s="97">
        <v>0</v>
      </c>
      <c r="FL72" s="97">
        <v>0</v>
      </c>
      <c r="FM72" s="97">
        <v>0</v>
      </c>
      <c r="FN72" s="97">
        <v>0</v>
      </c>
      <c r="FO72" s="97">
        <v>0</v>
      </c>
      <c r="FP72" s="97">
        <v>0</v>
      </c>
      <c r="FQ72" s="97">
        <v>0</v>
      </c>
      <c r="FR72" s="97">
        <v>0</v>
      </c>
      <c r="FS72" s="97">
        <v>0</v>
      </c>
      <c r="FT72" s="97">
        <v>0</v>
      </c>
      <c r="FU72" s="97">
        <v>0</v>
      </c>
      <c r="FV72" s="97">
        <v>0</v>
      </c>
      <c r="FW72" s="97">
        <v>0</v>
      </c>
      <c r="FX72" s="97">
        <v>0</v>
      </c>
      <c r="FY72" s="97">
        <v>0</v>
      </c>
      <c r="FZ72" s="97">
        <v>0</v>
      </c>
      <c r="GA72" s="97">
        <v>0</v>
      </c>
      <c r="GB72" s="97">
        <v>0</v>
      </c>
      <c r="GC72" s="97">
        <v>0</v>
      </c>
      <c r="GD72" s="97">
        <v>0</v>
      </c>
      <c r="GE72" s="97">
        <v>0</v>
      </c>
      <c r="GF72" s="97">
        <v>0</v>
      </c>
      <c r="GG72" s="97">
        <v>0</v>
      </c>
      <c r="GH72" s="97">
        <v>0</v>
      </c>
      <c r="GI72" s="97">
        <v>2.9188076312664975E-6</v>
      </c>
      <c r="GJ72" s="97">
        <v>0</v>
      </c>
      <c r="GK72" s="97">
        <v>0</v>
      </c>
      <c r="GL72" s="97">
        <v>0</v>
      </c>
      <c r="GM72" s="97">
        <v>0</v>
      </c>
      <c r="GN72" s="97">
        <v>0</v>
      </c>
      <c r="GO72" s="97">
        <v>2.8695438643241448E-6</v>
      </c>
      <c r="GP72" s="97">
        <v>0</v>
      </c>
      <c r="GQ72" s="97">
        <v>0</v>
      </c>
      <c r="GR72" s="97">
        <v>0</v>
      </c>
      <c r="GS72" s="97">
        <v>0</v>
      </c>
      <c r="GT72" s="97">
        <v>0</v>
      </c>
      <c r="GU72" s="97">
        <v>0</v>
      </c>
      <c r="GV72" s="97">
        <v>0</v>
      </c>
      <c r="GW72" s="97">
        <v>0</v>
      </c>
      <c r="GX72" s="97">
        <v>0</v>
      </c>
      <c r="GY72" s="97">
        <v>0</v>
      </c>
      <c r="GZ72" s="97">
        <v>0</v>
      </c>
      <c r="HA72" s="97">
        <v>0</v>
      </c>
      <c r="HB72" s="97">
        <v>0</v>
      </c>
      <c r="HC72" s="97">
        <v>0</v>
      </c>
      <c r="HD72" s="97">
        <v>0</v>
      </c>
      <c r="HE72" s="97">
        <v>0</v>
      </c>
      <c r="HF72" s="97">
        <v>0</v>
      </c>
      <c r="HG72" s="97">
        <v>0</v>
      </c>
      <c r="HH72" s="97">
        <v>0</v>
      </c>
      <c r="HI72" s="97">
        <v>0</v>
      </c>
      <c r="HJ72" s="97">
        <v>0</v>
      </c>
      <c r="HK72" s="97">
        <v>0</v>
      </c>
      <c r="HL72" s="97">
        <v>0</v>
      </c>
      <c r="HM72" s="97">
        <v>0</v>
      </c>
      <c r="HN72" s="97">
        <v>0</v>
      </c>
      <c r="HO72" s="97">
        <v>1.3948062715587493E-5</v>
      </c>
      <c r="HP72" s="97">
        <v>3.7811139464747133E-6</v>
      </c>
      <c r="HQ72" s="97">
        <v>0</v>
      </c>
      <c r="HR72" s="97">
        <v>6.6543710720620041E-5</v>
      </c>
      <c r="HS72" s="97">
        <v>8.2021511149543447E-5</v>
      </c>
      <c r="HT72" s="97">
        <v>1.5189152375222228E-4</v>
      </c>
      <c r="HU72" s="97">
        <v>3.670986840393925E-5</v>
      </c>
      <c r="HV72" s="97">
        <v>1.6779728909870801E-3</v>
      </c>
      <c r="HW72" s="97">
        <v>0</v>
      </c>
      <c r="HX72" s="97">
        <v>2.0501559248594153E-3</v>
      </c>
      <c r="HY72" s="97">
        <v>0</v>
      </c>
      <c r="HZ72" s="97">
        <v>0</v>
      </c>
      <c r="IA72" s="97">
        <v>0</v>
      </c>
      <c r="IB72" s="97">
        <v>0</v>
      </c>
      <c r="IC72" s="97">
        <v>0</v>
      </c>
      <c r="ID72" s="97">
        <v>0</v>
      </c>
      <c r="IE72" s="97">
        <v>0</v>
      </c>
      <c r="IF72" s="97">
        <v>0</v>
      </c>
      <c r="IG72" s="97">
        <v>0</v>
      </c>
      <c r="IH72" s="98">
        <v>0</v>
      </c>
      <c r="II72" s="91"/>
    </row>
    <row r="73" spans="1:243" x14ac:dyDescent="0.3">
      <c r="A73" s="53" t="s">
        <v>309</v>
      </c>
      <c r="B73" s="84" t="s">
        <v>69</v>
      </c>
      <c r="C73" s="96">
        <v>0</v>
      </c>
      <c r="D73" s="97">
        <v>0</v>
      </c>
      <c r="E73" s="97">
        <v>0</v>
      </c>
      <c r="F73" s="97">
        <v>0</v>
      </c>
      <c r="G73" s="97">
        <v>0</v>
      </c>
      <c r="H73" s="97">
        <v>0</v>
      </c>
      <c r="I73" s="97">
        <v>0</v>
      </c>
      <c r="J73" s="97">
        <v>0</v>
      </c>
      <c r="K73" s="97">
        <v>0</v>
      </c>
      <c r="L73" s="97">
        <v>0</v>
      </c>
      <c r="M73" s="97">
        <v>0</v>
      </c>
      <c r="N73" s="97">
        <v>0</v>
      </c>
      <c r="O73" s="97">
        <v>0</v>
      </c>
      <c r="P73" s="97">
        <v>0</v>
      </c>
      <c r="Q73" s="97">
        <v>0</v>
      </c>
      <c r="R73" s="97">
        <v>0</v>
      </c>
      <c r="S73" s="97">
        <v>0</v>
      </c>
      <c r="T73" s="97">
        <v>0</v>
      </c>
      <c r="U73" s="97">
        <v>0</v>
      </c>
      <c r="V73" s="97">
        <v>0</v>
      </c>
      <c r="W73" s="97">
        <v>0</v>
      </c>
      <c r="X73" s="97">
        <v>0</v>
      </c>
      <c r="Y73" s="97">
        <v>0</v>
      </c>
      <c r="Z73" s="97">
        <v>0</v>
      </c>
      <c r="AA73" s="97">
        <v>0</v>
      </c>
      <c r="AB73" s="97">
        <v>0</v>
      </c>
      <c r="AC73" s="97">
        <v>0</v>
      </c>
      <c r="AD73" s="97">
        <v>0</v>
      </c>
      <c r="AE73" s="97">
        <v>0</v>
      </c>
      <c r="AF73" s="97">
        <v>0</v>
      </c>
      <c r="AG73" s="97">
        <v>0</v>
      </c>
      <c r="AH73" s="97">
        <v>0</v>
      </c>
      <c r="AI73" s="97">
        <v>0</v>
      </c>
      <c r="AJ73" s="97">
        <v>0</v>
      </c>
      <c r="AK73" s="97">
        <v>0</v>
      </c>
      <c r="AL73" s="97">
        <v>0</v>
      </c>
      <c r="AM73" s="97">
        <v>0</v>
      </c>
      <c r="AN73" s="97">
        <v>0</v>
      </c>
      <c r="AO73" s="97">
        <v>0</v>
      </c>
      <c r="AP73" s="97">
        <v>0</v>
      </c>
      <c r="AQ73" s="97">
        <v>0</v>
      </c>
      <c r="AR73" s="97">
        <v>0</v>
      </c>
      <c r="AS73" s="97">
        <v>0</v>
      </c>
      <c r="AT73" s="97">
        <v>0</v>
      </c>
      <c r="AU73" s="97">
        <v>0</v>
      </c>
      <c r="AV73" s="97">
        <v>3.0371028205594072E-3</v>
      </c>
      <c r="AW73" s="97">
        <v>5.6302052240147973E-3</v>
      </c>
      <c r="AX73" s="97">
        <v>6.356413019445406E-4</v>
      </c>
      <c r="AY73" s="97">
        <v>4.4875446415870374E-3</v>
      </c>
      <c r="AZ73" s="97">
        <v>2.3578987098909519E-2</v>
      </c>
      <c r="BA73" s="97">
        <v>4.6498533902075992E-2</v>
      </c>
      <c r="BB73" s="97">
        <v>1.088123897372835E-3</v>
      </c>
      <c r="BC73" s="97">
        <v>6.0364971791890772E-2</v>
      </c>
      <c r="BD73" s="97">
        <v>0</v>
      </c>
      <c r="BE73" s="97">
        <v>1.4672218842688293E-2</v>
      </c>
      <c r="BF73" s="97">
        <v>2.38286871318198E-4</v>
      </c>
      <c r="BG73" s="97">
        <v>3.4927554293982604E-4</v>
      </c>
      <c r="BH73" s="97">
        <v>3.7858083580976401E-4</v>
      </c>
      <c r="BI73" s="97">
        <v>2.2534168481672101E-4</v>
      </c>
      <c r="BJ73" s="97">
        <v>9.130909436586323E-5</v>
      </c>
      <c r="BK73" s="97">
        <v>3.0556578453973051E-2</v>
      </c>
      <c r="BL73" s="97">
        <v>0</v>
      </c>
      <c r="BM73" s="97">
        <v>0.11228158685684124</v>
      </c>
      <c r="BN73" s="97">
        <v>2.2466689828074662E-2</v>
      </c>
      <c r="BO73" s="97">
        <v>0.10458133396995581</v>
      </c>
      <c r="BP73" s="97">
        <v>0.17058693869981803</v>
      </c>
      <c r="BQ73" s="97">
        <v>0.16319946257521625</v>
      </c>
      <c r="BR73" s="97">
        <v>0.1365663737737472</v>
      </c>
      <c r="BS73" s="97">
        <v>6.036932259422613E-2</v>
      </c>
      <c r="BT73" s="97">
        <v>5.522353065320962E-3</v>
      </c>
      <c r="BU73" s="97">
        <v>6.022483783631038E-3</v>
      </c>
      <c r="BV73" s="97">
        <v>7.5620098626744098E-2</v>
      </c>
      <c r="BW73" s="97">
        <v>1.3436114946307089E-2</v>
      </c>
      <c r="BX73" s="97">
        <v>2.3314146128311404E-3</v>
      </c>
      <c r="BY73" s="97">
        <v>1.4141854423563738E-4</v>
      </c>
      <c r="BZ73" s="97">
        <v>1.1143774921147699E-3</v>
      </c>
      <c r="CA73" s="97">
        <v>0</v>
      </c>
      <c r="CB73" s="97">
        <v>0</v>
      </c>
      <c r="CC73" s="97">
        <v>0</v>
      </c>
      <c r="CD73" s="97">
        <v>0</v>
      </c>
      <c r="CE73" s="97">
        <v>0</v>
      </c>
      <c r="CF73" s="97">
        <v>0</v>
      </c>
      <c r="CG73" s="97">
        <v>0</v>
      </c>
      <c r="CH73" s="97">
        <v>0</v>
      </c>
      <c r="CI73" s="97">
        <v>0</v>
      </c>
      <c r="CJ73" s="97">
        <v>0</v>
      </c>
      <c r="CK73" s="97">
        <v>0</v>
      </c>
      <c r="CL73" s="97">
        <v>0</v>
      </c>
      <c r="CM73" s="97">
        <v>0</v>
      </c>
      <c r="CN73" s="97">
        <v>0</v>
      </c>
      <c r="CO73" s="97">
        <v>0</v>
      </c>
      <c r="CP73" s="97">
        <v>0</v>
      </c>
      <c r="CQ73" s="97">
        <v>0</v>
      </c>
      <c r="CR73" s="97">
        <v>0</v>
      </c>
      <c r="CS73" s="97">
        <v>0</v>
      </c>
      <c r="CT73" s="97">
        <v>0</v>
      </c>
      <c r="CU73" s="97">
        <v>0</v>
      </c>
      <c r="CV73" s="97">
        <v>0</v>
      </c>
      <c r="CW73" s="97">
        <v>0</v>
      </c>
      <c r="CX73" s="97">
        <v>0</v>
      </c>
      <c r="CY73" s="97">
        <v>0</v>
      </c>
      <c r="CZ73" s="97">
        <v>0</v>
      </c>
      <c r="DA73" s="97">
        <v>0</v>
      </c>
      <c r="DB73" s="97">
        <v>0</v>
      </c>
      <c r="DC73" s="97">
        <v>0</v>
      </c>
      <c r="DD73" s="97">
        <v>0</v>
      </c>
      <c r="DE73" s="97">
        <v>0</v>
      </c>
      <c r="DF73" s="97">
        <v>0</v>
      </c>
      <c r="DG73" s="97">
        <v>0</v>
      </c>
      <c r="DH73" s="97">
        <v>0</v>
      </c>
      <c r="DI73" s="97">
        <v>0</v>
      </c>
      <c r="DJ73" s="97">
        <v>0</v>
      </c>
      <c r="DK73" s="97">
        <v>0</v>
      </c>
      <c r="DL73" s="97">
        <v>0</v>
      </c>
      <c r="DM73" s="97">
        <v>0</v>
      </c>
      <c r="DN73" s="97">
        <v>0</v>
      </c>
      <c r="DO73" s="97">
        <v>0</v>
      </c>
      <c r="DP73" s="97">
        <v>0</v>
      </c>
      <c r="DQ73" s="97">
        <v>0</v>
      </c>
      <c r="DR73" s="97">
        <v>0</v>
      </c>
      <c r="DS73" s="97">
        <v>0</v>
      </c>
      <c r="DT73" s="97">
        <v>0</v>
      </c>
      <c r="DU73" s="97">
        <v>0</v>
      </c>
      <c r="DV73" s="97">
        <v>0</v>
      </c>
      <c r="DW73" s="97">
        <v>0</v>
      </c>
      <c r="DX73" s="97">
        <v>0</v>
      </c>
      <c r="DY73" s="97">
        <v>0</v>
      </c>
      <c r="DZ73" s="97">
        <v>0</v>
      </c>
      <c r="EA73" s="97">
        <v>0</v>
      </c>
      <c r="EB73" s="97">
        <v>0</v>
      </c>
      <c r="EC73" s="97">
        <v>0</v>
      </c>
      <c r="ED73" s="97">
        <v>0</v>
      </c>
      <c r="EE73" s="97">
        <v>0</v>
      </c>
      <c r="EF73" s="97">
        <v>0</v>
      </c>
      <c r="EG73" s="97">
        <v>0</v>
      </c>
      <c r="EH73" s="97">
        <v>0</v>
      </c>
      <c r="EI73" s="97">
        <v>0</v>
      </c>
      <c r="EJ73" s="97">
        <v>0</v>
      </c>
      <c r="EK73" s="97">
        <v>0</v>
      </c>
      <c r="EL73" s="97">
        <v>0</v>
      </c>
      <c r="EM73" s="97">
        <v>0</v>
      </c>
      <c r="EN73" s="97">
        <v>0</v>
      </c>
      <c r="EO73" s="97">
        <v>0</v>
      </c>
      <c r="EP73" s="97">
        <v>0</v>
      </c>
      <c r="EQ73" s="97">
        <v>0</v>
      </c>
      <c r="ER73" s="97">
        <v>0</v>
      </c>
      <c r="ES73" s="97">
        <v>0</v>
      </c>
      <c r="ET73" s="97">
        <v>0</v>
      </c>
      <c r="EU73" s="97">
        <v>0</v>
      </c>
      <c r="EV73" s="97">
        <v>0</v>
      </c>
      <c r="EW73" s="97">
        <v>0</v>
      </c>
      <c r="EX73" s="97">
        <v>0</v>
      </c>
      <c r="EY73" s="97">
        <v>0</v>
      </c>
      <c r="EZ73" s="97">
        <v>0</v>
      </c>
      <c r="FA73" s="97">
        <v>0</v>
      </c>
      <c r="FB73" s="97">
        <v>0</v>
      </c>
      <c r="FC73" s="97">
        <v>0</v>
      </c>
      <c r="FD73" s="97">
        <v>0</v>
      </c>
      <c r="FE73" s="97">
        <v>0</v>
      </c>
      <c r="FF73" s="97">
        <v>0</v>
      </c>
      <c r="FG73" s="97">
        <v>0</v>
      </c>
      <c r="FH73" s="97">
        <v>0</v>
      </c>
      <c r="FI73" s="97">
        <v>0</v>
      </c>
      <c r="FJ73" s="97">
        <v>0</v>
      </c>
      <c r="FK73" s="97">
        <v>0</v>
      </c>
      <c r="FL73" s="97">
        <v>0</v>
      </c>
      <c r="FM73" s="97">
        <v>0</v>
      </c>
      <c r="FN73" s="97">
        <v>0</v>
      </c>
      <c r="FO73" s="97">
        <v>0</v>
      </c>
      <c r="FP73" s="97">
        <v>0</v>
      </c>
      <c r="FQ73" s="97">
        <v>0</v>
      </c>
      <c r="FR73" s="97">
        <v>0</v>
      </c>
      <c r="FS73" s="97">
        <v>0</v>
      </c>
      <c r="FT73" s="97">
        <v>0</v>
      </c>
      <c r="FU73" s="97">
        <v>0</v>
      </c>
      <c r="FV73" s="97">
        <v>0</v>
      </c>
      <c r="FW73" s="97">
        <v>0</v>
      </c>
      <c r="FX73" s="97">
        <v>0</v>
      </c>
      <c r="FY73" s="97">
        <v>0</v>
      </c>
      <c r="FZ73" s="97">
        <v>0</v>
      </c>
      <c r="GA73" s="97">
        <v>0</v>
      </c>
      <c r="GB73" s="97">
        <v>0</v>
      </c>
      <c r="GC73" s="97">
        <v>0</v>
      </c>
      <c r="GD73" s="97">
        <v>6.2945903651371845E-3</v>
      </c>
      <c r="GE73" s="97">
        <v>1.3814387862956027E-3</v>
      </c>
      <c r="GF73" s="97">
        <v>0</v>
      </c>
      <c r="GG73" s="97">
        <v>1.8078178665777982E-5</v>
      </c>
      <c r="GH73" s="97">
        <v>0</v>
      </c>
      <c r="GI73" s="97">
        <v>1.3798808015220192E-5</v>
      </c>
      <c r="GJ73" s="97">
        <v>0</v>
      </c>
      <c r="GK73" s="97">
        <v>0</v>
      </c>
      <c r="GL73" s="97">
        <v>0</v>
      </c>
      <c r="GM73" s="97">
        <v>0</v>
      </c>
      <c r="GN73" s="97">
        <v>0</v>
      </c>
      <c r="GO73" s="97">
        <v>4.6484796858070149E-4</v>
      </c>
      <c r="GP73" s="97">
        <v>0</v>
      </c>
      <c r="GQ73" s="97">
        <v>0</v>
      </c>
      <c r="GR73" s="97">
        <v>0</v>
      </c>
      <c r="GS73" s="97">
        <v>0</v>
      </c>
      <c r="GT73" s="97">
        <v>0</v>
      </c>
      <c r="GU73" s="97">
        <v>0</v>
      </c>
      <c r="GV73" s="97">
        <v>0</v>
      </c>
      <c r="GW73" s="97">
        <v>0</v>
      </c>
      <c r="GX73" s="97">
        <v>0</v>
      </c>
      <c r="GY73" s="97">
        <v>0</v>
      </c>
      <c r="GZ73" s="97">
        <v>0</v>
      </c>
      <c r="HA73" s="97">
        <v>0</v>
      </c>
      <c r="HB73" s="97">
        <v>0</v>
      </c>
      <c r="HC73" s="97">
        <v>0</v>
      </c>
      <c r="HD73" s="97">
        <v>0</v>
      </c>
      <c r="HE73" s="97">
        <v>0</v>
      </c>
      <c r="HF73" s="97">
        <v>0</v>
      </c>
      <c r="HG73" s="97">
        <v>0</v>
      </c>
      <c r="HH73" s="97">
        <v>0</v>
      </c>
      <c r="HI73" s="97">
        <v>0</v>
      </c>
      <c r="HJ73" s="97">
        <v>0</v>
      </c>
      <c r="HK73" s="97">
        <v>0</v>
      </c>
      <c r="HL73" s="97">
        <v>0</v>
      </c>
      <c r="HM73" s="97">
        <v>0</v>
      </c>
      <c r="HN73" s="97">
        <v>0</v>
      </c>
      <c r="HO73" s="97">
        <v>1.8464554976104362E-4</v>
      </c>
      <c r="HP73" s="97">
        <v>0</v>
      </c>
      <c r="HQ73" s="97">
        <v>0</v>
      </c>
      <c r="HR73" s="97">
        <v>7.0540832285444863E-3</v>
      </c>
      <c r="HS73" s="97">
        <v>8.6948347171234806E-3</v>
      </c>
      <c r="HT73" s="97">
        <v>2.3741543735223452E-4</v>
      </c>
      <c r="HU73" s="97">
        <v>3.891494240793221E-3</v>
      </c>
      <c r="HV73" s="97">
        <v>1.0433697476551904E-2</v>
      </c>
      <c r="HW73" s="97">
        <v>1.1997698274823814E-2</v>
      </c>
      <c r="HX73" s="97">
        <v>1.2747945342049222E-2</v>
      </c>
      <c r="HY73" s="97">
        <v>0</v>
      </c>
      <c r="HZ73" s="97">
        <v>0</v>
      </c>
      <c r="IA73" s="97">
        <v>0</v>
      </c>
      <c r="IB73" s="97">
        <v>0</v>
      </c>
      <c r="IC73" s="97">
        <v>0</v>
      </c>
      <c r="ID73" s="97">
        <v>0</v>
      </c>
      <c r="IE73" s="97">
        <v>0</v>
      </c>
      <c r="IF73" s="97">
        <v>0</v>
      </c>
      <c r="IG73" s="97">
        <v>0</v>
      </c>
      <c r="IH73" s="98">
        <v>0</v>
      </c>
      <c r="II73" s="91"/>
    </row>
    <row r="74" spans="1:243" x14ac:dyDescent="0.3">
      <c r="A74" s="53" t="s">
        <v>310</v>
      </c>
      <c r="B74" s="84" t="s">
        <v>70</v>
      </c>
      <c r="C74" s="96">
        <v>0</v>
      </c>
      <c r="D74" s="97">
        <v>0</v>
      </c>
      <c r="E74" s="97">
        <v>0</v>
      </c>
      <c r="F74" s="97">
        <v>0</v>
      </c>
      <c r="G74" s="97">
        <v>0</v>
      </c>
      <c r="H74" s="97">
        <v>0</v>
      </c>
      <c r="I74" s="97">
        <v>0</v>
      </c>
      <c r="J74" s="97">
        <v>0</v>
      </c>
      <c r="K74" s="97">
        <v>0</v>
      </c>
      <c r="L74" s="97">
        <v>0</v>
      </c>
      <c r="M74" s="97">
        <v>0</v>
      </c>
      <c r="N74" s="97">
        <v>0</v>
      </c>
      <c r="O74" s="97">
        <v>0</v>
      </c>
      <c r="P74" s="97">
        <v>0</v>
      </c>
      <c r="Q74" s="97">
        <v>0</v>
      </c>
      <c r="R74" s="97">
        <v>0</v>
      </c>
      <c r="S74" s="97">
        <v>0</v>
      </c>
      <c r="T74" s="97">
        <v>0</v>
      </c>
      <c r="U74" s="97">
        <v>0</v>
      </c>
      <c r="V74" s="97">
        <v>0</v>
      </c>
      <c r="W74" s="97">
        <v>0</v>
      </c>
      <c r="X74" s="97">
        <v>0</v>
      </c>
      <c r="Y74" s="97">
        <v>0</v>
      </c>
      <c r="Z74" s="97">
        <v>0</v>
      </c>
      <c r="AA74" s="97">
        <v>0</v>
      </c>
      <c r="AB74" s="97">
        <v>0</v>
      </c>
      <c r="AC74" s="97">
        <v>0</v>
      </c>
      <c r="AD74" s="97">
        <v>0</v>
      </c>
      <c r="AE74" s="97">
        <v>0</v>
      </c>
      <c r="AF74" s="97">
        <v>1.4620605940138414E-3</v>
      </c>
      <c r="AG74" s="97">
        <v>2.3120017377201083E-5</v>
      </c>
      <c r="AH74" s="97">
        <v>1.4816866064355837E-3</v>
      </c>
      <c r="AI74" s="97">
        <v>0</v>
      </c>
      <c r="AJ74" s="97">
        <v>0</v>
      </c>
      <c r="AK74" s="97">
        <v>3.0458922207669023E-3</v>
      </c>
      <c r="AL74" s="97">
        <v>0</v>
      </c>
      <c r="AM74" s="97">
        <v>0</v>
      </c>
      <c r="AN74" s="97">
        <v>0</v>
      </c>
      <c r="AO74" s="97">
        <v>0</v>
      </c>
      <c r="AP74" s="97">
        <v>0</v>
      </c>
      <c r="AQ74" s="97">
        <v>0</v>
      </c>
      <c r="AR74" s="97">
        <v>0</v>
      </c>
      <c r="AS74" s="97">
        <v>0</v>
      </c>
      <c r="AT74" s="97">
        <v>0</v>
      </c>
      <c r="AU74" s="97">
        <v>1.3847396943178109E-4</v>
      </c>
      <c r="AV74" s="97">
        <v>8.4866631707477636E-4</v>
      </c>
      <c r="AW74" s="97">
        <v>1.9871851160631126E-2</v>
      </c>
      <c r="AX74" s="97">
        <v>0.15799758042875497</v>
      </c>
      <c r="AY74" s="97">
        <v>1.4127634600705343E-2</v>
      </c>
      <c r="AZ74" s="97">
        <v>2.0731861031793298E-2</v>
      </c>
      <c r="BA74" s="97">
        <v>1.1540923898602614E-2</v>
      </c>
      <c r="BB74" s="97">
        <v>5.0847318523040269E-4</v>
      </c>
      <c r="BC74" s="97">
        <v>5.1917689433348103E-2</v>
      </c>
      <c r="BD74" s="97">
        <v>0</v>
      </c>
      <c r="BE74" s="97">
        <v>5.3183251783710615E-3</v>
      </c>
      <c r="BF74" s="97">
        <v>2.38286871318198E-4</v>
      </c>
      <c r="BG74" s="97">
        <v>2.5324800605425505E-4</v>
      </c>
      <c r="BH74" s="97">
        <v>2.625493907996208E-4</v>
      </c>
      <c r="BI74" s="97">
        <v>4.3533683933328566E-3</v>
      </c>
      <c r="BJ74" s="97">
        <v>2.9823947362643381E-4</v>
      </c>
      <c r="BK74" s="97">
        <v>2.9150815185078106E-2</v>
      </c>
      <c r="BL74" s="97">
        <v>3.455608450862768E-4</v>
      </c>
      <c r="BM74" s="97">
        <v>6.1354297854682105E-2</v>
      </c>
      <c r="BN74" s="97">
        <v>1.3108168499393945E-2</v>
      </c>
      <c r="BO74" s="97">
        <v>1.9608944563230313E-2</v>
      </c>
      <c r="BP74" s="97">
        <v>4.1347026072224229E-2</v>
      </c>
      <c r="BQ74" s="97">
        <v>1.8868573014887452E-2</v>
      </c>
      <c r="BR74" s="97">
        <v>7.964983537210181E-2</v>
      </c>
      <c r="BS74" s="97">
        <v>0.19926761608238844</v>
      </c>
      <c r="BT74" s="97">
        <v>1.4197798413246121E-3</v>
      </c>
      <c r="BU74" s="97">
        <v>1.9008487442454289E-3</v>
      </c>
      <c r="BV74" s="97">
        <v>1.3715696821834641E-2</v>
      </c>
      <c r="BW74" s="97">
        <v>5.0145152194386821E-4</v>
      </c>
      <c r="BX74" s="97">
        <v>0</v>
      </c>
      <c r="BY74" s="97">
        <v>0</v>
      </c>
      <c r="BZ74" s="97">
        <v>0</v>
      </c>
      <c r="CA74" s="97">
        <v>0</v>
      </c>
      <c r="CB74" s="97">
        <v>0</v>
      </c>
      <c r="CC74" s="97">
        <v>0</v>
      </c>
      <c r="CD74" s="97">
        <v>0</v>
      </c>
      <c r="CE74" s="97">
        <v>0</v>
      </c>
      <c r="CF74" s="97">
        <v>0</v>
      </c>
      <c r="CG74" s="97">
        <v>0</v>
      </c>
      <c r="CH74" s="97">
        <v>0</v>
      </c>
      <c r="CI74" s="97">
        <v>0</v>
      </c>
      <c r="CJ74" s="97">
        <v>0</v>
      </c>
      <c r="CK74" s="97">
        <v>0</v>
      </c>
      <c r="CL74" s="97">
        <v>0</v>
      </c>
      <c r="CM74" s="97">
        <v>0</v>
      </c>
      <c r="CN74" s="97">
        <v>0</v>
      </c>
      <c r="CO74" s="97">
        <v>0</v>
      </c>
      <c r="CP74" s="97">
        <v>0</v>
      </c>
      <c r="CQ74" s="97">
        <v>0</v>
      </c>
      <c r="CR74" s="97">
        <v>0</v>
      </c>
      <c r="CS74" s="97">
        <v>0</v>
      </c>
      <c r="CT74" s="97">
        <v>0</v>
      </c>
      <c r="CU74" s="97">
        <v>0</v>
      </c>
      <c r="CV74" s="97">
        <v>0</v>
      </c>
      <c r="CW74" s="97">
        <v>0</v>
      </c>
      <c r="CX74" s="97">
        <v>0</v>
      </c>
      <c r="CY74" s="97">
        <v>0</v>
      </c>
      <c r="CZ74" s="97">
        <v>0</v>
      </c>
      <c r="DA74" s="97">
        <v>0</v>
      </c>
      <c r="DB74" s="97">
        <v>0</v>
      </c>
      <c r="DC74" s="97">
        <v>0</v>
      </c>
      <c r="DD74" s="97">
        <v>0</v>
      </c>
      <c r="DE74" s="97">
        <v>0</v>
      </c>
      <c r="DF74" s="97">
        <v>0</v>
      </c>
      <c r="DG74" s="97">
        <v>0</v>
      </c>
      <c r="DH74" s="97">
        <v>0</v>
      </c>
      <c r="DI74" s="97">
        <v>0</v>
      </c>
      <c r="DJ74" s="97">
        <v>0</v>
      </c>
      <c r="DK74" s="97">
        <v>0</v>
      </c>
      <c r="DL74" s="97">
        <v>0</v>
      </c>
      <c r="DM74" s="97">
        <v>0</v>
      </c>
      <c r="DN74" s="97">
        <v>0</v>
      </c>
      <c r="DO74" s="97">
        <v>0</v>
      </c>
      <c r="DP74" s="97">
        <v>0</v>
      </c>
      <c r="DQ74" s="97">
        <v>0</v>
      </c>
      <c r="DR74" s="97">
        <v>0</v>
      </c>
      <c r="DS74" s="97">
        <v>0</v>
      </c>
      <c r="DT74" s="97">
        <v>0</v>
      </c>
      <c r="DU74" s="97">
        <v>0</v>
      </c>
      <c r="DV74" s="97">
        <v>0</v>
      </c>
      <c r="DW74" s="97">
        <v>0</v>
      </c>
      <c r="DX74" s="97">
        <v>0</v>
      </c>
      <c r="DY74" s="97">
        <v>0</v>
      </c>
      <c r="DZ74" s="97">
        <v>0</v>
      </c>
      <c r="EA74" s="97">
        <v>0</v>
      </c>
      <c r="EB74" s="97">
        <v>0</v>
      </c>
      <c r="EC74" s="97">
        <v>0</v>
      </c>
      <c r="ED74" s="97">
        <v>0</v>
      </c>
      <c r="EE74" s="97">
        <v>0</v>
      </c>
      <c r="EF74" s="97">
        <v>0</v>
      </c>
      <c r="EG74" s="97">
        <v>0</v>
      </c>
      <c r="EH74" s="97">
        <v>0</v>
      </c>
      <c r="EI74" s="97">
        <v>0</v>
      </c>
      <c r="EJ74" s="97">
        <v>0</v>
      </c>
      <c r="EK74" s="97">
        <v>0</v>
      </c>
      <c r="EL74" s="97">
        <v>0</v>
      </c>
      <c r="EM74" s="97">
        <v>0</v>
      </c>
      <c r="EN74" s="97">
        <v>0</v>
      </c>
      <c r="EO74" s="97">
        <v>0</v>
      </c>
      <c r="EP74" s="97">
        <v>0</v>
      </c>
      <c r="EQ74" s="97">
        <v>0</v>
      </c>
      <c r="ER74" s="97">
        <v>0</v>
      </c>
      <c r="ES74" s="97">
        <v>0</v>
      </c>
      <c r="ET74" s="97">
        <v>0</v>
      </c>
      <c r="EU74" s="97">
        <v>0</v>
      </c>
      <c r="EV74" s="97">
        <v>0</v>
      </c>
      <c r="EW74" s="97">
        <v>0</v>
      </c>
      <c r="EX74" s="97">
        <v>0</v>
      </c>
      <c r="EY74" s="97">
        <v>0</v>
      </c>
      <c r="EZ74" s="97">
        <v>0</v>
      </c>
      <c r="FA74" s="97">
        <v>0</v>
      </c>
      <c r="FB74" s="97">
        <v>0</v>
      </c>
      <c r="FC74" s="97">
        <v>0</v>
      </c>
      <c r="FD74" s="97">
        <v>0</v>
      </c>
      <c r="FE74" s="97">
        <v>0</v>
      </c>
      <c r="FF74" s="97">
        <v>0</v>
      </c>
      <c r="FG74" s="97">
        <v>0</v>
      </c>
      <c r="FH74" s="97">
        <v>0</v>
      </c>
      <c r="FI74" s="97">
        <v>0</v>
      </c>
      <c r="FJ74" s="97">
        <v>0</v>
      </c>
      <c r="FK74" s="97">
        <v>0</v>
      </c>
      <c r="FL74" s="97">
        <v>0</v>
      </c>
      <c r="FM74" s="97">
        <v>0</v>
      </c>
      <c r="FN74" s="97">
        <v>0</v>
      </c>
      <c r="FO74" s="97">
        <v>0</v>
      </c>
      <c r="FP74" s="97">
        <v>0</v>
      </c>
      <c r="FQ74" s="97">
        <v>0</v>
      </c>
      <c r="FR74" s="97">
        <v>0</v>
      </c>
      <c r="FS74" s="97">
        <v>0</v>
      </c>
      <c r="FT74" s="97">
        <v>0</v>
      </c>
      <c r="FU74" s="97">
        <v>0</v>
      </c>
      <c r="FV74" s="97">
        <v>0</v>
      </c>
      <c r="FW74" s="97">
        <v>0</v>
      </c>
      <c r="FX74" s="97">
        <v>0</v>
      </c>
      <c r="FY74" s="97">
        <v>0</v>
      </c>
      <c r="FZ74" s="97">
        <v>0</v>
      </c>
      <c r="GA74" s="97">
        <v>0</v>
      </c>
      <c r="GB74" s="97">
        <v>0</v>
      </c>
      <c r="GC74" s="97">
        <v>0</v>
      </c>
      <c r="GD74" s="97">
        <v>0</v>
      </c>
      <c r="GE74" s="97">
        <v>0</v>
      </c>
      <c r="GF74" s="97">
        <v>0</v>
      </c>
      <c r="GG74" s="97">
        <v>0</v>
      </c>
      <c r="GH74" s="97">
        <v>0</v>
      </c>
      <c r="GI74" s="97">
        <v>0</v>
      </c>
      <c r="GJ74" s="97">
        <v>0</v>
      </c>
      <c r="GK74" s="97">
        <v>0</v>
      </c>
      <c r="GL74" s="97">
        <v>0</v>
      </c>
      <c r="GM74" s="97">
        <v>0</v>
      </c>
      <c r="GN74" s="97">
        <v>0</v>
      </c>
      <c r="GO74" s="97">
        <v>0</v>
      </c>
      <c r="GP74" s="97">
        <v>0</v>
      </c>
      <c r="GQ74" s="97">
        <v>0</v>
      </c>
      <c r="GR74" s="97">
        <v>0</v>
      </c>
      <c r="GS74" s="97">
        <v>0</v>
      </c>
      <c r="GT74" s="97">
        <v>0</v>
      </c>
      <c r="GU74" s="97">
        <v>0</v>
      </c>
      <c r="GV74" s="97">
        <v>0</v>
      </c>
      <c r="GW74" s="97">
        <v>0</v>
      </c>
      <c r="GX74" s="97">
        <v>2.9465243733835532E-4</v>
      </c>
      <c r="GY74" s="97">
        <v>3.0463231671727973E-4</v>
      </c>
      <c r="GZ74" s="97">
        <v>8.2331547265802158E-4</v>
      </c>
      <c r="HA74" s="97">
        <v>1.4842905268719721E-4</v>
      </c>
      <c r="HB74" s="97">
        <v>4.8639787790345204E-4</v>
      </c>
      <c r="HC74" s="97">
        <v>1.3420126917438612E-5</v>
      </c>
      <c r="HD74" s="97">
        <v>3.7383017469012496E-4</v>
      </c>
      <c r="HE74" s="97">
        <v>2.4269550150744258E-4</v>
      </c>
      <c r="HF74" s="97">
        <v>4.6245871879091276E-4</v>
      </c>
      <c r="HG74" s="97">
        <v>5.6344084939482738E-4</v>
      </c>
      <c r="HH74" s="97">
        <v>1.542723743797034E-4</v>
      </c>
      <c r="HI74" s="97">
        <v>4.4880564717588903E-4</v>
      </c>
      <c r="HJ74" s="97">
        <v>1.6566523990578239E-4</v>
      </c>
      <c r="HK74" s="97">
        <v>3.7048920269846771E-4</v>
      </c>
      <c r="HL74" s="97">
        <v>3.6102745419296881E-4</v>
      </c>
      <c r="HM74" s="97">
        <v>3.0454002272204203E-4</v>
      </c>
      <c r="HN74" s="97">
        <v>0</v>
      </c>
      <c r="HO74" s="97">
        <v>2.2561813757844909E-4</v>
      </c>
      <c r="HP74" s="97">
        <v>0</v>
      </c>
      <c r="HQ74" s="97">
        <v>0</v>
      </c>
      <c r="HR74" s="97">
        <v>5.9871100858352204E-3</v>
      </c>
      <c r="HS74" s="97">
        <v>7.3796878974876296E-3</v>
      </c>
      <c r="HT74" s="97">
        <v>7.8593183438128332E-5</v>
      </c>
      <c r="HU74" s="97">
        <v>3.3028819852512791E-3</v>
      </c>
      <c r="HV74" s="97">
        <v>1.5011793112367959E-2</v>
      </c>
      <c r="HW74" s="97">
        <v>1.7262045859680247E-2</v>
      </c>
      <c r="HX74" s="97">
        <v>1.834148618097186E-2</v>
      </c>
      <c r="HY74" s="97">
        <v>0</v>
      </c>
      <c r="HZ74" s="97">
        <v>0</v>
      </c>
      <c r="IA74" s="97">
        <v>0</v>
      </c>
      <c r="IB74" s="97">
        <v>0</v>
      </c>
      <c r="IC74" s="97">
        <v>0</v>
      </c>
      <c r="ID74" s="97">
        <v>0</v>
      </c>
      <c r="IE74" s="97">
        <v>0</v>
      </c>
      <c r="IF74" s="97">
        <v>0</v>
      </c>
      <c r="IG74" s="97">
        <v>0</v>
      </c>
      <c r="IH74" s="98">
        <v>0</v>
      </c>
      <c r="II74" s="91"/>
    </row>
    <row r="75" spans="1:243" x14ac:dyDescent="0.3">
      <c r="A75" s="53" t="s">
        <v>311</v>
      </c>
      <c r="B75" s="85" t="s">
        <v>71</v>
      </c>
      <c r="C75" s="96">
        <v>0</v>
      </c>
      <c r="D75" s="97">
        <v>0</v>
      </c>
      <c r="E75" s="97">
        <v>0</v>
      </c>
      <c r="F75" s="97">
        <v>0</v>
      </c>
      <c r="G75" s="97">
        <v>0</v>
      </c>
      <c r="H75" s="97">
        <v>0</v>
      </c>
      <c r="I75" s="97">
        <v>0</v>
      </c>
      <c r="J75" s="97">
        <v>0</v>
      </c>
      <c r="K75" s="97">
        <v>0</v>
      </c>
      <c r="L75" s="97">
        <v>0</v>
      </c>
      <c r="M75" s="97">
        <v>0</v>
      </c>
      <c r="N75" s="97">
        <v>0</v>
      </c>
      <c r="O75" s="97">
        <v>0</v>
      </c>
      <c r="P75" s="97">
        <v>0</v>
      </c>
      <c r="Q75" s="97">
        <v>0</v>
      </c>
      <c r="R75" s="97">
        <v>0</v>
      </c>
      <c r="S75" s="97">
        <v>0</v>
      </c>
      <c r="T75" s="97">
        <v>0</v>
      </c>
      <c r="U75" s="97">
        <v>0</v>
      </c>
      <c r="V75" s="97">
        <v>0</v>
      </c>
      <c r="W75" s="97">
        <v>0</v>
      </c>
      <c r="X75" s="97">
        <v>0</v>
      </c>
      <c r="Y75" s="97">
        <v>0</v>
      </c>
      <c r="Z75" s="97">
        <v>0</v>
      </c>
      <c r="AA75" s="97">
        <v>0</v>
      </c>
      <c r="AB75" s="97">
        <v>0</v>
      </c>
      <c r="AC75" s="97">
        <v>0</v>
      </c>
      <c r="AD75" s="97">
        <v>0</v>
      </c>
      <c r="AE75" s="97">
        <v>0</v>
      </c>
      <c r="AF75" s="97">
        <v>0</v>
      </c>
      <c r="AG75" s="97">
        <v>0</v>
      </c>
      <c r="AH75" s="97">
        <v>0</v>
      </c>
      <c r="AI75" s="97">
        <v>0</v>
      </c>
      <c r="AJ75" s="97">
        <v>0</v>
      </c>
      <c r="AK75" s="97">
        <v>0</v>
      </c>
      <c r="AL75" s="97">
        <v>0</v>
      </c>
      <c r="AM75" s="97">
        <v>0</v>
      </c>
      <c r="AN75" s="97">
        <v>0</v>
      </c>
      <c r="AO75" s="97">
        <v>0</v>
      </c>
      <c r="AP75" s="97">
        <v>0</v>
      </c>
      <c r="AQ75" s="97">
        <v>0</v>
      </c>
      <c r="AR75" s="97">
        <v>0</v>
      </c>
      <c r="AS75" s="97">
        <v>0</v>
      </c>
      <c r="AT75" s="97">
        <v>0</v>
      </c>
      <c r="AU75" s="97">
        <v>0</v>
      </c>
      <c r="AV75" s="97">
        <v>0</v>
      </c>
      <c r="AW75" s="97">
        <v>4.9429718038691648E-3</v>
      </c>
      <c r="AX75" s="97">
        <v>0</v>
      </c>
      <c r="AY75" s="97">
        <v>2.2867482979908398E-3</v>
      </c>
      <c r="AZ75" s="97">
        <v>0</v>
      </c>
      <c r="BA75" s="97">
        <v>0</v>
      </c>
      <c r="BB75" s="97">
        <v>1.1706353437639712E-3</v>
      </c>
      <c r="BC75" s="97">
        <v>0</v>
      </c>
      <c r="BD75" s="97">
        <v>0</v>
      </c>
      <c r="BE75" s="97">
        <v>1.3348683253168498E-2</v>
      </c>
      <c r="BF75" s="97">
        <v>0</v>
      </c>
      <c r="BG75" s="97">
        <v>0</v>
      </c>
      <c r="BH75" s="97">
        <v>0</v>
      </c>
      <c r="BI75" s="97">
        <v>0</v>
      </c>
      <c r="BJ75" s="97">
        <v>0</v>
      </c>
      <c r="BK75" s="97">
        <v>0</v>
      </c>
      <c r="BL75" s="97">
        <v>0</v>
      </c>
      <c r="BM75" s="97">
        <v>1.1918393847904911E-2</v>
      </c>
      <c r="BN75" s="97">
        <v>0</v>
      </c>
      <c r="BO75" s="97">
        <v>0</v>
      </c>
      <c r="BP75" s="97">
        <v>0</v>
      </c>
      <c r="BQ75" s="97">
        <v>0</v>
      </c>
      <c r="BR75" s="97">
        <v>1.8484959612694571E-2</v>
      </c>
      <c r="BS75" s="97">
        <v>1.1858472352146061E-2</v>
      </c>
      <c r="BT75" s="97">
        <v>0.15505505486585933</v>
      </c>
      <c r="BU75" s="97">
        <v>1.1789859716140211E-2</v>
      </c>
      <c r="BV75" s="97">
        <v>3.3031990899318919E-3</v>
      </c>
      <c r="BW75" s="97">
        <v>0</v>
      </c>
      <c r="BX75" s="97">
        <v>0</v>
      </c>
      <c r="BY75" s="97">
        <v>0</v>
      </c>
      <c r="BZ75" s="97">
        <v>0</v>
      </c>
      <c r="CA75" s="97">
        <v>0</v>
      </c>
      <c r="CB75" s="97">
        <v>0</v>
      </c>
      <c r="CC75" s="97">
        <v>0</v>
      </c>
      <c r="CD75" s="97">
        <v>0</v>
      </c>
      <c r="CE75" s="97">
        <v>0</v>
      </c>
      <c r="CF75" s="97">
        <v>0</v>
      </c>
      <c r="CG75" s="97">
        <v>0</v>
      </c>
      <c r="CH75" s="97">
        <v>0</v>
      </c>
      <c r="CI75" s="97">
        <v>0</v>
      </c>
      <c r="CJ75" s="97">
        <v>0</v>
      </c>
      <c r="CK75" s="97">
        <v>0</v>
      </c>
      <c r="CL75" s="97">
        <v>0</v>
      </c>
      <c r="CM75" s="97">
        <v>0</v>
      </c>
      <c r="CN75" s="97">
        <v>0</v>
      </c>
      <c r="CO75" s="97">
        <v>0</v>
      </c>
      <c r="CP75" s="97">
        <v>0</v>
      </c>
      <c r="CQ75" s="97">
        <v>0</v>
      </c>
      <c r="CR75" s="97">
        <v>0</v>
      </c>
      <c r="CS75" s="97">
        <v>0</v>
      </c>
      <c r="CT75" s="97">
        <v>0</v>
      </c>
      <c r="CU75" s="97">
        <v>0</v>
      </c>
      <c r="CV75" s="97">
        <v>0</v>
      </c>
      <c r="CW75" s="97">
        <v>0</v>
      </c>
      <c r="CX75" s="97">
        <v>0</v>
      </c>
      <c r="CY75" s="97">
        <v>0</v>
      </c>
      <c r="CZ75" s="97">
        <v>0</v>
      </c>
      <c r="DA75" s="97">
        <v>0</v>
      </c>
      <c r="DB75" s="97">
        <v>0</v>
      </c>
      <c r="DC75" s="97">
        <v>0</v>
      </c>
      <c r="DD75" s="97">
        <v>0</v>
      </c>
      <c r="DE75" s="97">
        <v>0</v>
      </c>
      <c r="DF75" s="97">
        <v>0</v>
      </c>
      <c r="DG75" s="97">
        <v>0</v>
      </c>
      <c r="DH75" s="97">
        <v>0</v>
      </c>
      <c r="DI75" s="97">
        <v>0</v>
      </c>
      <c r="DJ75" s="97">
        <v>0</v>
      </c>
      <c r="DK75" s="97">
        <v>0</v>
      </c>
      <c r="DL75" s="97">
        <v>0</v>
      </c>
      <c r="DM75" s="97">
        <v>0</v>
      </c>
      <c r="DN75" s="97">
        <v>0</v>
      </c>
      <c r="DO75" s="97">
        <v>0</v>
      </c>
      <c r="DP75" s="97">
        <v>0</v>
      </c>
      <c r="DQ75" s="97">
        <v>0</v>
      </c>
      <c r="DR75" s="97">
        <v>0</v>
      </c>
      <c r="DS75" s="97">
        <v>0</v>
      </c>
      <c r="DT75" s="97">
        <v>0</v>
      </c>
      <c r="DU75" s="97">
        <v>0</v>
      </c>
      <c r="DV75" s="97">
        <v>0</v>
      </c>
      <c r="DW75" s="97">
        <v>0</v>
      </c>
      <c r="DX75" s="97">
        <v>0</v>
      </c>
      <c r="DY75" s="97">
        <v>0</v>
      </c>
      <c r="DZ75" s="97">
        <v>0</v>
      </c>
      <c r="EA75" s="97">
        <v>0</v>
      </c>
      <c r="EB75" s="97">
        <v>0</v>
      </c>
      <c r="EC75" s="97">
        <v>0</v>
      </c>
      <c r="ED75" s="97">
        <v>0</v>
      </c>
      <c r="EE75" s="97">
        <v>0</v>
      </c>
      <c r="EF75" s="97">
        <v>0</v>
      </c>
      <c r="EG75" s="97">
        <v>0</v>
      </c>
      <c r="EH75" s="97">
        <v>0</v>
      </c>
      <c r="EI75" s="97">
        <v>0</v>
      </c>
      <c r="EJ75" s="97">
        <v>0</v>
      </c>
      <c r="EK75" s="97">
        <v>0</v>
      </c>
      <c r="EL75" s="97">
        <v>0</v>
      </c>
      <c r="EM75" s="97">
        <v>0</v>
      </c>
      <c r="EN75" s="97">
        <v>0</v>
      </c>
      <c r="EO75" s="97">
        <v>0</v>
      </c>
      <c r="EP75" s="97">
        <v>0</v>
      </c>
      <c r="EQ75" s="97">
        <v>0</v>
      </c>
      <c r="ER75" s="97">
        <v>0</v>
      </c>
      <c r="ES75" s="97">
        <v>0</v>
      </c>
      <c r="ET75" s="97">
        <v>0</v>
      </c>
      <c r="EU75" s="97">
        <v>0</v>
      </c>
      <c r="EV75" s="97">
        <v>0</v>
      </c>
      <c r="EW75" s="97">
        <v>0</v>
      </c>
      <c r="EX75" s="97">
        <v>0</v>
      </c>
      <c r="EY75" s="97">
        <v>0</v>
      </c>
      <c r="EZ75" s="97">
        <v>0</v>
      </c>
      <c r="FA75" s="97">
        <v>0</v>
      </c>
      <c r="FB75" s="97">
        <v>0</v>
      </c>
      <c r="FC75" s="97">
        <v>0</v>
      </c>
      <c r="FD75" s="97">
        <v>0</v>
      </c>
      <c r="FE75" s="97">
        <v>0</v>
      </c>
      <c r="FF75" s="97">
        <v>0</v>
      </c>
      <c r="FG75" s="97">
        <v>0</v>
      </c>
      <c r="FH75" s="97">
        <v>0</v>
      </c>
      <c r="FI75" s="97">
        <v>0</v>
      </c>
      <c r="FJ75" s="97">
        <v>0</v>
      </c>
      <c r="FK75" s="97">
        <v>0</v>
      </c>
      <c r="FL75" s="97">
        <v>0</v>
      </c>
      <c r="FM75" s="97">
        <v>0</v>
      </c>
      <c r="FN75" s="97">
        <v>0</v>
      </c>
      <c r="FO75" s="97">
        <v>0</v>
      </c>
      <c r="FP75" s="97">
        <v>0</v>
      </c>
      <c r="FQ75" s="97">
        <v>0</v>
      </c>
      <c r="FR75" s="97">
        <v>0</v>
      </c>
      <c r="FS75" s="97">
        <v>0</v>
      </c>
      <c r="FT75" s="97">
        <v>0</v>
      </c>
      <c r="FU75" s="97">
        <v>0</v>
      </c>
      <c r="FV75" s="97">
        <v>0</v>
      </c>
      <c r="FW75" s="97">
        <v>0</v>
      </c>
      <c r="FX75" s="97">
        <v>0</v>
      </c>
      <c r="FY75" s="97">
        <v>0</v>
      </c>
      <c r="FZ75" s="97">
        <v>0</v>
      </c>
      <c r="GA75" s="97">
        <v>0</v>
      </c>
      <c r="GB75" s="97">
        <v>0</v>
      </c>
      <c r="GC75" s="97">
        <v>0</v>
      </c>
      <c r="GD75" s="97">
        <v>3.3247156590961397E-4</v>
      </c>
      <c r="GE75" s="97">
        <v>2.2298811461453379E-4</v>
      </c>
      <c r="GF75" s="97">
        <v>0</v>
      </c>
      <c r="GG75" s="97">
        <v>1.1278902453337349E-6</v>
      </c>
      <c r="GH75" s="97">
        <v>3.6153952459891797E-5</v>
      </c>
      <c r="GI75" s="97">
        <v>0</v>
      </c>
      <c r="GJ75" s="97">
        <v>0</v>
      </c>
      <c r="GK75" s="97">
        <v>0</v>
      </c>
      <c r="GL75" s="97">
        <v>0</v>
      </c>
      <c r="GM75" s="97">
        <v>0</v>
      </c>
      <c r="GN75" s="97">
        <v>0</v>
      </c>
      <c r="GO75" s="97">
        <v>5.846540842013334E-4</v>
      </c>
      <c r="GP75" s="97">
        <v>0</v>
      </c>
      <c r="GQ75" s="97">
        <v>0</v>
      </c>
      <c r="GR75" s="97">
        <v>0</v>
      </c>
      <c r="GS75" s="97">
        <v>0</v>
      </c>
      <c r="GT75" s="97">
        <v>0</v>
      </c>
      <c r="GU75" s="97">
        <v>0</v>
      </c>
      <c r="GV75" s="97">
        <v>0</v>
      </c>
      <c r="GW75" s="97">
        <v>0</v>
      </c>
      <c r="GX75" s="97">
        <v>0</v>
      </c>
      <c r="GY75" s="97">
        <v>0</v>
      </c>
      <c r="GZ75" s="97">
        <v>0</v>
      </c>
      <c r="HA75" s="97">
        <v>0</v>
      </c>
      <c r="HB75" s="97">
        <v>0</v>
      </c>
      <c r="HC75" s="97">
        <v>0</v>
      </c>
      <c r="HD75" s="97">
        <v>0</v>
      </c>
      <c r="HE75" s="97">
        <v>0</v>
      </c>
      <c r="HF75" s="97">
        <v>0</v>
      </c>
      <c r="HG75" s="97">
        <v>0</v>
      </c>
      <c r="HH75" s="97">
        <v>0</v>
      </c>
      <c r="HI75" s="97">
        <v>0</v>
      </c>
      <c r="HJ75" s="97">
        <v>0</v>
      </c>
      <c r="HK75" s="97">
        <v>0</v>
      </c>
      <c r="HL75" s="97">
        <v>0</v>
      </c>
      <c r="HM75" s="97">
        <v>0</v>
      </c>
      <c r="HN75" s="97">
        <v>0</v>
      </c>
      <c r="HO75" s="97">
        <v>6.3771348190057688E-5</v>
      </c>
      <c r="HP75" s="97">
        <v>0</v>
      </c>
      <c r="HQ75" s="97">
        <v>0</v>
      </c>
      <c r="HR75" s="97">
        <v>0</v>
      </c>
      <c r="HS75" s="97">
        <v>0</v>
      </c>
      <c r="HT75" s="97">
        <v>0</v>
      </c>
      <c r="HU75" s="97">
        <v>0</v>
      </c>
      <c r="HV75" s="97">
        <v>6.754473666605588E-3</v>
      </c>
      <c r="HW75" s="97">
        <v>2.0422982691696338E-2</v>
      </c>
      <c r="HX75" s="97">
        <v>6.8500871691291963E-3</v>
      </c>
      <c r="HY75" s="97">
        <v>0</v>
      </c>
      <c r="HZ75" s="97">
        <v>0</v>
      </c>
      <c r="IA75" s="97">
        <v>0</v>
      </c>
      <c r="IB75" s="97">
        <v>0</v>
      </c>
      <c r="IC75" s="97">
        <v>0</v>
      </c>
      <c r="ID75" s="97">
        <v>0</v>
      </c>
      <c r="IE75" s="97">
        <v>0</v>
      </c>
      <c r="IF75" s="97">
        <v>0</v>
      </c>
      <c r="IG75" s="97">
        <v>0</v>
      </c>
      <c r="IH75" s="98">
        <v>0</v>
      </c>
      <c r="II75" s="91"/>
    </row>
    <row r="76" spans="1:243" x14ac:dyDescent="0.3">
      <c r="A76" s="53" t="s">
        <v>312</v>
      </c>
      <c r="B76" s="84" t="s">
        <v>72</v>
      </c>
      <c r="C76" s="96">
        <v>0</v>
      </c>
      <c r="D76" s="97">
        <v>0</v>
      </c>
      <c r="E76" s="97">
        <v>0</v>
      </c>
      <c r="F76" s="97">
        <v>0</v>
      </c>
      <c r="G76" s="97">
        <v>0</v>
      </c>
      <c r="H76" s="97">
        <v>0</v>
      </c>
      <c r="I76" s="97">
        <v>0</v>
      </c>
      <c r="J76" s="97">
        <v>0</v>
      </c>
      <c r="K76" s="97">
        <v>0</v>
      </c>
      <c r="L76" s="97">
        <v>0</v>
      </c>
      <c r="M76" s="97">
        <v>0</v>
      </c>
      <c r="N76" s="97">
        <v>0</v>
      </c>
      <c r="O76" s="97">
        <v>0</v>
      </c>
      <c r="P76" s="97">
        <v>0</v>
      </c>
      <c r="Q76" s="97">
        <v>0</v>
      </c>
      <c r="R76" s="97">
        <v>0</v>
      </c>
      <c r="S76" s="97">
        <v>0</v>
      </c>
      <c r="T76" s="97">
        <v>0</v>
      </c>
      <c r="U76" s="97">
        <v>0</v>
      </c>
      <c r="V76" s="97">
        <v>0</v>
      </c>
      <c r="W76" s="97">
        <v>0</v>
      </c>
      <c r="X76" s="97">
        <v>0</v>
      </c>
      <c r="Y76" s="97">
        <v>0</v>
      </c>
      <c r="Z76" s="97">
        <v>0</v>
      </c>
      <c r="AA76" s="97">
        <v>0</v>
      </c>
      <c r="AB76" s="97">
        <v>0</v>
      </c>
      <c r="AC76" s="97">
        <v>0</v>
      </c>
      <c r="AD76" s="97">
        <v>0</v>
      </c>
      <c r="AE76" s="97">
        <v>0</v>
      </c>
      <c r="AF76" s="97">
        <v>0</v>
      </c>
      <c r="AG76" s="97">
        <v>0</v>
      </c>
      <c r="AH76" s="97">
        <v>0</v>
      </c>
      <c r="AI76" s="97">
        <v>0</v>
      </c>
      <c r="AJ76" s="97">
        <v>0</v>
      </c>
      <c r="AK76" s="97">
        <v>0</v>
      </c>
      <c r="AL76" s="97">
        <v>0</v>
      </c>
      <c r="AM76" s="97">
        <v>0</v>
      </c>
      <c r="AN76" s="97">
        <v>0</v>
      </c>
      <c r="AO76" s="97">
        <v>0</v>
      </c>
      <c r="AP76" s="97">
        <v>0</v>
      </c>
      <c r="AQ76" s="97">
        <v>0</v>
      </c>
      <c r="AR76" s="97">
        <v>0</v>
      </c>
      <c r="AS76" s="97">
        <v>0</v>
      </c>
      <c r="AT76" s="97">
        <v>0</v>
      </c>
      <c r="AU76" s="97">
        <v>0</v>
      </c>
      <c r="AV76" s="97">
        <v>0</v>
      </c>
      <c r="AW76" s="97">
        <v>5.4732783657646502E-3</v>
      </c>
      <c r="AX76" s="97">
        <v>0</v>
      </c>
      <c r="AY76" s="97">
        <v>2.532082011381363E-3</v>
      </c>
      <c r="AZ76" s="97">
        <v>0</v>
      </c>
      <c r="BA76" s="97">
        <v>0</v>
      </c>
      <c r="BB76" s="97">
        <v>1.296226916812977E-3</v>
      </c>
      <c r="BC76" s="97">
        <v>0</v>
      </c>
      <c r="BD76" s="97">
        <v>0</v>
      </c>
      <c r="BE76" s="97">
        <v>1.4780796282071181E-2</v>
      </c>
      <c r="BF76" s="97">
        <v>0</v>
      </c>
      <c r="BG76" s="97">
        <v>0</v>
      </c>
      <c r="BH76" s="97">
        <v>0</v>
      </c>
      <c r="BI76" s="97">
        <v>0</v>
      </c>
      <c r="BJ76" s="97">
        <v>0</v>
      </c>
      <c r="BK76" s="97">
        <v>0</v>
      </c>
      <c r="BL76" s="97">
        <v>0</v>
      </c>
      <c r="BM76" s="97">
        <v>1.3197058326599974E-2</v>
      </c>
      <c r="BN76" s="97">
        <v>0</v>
      </c>
      <c r="BO76" s="97">
        <v>0</v>
      </c>
      <c r="BP76" s="97">
        <v>0</v>
      </c>
      <c r="BQ76" s="97">
        <v>0</v>
      </c>
      <c r="BR76" s="97">
        <v>2.0468117876173194E-2</v>
      </c>
      <c r="BS76" s="97">
        <v>1.3130708155206226E-2</v>
      </c>
      <c r="BT76" s="97">
        <v>9.2760130513434434E-4</v>
      </c>
      <c r="BU76" s="97">
        <v>0.14007917538645612</v>
      </c>
      <c r="BV76" s="97">
        <v>0</v>
      </c>
      <c r="BW76" s="97">
        <v>0</v>
      </c>
      <c r="BX76" s="97">
        <v>0</v>
      </c>
      <c r="BY76" s="97">
        <v>0</v>
      </c>
      <c r="BZ76" s="97">
        <v>0</v>
      </c>
      <c r="CA76" s="97">
        <v>0</v>
      </c>
      <c r="CB76" s="97">
        <v>0</v>
      </c>
      <c r="CC76" s="97">
        <v>0</v>
      </c>
      <c r="CD76" s="97">
        <v>0</v>
      </c>
      <c r="CE76" s="97">
        <v>0</v>
      </c>
      <c r="CF76" s="97">
        <v>0</v>
      </c>
      <c r="CG76" s="97">
        <v>0</v>
      </c>
      <c r="CH76" s="97">
        <v>0</v>
      </c>
      <c r="CI76" s="97">
        <v>0</v>
      </c>
      <c r="CJ76" s="97">
        <v>0</v>
      </c>
      <c r="CK76" s="97">
        <v>0</v>
      </c>
      <c r="CL76" s="97">
        <v>0</v>
      </c>
      <c r="CM76" s="97">
        <v>0</v>
      </c>
      <c r="CN76" s="97">
        <v>0</v>
      </c>
      <c r="CO76" s="97">
        <v>0</v>
      </c>
      <c r="CP76" s="97">
        <v>0</v>
      </c>
      <c r="CQ76" s="97">
        <v>0</v>
      </c>
      <c r="CR76" s="97">
        <v>0</v>
      </c>
      <c r="CS76" s="97">
        <v>0</v>
      </c>
      <c r="CT76" s="97">
        <v>0</v>
      </c>
      <c r="CU76" s="97">
        <v>0</v>
      </c>
      <c r="CV76" s="97">
        <v>0</v>
      </c>
      <c r="CW76" s="97">
        <v>0</v>
      </c>
      <c r="CX76" s="97">
        <v>0</v>
      </c>
      <c r="CY76" s="97">
        <v>0</v>
      </c>
      <c r="CZ76" s="97">
        <v>0</v>
      </c>
      <c r="DA76" s="97">
        <v>0</v>
      </c>
      <c r="DB76" s="97">
        <v>0</v>
      </c>
      <c r="DC76" s="97">
        <v>0</v>
      </c>
      <c r="DD76" s="97">
        <v>0</v>
      </c>
      <c r="DE76" s="97">
        <v>0</v>
      </c>
      <c r="DF76" s="97">
        <v>0</v>
      </c>
      <c r="DG76" s="97">
        <v>0</v>
      </c>
      <c r="DH76" s="97">
        <v>0</v>
      </c>
      <c r="DI76" s="97">
        <v>0</v>
      </c>
      <c r="DJ76" s="97">
        <v>0</v>
      </c>
      <c r="DK76" s="97">
        <v>0</v>
      </c>
      <c r="DL76" s="97">
        <v>0</v>
      </c>
      <c r="DM76" s="97">
        <v>0</v>
      </c>
      <c r="DN76" s="97">
        <v>0</v>
      </c>
      <c r="DO76" s="97">
        <v>0</v>
      </c>
      <c r="DP76" s="97">
        <v>0</v>
      </c>
      <c r="DQ76" s="97">
        <v>0</v>
      </c>
      <c r="DR76" s="97">
        <v>0</v>
      </c>
      <c r="DS76" s="97">
        <v>0</v>
      </c>
      <c r="DT76" s="97">
        <v>0</v>
      </c>
      <c r="DU76" s="97">
        <v>0</v>
      </c>
      <c r="DV76" s="97">
        <v>0</v>
      </c>
      <c r="DW76" s="97">
        <v>0</v>
      </c>
      <c r="DX76" s="97">
        <v>0</v>
      </c>
      <c r="DY76" s="97">
        <v>0</v>
      </c>
      <c r="DZ76" s="97">
        <v>0</v>
      </c>
      <c r="EA76" s="97">
        <v>0</v>
      </c>
      <c r="EB76" s="97">
        <v>0</v>
      </c>
      <c r="EC76" s="97">
        <v>0</v>
      </c>
      <c r="ED76" s="97">
        <v>0</v>
      </c>
      <c r="EE76" s="97">
        <v>0</v>
      </c>
      <c r="EF76" s="97">
        <v>0</v>
      </c>
      <c r="EG76" s="97">
        <v>0</v>
      </c>
      <c r="EH76" s="97">
        <v>0</v>
      </c>
      <c r="EI76" s="97">
        <v>0</v>
      </c>
      <c r="EJ76" s="97">
        <v>0</v>
      </c>
      <c r="EK76" s="97">
        <v>0</v>
      </c>
      <c r="EL76" s="97">
        <v>0</v>
      </c>
      <c r="EM76" s="97">
        <v>0</v>
      </c>
      <c r="EN76" s="97">
        <v>0</v>
      </c>
      <c r="EO76" s="97">
        <v>0</v>
      </c>
      <c r="EP76" s="97">
        <v>0</v>
      </c>
      <c r="EQ76" s="97">
        <v>0</v>
      </c>
      <c r="ER76" s="97">
        <v>0</v>
      </c>
      <c r="ES76" s="97">
        <v>0</v>
      </c>
      <c r="ET76" s="97">
        <v>0</v>
      </c>
      <c r="EU76" s="97">
        <v>0</v>
      </c>
      <c r="EV76" s="97">
        <v>0</v>
      </c>
      <c r="EW76" s="97">
        <v>0</v>
      </c>
      <c r="EX76" s="97">
        <v>0</v>
      </c>
      <c r="EY76" s="97">
        <v>0</v>
      </c>
      <c r="EZ76" s="97">
        <v>0</v>
      </c>
      <c r="FA76" s="97">
        <v>0</v>
      </c>
      <c r="FB76" s="97">
        <v>0</v>
      </c>
      <c r="FC76" s="97">
        <v>0</v>
      </c>
      <c r="FD76" s="97">
        <v>0</v>
      </c>
      <c r="FE76" s="97">
        <v>0</v>
      </c>
      <c r="FF76" s="97">
        <v>0</v>
      </c>
      <c r="FG76" s="97">
        <v>0</v>
      </c>
      <c r="FH76" s="97">
        <v>0</v>
      </c>
      <c r="FI76" s="97">
        <v>0</v>
      </c>
      <c r="FJ76" s="97">
        <v>0</v>
      </c>
      <c r="FK76" s="97">
        <v>0</v>
      </c>
      <c r="FL76" s="97">
        <v>0</v>
      </c>
      <c r="FM76" s="97">
        <v>0</v>
      </c>
      <c r="FN76" s="97">
        <v>0</v>
      </c>
      <c r="FO76" s="97">
        <v>0</v>
      </c>
      <c r="FP76" s="97">
        <v>0</v>
      </c>
      <c r="FQ76" s="97">
        <v>0</v>
      </c>
      <c r="FR76" s="97">
        <v>0</v>
      </c>
      <c r="FS76" s="97">
        <v>0</v>
      </c>
      <c r="FT76" s="97">
        <v>0</v>
      </c>
      <c r="FU76" s="97">
        <v>0</v>
      </c>
      <c r="FV76" s="97">
        <v>0</v>
      </c>
      <c r="FW76" s="97">
        <v>0</v>
      </c>
      <c r="FX76" s="97">
        <v>0</v>
      </c>
      <c r="FY76" s="97">
        <v>0</v>
      </c>
      <c r="FZ76" s="97">
        <v>0</v>
      </c>
      <c r="GA76" s="97">
        <v>0</v>
      </c>
      <c r="GB76" s="97">
        <v>0</v>
      </c>
      <c r="GC76" s="97">
        <v>0</v>
      </c>
      <c r="GD76" s="97">
        <v>8.4564356066289279E-7</v>
      </c>
      <c r="GE76" s="97">
        <v>5.6717169996848401E-7</v>
      </c>
      <c r="GF76" s="97">
        <v>0</v>
      </c>
      <c r="GG76" s="97">
        <v>0</v>
      </c>
      <c r="GH76" s="97">
        <v>0</v>
      </c>
      <c r="GI76" s="97">
        <v>0</v>
      </c>
      <c r="GJ76" s="97">
        <v>0</v>
      </c>
      <c r="GK76" s="97">
        <v>0</v>
      </c>
      <c r="GL76" s="97">
        <v>0</v>
      </c>
      <c r="GM76" s="97">
        <v>0</v>
      </c>
      <c r="GN76" s="97">
        <v>0</v>
      </c>
      <c r="GO76" s="97">
        <v>1.0605607513244914E-3</v>
      </c>
      <c r="GP76" s="97">
        <v>0</v>
      </c>
      <c r="GQ76" s="97">
        <v>0</v>
      </c>
      <c r="GR76" s="97">
        <v>0</v>
      </c>
      <c r="GS76" s="97">
        <v>0</v>
      </c>
      <c r="GT76" s="97">
        <v>0</v>
      </c>
      <c r="GU76" s="97">
        <v>0</v>
      </c>
      <c r="GV76" s="97">
        <v>0</v>
      </c>
      <c r="GW76" s="97">
        <v>0</v>
      </c>
      <c r="GX76" s="97">
        <v>0</v>
      </c>
      <c r="GY76" s="97">
        <v>0</v>
      </c>
      <c r="GZ76" s="97">
        <v>0</v>
      </c>
      <c r="HA76" s="97">
        <v>0</v>
      </c>
      <c r="HB76" s="97">
        <v>0</v>
      </c>
      <c r="HC76" s="97">
        <v>0</v>
      </c>
      <c r="HD76" s="97">
        <v>0</v>
      </c>
      <c r="HE76" s="97">
        <v>0</v>
      </c>
      <c r="HF76" s="97">
        <v>0</v>
      </c>
      <c r="HG76" s="97">
        <v>0</v>
      </c>
      <c r="HH76" s="97">
        <v>0</v>
      </c>
      <c r="HI76" s="97">
        <v>0</v>
      </c>
      <c r="HJ76" s="97">
        <v>0</v>
      </c>
      <c r="HK76" s="97">
        <v>0</v>
      </c>
      <c r="HL76" s="97">
        <v>0</v>
      </c>
      <c r="HM76" s="97">
        <v>0</v>
      </c>
      <c r="HN76" s="97">
        <v>0</v>
      </c>
      <c r="HO76" s="97">
        <v>2.8418955220778965E-4</v>
      </c>
      <c r="HP76" s="97">
        <v>0</v>
      </c>
      <c r="HQ76" s="97">
        <v>0</v>
      </c>
      <c r="HR76" s="97">
        <v>0</v>
      </c>
      <c r="HS76" s="97">
        <v>0</v>
      </c>
      <c r="HT76" s="97">
        <v>0</v>
      </c>
      <c r="HU76" s="97">
        <v>0</v>
      </c>
      <c r="HV76" s="97">
        <v>1.2348710330342336E-3</v>
      </c>
      <c r="HW76" s="97">
        <v>2.3333472694922036E-4</v>
      </c>
      <c r="HX76" s="97">
        <v>7.5917028221270562E-3</v>
      </c>
      <c r="HY76" s="97">
        <v>0</v>
      </c>
      <c r="HZ76" s="97">
        <v>0</v>
      </c>
      <c r="IA76" s="97">
        <v>0</v>
      </c>
      <c r="IB76" s="97">
        <v>0</v>
      </c>
      <c r="IC76" s="97">
        <v>0</v>
      </c>
      <c r="ID76" s="97">
        <v>0</v>
      </c>
      <c r="IE76" s="97">
        <v>0</v>
      </c>
      <c r="IF76" s="97">
        <v>0</v>
      </c>
      <c r="IG76" s="97">
        <v>0</v>
      </c>
      <c r="IH76" s="98">
        <v>0</v>
      </c>
      <c r="II76" s="91"/>
    </row>
    <row r="77" spans="1:243" x14ac:dyDescent="0.3">
      <c r="A77" s="53" t="s">
        <v>313</v>
      </c>
      <c r="B77" s="84" t="s">
        <v>73</v>
      </c>
      <c r="C77" s="96">
        <v>0</v>
      </c>
      <c r="D77" s="97">
        <v>0</v>
      </c>
      <c r="E77" s="97">
        <v>0</v>
      </c>
      <c r="F77" s="97">
        <v>0</v>
      </c>
      <c r="G77" s="97">
        <v>0</v>
      </c>
      <c r="H77" s="97">
        <v>0</v>
      </c>
      <c r="I77" s="97">
        <v>0</v>
      </c>
      <c r="J77" s="97">
        <v>0</v>
      </c>
      <c r="K77" s="97">
        <v>0</v>
      </c>
      <c r="L77" s="97">
        <v>0</v>
      </c>
      <c r="M77" s="97">
        <v>0</v>
      </c>
      <c r="N77" s="97">
        <v>0</v>
      </c>
      <c r="O77" s="97">
        <v>0</v>
      </c>
      <c r="P77" s="97">
        <v>0</v>
      </c>
      <c r="Q77" s="97">
        <v>0</v>
      </c>
      <c r="R77" s="97">
        <v>0</v>
      </c>
      <c r="S77" s="97">
        <v>0</v>
      </c>
      <c r="T77" s="97">
        <v>0</v>
      </c>
      <c r="U77" s="97">
        <v>0</v>
      </c>
      <c r="V77" s="97">
        <v>0</v>
      </c>
      <c r="W77" s="97">
        <v>0</v>
      </c>
      <c r="X77" s="97">
        <v>0</v>
      </c>
      <c r="Y77" s="97">
        <v>0</v>
      </c>
      <c r="Z77" s="97">
        <v>0</v>
      </c>
      <c r="AA77" s="97">
        <v>0</v>
      </c>
      <c r="AB77" s="97">
        <v>0</v>
      </c>
      <c r="AC77" s="97">
        <v>0</v>
      </c>
      <c r="AD77" s="97">
        <v>0</v>
      </c>
      <c r="AE77" s="97">
        <v>0</v>
      </c>
      <c r="AF77" s="97">
        <v>0</v>
      </c>
      <c r="AG77" s="97">
        <v>0</v>
      </c>
      <c r="AH77" s="97">
        <v>0</v>
      </c>
      <c r="AI77" s="97">
        <v>0</v>
      </c>
      <c r="AJ77" s="97">
        <v>0</v>
      </c>
      <c r="AK77" s="97">
        <v>0</v>
      </c>
      <c r="AL77" s="97">
        <v>0</v>
      </c>
      <c r="AM77" s="97">
        <v>0</v>
      </c>
      <c r="AN77" s="97">
        <v>0</v>
      </c>
      <c r="AO77" s="97">
        <v>0</v>
      </c>
      <c r="AP77" s="97">
        <v>0</v>
      </c>
      <c r="AQ77" s="97">
        <v>0</v>
      </c>
      <c r="AR77" s="97">
        <v>0</v>
      </c>
      <c r="AS77" s="97">
        <v>0</v>
      </c>
      <c r="AT77" s="97">
        <v>0</v>
      </c>
      <c r="AU77" s="97">
        <v>0</v>
      </c>
      <c r="AV77" s="97">
        <v>0</v>
      </c>
      <c r="AW77" s="97">
        <v>8.4642646206593859E-3</v>
      </c>
      <c r="AX77" s="97">
        <v>0</v>
      </c>
      <c r="AY77" s="97">
        <v>3.9157906383131885E-3</v>
      </c>
      <c r="AZ77" s="97">
        <v>0</v>
      </c>
      <c r="BA77" s="97">
        <v>0</v>
      </c>
      <c r="BB77" s="97">
        <v>2.0045769462327867E-3</v>
      </c>
      <c r="BC77" s="97">
        <v>0</v>
      </c>
      <c r="BD77" s="97">
        <v>0</v>
      </c>
      <c r="BE77" s="97">
        <v>2.2858068359552633E-2</v>
      </c>
      <c r="BF77" s="97">
        <v>0</v>
      </c>
      <c r="BG77" s="97">
        <v>0</v>
      </c>
      <c r="BH77" s="97">
        <v>0</v>
      </c>
      <c r="BI77" s="97">
        <v>0</v>
      </c>
      <c r="BJ77" s="97">
        <v>0</v>
      </c>
      <c r="BK77" s="97">
        <v>0</v>
      </c>
      <c r="BL77" s="97">
        <v>0</v>
      </c>
      <c r="BM77" s="97">
        <v>2.0408864016367795E-2</v>
      </c>
      <c r="BN77" s="97">
        <v>0</v>
      </c>
      <c r="BO77" s="97">
        <v>0</v>
      </c>
      <c r="BP77" s="97">
        <v>0</v>
      </c>
      <c r="BQ77" s="97">
        <v>0</v>
      </c>
      <c r="BR77" s="97">
        <v>6.0802896687736224E-3</v>
      </c>
      <c r="BS77" s="97">
        <v>3.1478764456401978E-2</v>
      </c>
      <c r="BT77" s="97">
        <v>0</v>
      </c>
      <c r="BU77" s="97">
        <v>0</v>
      </c>
      <c r="BV77" s="97">
        <v>0.13525517950812624</v>
      </c>
      <c r="BW77" s="97">
        <v>0</v>
      </c>
      <c r="BX77" s="97">
        <v>0</v>
      </c>
      <c r="BY77" s="97">
        <v>0</v>
      </c>
      <c r="BZ77" s="97">
        <v>0</v>
      </c>
      <c r="CA77" s="97">
        <v>0</v>
      </c>
      <c r="CB77" s="97">
        <v>0</v>
      </c>
      <c r="CC77" s="97">
        <v>0</v>
      </c>
      <c r="CD77" s="97">
        <v>0</v>
      </c>
      <c r="CE77" s="97">
        <v>0</v>
      </c>
      <c r="CF77" s="97">
        <v>0</v>
      </c>
      <c r="CG77" s="97">
        <v>0</v>
      </c>
      <c r="CH77" s="97">
        <v>0</v>
      </c>
      <c r="CI77" s="97">
        <v>0</v>
      </c>
      <c r="CJ77" s="97">
        <v>0</v>
      </c>
      <c r="CK77" s="97">
        <v>0</v>
      </c>
      <c r="CL77" s="97">
        <v>0</v>
      </c>
      <c r="CM77" s="97">
        <v>0</v>
      </c>
      <c r="CN77" s="97">
        <v>0</v>
      </c>
      <c r="CO77" s="97">
        <v>0</v>
      </c>
      <c r="CP77" s="97">
        <v>0</v>
      </c>
      <c r="CQ77" s="97">
        <v>0</v>
      </c>
      <c r="CR77" s="97">
        <v>0</v>
      </c>
      <c r="CS77" s="97">
        <v>0</v>
      </c>
      <c r="CT77" s="97">
        <v>0</v>
      </c>
      <c r="CU77" s="97">
        <v>0</v>
      </c>
      <c r="CV77" s="97">
        <v>0</v>
      </c>
      <c r="CW77" s="97">
        <v>0</v>
      </c>
      <c r="CX77" s="97">
        <v>0</v>
      </c>
      <c r="CY77" s="97">
        <v>0</v>
      </c>
      <c r="CZ77" s="97">
        <v>0</v>
      </c>
      <c r="DA77" s="97">
        <v>0</v>
      </c>
      <c r="DB77" s="97">
        <v>0</v>
      </c>
      <c r="DC77" s="97">
        <v>0</v>
      </c>
      <c r="DD77" s="97">
        <v>0</v>
      </c>
      <c r="DE77" s="97">
        <v>0</v>
      </c>
      <c r="DF77" s="97">
        <v>0</v>
      </c>
      <c r="DG77" s="97">
        <v>0</v>
      </c>
      <c r="DH77" s="97">
        <v>0</v>
      </c>
      <c r="DI77" s="97">
        <v>0</v>
      </c>
      <c r="DJ77" s="97">
        <v>0</v>
      </c>
      <c r="DK77" s="97">
        <v>0</v>
      </c>
      <c r="DL77" s="97">
        <v>0</v>
      </c>
      <c r="DM77" s="97">
        <v>0</v>
      </c>
      <c r="DN77" s="97">
        <v>0</v>
      </c>
      <c r="DO77" s="97">
        <v>0</v>
      </c>
      <c r="DP77" s="97">
        <v>0</v>
      </c>
      <c r="DQ77" s="97">
        <v>0</v>
      </c>
      <c r="DR77" s="97">
        <v>0</v>
      </c>
      <c r="DS77" s="97">
        <v>0</v>
      </c>
      <c r="DT77" s="97">
        <v>0</v>
      </c>
      <c r="DU77" s="97">
        <v>0</v>
      </c>
      <c r="DV77" s="97">
        <v>0</v>
      </c>
      <c r="DW77" s="97">
        <v>0</v>
      </c>
      <c r="DX77" s="97">
        <v>0</v>
      </c>
      <c r="DY77" s="97">
        <v>0</v>
      </c>
      <c r="DZ77" s="97">
        <v>0</v>
      </c>
      <c r="EA77" s="97">
        <v>0</v>
      </c>
      <c r="EB77" s="97">
        <v>0</v>
      </c>
      <c r="EC77" s="97">
        <v>0</v>
      </c>
      <c r="ED77" s="97">
        <v>0</v>
      </c>
      <c r="EE77" s="97">
        <v>0</v>
      </c>
      <c r="EF77" s="97">
        <v>0</v>
      </c>
      <c r="EG77" s="97">
        <v>0</v>
      </c>
      <c r="EH77" s="97">
        <v>0</v>
      </c>
      <c r="EI77" s="97">
        <v>0</v>
      </c>
      <c r="EJ77" s="97">
        <v>0</v>
      </c>
      <c r="EK77" s="97">
        <v>0</v>
      </c>
      <c r="EL77" s="97">
        <v>0</v>
      </c>
      <c r="EM77" s="97">
        <v>0</v>
      </c>
      <c r="EN77" s="97">
        <v>0</v>
      </c>
      <c r="EO77" s="97">
        <v>0</v>
      </c>
      <c r="EP77" s="97">
        <v>0</v>
      </c>
      <c r="EQ77" s="97">
        <v>0</v>
      </c>
      <c r="ER77" s="97">
        <v>0</v>
      </c>
      <c r="ES77" s="97">
        <v>0</v>
      </c>
      <c r="ET77" s="97">
        <v>0</v>
      </c>
      <c r="EU77" s="97">
        <v>0</v>
      </c>
      <c r="EV77" s="97">
        <v>0</v>
      </c>
      <c r="EW77" s="97">
        <v>0</v>
      </c>
      <c r="EX77" s="97">
        <v>0</v>
      </c>
      <c r="EY77" s="97">
        <v>0</v>
      </c>
      <c r="EZ77" s="97">
        <v>0</v>
      </c>
      <c r="FA77" s="97">
        <v>0</v>
      </c>
      <c r="FB77" s="97">
        <v>0</v>
      </c>
      <c r="FC77" s="97">
        <v>0</v>
      </c>
      <c r="FD77" s="97">
        <v>0</v>
      </c>
      <c r="FE77" s="97">
        <v>0</v>
      </c>
      <c r="FF77" s="97">
        <v>0</v>
      </c>
      <c r="FG77" s="97">
        <v>0</v>
      </c>
      <c r="FH77" s="97">
        <v>0</v>
      </c>
      <c r="FI77" s="97">
        <v>0</v>
      </c>
      <c r="FJ77" s="97">
        <v>0</v>
      </c>
      <c r="FK77" s="97">
        <v>0</v>
      </c>
      <c r="FL77" s="97">
        <v>0</v>
      </c>
      <c r="FM77" s="97">
        <v>0</v>
      </c>
      <c r="FN77" s="97">
        <v>0</v>
      </c>
      <c r="FO77" s="97">
        <v>0</v>
      </c>
      <c r="FP77" s="97">
        <v>0</v>
      </c>
      <c r="FQ77" s="97">
        <v>0</v>
      </c>
      <c r="FR77" s="97">
        <v>0</v>
      </c>
      <c r="FS77" s="97">
        <v>0</v>
      </c>
      <c r="FT77" s="97">
        <v>0</v>
      </c>
      <c r="FU77" s="97">
        <v>0</v>
      </c>
      <c r="FV77" s="97">
        <v>0</v>
      </c>
      <c r="FW77" s="97">
        <v>0</v>
      </c>
      <c r="FX77" s="97">
        <v>0</v>
      </c>
      <c r="FY77" s="97">
        <v>0</v>
      </c>
      <c r="FZ77" s="97">
        <v>0</v>
      </c>
      <c r="GA77" s="97">
        <v>0</v>
      </c>
      <c r="GB77" s="97">
        <v>0</v>
      </c>
      <c r="GC77" s="97">
        <v>0</v>
      </c>
      <c r="GD77" s="97">
        <v>3.7732564858106715E-6</v>
      </c>
      <c r="GE77" s="97">
        <v>1.3374404055741661E-5</v>
      </c>
      <c r="GF77" s="97">
        <v>0</v>
      </c>
      <c r="GG77" s="97">
        <v>0</v>
      </c>
      <c r="GH77" s="97">
        <v>0</v>
      </c>
      <c r="GI77" s="97">
        <v>2.5496874146419045E-4</v>
      </c>
      <c r="GJ77" s="97">
        <v>0</v>
      </c>
      <c r="GK77" s="97">
        <v>0</v>
      </c>
      <c r="GL77" s="97">
        <v>0</v>
      </c>
      <c r="GM77" s="97">
        <v>0</v>
      </c>
      <c r="GN77" s="97">
        <v>0</v>
      </c>
      <c r="GO77" s="97">
        <v>3.3575661686152079E-3</v>
      </c>
      <c r="GP77" s="97">
        <v>0</v>
      </c>
      <c r="GQ77" s="97">
        <v>0</v>
      </c>
      <c r="GR77" s="97">
        <v>0</v>
      </c>
      <c r="GS77" s="97">
        <v>0</v>
      </c>
      <c r="GT77" s="97">
        <v>0</v>
      </c>
      <c r="GU77" s="97">
        <v>0</v>
      </c>
      <c r="GV77" s="97">
        <v>0</v>
      </c>
      <c r="GW77" s="97">
        <v>0</v>
      </c>
      <c r="GX77" s="97">
        <v>5.0124479992611772E-4</v>
      </c>
      <c r="GY77" s="97">
        <v>5.1822196355579258E-4</v>
      </c>
      <c r="GZ77" s="97">
        <v>1.4005741920765291E-3</v>
      </c>
      <c r="HA77" s="97">
        <v>2.5249847409876728E-4</v>
      </c>
      <c r="HB77" s="97">
        <v>8.2743047774024871E-4</v>
      </c>
      <c r="HC77" s="97">
        <v>2.2829503439641125E-5</v>
      </c>
      <c r="HD77" s="97">
        <v>6.3593714958388287E-4</v>
      </c>
      <c r="HE77" s="97">
        <v>4.1285882171873526E-4</v>
      </c>
      <c r="HF77" s="97">
        <v>7.8670663670178111E-4</v>
      </c>
      <c r="HG77" s="97">
        <v>9.5849129359415908E-4</v>
      </c>
      <c r="HH77" s="97">
        <v>2.6243877745794447E-4</v>
      </c>
      <c r="HI77" s="97">
        <v>7.6348086191482074E-4</v>
      </c>
      <c r="HJ77" s="97">
        <v>2.8181962715594653E-4</v>
      </c>
      <c r="HK77" s="97">
        <v>6.3025369129436593E-4</v>
      </c>
      <c r="HL77" s="97">
        <v>6.1415794038379757E-4</v>
      </c>
      <c r="HM77" s="97">
        <v>5.1806495862620429E-4</v>
      </c>
      <c r="HN77" s="97">
        <v>0</v>
      </c>
      <c r="HO77" s="97">
        <v>3.3422019891170854E-4</v>
      </c>
      <c r="HP77" s="97">
        <v>4.8582575063904933E-3</v>
      </c>
      <c r="HQ77" s="97">
        <v>7.0854679972220548E-5</v>
      </c>
      <c r="HR77" s="97">
        <v>1.6644389662547581E-3</v>
      </c>
      <c r="HS77" s="97">
        <v>2.0268238885732116E-3</v>
      </c>
      <c r="HT77" s="97">
        <v>1.746295263966043E-6</v>
      </c>
      <c r="HU77" s="97">
        <v>9.825843105468583E-4</v>
      </c>
      <c r="HV77" s="97">
        <v>2.8035407571976857E-2</v>
      </c>
      <c r="HW77" s="97">
        <v>2.7226315283112101E-2</v>
      </c>
      <c r="HX77" s="97">
        <v>1.143188056351742E-2</v>
      </c>
      <c r="HY77" s="97">
        <v>0</v>
      </c>
      <c r="HZ77" s="97">
        <v>0</v>
      </c>
      <c r="IA77" s="97">
        <v>0</v>
      </c>
      <c r="IB77" s="97">
        <v>0</v>
      </c>
      <c r="IC77" s="97">
        <v>0</v>
      </c>
      <c r="ID77" s="97">
        <v>0</v>
      </c>
      <c r="IE77" s="97">
        <v>0</v>
      </c>
      <c r="IF77" s="97">
        <v>0</v>
      </c>
      <c r="IG77" s="97">
        <v>0</v>
      </c>
      <c r="IH77" s="98">
        <v>0</v>
      </c>
      <c r="II77" s="91"/>
    </row>
    <row r="78" spans="1:243" x14ac:dyDescent="0.3">
      <c r="A78" s="53" t="s">
        <v>314</v>
      </c>
      <c r="B78" s="84" t="s">
        <v>74</v>
      </c>
      <c r="C78" s="96">
        <v>0</v>
      </c>
      <c r="D78" s="97">
        <v>0</v>
      </c>
      <c r="E78" s="97">
        <v>0</v>
      </c>
      <c r="F78" s="97">
        <v>0</v>
      </c>
      <c r="G78" s="97">
        <v>0</v>
      </c>
      <c r="H78" s="97">
        <v>0</v>
      </c>
      <c r="I78" s="97">
        <v>0</v>
      </c>
      <c r="J78" s="97">
        <v>0</v>
      </c>
      <c r="K78" s="97">
        <v>0</v>
      </c>
      <c r="L78" s="97">
        <v>0</v>
      </c>
      <c r="M78" s="97">
        <v>0</v>
      </c>
      <c r="N78" s="97">
        <v>0</v>
      </c>
      <c r="O78" s="97">
        <v>0</v>
      </c>
      <c r="P78" s="97">
        <v>0</v>
      </c>
      <c r="Q78" s="97">
        <v>0</v>
      </c>
      <c r="R78" s="97">
        <v>0</v>
      </c>
      <c r="S78" s="97">
        <v>0</v>
      </c>
      <c r="T78" s="97">
        <v>0</v>
      </c>
      <c r="U78" s="97">
        <v>0</v>
      </c>
      <c r="V78" s="97">
        <v>0</v>
      </c>
      <c r="W78" s="97">
        <v>0</v>
      </c>
      <c r="X78" s="97">
        <v>0</v>
      </c>
      <c r="Y78" s="97">
        <v>0</v>
      </c>
      <c r="Z78" s="97">
        <v>0</v>
      </c>
      <c r="AA78" s="97">
        <v>0</v>
      </c>
      <c r="AB78" s="97">
        <v>0</v>
      </c>
      <c r="AC78" s="97">
        <v>0</v>
      </c>
      <c r="AD78" s="97">
        <v>0</v>
      </c>
      <c r="AE78" s="97">
        <v>0</v>
      </c>
      <c r="AF78" s="97">
        <v>0</v>
      </c>
      <c r="AG78" s="97">
        <v>0</v>
      </c>
      <c r="AH78" s="97">
        <v>0</v>
      </c>
      <c r="AI78" s="97">
        <v>0</v>
      </c>
      <c r="AJ78" s="97">
        <v>0</v>
      </c>
      <c r="AK78" s="97">
        <v>0</v>
      </c>
      <c r="AL78" s="97">
        <v>0</v>
      </c>
      <c r="AM78" s="97">
        <v>0</v>
      </c>
      <c r="AN78" s="97">
        <v>0</v>
      </c>
      <c r="AO78" s="97">
        <v>0</v>
      </c>
      <c r="AP78" s="97">
        <v>0</v>
      </c>
      <c r="AQ78" s="97">
        <v>0</v>
      </c>
      <c r="AR78" s="97">
        <v>0</v>
      </c>
      <c r="AS78" s="97">
        <v>0</v>
      </c>
      <c r="AT78" s="97">
        <v>0</v>
      </c>
      <c r="AU78" s="97">
        <v>0</v>
      </c>
      <c r="AV78" s="97">
        <v>0</v>
      </c>
      <c r="AW78" s="97">
        <v>0</v>
      </c>
      <c r="AX78" s="97">
        <v>0</v>
      </c>
      <c r="AY78" s="97">
        <v>0</v>
      </c>
      <c r="AZ78" s="97">
        <v>0</v>
      </c>
      <c r="BA78" s="97">
        <v>0</v>
      </c>
      <c r="BB78" s="97">
        <v>0</v>
      </c>
      <c r="BC78" s="97">
        <v>0</v>
      </c>
      <c r="BD78" s="97">
        <v>0</v>
      </c>
      <c r="BE78" s="97">
        <v>0</v>
      </c>
      <c r="BF78" s="97">
        <v>0</v>
      </c>
      <c r="BG78" s="97">
        <v>0</v>
      </c>
      <c r="BH78" s="97">
        <v>0</v>
      </c>
      <c r="BI78" s="97">
        <v>0</v>
      </c>
      <c r="BJ78" s="97">
        <v>0</v>
      </c>
      <c r="BK78" s="97">
        <v>0</v>
      </c>
      <c r="BL78" s="97">
        <v>0</v>
      </c>
      <c r="BM78" s="97">
        <v>0</v>
      </c>
      <c r="BN78" s="97">
        <v>0</v>
      </c>
      <c r="BO78" s="97">
        <v>0</v>
      </c>
      <c r="BP78" s="97">
        <v>0</v>
      </c>
      <c r="BQ78" s="97">
        <v>0</v>
      </c>
      <c r="BR78" s="97">
        <v>0</v>
      </c>
      <c r="BS78" s="97">
        <v>0</v>
      </c>
      <c r="BT78" s="97">
        <v>0</v>
      </c>
      <c r="BU78" s="97">
        <v>0</v>
      </c>
      <c r="BV78" s="97">
        <v>0</v>
      </c>
      <c r="BW78" s="97">
        <v>0</v>
      </c>
      <c r="BX78" s="97">
        <v>0</v>
      </c>
      <c r="BY78" s="97">
        <v>0</v>
      </c>
      <c r="BZ78" s="97">
        <v>0</v>
      </c>
      <c r="CA78" s="97">
        <v>0</v>
      </c>
      <c r="CB78" s="97">
        <v>0</v>
      </c>
      <c r="CC78" s="97">
        <v>0</v>
      </c>
      <c r="CD78" s="97">
        <v>0</v>
      </c>
      <c r="CE78" s="97">
        <v>0</v>
      </c>
      <c r="CF78" s="97">
        <v>0</v>
      </c>
      <c r="CG78" s="97">
        <v>0</v>
      </c>
      <c r="CH78" s="97">
        <v>0</v>
      </c>
      <c r="CI78" s="97">
        <v>0</v>
      </c>
      <c r="CJ78" s="97">
        <v>0</v>
      </c>
      <c r="CK78" s="97">
        <v>0</v>
      </c>
      <c r="CL78" s="97">
        <v>0</v>
      </c>
      <c r="CM78" s="97">
        <v>0</v>
      </c>
      <c r="CN78" s="97">
        <v>0</v>
      </c>
      <c r="CO78" s="97">
        <v>0</v>
      </c>
      <c r="CP78" s="97">
        <v>0</v>
      </c>
      <c r="CQ78" s="97">
        <v>0</v>
      </c>
      <c r="CR78" s="97">
        <v>0</v>
      </c>
      <c r="CS78" s="97">
        <v>0</v>
      </c>
      <c r="CT78" s="97">
        <v>0</v>
      </c>
      <c r="CU78" s="97">
        <v>0</v>
      </c>
      <c r="CV78" s="97">
        <v>0</v>
      </c>
      <c r="CW78" s="97">
        <v>0</v>
      </c>
      <c r="CX78" s="97">
        <v>0</v>
      </c>
      <c r="CY78" s="97">
        <v>0</v>
      </c>
      <c r="CZ78" s="97">
        <v>0</v>
      </c>
      <c r="DA78" s="97">
        <v>0</v>
      </c>
      <c r="DB78" s="97">
        <v>0</v>
      </c>
      <c r="DC78" s="97">
        <v>0</v>
      </c>
      <c r="DD78" s="97">
        <v>0</v>
      </c>
      <c r="DE78" s="97">
        <v>0</v>
      </c>
      <c r="DF78" s="97">
        <v>0</v>
      </c>
      <c r="DG78" s="97">
        <v>0</v>
      </c>
      <c r="DH78" s="97">
        <v>0</v>
      </c>
      <c r="DI78" s="97">
        <v>0</v>
      </c>
      <c r="DJ78" s="97">
        <v>0</v>
      </c>
      <c r="DK78" s="97">
        <v>0</v>
      </c>
      <c r="DL78" s="97">
        <v>0</v>
      </c>
      <c r="DM78" s="97">
        <v>0</v>
      </c>
      <c r="DN78" s="97">
        <v>0</v>
      </c>
      <c r="DO78" s="97">
        <v>0</v>
      </c>
      <c r="DP78" s="97">
        <v>0</v>
      </c>
      <c r="DQ78" s="97">
        <v>0</v>
      </c>
      <c r="DR78" s="97">
        <v>0</v>
      </c>
      <c r="DS78" s="97">
        <v>0</v>
      </c>
      <c r="DT78" s="97">
        <v>0</v>
      </c>
      <c r="DU78" s="97">
        <v>0</v>
      </c>
      <c r="DV78" s="97">
        <v>0</v>
      </c>
      <c r="DW78" s="97">
        <v>0</v>
      </c>
      <c r="DX78" s="97">
        <v>0</v>
      </c>
      <c r="DY78" s="97">
        <v>0</v>
      </c>
      <c r="DZ78" s="97">
        <v>0</v>
      </c>
      <c r="EA78" s="97">
        <v>0</v>
      </c>
      <c r="EB78" s="97">
        <v>0</v>
      </c>
      <c r="EC78" s="97">
        <v>0</v>
      </c>
      <c r="ED78" s="97">
        <v>0</v>
      </c>
      <c r="EE78" s="97">
        <v>0</v>
      </c>
      <c r="EF78" s="97">
        <v>0</v>
      </c>
      <c r="EG78" s="97">
        <v>0</v>
      </c>
      <c r="EH78" s="97">
        <v>0</v>
      </c>
      <c r="EI78" s="97">
        <v>0</v>
      </c>
      <c r="EJ78" s="97">
        <v>0</v>
      </c>
      <c r="EK78" s="97">
        <v>0</v>
      </c>
      <c r="EL78" s="97">
        <v>0</v>
      </c>
      <c r="EM78" s="97">
        <v>0</v>
      </c>
      <c r="EN78" s="97">
        <v>0</v>
      </c>
      <c r="EO78" s="97">
        <v>0</v>
      </c>
      <c r="EP78" s="97">
        <v>0</v>
      </c>
      <c r="EQ78" s="97">
        <v>0</v>
      </c>
      <c r="ER78" s="97">
        <v>0</v>
      </c>
      <c r="ES78" s="97">
        <v>0</v>
      </c>
      <c r="ET78" s="97">
        <v>0</v>
      </c>
      <c r="EU78" s="97">
        <v>0</v>
      </c>
      <c r="EV78" s="97">
        <v>0</v>
      </c>
      <c r="EW78" s="97">
        <v>0</v>
      </c>
      <c r="EX78" s="97">
        <v>0</v>
      </c>
      <c r="EY78" s="97">
        <v>0</v>
      </c>
      <c r="EZ78" s="97">
        <v>0</v>
      </c>
      <c r="FA78" s="97">
        <v>0</v>
      </c>
      <c r="FB78" s="97">
        <v>0</v>
      </c>
      <c r="FC78" s="97">
        <v>0</v>
      </c>
      <c r="FD78" s="97">
        <v>0</v>
      </c>
      <c r="FE78" s="97">
        <v>0</v>
      </c>
      <c r="FF78" s="97">
        <v>0</v>
      </c>
      <c r="FG78" s="97">
        <v>0</v>
      </c>
      <c r="FH78" s="97">
        <v>0</v>
      </c>
      <c r="FI78" s="97">
        <v>0</v>
      </c>
      <c r="FJ78" s="97">
        <v>0</v>
      </c>
      <c r="FK78" s="97">
        <v>0</v>
      </c>
      <c r="FL78" s="97">
        <v>0</v>
      </c>
      <c r="FM78" s="97">
        <v>0</v>
      </c>
      <c r="FN78" s="97">
        <v>0</v>
      </c>
      <c r="FO78" s="97">
        <v>0</v>
      </c>
      <c r="FP78" s="97">
        <v>0</v>
      </c>
      <c r="FQ78" s="97">
        <v>0</v>
      </c>
      <c r="FR78" s="97">
        <v>0</v>
      </c>
      <c r="FS78" s="97">
        <v>0</v>
      </c>
      <c r="FT78" s="97">
        <v>0</v>
      </c>
      <c r="FU78" s="97">
        <v>0</v>
      </c>
      <c r="FV78" s="97">
        <v>0</v>
      </c>
      <c r="FW78" s="97">
        <v>0</v>
      </c>
      <c r="FX78" s="97">
        <v>0</v>
      </c>
      <c r="FY78" s="97">
        <v>0</v>
      </c>
      <c r="FZ78" s="97">
        <v>0</v>
      </c>
      <c r="GA78" s="97">
        <v>0</v>
      </c>
      <c r="GB78" s="97">
        <v>0</v>
      </c>
      <c r="GC78" s="97">
        <v>0</v>
      </c>
      <c r="GD78" s="97">
        <v>0</v>
      </c>
      <c r="GE78" s="97">
        <v>1.0386454317981743E-4</v>
      </c>
      <c r="GF78" s="97">
        <v>0</v>
      </c>
      <c r="GG78" s="97">
        <v>0</v>
      </c>
      <c r="GH78" s="97">
        <v>0</v>
      </c>
      <c r="GI78" s="97">
        <v>6.7641531733508104E-6</v>
      </c>
      <c r="GJ78" s="97">
        <v>0</v>
      </c>
      <c r="GK78" s="97">
        <v>8.7278373727242039E-8</v>
      </c>
      <c r="GL78" s="97">
        <v>1.0636498609679923E-7</v>
      </c>
      <c r="GM78" s="97">
        <v>9.9412331688316297E-8</v>
      </c>
      <c r="GN78" s="97">
        <v>8.2045982984327902E-8</v>
      </c>
      <c r="GO78" s="97">
        <v>4.8574615758843157E-4</v>
      </c>
      <c r="GP78" s="97">
        <v>0</v>
      </c>
      <c r="GQ78" s="97">
        <v>0</v>
      </c>
      <c r="GR78" s="97">
        <v>0</v>
      </c>
      <c r="GS78" s="97">
        <v>0</v>
      </c>
      <c r="GT78" s="97">
        <v>0</v>
      </c>
      <c r="GU78" s="97">
        <v>0</v>
      </c>
      <c r="GV78" s="97">
        <v>0</v>
      </c>
      <c r="GW78" s="97">
        <v>0</v>
      </c>
      <c r="GX78" s="97">
        <v>7.5186719988917653E-4</v>
      </c>
      <c r="GY78" s="97">
        <v>7.7733294533368876E-4</v>
      </c>
      <c r="GZ78" s="97">
        <v>2.1008612881147936E-3</v>
      </c>
      <c r="HA78" s="97">
        <v>3.7874771114815086E-4</v>
      </c>
      <c r="HB78" s="97">
        <v>1.241145716610373E-3</v>
      </c>
      <c r="HC78" s="97">
        <v>3.4244255159461681E-5</v>
      </c>
      <c r="HD78" s="97">
        <v>9.539057243758242E-4</v>
      </c>
      <c r="HE78" s="97">
        <v>6.1928823257810278E-4</v>
      </c>
      <c r="HF78" s="97">
        <v>1.1800599550526717E-3</v>
      </c>
      <c r="HG78" s="97">
        <v>1.4377369403912384E-3</v>
      </c>
      <c r="HH78" s="97">
        <v>3.9365816618691673E-4</v>
      </c>
      <c r="HI78" s="97">
        <v>1.1452212928722313E-3</v>
      </c>
      <c r="HJ78" s="97">
        <v>4.2272944073391974E-4</v>
      </c>
      <c r="HK78" s="97">
        <v>9.4538053694154885E-4</v>
      </c>
      <c r="HL78" s="97">
        <v>9.212369105756962E-4</v>
      </c>
      <c r="HM78" s="97">
        <v>7.7709743793930638E-4</v>
      </c>
      <c r="HN78" s="97">
        <v>0</v>
      </c>
      <c r="HO78" s="97">
        <v>1.8438579055828498E-4</v>
      </c>
      <c r="HP78" s="97">
        <v>1.9123130789159772E-5</v>
      </c>
      <c r="HQ78" s="97">
        <v>1.348029232934861E-3</v>
      </c>
      <c r="HR78" s="97">
        <v>1.6393648101398962E-4</v>
      </c>
      <c r="HS78" s="97">
        <v>1.9962905379188641E-4</v>
      </c>
      <c r="HT78" s="97">
        <v>4.1326365939526607E-4</v>
      </c>
      <c r="HU78" s="97">
        <v>2.6067316111389709E-5</v>
      </c>
      <c r="HV78" s="97">
        <v>4.3269068240368875E-3</v>
      </c>
      <c r="HW78" s="97">
        <v>2.4519072551833407E-3</v>
      </c>
      <c r="HX78" s="97">
        <v>1.3648658927900395E-2</v>
      </c>
      <c r="HY78" s="97">
        <v>0</v>
      </c>
      <c r="HZ78" s="97">
        <v>0</v>
      </c>
      <c r="IA78" s="97">
        <v>0</v>
      </c>
      <c r="IB78" s="97">
        <v>0</v>
      </c>
      <c r="IC78" s="97">
        <v>0</v>
      </c>
      <c r="ID78" s="97">
        <v>0</v>
      </c>
      <c r="IE78" s="97">
        <v>0</v>
      </c>
      <c r="IF78" s="97">
        <v>0</v>
      </c>
      <c r="IG78" s="97">
        <v>0</v>
      </c>
      <c r="IH78" s="98">
        <v>0</v>
      </c>
      <c r="II78" s="91"/>
    </row>
    <row r="79" spans="1:243" x14ac:dyDescent="0.3">
      <c r="A79" s="53" t="s">
        <v>315</v>
      </c>
      <c r="B79" s="84" t="s">
        <v>75</v>
      </c>
      <c r="C79" s="96">
        <v>0</v>
      </c>
      <c r="D79" s="97">
        <v>0</v>
      </c>
      <c r="E79" s="97">
        <v>0</v>
      </c>
      <c r="F79" s="97">
        <v>0</v>
      </c>
      <c r="G79" s="97">
        <v>0</v>
      </c>
      <c r="H79" s="97">
        <v>0</v>
      </c>
      <c r="I79" s="97">
        <v>0</v>
      </c>
      <c r="J79" s="97">
        <v>0</v>
      </c>
      <c r="K79" s="97">
        <v>0</v>
      </c>
      <c r="L79" s="97">
        <v>0</v>
      </c>
      <c r="M79" s="97">
        <v>0</v>
      </c>
      <c r="N79" s="97">
        <v>0</v>
      </c>
      <c r="O79" s="97">
        <v>0</v>
      </c>
      <c r="P79" s="97">
        <v>0</v>
      </c>
      <c r="Q79" s="97">
        <v>0</v>
      </c>
      <c r="R79" s="97">
        <v>0</v>
      </c>
      <c r="S79" s="97">
        <v>0</v>
      </c>
      <c r="T79" s="97">
        <v>0</v>
      </c>
      <c r="U79" s="97">
        <v>0</v>
      </c>
      <c r="V79" s="97">
        <v>0</v>
      </c>
      <c r="W79" s="97">
        <v>0</v>
      </c>
      <c r="X79" s="97">
        <v>0</v>
      </c>
      <c r="Y79" s="97">
        <v>0</v>
      </c>
      <c r="Z79" s="97">
        <v>0</v>
      </c>
      <c r="AA79" s="97">
        <v>0</v>
      </c>
      <c r="AB79" s="97">
        <v>0</v>
      </c>
      <c r="AC79" s="97">
        <v>0</v>
      </c>
      <c r="AD79" s="97">
        <v>0</v>
      </c>
      <c r="AE79" s="97">
        <v>0</v>
      </c>
      <c r="AF79" s="97">
        <v>0</v>
      </c>
      <c r="AG79" s="97">
        <v>0</v>
      </c>
      <c r="AH79" s="97">
        <v>0</v>
      </c>
      <c r="AI79" s="97">
        <v>0</v>
      </c>
      <c r="AJ79" s="97">
        <v>0</v>
      </c>
      <c r="AK79" s="97">
        <v>0</v>
      </c>
      <c r="AL79" s="97">
        <v>0</v>
      </c>
      <c r="AM79" s="97">
        <v>0</v>
      </c>
      <c r="AN79" s="97">
        <v>0</v>
      </c>
      <c r="AO79" s="97">
        <v>0</v>
      </c>
      <c r="AP79" s="97">
        <v>0</v>
      </c>
      <c r="AQ79" s="97">
        <v>0</v>
      </c>
      <c r="AR79" s="97">
        <v>0</v>
      </c>
      <c r="AS79" s="97">
        <v>0</v>
      </c>
      <c r="AT79" s="97">
        <v>0</v>
      </c>
      <c r="AU79" s="97">
        <v>0</v>
      </c>
      <c r="AV79" s="97">
        <v>0</v>
      </c>
      <c r="AW79" s="97">
        <v>0</v>
      </c>
      <c r="AX79" s="97">
        <v>0</v>
      </c>
      <c r="AY79" s="97">
        <v>0</v>
      </c>
      <c r="AZ79" s="97">
        <v>0</v>
      </c>
      <c r="BA79" s="97">
        <v>0</v>
      </c>
      <c r="BB79" s="97">
        <v>0</v>
      </c>
      <c r="BC79" s="97">
        <v>0</v>
      </c>
      <c r="BD79" s="97">
        <v>0</v>
      </c>
      <c r="BE79" s="97">
        <v>0</v>
      </c>
      <c r="BF79" s="97">
        <v>0</v>
      </c>
      <c r="BG79" s="97">
        <v>0</v>
      </c>
      <c r="BH79" s="97">
        <v>0</v>
      </c>
      <c r="BI79" s="97">
        <v>0</v>
      </c>
      <c r="BJ79" s="97">
        <v>0</v>
      </c>
      <c r="BK79" s="97">
        <v>0</v>
      </c>
      <c r="BL79" s="97">
        <v>0</v>
      </c>
      <c r="BM79" s="97">
        <v>0</v>
      </c>
      <c r="BN79" s="97">
        <v>0</v>
      </c>
      <c r="BO79" s="97">
        <v>0</v>
      </c>
      <c r="BP79" s="97">
        <v>0</v>
      </c>
      <c r="BQ79" s="97">
        <v>0</v>
      </c>
      <c r="BR79" s="97">
        <v>0</v>
      </c>
      <c r="BS79" s="97">
        <v>0</v>
      </c>
      <c r="BT79" s="97">
        <v>0</v>
      </c>
      <c r="BU79" s="97">
        <v>0</v>
      </c>
      <c r="BV79" s="97">
        <v>0</v>
      </c>
      <c r="BW79" s="97">
        <v>0</v>
      </c>
      <c r="BX79" s="97">
        <v>4.3564507441717325E-2</v>
      </c>
      <c r="BY79" s="97">
        <v>0</v>
      </c>
      <c r="BZ79" s="97">
        <v>0</v>
      </c>
      <c r="CA79" s="97">
        <v>0</v>
      </c>
      <c r="CB79" s="97">
        <v>0</v>
      </c>
      <c r="CC79" s="97">
        <v>0</v>
      </c>
      <c r="CD79" s="97">
        <v>0</v>
      </c>
      <c r="CE79" s="97">
        <v>0</v>
      </c>
      <c r="CF79" s="97">
        <v>0</v>
      </c>
      <c r="CG79" s="97">
        <v>0</v>
      </c>
      <c r="CH79" s="97">
        <v>0</v>
      </c>
      <c r="CI79" s="97">
        <v>0</v>
      </c>
      <c r="CJ79" s="97">
        <v>0</v>
      </c>
      <c r="CK79" s="97">
        <v>0</v>
      </c>
      <c r="CL79" s="97">
        <v>0</v>
      </c>
      <c r="CM79" s="97">
        <v>0</v>
      </c>
      <c r="CN79" s="97">
        <v>0</v>
      </c>
      <c r="CO79" s="97">
        <v>0</v>
      </c>
      <c r="CP79" s="97">
        <v>0</v>
      </c>
      <c r="CQ79" s="97">
        <v>0</v>
      </c>
      <c r="CR79" s="97">
        <v>0</v>
      </c>
      <c r="CS79" s="97">
        <v>0</v>
      </c>
      <c r="CT79" s="97">
        <v>0</v>
      </c>
      <c r="CU79" s="97">
        <v>0</v>
      </c>
      <c r="CV79" s="97">
        <v>0</v>
      </c>
      <c r="CW79" s="97">
        <v>0</v>
      </c>
      <c r="CX79" s="97">
        <v>0</v>
      </c>
      <c r="CY79" s="97">
        <v>0</v>
      </c>
      <c r="CZ79" s="97">
        <v>0</v>
      </c>
      <c r="DA79" s="97">
        <v>0</v>
      </c>
      <c r="DB79" s="97">
        <v>0</v>
      </c>
      <c r="DC79" s="97">
        <v>0</v>
      </c>
      <c r="DD79" s="97">
        <v>0</v>
      </c>
      <c r="DE79" s="97">
        <v>0</v>
      </c>
      <c r="DF79" s="97">
        <v>0</v>
      </c>
      <c r="DG79" s="97">
        <v>0</v>
      </c>
      <c r="DH79" s="97">
        <v>0</v>
      </c>
      <c r="DI79" s="97">
        <v>0</v>
      </c>
      <c r="DJ79" s="97">
        <v>0</v>
      </c>
      <c r="DK79" s="97">
        <v>0</v>
      </c>
      <c r="DL79" s="97">
        <v>0</v>
      </c>
      <c r="DM79" s="97">
        <v>0</v>
      </c>
      <c r="DN79" s="97">
        <v>0</v>
      </c>
      <c r="DO79" s="97">
        <v>0</v>
      </c>
      <c r="DP79" s="97">
        <v>0</v>
      </c>
      <c r="DQ79" s="97">
        <v>0</v>
      </c>
      <c r="DR79" s="97">
        <v>0</v>
      </c>
      <c r="DS79" s="97">
        <v>0</v>
      </c>
      <c r="DT79" s="97">
        <v>0</v>
      </c>
      <c r="DU79" s="97">
        <v>0</v>
      </c>
      <c r="DV79" s="97">
        <v>0</v>
      </c>
      <c r="DW79" s="97">
        <v>0</v>
      </c>
      <c r="DX79" s="97">
        <v>0</v>
      </c>
      <c r="DY79" s="97">
        <v>0</v>
      </c>
      <c r="DZ79" s="97">
        <v>0</v>
      </c>
      <c r="EA79" s="97">
        <v>0</v>
      </c>
      <c r="EB79" s="97">
        <v>0</v>
      </c>
      <c r="EC79" s="97">
        <v>0</v>
      </c>
      <c r="ED79" s="97">
        <v>0</v>
      </c>
      <c r="EE79" s="97">
        <v>0</v>
      </c>
      <c r="EF79" s="97">
        <v>0</v>
      </c>
      <c r="EG79" s="97">
        <v>0</v>
      </c>
      <c r="EH79" s="97">
        <v>0</v>
      </c>
      <c r="EI79" s="97">
        <v>0</v>
      </c>
      <c r="EJ79" s="97">
        <v>0</v>
      </c>
      <c r="EK79" s="97">
        <v>0</v>
      </c>
      <c r="EL79" s="97">
        <v>0</v>
      </c>
      <c r="EM79" s="97">
        <v>0</v>
      </c>
      <c r="EN79" s="97">
        <v>0</v>
      </c>
      <c r="EO79" s="97">
        <v>0</v>
      </c>
      <c r="EP79" s="97">
        <v>0</v>
      </c>
      <c r="EQ79" s="97">
        <v>0</v>
      </c>
      <c r="ER79" s="97">
        <v>0</v>
      </c>
      <c r="ES79" s="97">
        <v>0</v>
      </c>
      <c r="ET79" s="97">
        <v>0</v>
      </c>
      <c r="EU79" s="97">
        <v>0</v>
      </c>
      <c r="EV79" s="97">
        <v>0</v>
      </c>
      <c r="EW79" s="97">
        <v>0</v>
      </c>
      <c r="EX79" s="97">
        <v>0</v>
      </c>
      <c r="EY79" s="97">
        <v>0</v>
      </c>
      <c r="EZ79" s="97">
        <v>0</v>
      </c>
      <c r="FA79" s="97">
        <v>0</v>
      </c>
      <c r="FB79" s="97">
        <v>0</v>
      </c>
      <c r="FC79" s="97">
        <v>0</v>
      </c>
      <c r="FD79" s="97">
        <v>0</v>
      </c>
      <c r="FE79" s="97">
        <v>0</v>
      </c>
      <c r="FF79" s="97">
        <v>0</v>
      </c>
      <c r="FG79" s="97">
        <v>0</v>
      </c>
      <c r="FH79" s="97">
        <v>0</v>
      </c>
      <c r="FI79" s="97">
        <v>0</v>
      </c>
      <c r="FJ79" s="97">
        <v>0</v>
      </c>
      <c r="FK79" s="97">
        <v>0</v>
      </c>
      <c r="FL79" s="97">
        <v>0</v>
      </c>
      <c r="FM79" s="97">
        <v>0</v>
      </c>
      <c r="FN79" s="97">
        <v>0</v>
      </c>
      <c r="FO79" s="97">
        <v>0</v>
      </c>
      <c r="FP79" s="97">
        <v>0</v>
      </c>
      <c r="FQ79" s="97">
        <v>0</v>
      </c>
      <c r="FR79" s="97">
        <v>0</v>
      </c>
      <c r="FS79" s="97">
        <v>0</v>
      </c>
      <c r="FT79" s="97">
        <v>0</v>
      </c>
      <c r="FU79" s="97">
        <v>0</v>
      </c>
      <c r="FV79" s="97">
        <v>0</v>
      </c>
      <c r="FW79" s="97">
        <v>0</v>
      </c>
      <c r="FX79" s="97">
        <v>0</v>
      </c>
      <c r="FY79" s="97">
        <v>0</v>
      </c>
      <c r="FZ79" s="97">
        <v>0</v>
      </c>
      <c r="GA79" s="97">
        <v>0</v>
      </c>
      <c r="GB79" s="97">
        <v>0</v>
      </c>
      <c r="GC79" s="97">
        <v>0</v>
      </c>
      <c r="GD79" s="97">
        <v>0</v>
      </c>
      <c r="GE79" s="97">
        <v>0</v>
      </c>
      <c r="GF79" s="97">
        <v>0</v>
      </c>
      <c r="GG79" s="97">
        <v>0</v>
      </c>
      <c r="GH79" s="97">
        <v>0</v>
      </c>
      <c r="GI79" s="97">
        <v>0</v>
      </c>
      <c r="GJ79" s="97">
        <v>0</v>
      </c>
      <c r="GK79" s="97">
        <v>0</v>
      </c>
      <c r="GL79" s="97">
        <v>0</v>
      </c>
      <c r="GM79" s="97">
        <v>0</v>
      </c>
      <c r="GN79" s="97">
        <v>0</v>
      </c>
      <c r="GO79" s="97">
        <v>1.2439155530003013E-3</v>
      </c>
      <c r="GP79" s="97">
        <v>0</v>
      </c>
      <c r="GQ79" s="97">
        <v>0</v>
      </c>
      <c r="GR79" s="97">
        <v>0</v>
      </c>
      <c r="GS79" s="97">
        <v>0</v>
      </c>
      <c r="GT79" s="97">
        <v>0</v>
      </c>
      <c r="GU79" s="97">
        <v>0</v>
      </c>
      <c r="GV79" s="97">
        <v>0</v>
      </c>
      <c r="GW79" s="97">
        <v>0</v>
      </c>
      <c r="GX79" s="97">
        <v>0</v>
      </c>
      <c r="GY79" s="97">
        <v>0</v>
      </c>
      <c r="GZ79" s="97">
        <v>0</v>
      </c>
      <c r="HA79" s="97">
        <v>0</v>
      </c>
      <c r="HB79" s="97">
        <v>0</v>
      </c>
      <c r="HC79" s="97">
        <v>0</v>
      </c>
      <c r="HD79" s="97">
        <v>0</v>
      </c>
      <c r="HE79" s="97">
        <v>0</v>
      </c>
      <c r="HF79" s="97">
        <v>0</v>
      </c>
      <c r="HG79" s="97">
        <v>0</v>
      </c>
      <c r="HH79" s="97">
        <v>0</v>
      </c>
      <c r="HI79" s="97">
        <v>0</v>
      </c>
      <c r="HJ79" s="97">
        <v>0</v>
      </c>
      <c r="HK79" s="97">
        <v>0</v>
      </c>
      <c r="HL79" s="97">
        <v>0</v>
      </c>
      <c r="HM79" s="97">
        <v>0</v>
      </c>
      <c r="HN79" s="97">
        <v>0</v>
      </c>
      <c r="HO79" s="97">
        <v>0</v>
      </c>
      <c r="HP79" s="97">
        <v>0</v>
      </c>
      <c r="HQ79" s="97">
        <v>0</v>
      </c>
      <c r="HR79" s="97">
        <v>0</v>
      </c>
      <c r="HS79" s="97">
        <v>0</v>
      </c>
      <c r="HT79" s="97">
        <v>0</v>
      </c>
      <c r="HU79" s="97">
        <v>0</v>
      </c>
      <c r="HV79" s="97">
        <v>8.5471696408099022E-4</v>
      </c>
      <c r="HW79" s="97">
        <v>0</v>
      </c>
      <c r="HX79" s="97">
        <v>0</v>
      </c>
      <c r="HY79" s="97">
        <v>0</v>
      </c>
      <c r="HZ79" s="97">
        <v>0</v>
      </c>
      <c r="IA79" s="97">
        <v>0</v>
      </c>
      <c r="IB79" s="97">
        <v>0</v>
      </c>
      <c r="IC79" s="97">
        <v>0</v>
      </c>
      <c r="ID79" s="97">
        <v>0</v>
      </c>
      <c r="IE79" s="97">
        <v>0</v>
      </c>
      <c r="IF79" s="97">
        <v>0</v>
      </c>
      <c r="IG79" s="97">
        <v>0</v>
      </c>
      <c r="IH79" s="98">
        <v>0</v>
      </c>
      <c r="II79" s="91"/>
    </row>
    <row r="80" spans="1:243" x14ac:dyDescent="0.3">
      <c r="A80" s="53" t="s">
        <v>316</v>
      </c>
      <c r="B80" s="84" t="s">
        <v>76</v>
      </c>
      <c r="C80" s="96">
        <v>0</v>
      </c>
      <c r="D80" s="97">
        <v>0</v>
      </c>
      <c r="E80" s="97">
        <v>0</v>
      </c>
      <c r="F80" s="97">
        <v>0</v>
      </c>
      <c r="G80" s="97">
        <v>0</v>
      </c>
      <c r="H80" s="97">
        <v>0</v>
      </c>
      <c r="I80" s="97">
        <v>0</v>
      </c>
      <c r="J80" s="97">
        <v>0</v>
      </c>
      <c r="K80" s="97">
        <v>0</v>
      </c>
      <c r="L80" s="97">
        <v>0</v>
      </c>
      <c r="M80" s="97">
        <v>0</v>
      </c>
      <c r="N80" s="97">
        <v>0</v>
      </c>
      <c r="O80" s="97">
        <v>0</v>
      </c>
      <c r="P80" s="97">
        <v>0</v>
      </c>
      <c r="Q80" s="97">
        <v>0</v>
      </c>
      <c r="R80" s="97">
        <v>0</v>
      </c>
      <c r="S80" s="97">
        <v>0</v>
      </c>
      <c r="T80" s="97">
        <v>0</v>
      </c>
      <c r="U80" s="97">
        <v>0</v>
      </c>
      <c r="V80" s="97">
        <v>0</v>
      </c>
      <c r="W80" s="97">
        <v>0</v>
      </c>
      <c r="X80" s="97">
        <v>0</v>
      </c>
      <c r="Y80" s="97">
        <v>0</v>
      </c>
      <c r="Z80" s="97">
        <v>0</v>
      </c>
      <c r="AA80" s="97">
        <v>0</v>
      </c>
      <c r="AB80" s="97">
        <v>0</v>
      </c>
      <c r="AC80" s="97">
        <v>0</v>
      </c>
      <c r="AD80" s="97">
        <v>0</v>
      </c>
      <c r="AE80" s="97">
        <v>0</v>
      </c>
      <c r="AF80" s="97">
        <v>0</v>
      </c>
      <c r="AG80" s="97">
        <v>0</v>
      </c>
      <c r="AH80" s="97">
        <v>0</v>
      </c>
      <c r="AI80" s="97">
        <v>0</v>
      </c>
      <c r="AJ80" s="97">
        <v>0</v>
      </c>
      <c r="AK80" s="97">
        <v>0</v>
      </c>
      <c r="AL80" s="97">
        <v>0</v>
      </c>
      <c r="AM80" s="97">
        <v>0</v>
      </c>
      <c r="AN80" s="97">
        <v>0</v>
      </c>
      <c r="AO80" s="97">
        <v>0</v>
      </c>
      <c r="AP80" s="97">
        <v>0</v>
      </c>
      <c r="AQ80" s="97">
        <v>0</v>
      </c>
      <c r="AR80" s="97">
        <v>0</v>
      </c>
      <c r="AS80" s="97">
        <v>0</v>
      </c>
      <c r="AT80" s="97">
        <v>0</v>
      </c>
      <c r="AU80" s="97">
        <v>0</v>
      </c>
      <c r="AV80" s="97">
        <v>0</v>
      </c>
      <c r="AW80" s="97">
        <v>0</v>
      </c>
      <c r="AX80" s="97">
        <v>0</v>
      </c>
      <c r="AY80" s="97">
        <v>0</v>
      </c>
      <c r="AZ80" s="97">
        <v>0</v>
      </c>
      <c r="BA80" s="97">
        <v>0</v>
      </c>
      <c r="BB80" s="97">
        <v>0</v>
      </c>
      <c r="BC80" s="97">
        <v>0</v>
      </c>
      <c r="BD80" s="97">
        <v>0</v>
      </c>
      <c r="BE80" s="97">
        <v>0</v>
      </c>
      <c r="BF80" s="97">
        <v>0</v>
      </c>
      <c r="BG80" s="97">
        <v>0</v>
      </c>
      <c r="BH80" s="97">
        <v>0</v>
      </c>
      <c r="BI80" s="97">
        <v>0</v>
      </c>
      <c r="BJ80" s="97">
        <v>0</v>
      </c>
      <c r="BK80" s="97">
        <v>0</v>
      </c>
      <c r="BL80" s="97">
        <v>0</v>
      </c>
      <c r="BM80" s="97">
        <v>0</v>
      </c>
      <c r="BN80" s="97">
        <v>0</v>
      </c>
      <c r="BO80" s="97">
        <v>0</v>
      </c>
      <c r="BP80" s="97">
        <v>0</v>
      </c>
      <c r="BQ80" s="97">
        <v>0</v>
      </c>
      <c r="BR80" s="97">
        <v>0</v>
      </c>
      <c r="BS80" s="97">
        <v>0</v>
      </c>
      <c r="BT80" s="97">
        <v>0</v>
      </c>
      <c r="BU80" s="97">
        <v>0</v>
      </c>
      <c r="BV80" s="97">
        <v>0</v>
      </c>
      <c r="BW80" s="97">
        <v>0</v>
      </c>
      <c r="BX80" s="97">
        <v>5.9472913288734252E-4</v>
      </c>
      <c r="BY80" s="97">
        <v>7.1020225398979427E-3</v>
      </c>
      <c r="BZ80" s="97">
        <v>0</v>
      </c>
      <c r="CA80" s="97">
        <v>0</v>
      </c>
      <c r="CB80" s="97">
        <v>0</v>
      </c>
      <c r="CC80" s="97">
        <v>0</v>
      </c>
      <c r="CD80" s="97">
        <v>0</v>
      </c>
      <c r="CE80" s="97">
        <v>0</v>
      </c>
      <c r="CF80" s="97">
        <v>0</v>
      </c>
      <c r="CG80" s="97">
        <v>0</v>
      </c>
      <c r="CH80" s="97">
        <v>0</v>
      </c>
      <c r="CI80" s="97">
        <v>0</v>
      </c>
      <c r="CJ80" s="97">
        <v>0</v>
      </c>
      <c r="CK80" s="97">
        <v>0</v>
      </c>
      <c r="CL80" s="97">
        <v>0</v>
      </c>
      <c r="CM80" s="97">
        <v>0</v>
      </c>
      <c r="CN80" s="97">
        <v>0</v>
      </c>
      <c r="CO80" s="97">
        <v>0</v>
      </c>
      <c r="CP80" s="97">
        <v>0</v>
      </c>
      <c r="CQ80" s="97">
        <v>0</v>
      </c>
      <c r="CR80" s="97">
        <v>0</v>
      </c>
      <c r="CS80" s="97">
        <v>0</v>
      </c>
      <c r="CT80" s="97">
        <v>0</v>
      </c>
      <c r="CU80" s="97">
        <v>0</v>
      </c>
      <c r="CV80" s="97">
        <v>0</v>
      </c>
      <c r="CW80" s="97">
        <v>0</v>
      </c>
      <c r="CX80" s="97">
        <v>0</v>
      </c>
      <c r="CY80" s="97">
        <v>0</v>
      </c>
      <c r="CZ80" s="97">
        <v>0</v>
      </c>
      <c r="DA80" s="97">
        <v>0</v>
      </c>
      <c r="DB80" s="97">
        <v>0</v>
      </c>
      <c r="DC80" s="97">
        <v>0</v>
      </c>
      <c r="DD80" s="97">
        <v>0</v>
      </c>
      <c r="DE80" s="97">
        <v>0</v>
      </c>
      <c r="DF80" s="97">
        <v>0</v>
      </c>
      <c r="DG80" s="97">
        <v>0</v>
      </c>
      <c r="DH80" s="97">
        <v>0</v>
      </c>
      <c r="DI80" s="97">
        <v>0</v>
      </c>
      <c r="DJ80" s="97">
        <v>0</v>
      </c>
      <c r="DK80" s="97">
        <v>0</v>
      </c>
      <c r="DL80" s="97">
        <v>0</v>
      </c>
      <c r="DM80" s="97">
        <v>0</v>
      </c>
      <c r="DN80" s="97">
        <v>0</v>
      </c>
      <c r="DO80" s="97">
        <v>0</v>
      </c>
      <c r="DP80" s="97">
        <v>0</v>
      </c>
      <c r="DQ80" s="97">
        <v>0</v>
      </c>
      <c r="DR80" s="97">
        <v>0</v>
      </c>
      <c r="DS80" s="97">
        <v>0</v>
      </c>
      <c r="DT80" s="97">
        <v>0</v>
      </c>
      <c r="DU80" s="97">
        <v>0</v>
      </c>
      <c r="DV80" s="97">
        <v>0</v>
      </c>
      <c r="DW80" s="97">
        <v>0</v>
      </c>
      <c r="DX80" s="97">
        <v>0</v>
      </c>
      <c r="DY80" s="97">
        <v>0</v>
      </c>
      <c r="DZ80" s="97">
        <v>0</v>
      </c>
      <c r="EA80" s="97">
        <v>0</v>
      </c>
      <c r="EB80" s="97">
        <v>0</v>
      </c>
      <c r="EC80" s="97">
        <v>0</v>
      </c>
      <c r="ED80" s="97">
        <v>0</v>
      </c>
      <c r="EE80" s="97">
        <v>0</v>
      </c>
      <c r="EF80" s="97">
        <v>0</v>
      </c>
      <c r="EG80" s="97">
        <v>0</v>
      </c>
      <c r="EH80" s="97">
        <v>0</v>
      </c>
      <c r="EI80" s="97">
        <v>0</v>
      </c>
      <c r="EJ80" s="97">
        <v>0</v>
      </c>
      <c r="EK80" s="97">
        <v>0</v>
      </c>
      <c r="EL80" s="97">
        <v>0</v>
      </c>
      <c r="EM80" s="97">
        <v>0</v>
      </c>
      <c r="EN80" s="97">
        <v>0</v>
      </c>
      <c r="EO80" s="97">
        <v>0</v>
      </c>
      <c r="EP80" s="97">
        <v>0</v>
      </c>
      <c r="EQ80" s="97">
        <v>0</v>
      </c>
      <c r="ER80" s="97">
        <v>0</v>
      </c>
      <c r="ES80" s="97">
        <v>0</v>
      </c>
      <c r="ET80" s="97">
        <v>0</v>
      </c>
      <c r="EU80" s="97">
        <v>0</v>
      </c>
      <c r="EV80" s="97">
        <v>0</v>
      </c>
      <c r="EW80" s="97">
        <v>0</v>
      </c>
      <c r="EX80" s="97">
        <v>0</v>
      </c>
      <c r="EY80" s="97">
        <v>0</v>
      </c>
      <c r="EZ80" s="97">
        <v>0</v>
      </c>
      <c r="FA80" s="97">
        <v>0</v>
      </c>
      <c r="FB80" s="97">
        <v>0</v>
      </c>
      <c r="FC80" s="97">
        <v>0</v>
      </c>
      <c r="FD80" s="97">
        <v>0</v>
      </c>
      <c r="FE80" s="97">
        <v>0</v>
      </c>
      <c r="FF80" s="97">
        <v>0</v>
      </c>
      <c r="FG80" s="97">
        <v>0</v>
      </c>
      <c r="FH80" s="97">
        <v>0</v>
      </c>
      <c r="FI80" s="97">
        <v>0</v>
      </c>
      <c r="FJ80" s="97">
        <v>0</v>
      </c>
      <c r="FK80" s="97">
        <v>0</v>
      </c>
      <c r="FL80" s="97">
        <v>0</v>
      </c>
      <c r="FM80" s="97">
        <v>0</v>
      </c>
      <c r="FN80" s="97">
        <v>0</v>
      </c>
      <c r="FO80" s="97">
        <v>0</v>
      </c>
      <c r="FP80" s="97">
        <v>0</v>
      </c>
      <c r="FQ80" s="97">
        <v>0</v>
      </c>
      <c r="FR80" s="97">
        <v>0</v>
      </c>
      <c r="FS80" s="97">
        <v>0</v>
      </c>
      <c r="FT80" s="97">
        <v>0</v>
      </c>
      <c r="FU80" s="97">
        <v>0</v>
      </c>
      <c r="FV80" s="97">
        <v>0</v>
      </c>
      <c r="FW80" s="97">
        <v>0</v>
      </c>
      <c r="FX80" s="97">
        <v>0</v>
      </c>
      <c r="FY80" s="97">
        <v>0</v>
      </c>
      <c r="FZ80" s="97">
        <v>0</v>
      </c>
      <c r="GA80" s="97">
        <v>0</v>
      </c>
      <c r="GB80" s="97">
        <v>0</v>
      </c>
      <c r="GC80" s="97">
        <v>0</v>
      </c>
      <c r="GD80" s="97">
        <v>0</v>
      </c>
      <c r="GE80" s="97">
        <v>0</v>
      </c>
      <c r="GF80" s="97">
        <v>0</v>
      </c>
      <c r="GG80" s="97">
        <v>0</v>
      </c>
      <c r="GH80" s="97">
        <v>0</v>
      </c>
      <c r="GI80" s="97">
        <v>0</v>
      </c>
      <c r="GJ80" s="97">
        <v>0</v>
      </c>
      <c r="GK80" s="97">
        <v>0</v>
      </c>
      <c r="GL80" s="97">
        <v>0</v>
      </c>
      <c r="GM80" s="97">
        <v>0</v>
      </c>
      <c r="GN80" s="97">
        <v>0</v>
      </c>
      <c r="GO80" s="97">
        <v>3.5376681483357038E-5</v>
      </c>
      <c r="GP80" s="97">
        <v>0</v>
      </c>
      <c r="GQ80" s="97">
        <v>0</v>
      </c>
      <c r="GR80" s="97">
        <v>0</v>
      </c>
      <c r="GS80" s="97">
        <v>0</v>
      </c>
      <c r="GT80" s="97">
        <v>0</v>
      </c>
      <c r="GU80" s="97">
        <v>0</v>
      </c>
      <c r="GV80" s="97">
        <v>0</v>
      </c>
      <c r="GW80" s="97">
        <v>0</v>
      </c>
      <c r="GX80" s="97">
        <v>0</v>
      </c>
      <c r="GY80" s="97">
        <v>0</v>
      </c>
      <c r="GZ80" s="97">
        <v>0</v>
      </c>
      <c r="HA80" s="97">
        <v>0</v>
      </c>
      <c r="HB80" s="97">
        <v>0</v>
      </c>
      <c r="HC80" s="97">
        <v>0</v>
      </c>
      <c r="HD80" s="97">
        <v>0</v>
      </c>
      <c r="HE80" s="97">
        <v>0</v>
      </c>
      <c r="HF80" s="97">
        <v>0</v>
      </c>
      <c r="HG80" s="97">
        <v>0</v>
      </c>
      <c r="HH80" s="97">
        <v>0</v>
      </c>
      <c r="HI80" s="97">
        <v>0</v>
      </c>
      <c r="HJ80" s="97">
        <v>0</v>
      </c>
      <c r="HK80" s="97">
        <v>0</v>
      </c>
      <c r="HL80" s="97">
        <v>0</v>
      </c>
      <c r="HM80" s="97">
        <v>0</v>
      </c>
      <c r="HN80" s="97">
        <v>0</v>
      </c>
      <c r="HO80" s="97">
        <v>0</v>
      </c>
      <c r="HP80" s="97">
        <v>0</v>
      </c>
      <c r="HQ80" s="97">
        <v>0</v>
      </c>
      <c r="HR80" s="97">
        <v>0</v>
      </c>
      <c r="HS80" s="97">
        <v>0</v>
      </c>
      <c r="HT80" s="97">
        <v>0</v>
      </c>
      <c r="HU80" s="97">
        <v>0</v>
      </c>
      <c r="HV80" s="97">
        <v>6.2304494646091941E-6</v>
      </c>
      <c r="HW80" s="97">
        <v>0</v>
      </c>
      <c r="HX80" s="97">
        <v>0</v>
      </c>
      <c r="HY80" s="97">
        <v>0</v>
      </c>
      <c r="HZ80" s="97">
        <v>0</v>
      </c>
      <c r="IA80" s="97">
        <v>0</v>
      </c>
      <c r="IB80" s="97">
        <v>0</v>
      </c>
      <c r="IC80" s="97">
        <v>0</v>
      </c>
      <c r="ID80" s="97">
        <v>0</v>
      </c>
      <c r="IE80" s="97">
        <v>0</v>
      </c>
      <c r="IF80" s="97">
        <v>0</v>
      </c>
      <c r="IG80" s="97">
        <v>0</v>
      </c>
      <c r="IH80" s="98">
        <v>0</v>
      </c>
      <c r="II80" s="91"/>
    </row>
    <row r="81" spans="1:243" x14ac:dyDescent="0.3">
      <c r="A81" s="53" t="s">
        <v>317</v>
      </c>
      <c r="B81" s="84" t="s">
        <v>77</v>
      </c>
      <c r="C81" s="96">
        <v>0</v>
      </c>
      <c r="D81" s="97">
        <v>0</v>
      </c>
      <c r="E81" s="97">
        <v>0</v>
      </c>
      <c r="F81" s="97">
        <v>0</v>
      </c>
      <c r="G81" s="97">
        <v>0</v>
      </c>
      <c r="H81" s="97">
        <v>0</v>
      </c>
      <c r="I81" s="97">
        <v>0</v>
      </c>
      <c r="J81" s="97">
        <v>0</v>
      </c>
      <c r="K81" s="97">
        <v>0</v>
      </c>
      <c r="L81" s="97">
        <v>0</v>
      </c>
      <c r="M81" s="97">
        <v>0</v>
      </c>
      <c r="N81" s="97">
        <v>0</v>
      </c>
      <c r="O81" s="97">
        <v>0</v>
      </c>
      <c r="P81" s="97">
        <v>0</v>
      </c>
      <c r="Q81" s="97">
        <v>0</v>
      </c>
      <c r="R81" s="97">
        <v>0</v>
      </c>
      <c r="S81" s="97">
        <v>0</v>
      </c>
      <c r="T81" s="97">
        <v>0</v>
      </c>
      <c r="U81" s="97">
        <v>0</v>
      </c>
      <c r="V81" s="97">
        <v>0</v>
      </c>
      <c r="W81" s="97">
        <v>0</v>
      </c>
      <c r="X81" s="97">
        <v>0</v>
      </c>
      <c r="Y81" s="97">
        <v>0</v>
      </c>
      <c r="Z81" s="97">
        <v>0</v>
      </c>
      <c r="AA81" s="97">
        <v>0</v>
      </c>
      <c r="AB81" s="97">
        <v>0</v>
      </c>
      <c r="AC81" s="97">
        <v>0</v>
      </c>
      <c r="AD81" s="97">
        <v>0</v>
      </c>
      <c r="AE81" s="97">
        <v>0</v>
      </c>
      <c r="AF81" s="97">
        <v>0</v>
      </c>
      <c r="AG81" s="97">
        <v>0</v>
      </c>
      <c r="AH81" s="97">
        <v>0</v>
      </c>
      <c r="AI81" s="97">
        <v>0</v>
      </c>
      <c r="AJ81" s="97">
        <v>0</v>
      </c>
      <c r="AK81" s="97">
        <v>0</v>
      </c>
      <c r="AL81" s="97">
        <v>0</v>
      </c>
      <c r="AM81" s="97">
        <v>0</v>
      </c>
      <c r="AN81" s="97">
        <v>0</v>
      </c>
      <c r="AO81" s="97">
        <v>0</v>
      </c>
      <c r="AP81" s="97">
        <v>0</v>
      </c>
      <c r="AQ81" s="97">
        <v>0</v>
      </c>
      <c r="AR81" s="97">
        <v>0</v>
      </c>
      <c r="AS81" s="97">
        <v>0</v>
      </c>
      <c r="AT81" s="97">
        <v>0</v>
      </c>
      <c r="AU81" s="97">
        <v>0</v>
      </c>
      <c r="AV81" s="97">
        <v>0</v>
      </c>
      <c r="AW81" s="97">
        <v>0</v>
      </c>
      <c r="AX81" s="97">
        <v>0</v>
      </c>
      <c r="AY81" s="97">
        <v>0</v>
      </c>
      <c r="AZ81" s="97">
        <v>0</v>
      </c>
      <c r="BA81" s="97">
        <v>0</v>
      </c>
      <c r="BB81" s="97">
        <v>0</v>
      </c>
      <c r="BC81" s="97">
        <v>0</v>
      </c>
      <c r="BD81" s="97">
        <v>0</v>
      </c>
      <c r="BE81" s="97">
        <v>0</v>
      </c>
      <c r="BF81" s="97">
        <v>0</v>
      </c>
      <c r="BG81" s="97">
        <v>0</v>
      </c>
      <c r="BH81" s="97">
        <v>0</v>
      </c>
      <c r="BI81" s="97">
        <v>0</v>
      </c>
      <c r="BJ81" s="97">
        <v>0</v>
      </c>
      <c r="BK81" s="97">
        <v>0</v>
      </c>
      <c r="BL81" s="97">
        <v>0</v>
      </c>
      <c r="BM81" s="97">
        <v>0</v>
      </c>
      <c r="BN81" s="97">
        <v>0</v>
      </c>
      <c r="BO81" s="97">
        <v>0</v>
      </c>
      <c r="BP81" s="97">
        <v>0</v>
      </c>
      <c r="BQ81" s="97">
        <v>0</v>
      </c>
      <c r="BR81" s="97">
        <v>0</v>
      </c>
      <c r="BS81" s="97">
        <v>0</v>
      </c>
      <c r="BT81" s="97">
        <v>0</v>
      </c>
      <c r="BU81" s="97">
        <v>0</v>
      </c>
      <c r="BV81" s="97">
        <v>0</v>
      </c>
      <c r="BW81" s="97">
        <v>0</v>
      </c>
      <c r="BX81" s="97">
        <v>1.808728660489721E-2</v>
      </c>
      <c r="BY81" s="97">
        <v>0.19758356016669995</v>
      </c>
      <c r="BZ81" s="97">
        <v>5.1105522939996553E-2</v>
      </c>
      <c r="CA81" s="97">
        <v>0</v>
      </c>
      <c r="CB81" s="97">
        <v>0</v>
      </c>
      <c r="CC81" s="97">
        <v>0</v>
      </c>
      <c r="CD81" s="97">
        <v>0</v>
      </c>
      <c r="CE81" s="97">
        <v>0</v>
      </c>
      <c r="CF81" s="97">
        <v>0</v>
      </c>
      <c r="CG81" s="97">
        <v>0</v>
      </c>
      <c r="CH81" s="97">
        <v>0</v>
      </c>
      <c r="CI81" s="97">
        <v>0</v>
      </c>
      <c r="CJ81" s="97">
        <v>0</v>
      </c>
      <c r="CK81" s="97">
        <v>0</v>
      </c>
      <c r="CL81" s="97">
        <v>0</v>
      </c>
      <c r="CM81" s="97">
        <v>0</v>
      </c>
      <c r="CN81" s="97">
        <v>0</v>
      </c>
      <c r="CO81" s="97">
        <v>0</v>
      </c>
      <c r="CP81" s="97">
        <v>0</v>
      </c>
      <c r="CQ81" s="97">
        <v>0</v>
      </c>
      <c r="CR81" s="97">
        <v>0</v>
      </c>
      <c r="CS81" s="97">
        <v>0</v>
      </c>
      <c r="CT81" s="97">
        <v>0</v>
      </c>
      <c r="CU81" s="97">
        <v>0</v>
      </c>
      <c r="CV81" s="97">
        <v>0</v>
      </c>
      <c r="CW81" s="97">
        <v>0</v>
      </c>
      <c r="CX81" s="97">
        <v>0</v>
      </c>
      <c r="CY81" s="97">
        <v>0</v>
      </c>
      <c r="CZ81" s="97">
        <v>0</v>
      </c>
      <c r="DA81" s="97">
        <v>0</v>
      </c>
      <c r="DB81" s="97">
        <v>0</v>
      </c>
      <c r="DC81" s="97">
        <v>0</v>
      </c>
      <c r="DD81" s="97">
        <v>0</v>
      </c>
      <c r="DE81" s="97">
        <v>0</v>
      </c>
      <c r="DF81" s="97">
        <v>0</v>
      </c>
      <c r="DG81" s="97">
        <v>0</v>
      </c>
      <c r="DH81" s="97">
        <v>0</v>
      </c>
      <c r="DI81" s="97">
        <v>0</v>
      </c>
      <c r="DJ81" s="97">
        <v>0</v>
      </c>
      <c r="DK81" s="97">
        <v>0</v>
      </c>
      <c r="DL81" s="97">
        <v>0</v>
      </c>
      <c r="DM81" s="97">
        <v>0</v>
      </c>
      <c r="DN81" s="97">
        <v>0</v>
      </c>
      <c r="DO81" s="97">
        <v>0</v>
      </c>
      <c r="DP81" s="97">
        <v>0</v>
      </c>
      <c r="DQ81" s="97">
        <v>0</v>
      </c>
      <c r="DR81" s="97">
        <v>0</v>
      </c>
      <c r="DS81" s="97">
        <v>0</v>
      </c>
      <c r="DT81" s="97">
        <v>0</v>
      </c>
      <c r="DU81" s="97">
        <v>0</v>
      </c>
      <c r="DV81" s="97">
        <v>0</v>
      </c>
      <c r="DW81" s="97">
        <v>0</v>
      </c>
      <c r="DX81" s="97">
        <v>0</v>
      </c>
      <c r="DY81" s="97">
        <v>0</v>
      </c>
      <c r="DZ81" s="97">
        <v>0</v>
      </c>
      <c r="EA81" s="97">
        <v>0</v>
      </c>
      <c r="EB81" s="97">
        <v>0</v>
      </c>
      <c r="EC81" s="97">
        <v>0</v>
      </c>
      <c r="ED81" s="97">
        <v>0</v>
      </c>
      <c r="EE81" s="97">
        <v>0</v>
      </c>
      <c r="EF81" s="97">
        <v>0</v>
      </c>
      <c r="EG81" s="97">
        <v>0</v>
      </c>
      <c r="EH81" s="97">
        <v>0</v>
      </c>
      <c r="EI81" s="97">
        <v>0</v>
      </c>
      <c r="EJ81" s="97">
        <v>0</v>
      </c>
      <c r="EK81" s="97">
        <v>0</v>
      </c>
      <c r="EL81" s="97">
        <v>0</v>
      </c>
      <c r="EM81" s="97">
        <v>0</v>
      </c>
      <c r="EN81" s="97">
        <v>0</v>
      </c>
      <c r="EO81" s="97">
        <v>0</v>
      </c>
      <c r="EP81" s="97">
        <v>0</v>
      </c>
      <c r="EQ81" s="97">
        <v>0</v>
      </c>
      <c r="ER81" s="97">
        <v>0</v>
      </c>
      <c r="ES81" s="97">
        <v>0</v>
      </c>
      <c r="ET81" s="97">
        <v>0</v>
      </c>
      <c r="EU81" s="97">
        <v>0</v>
      </c>
      <c r="EV81" s="97">
        <v>0</v>
      </c>
      <c r="EW81" s="97">
        <v>0</v>
      </c>
      <c r="EX81" s="97">
        <v>0</v>
      </c>
      <c r="EY81" s="97">
        <v>0</v>
      </c>
      <c r="EZ81" s="97">
        <v>0</v>
      </c>
      <c r="FA81" s="97">
        <v>0</v>
      </c>
      <c r="FB81" s="97">
        <v>0</v>
      </c>
      <c r="FC81" s="97">
        <v>0</v>
      </c>
      <c r="FD81" s="97">
        <v>0</v>
      </c>
      <c r="FE81" s="97">
        <v>0</v>
      </c>
      <c r="FF81" s="97">
        <v>0</v>
      </c>
      <c r="FG81" s="97">
        <v>0</v>
      </c>
      <c r="FH81" s="97">
        <v>0</v>
      </c>
      <c r="FI81" s="97">
        <v>0</v>
      </c>
      <c r="FJ81" s="97">
        <v>0</v>
      </c>
      <c r="FK81" s="97">
        <v>0</v>
      </c>
      <c r="FL81" s="97">
        <v>0</v>
      </c>
      <c r="FM81" s="97">
        <v>0</v>
      </c>
      <c r="FN81" s="97">
        <v>0</v>
      </c>
      <c r="FO81" s="97">
        <v>0</v>
      </c>
      <c r="FP81" s="97">
        <v>0</v>
      </c>
      <c r="FQ81" s="97">
        <v>0</v>
      </c>
      <c r="FR81" s="97">
        <v>0</v>
      </c>
      <c r="FS81" s="97">
        <v>0</v>
      </c>
      <c r="FT81" s="97">
        <v>0</v>
      </c>
      <c r="FU81" s="97">
        <v>0</v>
      </c>
      <c r="FV81" s="97">
        <v>0</v>
      </c>
      <c r="FW81" s="97">
        <v>0</v>
      </c>
      <c r="FX81" s="97">
        <v>0</v>
      </c>
      <c r="FY81" s="97">
        <v>0</v>
      </c>
      <c r="FZ81" s="97">
        <v>0</v>
      </c>
      <c r="GA81" s="97">
        <v>0</v>
      </c>
      <c r="GB81" s="97">
        <v>0</v>
      </c>
      <c r="GC81" s="97">
        <v>0</v>
      </c>
      <c r="GD81" s="97">
        <v>0</v>
      </c>
      <c r="GE81" s="97">
        <v>0</v>
      </c>
      <c r="GF81" s="97">
        <v>0</v>
      </c>
      <c r="GG81" s="97">
        <v>0</v>
      </c>
      <c r="GH81" s="97">
        <v>0</v>
      </c>
      <c r="GI81" s="97">
        <v>0</v>
      </c>
      <c r="GJ81" s="97">
        <v>0</v>
      </c>
      <c r="GK81" s="97">
        <v>0</v>
      </c>
      <c r="GL81" s="97">
        <v>0</v>
      </c>
      <c r="GM81" s="97">
        <v>0</v>
      </c>
      <c r="GN81" s="97">
        <v>0</v>
      </c>
      <c r="GO81" s="97">
        <v>5.1116517234466767E-5</v>
      </c>
      <c r="GP81" s="97">
        <v>0</v>
      </c>
      <c r="GQ81" s="97">
        <v>0</v>
      </c>
      <c r="GR81" s="97">
        <v>0</v>
      </c>
      <c r="GS81" s="97">
        <v>0</v>
      </c>
      <c r="GT81" s="97">
        <v>0</v>
      </c>
      <c r="GU81" s="97">
        <v>0</v>
      </c>
      <c r="GV81" s="97">
        <v>0</v>
      </c>
      <c r="GW81" s="97">
        <v>0</v>
      </c>
      <c r="GX81" s="97">
        <v>0</v>
      </c>
      <c r="GY81" s="97">
        <v>0</v>
      </c>
      <c r="GZ81" s="97">
        <v>0</v>
      </c>
      <c r="HA81" s="97">
        <v>0</v>
      </c>
      <c r="HB81" s="97">
        <v>0</v>
      </c>
      <c r="HC81" s="97">
        <v>0</v>
      </c>
      <c r="HD81" s="97">
        <v>0</v>
      </c>
      <c r="HE81" s="97">
        <v>0</v>
      </c>
      <c r="HF81" s="97">
        <v>0</v>
      </c>
      <c r="HG81" s="97">
        <v>0</v>
      </c>
      <c r="HH81" s="97">
        <v>0</v>
      </c>
      <c r="HI81" s="97">
        <v>0</v>
      </c>
      <c r="HJ81" s="97">
        <v>0</v>
      </c>
      <c r="HK81" s="97">
        <v>0</v>
      </c>
      <c r="HL81" s="97">
        <v>0</v>
      </c>
      <c r="HM81" s="97">
        <v>0</v>
      </c>
      <c r="HN81" s="97">
        <v>0</v>
      </c>
      <c r="HO81" s="97">
        <v>0</v>
      </c>
      <c r="HP81" s="97">
        <v>0</v>
      </c>
      <c r="HQ81" s="97">
        <v>0</v>
      </c>
      <c r="HR81" s="97">
        <v>0</v>
      </c>
      <c r="HS81" s="97">
        <v>0</v>
      </c>
      <c r="HT81" s="97">
        <v>0</v>
      </c>
      <c r="HU81" s="97">
        <v>0</v>
      </c>
      <c r="HV81" s="97">
        <v>0</v>
      </c>
      <c r="HW81" s="97">
        <v>0</v>
      </c>
      <c r="HX81" s="97">
        <v>0</v>
      </c>
      <c r="HY81" s="97">
        <v>0</v>
      </c>
      <c r="HZ81" s="97">
        <v>0</v>
      </c>
      <c r="IA81" s="97">
        <v>0</v>
      </c>
      <c r="IB81" s="97">
        <v>0</v>
      </c>
      <c r="IC81" s="97">
        <v>0</v>
      </c>
      <c r="ID81" s="97">
        <v>0</v>
      </c>
      <c r="IE81" s="97">
        <v>0</v>
      </c>
      <c r="IF81" s="97">
        <v>0</v>
      </c>
      <c r="IG81" s="97">
        <v>0</v>
      </c>
      <c r="IH81" s="98">
        <v>0</v>
      </c>
      <c r="II81" s="91"/>
    </row>
    <row r="82" spans="1:243" x14ac:dyDescent="0.3">
      <c r="A82" s="53" t="s">
        <v>318</v>
      </c>
      <c r="B82" s="84" t="s">
        <v>78</v>
      </c>
      <c r="C82" s="96">
        <v>0</v>
      </c>
      <c r="D82" s="97">
        <v>0</v>
      </c>
      <c r="E82" s="97">
        <v>0</v>
      </c>
      <c r="F82" s="97">
        <v>0</v>
      </c>
      <c r="G82" s="97">
        <v>0</v>
      </c>
      <c r="H82" s="97">
        <v>0</v>
      </c>
      <c r="I82" s="97">
        <v>0</v>
      </c>
      <c r="J82" s="97">
        <v>0</v>
      </c>
      <c r="K82" s="97">
        <v>0</v>
      </c>
      <c r="L82" s="97">
        <v>0</v>
      </c>
      <c r="M82" s="97">
        <v>0</v>
      </c>
      <c r="N82" s="97">
        <v>0</v>
      </c>
      <c r="O82" s="97">
        <v>0</v>
      </c>
      <c r="P82" s="97">
        <v>0</v>
      </c>
      <c r="Q82" s="97">
        <v>0</v>
      </c>
      <c r="R82" s="97">
        <v>0</v>
      </c>
      <c r="S82" s="97">
        <v>0</v>
      </c>
      <c r="T82" s="97">
        <v>0</v>
      </c>
      <c r="U82" s="97">
        <v>0</v>
      </c>
      <c r="V82" s="97">
        <v>0</v>
      </c>
      <c r="W82" s="97">
        <v>0</v>
      </c>
      <c r="X82" s="97">
        <v>0</v>
      </c>
      <c r="Y82" s="97">
        <v>0</v>
      </c>
      <c r="Z82" s="97">
        <v>0</v>
      </c>
      <c r="AA82" s="97">
        <v>0</v>
      </c>
      <c r="AB82" s="97">
        <v>0</v>
      </c>
      <c r="AC82" s="97">
        <v>0</v>
      </c>
      <c r="AD82" s="97">
        <v>0</v>
      </c>
      <c r="AE82" s="97">
        <v>0</v>
      </c>
      <c r="AF82" s="97">
        <v>0</v>
      </c>
      <c r="AG82" s="97">
        <v>0</v>
      </c>
      <c r="AH82" s="97">
        <v>0</v>
      </c>
      <c r="AI82" s="97">
        <v>0</v>
      </c>
      <c r="AJ82" s="97">
        <v>0</v>
      </c>
      <c r="AK82" s="97">
        <v>0</v>
      </c>
      <c r="AL82" s="97">
        <v>0</v>
      </c>
      <c r="AM82" s="97">
        <v>0</v>
      </c>
      <c r="AN82" s="97">
        <v>0</v>
      </c>
      <c r="AO82" s="97">
        <v>0</v>
      </c>
      <c r="AP82" s="97">
        <v>0</v>
      </c>
      <c r="AQ82" s="97">
        <v>0</v>
      </c>
      <c r="AR82" s="97">
        <v>0</v>
      </c>
      <c r="AS82" s="97">
        <v>0</v>
      </c>
      <c r="AT82" s="97">
        <v>0</v>
      </c>
      <c r="AU82" s="97">
        <v>2.6388246628350908E-3</v>
      </c>
      <c r="AV82" s="97">
        <v>2.1988404792402191E-5</v>
      </c>
      <c r="AW82" s="97">
        <v>5.926059414658537E-6</v>
      </c>
      <c r="AX82" s="97">
        <v>1.6657764581430048E-4</v>
      </c>
      <c r="AY82" s="97">
        <v>1.1001028047339025E-2</v>
      </c>
      <c r="AZ82" s="97">
        <v>0</v>
      </c>
      <c r="BA82" s="97">
        <v>0</v>
      </c>
      <c r="BB82" s="97">
        <v>0</v>
      </c>
      <c r="BC82" s="97">
        <v>0</v>
      </c>
      <c r="BD82" s="97">
        <v>1.223994305122691E-4</v>
      </c>
      <c r="BE82" s="97">
        <v>3.4340090159319176E-4</v>
      </c>
      <c r="BF82" s="97">
        <v>2.5297195594833396E-3</v>
      </c>
      <c r="BG82" s="97">
        <v>1.9035624960680821E-3</v>
      </c>
      <c r="BH82" s="97">
        <v>1.2722740942684957E-4</v>
      </c>
      <c r="BI82" s="97">
        <v>0</v>
      </c>
      <c r="BJ82" s="97">
        <v>6.5585712939663417E-4</v>
      </c>
      <c r="BK82" s="97">
        <v>1.0872291774774608E-2</v>
      </c>
      <c r="BL82" s="97">
        <v>1.65105338485775E-4</v>
      </c>
      <c r="BM82" s="97">
        <v>1.7746114742489018E-4</v>
      </c>
      <c r="BN82" s="97">
        <v>2.0035403966007975E-2</v>
      </c>
      <c r="BO82" s="97">
        <v>1.087303341701397E-3</v>
      </c>
      <c r="BP82" s="97">
        <v>0</v>
      </c>
      <c r="BQ82" s="97">
        <v>0</v>
      </c>
      <c r="BR82" s="97">
        <v>1.3423001945931181E-3</v>
      </c>
      <c r="BS82" s="97">
        <v>1.7706332831126206E-4</v>
      </c>
      <c r="BT82" s="97">
        <v>0</v>
      </c>
      <c r="BU82" s="97">
        <v>0</v>
      </c>
      <c r="BV82" s="97">
        <v>0</v>
      </c>
      <c r="BW82" s="97">
        <v>0</v>
      </c>
      <c r="BX82" s="97">
        <v>0</v>
      </c>
      <c r="BY82" s="97">
        <v>3.5028860862844563E-3</v>
      </c>
      <c r="BZ82" s="97">
        <v>0</v>
      </c>
      <c r="CA82" s="97">
        <v>0.1698151398664865</v>
      </c>
      <c r="CB82" s="97">
        <v>0.14264046574830117</v>
      </c>
      <c r="CC82" s="97">
        <v>0.15133738564630703</v>
      </c>
      <c r="CD82" s="97">
        <v>0.11403686966515604</v>
      </c>
      <c r="CE82" s="97">
        <v>8.3258124644242388E-3</v>
      </c>
      <c r="CF82" s="97">
        <v>0.10528467872738599</v>
      </c>
      <c r="CG82" s="97">
        <v>0.31892415555742704</v>
      </c>
      <c r="CH82" s="97">
        <v>7.29298107519991E-2</v>
      </c>
      <c r="CI82" s="97">
        <v>2.1365059182005871E-3</v>
      </c>
      <c r="CJ82" s="97">
        <v>0.3000916599526588</v>
      </c>
      <c r="CK82" s="97">
        <v>0.41668894451260752</v>
      </c>
      <c r="CL82" s="97">
        <v>2.6478357519201086E-2</v>
      </c>
      <c r="CM82" s="97">
        <v>0.27158553145163522</v>
      </c>
      <c r="CN82" s="97">
        <v>0.25613840025407697</v>
      </c>
      <c r="CO82" s="97">
        <v>5.6282111002952821E-2</v>
      </c>
      <c r="CP82" s="97">
        <v>2.6382143458968513E-2</v>
      </c>
      <c r="CQ82" s="97">
        <v>6.0691399474480444E-5</v>
      </c>
      <c r="CR82" s="97">
        <v>0</v>
      </c>
      <c r="CS82" s="97">
        <v>0</v>
      </c>
      <c r="CT82" s="97">
        <v>0</v>
      </c>
      <c r="CU82" s="97">
        <v>0</v>
      </c>
      <c r="CV82" s="97">
        <v>0</v>
      </c>
      <c r="CW82" s="97">
        <v>0</v>
      </c>
      <c r="CX82" s="97">
        <v>6.8547672751620811E-2</v>
      </c>
      <c r="CY82" s="97">
        <v>3.2590246669170403E-2</v>
      </c>
      <c r="CZ82" s="97">
        <v>0</v>
      </c>
      <c r="DA82" s="97">
        <v>7.8164116806311141E-4</v>
      </c>
      <c r="DB82" s="97">
        <v>0</v>
      </c>
      <c r="DC82" s="97">
        <v>9.1324100577104431E-4</v>
      </c>
      <c r="DD82" s="97">
        <v>0</v>
      </c>
      <c r="DE82" s="97">
        <v>0</v>
      </c>
      <c r="DF82" s="97">
        <v>0</v>
      </c>
      <c r="DG82" s="97">
        <v>0</v>
      </c>
      <c r="DH82" s="97">
        <v>0</v>
      </c>
      <c r="DI82" s="97">
        <v>0</v>
      </c>
      <c r="DJ82" s="97">
        <v>5.4661903985620377E-3</v>
      </c>
      <c r="DK82" s="97">
        <v>0</v>
      </c>
      <c r="DL82" s="97">
        <v>2.086217870719798E-5</v>
      </c>
      <c r="DM82" s="97">
        <v>1.4254879281797806E-5</v>
      </c>
      <c r="DN82" s="97">
        <v>1.3979466501317006E-3</v>
      </c>
      <c r="DO82" s="97">
        <v>3.6593916531889735E-3</v>
      </c>
      <c r="DP82" s="97">
        <v>2.2213565471899083E-3</v>
      </c>
      <c r="DQ82" s="97">
        <v>1.1575838559028601E-3</v>
      </c>
      <c r="DR82" s="97">
        <v>1.6208888946422642E-3</v>
      </c>
      <c r="DS82" s="97">
        <v>0</v>
      </c>
      <c r="DT82" s="97">
        <v>0</v>
      </c>
      <c r="DU82" s="97">
        <v>0</v>
      </c>
      <c r="DV82" s="97">
        <v>0</v>
      </c>
      <c r="DW82" s="97">
        <v>3.889856901569225E-4</v>
      </c>
      <c r="DX82" s="97">
        <v>1.760079640122189E-4</v>
      </c>
      <c r="DY82" s="97">
        <v>5.6989515283629292E-7</v>
      </c>
      <c r="DZ82" s="97">
        <v>0</v>
      </c>
      <c r="EA82" s="97">
        <v>0</v>
      </c>
      <c r="EB82" s="97">
        <v>0</v>
      </c>
      <c r="EC82" s="97">
        <v>0</v>
      </c>
      <c r="ED82" s="97">
        <v>0</v>
      </c>
      <c r="EE82" s="97">
        <v>0</v>
      </c>
      <c r="EF82" s="97">
        <v>0</v>
      </c>
      <c r="EG82" s="97">
        <v>0</v>
      </c>
      <c r="EH82" s="97">
        <v>0</v>
      </c>
      <c r="EI82" s="97">
        <v>0</v>
      </c>
      <c r="EJ82" s="97">
        <v>0</v>
      </c>
      <c r="EK82" s="97">
        <v>0</v>
      </c>
      <c r="EL82" s="97">
        <v>0</v>
      </c>
      <c r="EM82" s="97">
        <v>0</v>
      </c>
      <c r="EN82" s="97">
        <v>0</v>
      </c>
      <c r="EO82" s="97">
        <v>0</v>
      </c>
      <c r="EP82" s="97">
        <v>0</v>
      </c>
      <c r="EQ82" s="97">
        <v>0</v>
      </c>
      <c r="ER82" s="97">
        <v>0</v>
      </c>
      <c r="ES82" s="97">
        <v>0</v>
      </c>
      <c r="ET82" s="97">
        <v>0</v>
      </c>
      <c r="EU82" s="97">
        <v>0</v>
      </c>
      <c r="EV82" s="97">
        <v>0</v>
      </c>
      <c r="EW82" s="97">
        <v>0</v>
      </c>
      <c r="EX82" s="97">
        <v>0</v>
      </c>
      <c r="EY82" s="97">
        <v>0</v>
      </c>
      <c r="EZ82" s="97">
        <v>0</v>
      </c>
      <c r="FA82" s="97">
        <v>0</v>
      </c>
      <c r="FB82" s="97">
        <v>0</v>
      </c>
      <c r="FC82" s="97">
        <v>0</v>
      </c>
      <c r="FD82" s="97">
        <v>0</v>
      </c>
      <c r="FE82" s="97">
        <v>0</v>
      </c>
      <c r="FF82" s="97">
        <v>6.6695573240843554E-6</v>
      </c>
      <c r="FG82" s="97">
        <v>0</v>
      </c>
      <c r="FH82" s="97">
        <v>0</v>
      </c>
      <c r="FI82" s="97">
        <v>2.0153361170098076E-3</v>
      </c>
      <c r="FJ82" s="97">
        <v>0.11094315628651406</v>
      </c>
      <c r="FK82" s="97">
        <v>0</v>
      </c>
      <c r="FL82" s="97">
        <v>3.0611190640907911E-4</v>
      </c>
      <c r="FM82" s="97">
        <v>0</v>
      </c>
      <c r="FN82" s="97">
        <v>0</v>
      </c>
      <c r="FO82" s="97">
        <v>8.9733594817722654E-5</v>
      </c>
      <c r="FP82" s="97">
        <v>6.522919706062745E-2</v>
      </c>
      <c r="FQ82" s="97">
        <v>2.7414488447680411E-2</v>
      </c>
      <c r="FR82" s="97">
        <v>1.3133583784363108E-2</v>
      </c>
      <c r="FS82" s="97">
        <v>0</v>
      </c>
      <c r="FT82" s="97">
        <v>0</v>
      </c>
      <c r="FU82" s="97">
        <v>0</v>
      </c>
      <c r="FV82" s="97">
        <v>0</v>
      </c>
      <c r="FW82" s="97">
        <v>0</v>
      </c>
      <c r="FX82" s="97">
        <v>0</v>
      </c>
      <c r="FY82" s="97">
        <v>0</v>
      </c>
      <c r="FZ82" s="97">
        <v>0</v>
      </c>
      <c r="GA82" s="97">
        <v>1.9757396313314264E-4</v>
      </c>
      <c r="GB82" s="97">
        <v>0</v>
      </c>
      <c r="GC82" s="97">
        <v>0</v>
      </c>
      <c r="GD82" s="97">
        <v>0</v>
      </c>
      <c r="GE82" s="97">
        <v>0</v>
      </c>
      <c r="GF82" s="97">
        <v>0</v>
      </c>
      <c r="GG82" s="97">
        <v>4.7654440498201295E-4</v>
      </c>
      <c r="GH82" s="97">
        <v>0</v>
      </c>
      <c r="GI82" s="97">
        <v>5.0483410140735353E-3</v>
      </c>
      <c r="GJ82" s="97">
        <v>0</v>
      </c>
      <c r="GK82" s="97">
        <v>0</v>
      </c>
      <c r="GL82" s="97">
        <v>1.8403888609930515E-5</v>
      </c>
      <c r="GM82" s="97">
        <v>0</v>
      </c>
      <c r="GN82" s="97">
        <v>0</v>
      </c>
      <c r="GO82" s="97">
        <v>7.6875493376988159E-4</v>
      </c>
      <c r="GP82" s="97">
        <v>3.2075008052214545E-3</v>
      </c>
      <c r="GQ82" s="97">
        <v>0</v>
      </c>
      <c r="GR82" s="97">
        <v>0</v>
      </c>
      <c r="GS82" s="97">
        <v>0</v>
      </c>
      <c r="GT82" s="97">
        <v>0</v>
      </c>
      <c r="GU82" s="97">
        <v>0</v>
      </c>
      <c r="GV82" s="97">
        <v>0</v>
      </c>
      <c r="GW82" s="97">
        <v>0</v>
      </c>
      <c r="GX82" s="97">
        <v>0</v>
      </c>
      <c r="GY82" s="97">
        <v>0</v>
      </c>
      <c r="GZ82" s="97">
        <v>0</v>
      </c>
      <c r="HA82" s="97">
        <v>0</v>
      </c>
      <c r="HB82" s="97">
        <v>0</v>
      </c>
      <c r="HC82" s="97">
        <v>0</v>
      </c>
      <c r="HD82" s="97">
        <v>0</v>
      </c>
      <c r="HE82" s="97">
        <v>0</v>
      </c>
      <c r="HF82" s="97">
        <v>0</v>
      </c>
      <c r="HG82" s="97">
        <v>0</v>
      </c>
      <c r="HH82" s="97">
        <v>0</v>
      </c>
      <c r="HI82" s="97">
        <v>0</v>
      </c>
      <c r="HJ82" s="97">
        <v>0</v>
      </c>
      <c r="HK82" s="97">
        <v>0</v>
      </c>
      <c r="HL82" s="97">
        <v>0</v>
      </c>
      <c r="HM82" s="97">
        <v>0</v>
      </c>
      <c r="HN82" s="97">
        <v>0</v>
      </c>
      <c r="HO82" s="97">
        <v>2.2855290136051927E-5</v>
      </c>
      <c r="HP82" s="97">
        <v>5.4530572692022943E-5</v>
      </c>
      <c r="HQ82" s="97">
        <v>2.2237123929135194E-4</v>
      </c>
      <c r="HR82" s="97">
        <v>1.9583614373274984E-4</v>
      </c>
      <c r="HS82" s="97">
        <v>2.3847397375990128E-4</v>
      </c>
      <c r="HT82" s="97">
        <v>8.7825110736459793E-4</v>
      </c>
      <c r="HU82" s="97">
        <v>3.8757135506173432E-3</v>
      </c>
      <c r="HV82" s="97">
        <v>4.7620807952458385E-4</v>
      </c>
      <c r="HW82" s="97">
        <v>1.140911531288667E-4</v>
      </c>
      <c r="HX82" s="97">
        <v>2.7975412687586018E-5</v>
      </c>
      <c r="HY82" s="97">
        <v>0</v>
      </c>
      <c r="HZ82" s="97">
        <v>0</v>
      </c>
      <c r="IA82" s="97">
        <v>1.504871702131093E-2</v>
      </c>
      <c r="IB82" s="97">
        <v>6.1412472295625381E-3</v>
      </c>
      <c r="IC82" s="97">
        <v>0</v>
      </c>
      <c r="ID82" s="97">
        <v>3.5998648356602683E-5</v>
      </c>
      <c r="IE82" s="97">
        <v>6.1313841228565055E-3</v>
      </c>
      <c r="IF82" s="97">
        <v>2.866671715690207E-5</v>
      </c>
      <c r="IG82" s="97">
        <v>1.300505093230567E-5</v>
      </c>
      <c r="IH82" s="98">
        <v>2.0708797939053628E-6</v>
      </c>
      <c r="II82" s="91"/>
    </row>
    <row r="83" spans="1:243" x14ac:dyDescent="0.3">
      <c r="A83" s="53" t="s">
        <v>319</v>
      </c>
      <c r="B83" s="84" t="s">
        <v>79</v>
      </c>
      <c r="C83" s="96">
        <v>0</v>
      </c>
      <c r="D83" s="97">
        <v>0</v>
      </c>
      <c r="E83" s="97">
        <v>0</v>
      </c>
      <c r="F83" s="97">
        <v>0</v>
      </c>
      <c r="G83" s="97">
        <v>0</v>
      </c>
      <c r="H83" s="97">
        <v>0</v>
      </c>
      <c r="I83" s="97">
        <v>0</v>
      </c>
      <c r="J83" s="97">
        <v>0</v>
      </c>
      <c r="K83" s="97">
        <v>0</v>
      </c>
      <c r="L83" s="97">
        <v>0</v>
      </c>
      <c r="M83" s="97">
        <v>0</v>
      </c>
      <c r="N83" s="97">
        <v>0</v>
      </c>
      <c r="O83" s="97">
        <v>0</v>
      </c>
      <c r="P83" s="97">
        <v>0</v>
      </c>
      <c r="Q83" s="97">
        <v>0</v>
      </c>
      <c r="R83" s="97">
        <v>0</v>
      </c>
      <c r="S83" s="97">
        <v>0</v>
      </c>
      <c r="T83" s="97">
        <v>0</v>
      </c>
      <c r="U83" s="97">
        <v>0</v>
      </c>
      <c r="V83" s="97">
        <v>0</v>
      </c>
      <c r="W83" s="97">
        <v>0</v>
      </c>
      <c r="X83" s="97">
        <v>0</v>
      </c>
      <c r="Y83" s="97">
        <v>0</v>
      </c>
      <c r="Z83" s="97">
        <v>0</v>
      </c>
      <c r="AA83" s="97">
        <v>0</v>
      </c>
      <c r="AB83" s="97">
        <v>0</v>
      </c>
      <c r="AC83" s="97">
        <v>0</v>
      </c>
      <c r="AD83" s="97">
        <v>0</v>
      </c>
      <c r="AE83" s="97">
        <v>0</v>
      </c>
      <c r="AF83" s="97">
        <v>0</v>
      </c>
      <c r="AG83" s="97">
        <v>0</v>
      </c>
      <c r="AH83" s="97">
        <v>1.6267084369315644E-3</v>
      </c>
      <c r="AI83" s="97">
        <v>0</v>
      </c>
      <c r="AJ83" s="97">
        <v>0</v>
      </c>
      <c r="AK83" s="97">
        <v>3.8976847355595276E-3</v>
      </c>
      <c r="AL83" s="97">
        <v>0</v>
      </c>
      <c r="AM83" s="97">
        <v>0</v>
      </c>
      <c r="AN83" s="97">
        <v>0</v>
      </c>
      <c r="AO83" s="97">
        <v>0</v>
      </c>
      <c r="AP83" s="97">
        <v>0</v>
      </c>
      <c r="AQ83" s="97">
        <v>0</v>
      </c>
      <c r="AR83" s="97">
        <v>0</v>
      </c>
      <c r="AS83" s="97">
        <v>0</v>
      </c>
      <c r="AT83" s="97">
        <v>0</v>
      </c>
      <c r="AU83" s="97">
        <v>0</v>
      </c>
      <c r="AV83" s="97">
        <v>0</v>
      </c>
      <c r="AW83" s="97">
        <v>0</v>
      </c>
      <c r="AX83" s="97">
        <v>0</v>
      </c>
      <c r="AY83" s="97">
        <v>0</v>
      </c>
      <c r="AZ83" s="97">
        <v>0</v>
      </c>
      <c r="BA83" s="97">
        <v>0</v>
      </c>
      <c r="BB83" s="97">
        <v>0</v>
      </c>
      <c r="BC83" s="97">
        <v>0</v>
      </c>
      <c r="BD83" s="97">
        <v>0</v>
      </c>
      <c r="BE83" s="97">
        <v>0</v>
      </c>
      <c r="BF83" s="97">
        <v>0</v>
      </c>
      <c r="BG83" s="97">
        <v>0</v>
      </c>
      <c r="BH83" s="97">
        <v>0</v>
      </c>
      <c r="BI83" s="97">
        <v>0</v>
      </c>
      <c r="BJ83" s="97">
        <v>0</v>
      </c>
      <c r="BK83" s="97">
        <v>0</v>
      </c>
      <c r="BL83" s="97">
        <v>0</v>
      </c>
      <c r="BM83" s="97">
        <v>0</v>
      </c>
      <c r="BN83" s="97">
        <v>0</v>
      </c>
      <c r="BO83" s="97">
        <v>0</v>
      </c>
      <c r="BP83" s="97">
        <v>0</v>
      </c>
      <c r="BQ83" s="97">
        <v>0</v>
      </c>
      <c r="BR83" s="97">
        <v>0</v>
      </c>
      <c r="BS83" s="97">
        <v>0</v>
      </c>
      <c r="BT83" s="97">
        <v>0</v>
      </c>
      <c r="BU83" s="97">
        <v>0</v>
      </c>
      <c r="BV83" s="97">
        <v>0</v>
      </c>
      <c r="BW83" s="97">
        <v>0</v>
      </c>
      <c r="BX83" s="97">
        <v>0</v>
      </c>
      <c r="BY83" s="97">
        <v>0</v>
      </c>
      <c r="BZ83" s="97">
        <v>1.8982941529927496E-3</v>
      </c>
      <c r="CA83" s="97">
        <v>0</v>
      </c>
      <c r="CB83" s="97">
        <v>0</v>
      </c>
      <c r="CC83" s="97">
        <v>0</v>
      </c>
      <c r="CD83" s="97">
        <v>0</v>
      </c>
      <c r="CE83" s="97">
        <v>0</v>
      </c>
      <c r="CF83" s="97">
        <v>0</v>
      </c>
      <c r="CG83" s="97">
        <v>0</v>
      </c>
      <c r="CH83" s="97">
        <v>0</v>
      </c>
      <c r="CI83" s="97">
        <v>0</v>
      </c>
      <c r="CJ83" s="97">
        <v>5.7145801546173878E-3</v>
      </c>
      <c r="CK83" s="97">
        <v>2.0386883038474977E-4</v>
      </c>
      <c r="CL83" s="97">
        <v>2.948950699955774E-3</v>
      </c>
      <c r="CM83" s="97">
        <v>1.7895992649222198E-3</v>
      </c>
      <c r="CN83" s="97">
        <v>2.5784747254702163E-3</v>
      </c>
      <c r="CO83" s="97">
        <v>1.7455401534040116E-3</v>
      </c>
      <c r="CP83" s="97">
        <v>5.5282357188822084E-3</v>
      </c>
      <c r="CQ83" s="97">
        <v>1.571625313618677E-2</v>
      </c>
      <c r="CR83" s="97">
        <v>0</v>
      </c>
      <c r="CS83" s="97">
        <v>0</v>
      </c>
      <c r="CT83" s="97">
        <v>0</v>
      </c>
      <c r="CU83" s="97">
        <v>0</v>
      </c>
      <c r="CV83" s="97">
        <v>0</v>
      </c>
      <c r="CW83" s="97">
        <v>0</v>
      </c>
      <c r="CX83" s="97">
        <v>0</v>
      </c>
      <c r="CY83" s="97">
        <v>0</v>
      </c>
      <c r="CZ83" s="97">
        <v>1.7528480209518871E-4</v>
      </c>
      <c r="DA83" s="97">
        <v>2.8801881514731925E-5</v>
      </c>
      <c r="DB83" s="97">
        <v>0</v>
      </c>
      <c r="DC83" s="97">
        <v>5.9752133275696728E-3</v>
      </c>
      <c r="DD83" s="97">
        <v>0</v>
      </c>
      <c r="DE83" s="97">
        <v>0</v>
      </c>
      <c r="DF83" s="97">
        <v>0</v>
      </c>
      <c r="DG83" s="97">
        <v>2.838448782085282E-4</v>
      </c>
      <c r="DH83" s="97">
        <v>2.2032861783013513E-5</v>
      </c>
      <c r="DI83" s="97">
        <v>1.9883045456416516E-4</v>
      </c>
      <c r="DJ83" s="97">
        <v>0</v>
      </c>
      <c r="DK83" s="97">
        <v>3.9709136070434599E-7</v>
      </c>
      <c r="DL83" s="97">
        <v>9.2605047794361885E-3</v>
      </c>
      <c r="DM83" s="97">
        <v>3.3983812469193597E-5</v>
      </c>
      <c r="DN83" s="97">
        <v>5.4296674193584305E-5</v>
      </c>
      <c r="DO83" s="97">
        <v>1.3377274487605026E-3</v>
      </c>
      <c r="DP83" s="97">
        <v>1.6714307882908834E-5</v>
      </c>
      <c r="DQ83" s="97">
        <v>9.4464030274874985E-4</v>
      </c>
      <c r="DR83" s="97">
        <v>5.9253224886832146E-4</v>
      </c>
      <c r="DS83" s="97">
        <v>7.149549657861936E-4</v>
      </c>
      <c r="DT83" s="97">
        <v>7.4589999355984668E-3</v>
      </c>
      <c r="DU83" s="97">
        <v>6.2295872911764328E-4</v>
      </c>
      <c r="DV83" s="97">
        <v>0</v>
      </c>
      <c r="DW83" s="97">
        <v>2.468073733889384E-4</v>
      </c>
      <c r="DX83" s="97">
        <v>3.7493055165257918E-4</v>
      </c>
      <c r="DY83" s="97">
        <v>2.1183391106475896E-4</v>
      </c>
      <c r="DZ83" s="97">
        <v>0</v>
      </c>
      <c r="EA83" s="97">
        <v>0</v>
      </c>
      <c r="EB83" s="97">
        <v>0</v>
      </c>
      <c r="EC83" s="97">
        <v>0</v>
      </c>
      <c r="ED83" s="97">
        <v>0</v>
      </c>
      <c r="EE83" s="97">
        <v>0</v>
      </c>
      <c r="EF83" s="97">
        <v>0</v>
      </c>
      <c r="EG83" s="97">
        <v>0</v>
      </c>
      <c r="EH83" s="97">
        <v>0</v>
      </c>
      <c r="EI83" s="97">
        <v>0</v>
      </c>
      <c r="EJ83" s="97">
        <v>0</v>
      </c>
      <c r="EK83" s="97">
        <v>0</v>
      </c>
      <c r="EL83" s="97">
        <v>0</v>
      </c>
      <c r="EM83" s="97">
        <v>0</v>
      </c>
      <c r="EN83" s="97">
        <v>0</v>
      </c>
      <c r="EO83" s="97">
        <v>0</v>
      </c>
      <c r="EP83" s="97">
        <v>0</v>
      </c>
      <c r="EQ83" s="97">
        <v>0</v>
      </c>
      <c r="ER83" s="97">
        <v>0</v>
      </c>
      <c r="ES83" s="97">
        <v>0</v>
      </c>
      <c r="ET83" s="97">
        <v>0</v>
      </c>
      <c r="EU83" s="97">
        <v>0</v>
      </c>
      <c r="EV83" s="97">
        <v>0</v>
      </c>
      <c r="EW83" s="97">
        <v>0</v>
      </c>
      <c r="EX83" s="97">
        <v>0</v>
      </c>
      <c r="EY83" s="97">
        <v>0</v>
      </c>
      <c r="EZ83" s="97">
        <v>0</v>
      </c>
      <c r="FA83" s="97">
        <v>0</v>
      </c>
      <c r="FB83" s="97">
        <v>0</v>
      </c>
      <c r="FC83" s="97">
        <v>0</v>
      </c>
      <c r="FD83" s="97">
        <v>0</v>
      </c>
      <c r="FE83" s="97">
        <v>0</v>
      </c>
      <c r="FF83" s="97">
        <v>0</v>
      </c>
      <c r="FG83" s="97">
        <v>0</v>
      </c>
      <c r="FH83" s="97">
        <v>0</v>
      </c>
      <c r="FI83" s="97">
        <v>0</v>
      </c>
      <c r="FJ83" s="97">
        <v>1.9982410815667134E-2</v>
      </c>
      <c r="FK83" s="97">
        <v>1.6136629407135331E-5</v>
      </c>
      <c r="FL83" s="97">
        <v>1.3255206862576653E-4</v>
      </c>
      <c r="FM83" s="97">
        <v>0</v>
      </c>
      <c r="FN83" s="97">
        <v>0</v>
      </c>
      <c r="FO83" s="97">
        <v>2.8053478875240071E-5</v>
      </c>
      <c r="FP83" s="97">
        <v>6.4649638616823588E-2</v>
      </c>
      <c r="FQ83" s="97">
        <v>3.1570852669282133E-2</v>
      </c>
      <c r="FR83" s="97">
        <v>7.1150665102279187E-3</v>
      </c>
      <c r="FS83" s="97">
        <v>0</v>
      </c>
      <c r="FT83" s="97">
        <v>0</v>
      </c>
      <c r="FU83" s="97">
        <v>0</v>
      </c>
      <c r="FV83" s="97">
        <v>0</v>
      </c>
      <c r="FW83" s="97">
        <v>0</v>
      </c>
      <c r="FX83" s="97">
        <v>1.7086865303932155E-7</v>
      </c>
      <c r="FY83" s="97">
        <v>9.9781773104097582E-4</v>
      </c>
      <c r="FZ83" s="97">
        <v>0</v>
      </c>
      <c r="GA83" s="97">
        <v>7.074631998551503E-5</v>
      </c>
      <c r="GB83" s="97">
        <v>0</v>
      </c>
      <c r="GC83" s="97">
        <v>0</v>
      </c>
      <c r="GD83" s="97">
        <v>0</v>
      </c>
      <c r="GE83" s="97">
        <v>1.1418978205601431E-4</v>
      </c>
      <c r="GF83" s="97">
        <v>6.6932649469909249E-4</v>
      </c>
      <c r="GG83" s="97">
        <v>6.2446834825804235E-3</v>
      </c>
      <c r="GH83" s="97">
        <v>0</v>
      </c>
      <c r="GI83" s="97">
        <v>0</v>
      </c>
      <c r="GJ83" s="97">
        <v>2.3736310181486772E-3</v>
      </c>
      <c r="GK83" s="97">
        <v>0</v>
      </c>
      <c r="GL83" s="97">
        <v>0</v>
      </c>
      <c r="GM83" s="97">
        <v>0</v>
      </c>
      <c r="GN83" s="97">
        <v>0</v>
      </c>
      <c r="GO83" s="97">
        <v>2.5648731413331394E-4</v>
      </c>
      <c r="GP83" s="97">
        <v>0</v>
      </c>
      <c r="GQ83" s="97">
        <v>0</v>
      </c>
      <c r="GR83" s="97">
        <v>0</v>
      </c>
      <c r="GS83" s="97">
        <v>0</v>
      </c>
      <c r="GT83" s="97">
        <v>0</v>
      </c>
      <c r="GU83" s="97">
        <v>0</v>
      </c>
      <c r="GV83" s="97">
        <v>0</v>
      </c>
      <c r="GW83" s="97">
        <v>0</v>
      </c>
      <c r="GX83" s="97">
        <v>0</v>
      </c>
      <c r="GY83" s="97">
        <v>0</v>
      </c>
      <c r="GZ83" s="97">
        <v>0</v>
      </c>
      <c r="HA83" s="97">
        <v>0</v>
      </c>
      <c r="HB83" s="97">
        <v>0</v>
      </c>
      <c r="HC83" s="97">
        <v>0</v>
      </c>
      <c r="HD83" s="97">
        <v>0</v>
      </c>
      <c r="HE83" s="97">
        <v>0</v>
      </c>
      <c r="HF83" s="97">
        <v>0</v>
      </c>
      <c r="HG83" s="97">
        <v>0</v>
      </c>
      <c r="HH83" s="97">
        <v>0</v>
      </c>
      <c r="HI83" s="97">
        <v>0</v>
      </c>
      <c r="HJ83" s="97">
        <v>0</v>
      </c>
      <c r="HK83" s="97">
        <v>0</v>
      </c>
      <c r="HL83" s="97">
        <v>0</v>
      </c>
      <c r="HM83" s="97">
        <v>0</v>
      </c>
      <c r="HN83" s="97">
        <v>0</v>
      </c>
      <c r="HO83" s="97">
        <v>7.0333951682470479E-6</v>
      </c>
      <c r="HP83" s="97">
        <v>4.3626027301048187E-5</v>
      </c>
      <c r="HQ83" s="97">
        <v>9.16928542099383E-5</v>
      </c>
      <c r="HR83" s="97">
        <v>6.7164370037550783E-3</v>
      </c>
      <c r="HS83" s="97">
        <v>8.1787528658616333E-3</v>
      </c>
      <c r="HT83" s="97">
        <v>5.9002333637914184E-4</v>
      </c>
      <c r="HU83" s="97">
        <v>0</v>
      </c>
      <c r="HV83" s="97">
        <v>1.4707123359545945E-3</v>
      </c>
      <c r="HW83" s="97">
        <v>3.1940892451851558E-3</v>
      </c>
      <c r="HX83" s="97">
        <v>3.7442429089297011E-3</v>
      </c>
      <c r="HY83" s="97">
        <v>1.1438356841711649E-2</v>
      </c>
      <c r="HZ83" s="97">
        <v>0</v>
      </c>
      <c r="IA83" s="97">
        <v>5.3885711096642881E-3</v>
      </c>
      <c r="IB83" s="97">
        <v>2.1990278208875356E-3</v>
      </c>
      <c r="IC83" s="97">
        <v>0</v>
      </c>
      <c r="ID83" s="97">
        <v>1.2890220225860479E-5</v>
      </c>
      <c r="IE83" s="97">
        <v>5.7594577475693978E-2</v>
      </c>
      <c r="IF83" s="97">
        <v>3.5428295542356532E-5</v>
      </c>
      <c r="IG83" s="97">
        <v>1.6072534062805686E-5</v>
      </c>
      <c r="IH83" s="98">
        <v>2.5593353075487707E-6</v>
      </c>
      <c r="II83" s="91"/>
    </row>
    <row r="84" spans="1:243" x14ac:dyDescent="0.3">
      <c r="A84" s="53" t="s">
        <v>320</v>
      </c>
      <c r="B84" s="84" t="s">
        <v>80</v>
      </c>
      <c r="C84" s="96">
        <v>0</v>
      </c>
      <c r="D84" s="97">
        <v>0</v>
      </c>
      <c r="E84" s="97">
        <v>0</v>
      </c>
      <c r="F84" s="97">
        <v>0</v>
      </c>
      <c r="G84" s="97">
        <v>0</v>
      </c>
      <c r="H84" s="97">
        <v>0</v>
      </c>
      <c r="I84" s="97">
        <v>0</v>
      </c>
      <c r="J84" s="97">
        <v>0</v>
      </c>
      <c r="K84" s="97">
        <v>0</v>
      </c>
      <c r="L84" s="97">
        <v>0</v>
      </c>
      <c r="M84" s="97">
        <v>0</v>
      </c>
      <c r="N84" s="97">
        <v>0</v>
      </c>
      <c r="O84" s="97">
        <v>0</v>
      </c>
      <c r="P84" s="97">
        <v>0</v>
      </c>
      <c r="Q84" s="97">
        <v>0</v>
      </c>
      <c r="R84" s="97">
        <v>0</v>
      </c>
      <c r="S84" s="97">
        <v>0</v>
      </c>
      <c r="T84" s="97">
        <v>0</v>
      </c>
      <c r="U84" s="97">
        <v>0</v>
      </c>
      <c r="V84" s="97">
        <v>0</v>
      </c>
      <c r="W84" s="97">
        <v>0</v>
      </c>
      <c r="X84" s="97">
        <v>0</v>
      </c>
      <c r="Y84" s="97">
        <v>0</v>
      </c>
      <c r="Z84" s="97">
        <v>0</v>
      </c>
      <c r="AA84" s="97">
        <v>0</v>
      </c>
      <c r="AB84" s="97">
        <v>0</v>
      </c>
      <c r="AC84" s="97">
        <v>0</v>
      </c>
      <c r="AD84" s="97">
        <v>0</v>
      </c>
      <c r="AE84" s="97">
        <v>0</v>
      </c>
      <c r="AF84" s="97">
        <v>0</v>
      </c>
      <c r="AG84" s="97">
        <v>0</v>
      </c>
      <c r="AH84" s="97">
        <v>0</v>
      </c>
      <c r="AI84" s="97">
        <v>0</v>
      </c>
      <c r="AJ84" s="97">
        <v>0</v>
      </c>
      <c r="AK84" s="97">
        <v>0</v>
      </c>
      <c r="AL84" s="97">
        <v>0</v>
      </c>
      <c r="AM84" s="97">
        <v>0</v>
      </c>
      <c r="AN84" s="97">
        <v>0</v>
      </c>
      <c r="AO84" s="97">
        <v>0</v>
      </c>
      <c r="AP84" s="97">
        <v>0</v>
      </c>
      <c r="AQ84" s="97">
        <v>0</v>
      </c>
      <c r="AR84" s="97">
        <v>0</v>
      </c>
      <c r="AS84" s="97">
        <v>0</v>
      </c>
      <c r="AT84" s="97">
        <v>0</v>
      </c>
      <c r="AU84" s="97">
        <v>1.1681211974285272E-4</v>
      </c>
      <c r="AV84" s="97">
        <v>9.7335461872061369E-7</v>
      </c>
      <c r="AW84" s="97">
        <v>2.6232722912504207E-7</v>
      </c>
      <c r="AX84" s="97">
        <v>7.3738464640682315E-6</v>
      </c>
      <c r="AY84" s="97">
        <v>4.8697945856683659E-4</v>
      </c>
      <c r="AZ84" s="97">
        <v>0</v>
      </c>
      <c r="BA84" s="97">
        <v>0</v>
      </c>
      <c r="BB84" s="97">
        <v>0</v>
      </c>
      <c r="BC84" s="97">
        <v>0</v>
      </c>
      <c r="BD84" s="97">
        <v>5.4182216555816969E-6</v>
      </c>
      <c r="BE84" s="97">
        <v>1.5201232503871866E-5</v>
      </c>
      <c r="BF84" s="97">
        <v>1.1198239438187008E-4</v>
      </c>
      <c r="BG84" s="97">
        <v>8.4264473255987748E-5</v>
      </c>
      <c r="BH84" s="97">
        <v>5.6319404596495774E-6</v>
      </c>
      <c r="BI84" s="97">
        <v>0</v>
      </c>
      <c r="BJ84" s="97">
        <v>2.9032645712418463E-5</v>
      </c>
      <c r="BK84" s="97">
        <v>4.8128072568100444E-4</v>
      </c>
      <c r="BL84" s="97">
        <v>7.3086722437495456E-6</v>
      </c>
      <c r="BM84" s="97">
        <v>7.8556234124433671E-6</v>
      </c>
      <c r="BN84" s="97">
        <v>8.8690167260271967E-4</v>
      </c>
      <c r="BO84" s="97">
        <v>4.8131355575239598E-5</v>
      </c>
      <c r="BP84" s="97">
        <v>0</v>
      </c>
      <c r="BQ84" s="97">
        <v>0</v>
      </c>
      <c r="BR84" s="97">
        <v>5.9419230565022425E-5</v>
      </c>
      <c r="BS84" s="97">
        <v>7.8380132640346428E-6</v>
      </c>
      <c r="BT84" s="97">
        <v>0</v>
      </c>
      <c r="BU84" s="97">
        <v>0</v>
      </c>
      <c r="BV84" s="97">
        <v>0</v>
      </c>
      <c r="BW84" s="97">
        <v>0</v>
      </c>
      <c r="BX84" s="97">
        <v>0</v>
      </c>
      <c r="BY84" s="97">
        <v>0</v>
      </c>
      <c r="BZ84" s="97">
        <v>0</v>
      </c>
      <c r="CA84" s="97">
        <v>0</v>
      </c>
      <c r="CB84" s="97">
        <v>0</v>
      </c>
      <c r="CC84" s="97">
        <v>0</v>
      </c>
      <c r="CD84" s="97">
        <v>0</v>
      </c>
      <c r="CE84" s="97">
        <v>0</v>
      </c>
      <c r="CF84" s="97">
        <v>0</v>
      </c>
      <c r="CG84" s="97">
        <v>0</v>
      </c>
      <c r="CH84" s="97">
        <v>0</v>
      </c>
      <c r="CI84" s="97">
        <v>0</v>
      </c>
      <c r="CJ84" s="97">
        <v>0</v>
      </c>
      <c r="CK84" s="97">
        <v>0</v>
      </c>
      <c r="CL84" s="97">
        <v>0</v>
      </c>
      <c r="CM84" s="97">
        <v>0</v>
      </c>
      <c r="CN84" s="97">
        <v>0</v>
      </c>
      <c r="CO84" s="97">
        <v>0</v>
      </c>
      <c r="CP84" s="97">
        <v>0</v>
      </c>
      <c r="CQ84" s="97">
        <v>0</v>
      </c>
      <c r="CR84" s="97">
        <v>0</v>
      </c>
      <c r="CS84" s="97">
        <v>0</v>
      </c>
      <c r="CT84" s="97">
        <v>0</v>
      </c>
      <c r="CU84" s="97">
        <v>0</v>
      </c>
      <c r="CV84" s="97">
        <v>0</v>
      </c>
      <c r="CW84" s="97">
        <v>0</v>
      </c>
      <c r="CX84" s="97">
        <v>0</v>
      </c>
      <c r="CY84" s="97">
        <v>0</v>
      </c>
      <c r="CZ84" s="97">
        <v>0</v>
      </c>
      <c r="DA84" s="97">
        <v>0</v>
      </c>
      <c r="DB84" s="97">
        <v>0</v>
      </c>
      <c r="DC84" s="97">
        <v>0</v>
      </c>
      <c r="DD84" s="97">
        <v>0</v>
      </c>
      <c r="DE84" s="97">
        <v>0</v>
      </c>
      <c r="DF84" s="97">
        <v>0</v>
      </c>
      <c r="DG84" s="97">
        <v>1.0800794452379308E-5</v>
      </c>
      <c r="DH84" s="97">
        <v>0</v>
      </c>
      <c r="DI84" s="97">
        <v>0</v>
      </c>
      <c r="DJ84" s="97">
        <v>0</v>
      </c>
      <c r="DK84" s="97">
        <v>0</v>
      </c>
      <c r="DL84" s="97">
        <v>0</v>
      </c>
      <c r="DM84" s="97">
        <v>0</v>
      </c>
      <c r="DN84" s="97">
        <v>0</v>
      </c>
      <c r="DO84" s="97">
        <v>4.1578595776967895E-4</v>
      </c>
      <c r="DP84" s="97">
        <v>0</v>
      </c>
      <c r="DQ84" s="97">
        <v>0</v>
      </c>
      <c r="DR84" s="97">
        <v>1.8416799986679843E-4</v>
      </c>
      <c r="DS84" s="97">
        <v>0</v>
      </c>
      <c r="DT84" s="97">
        <v>0</v>
      </c>
      <c r="DU84" s="97">
        <v>0</v>
      </c>
      <c r="DV84" s="97">
        <v>0</v>
      </c>
      <c r="DW84" s="97">
        <v>0</v>
      </c>
      <c r="DX84" s="97">
        <v>4.6391817455843212E-6</v>
      </c>
      <c r="DY84" s="97">
        <v>0</v>
      </c>
      <c r="DZ84" s="97">
        <v>0</v>
      </c>
      <c r="EA84" s="97">
        <v>0</v>
      </c>
      <c r="EB84" s="97">
        <v>0</v>
      </c>
      <c r="EC84" s="97">
        <v>0</v>
      </c>
      <c r="ED84" s="97">
        <v>0</v>
      </c>
      <c r="EE84" s="97">
        <v>0</v>
      </c>
      <c r="EF84" s="97">
        <v>0</v>
      </c>
      <c r="EG84" s="97">
        <v>0</v>
      </c>
      <c r="EH84" s="97">
        <v>0</v>
      </c>
      <c r="EI84" s="97">
        <v>0</v>
      </c>
      <c r="EJ84" s="97">
        <v>0</v>
      </c>
      <c r="EK84" s="97">
        <v>0</v>
      </c>
      <c r="EL84" s="97">
        <v>0</v>
      </c>
      <c r="EM84" s="97">
        <v>0</v>
      </c>
      <c r="EN84" s="97">
        <v>0</v>
      </c>
      <c r="EO84" s="97">
        <v>0</v>
      </c>
      <c r="EP84" s="97">
        <v>0</v>
      </c>
      <c r="EQ84" s="97">
        <v>0</v>
      </c>
      <c r="ER84" s="97">
        <v>0</v>
      </c>
      <c r="ES84" s="97">
        <v>0</v>
      </c>
      <c r="ET84" s="97">
        <v>0</v>
      </c>
      <c r="EU84" s="97">
        <v>0</v>
      </c>
      <c r="EV84" s="97">
        <v>0</v>
      </c>
      <c r="EW84" s="97">
        <v>0</v>
      </c>
      <c r="EX84" s="97">
        <v>0</v>
      </c>
      <c r="EY84" s="97">
        <v>0</v>
      </c>
      <c r="EZ84" s="97">
        <v>0</v>
      </c>
      <c r="FA84" s="97">
        <v>0</v>
      </c>
      <c r="FB84" s="97">
        <v>0</v>
      </c>
      <c r="FC84" s="97">
        <v>0</v>
      </c>
      <c r="FD84" s="97">
        <v>0</v>
      </c>
      <c r="FE84" s="97">
        <v>0</v>
      </c>
      <c r="FF84" s="97">
        <v>0</v>
      </c>
      <c r="FG84" s="97">
        <v>0</v>
      </c>
      <c r="FH84" s="97">
        <v>0</v>
      </c>
      <c r="FI84" s="97">
        <v>0</v>
      </c>
      <c r="FJ84" s="97">
        <v>0</v>
      </c>
      <c r="FK84" s="97">
        <v>0</v>
      </c>
      <c r="FL84" s="97">
        <v>0</v>
      </c>
      <c r="FM84" s="97">
        <v>0</v>
      </c>
      <c r="FN84" s="97">
        <v>0</v>
      </c>
      <c r="FO84" s="97">
        <v>0</v>
      </c>
      <c r="FP84" s="97">
        <v>0</v>
      </c>
      <c r="FQ84" s="97">
        <v>0</v>
      </c>
      <c r="FR84" s="97">
        <v>2.4158990216211578E-2</v>
      </c>
      <c r="FS84" s="97">
        <v>0</v>
      </c>
      <c r="FT84" s="97">
        <v>1.6305878943037842E-5</v>
      </c>
      <c r="FU84" s="97">
        <v>0</v>
      </c>
      <c r="FV84" s="97">
        <v>0</v>
      </c>
      <c r="FW84" s="97">
        <v>0</v>
      </c>
      <c r="FX84" s="97">
        <v>2.6441613763670898E-6</v>
      </c>
      <c r="FY84" s="97">
        <v>0</v>
      </c>
      <c r="FZ84" s="97">
        <v>2.114432917832381E-4</v>
      </c>
      <c r="GA84" s="97">
        <v>7.9102301719467511E-6</v>
      </c>
      <c r="GB84" s="97">
        <v>3.6708414559840898E-4</v>
      </c>
      <c r="GC84" s="97">
        <v>1.3240366093557747E-5</v>
      </c>
      <c r="GD84" s="97">
        <v>0</v>
      </c>
      <c r="GE84" s="97">
        <v>0</v>
      </c>
      <c r="GF84" s="97">
        <v>1.8043236756053353E-6</v>
      </c>
      <c r="GG84" s="97">
        <v>7.6026461106187975E-5</v>
      </c>
      <c r="GH84" s="97">
        <v>0</v>
      </c>
      <c r="GI84" s="97">
        <v>3.4420506914137746E-3</v>
      </c>
      <c r="GJ84" s="97">
        <v>0</v>
      </c>
      <c r="GK84" s="97">
        <v>1.0172180606516217E-5</v>
      </c>
      <c r="GL84" s="97">
        <v>0</v>
      </c>
      <c r="GM84" s="97">
        <v>0</v>
      </c>
      <c r="GN84" s="97">
        <v>1.0121254540668432E-6</v>
      </c>
      <c r="GO84" s="97">
        <v>3.4013170298504195E-5</v>
      </c>
      <c r="GP84" s="97">
        <v>3.2451230234043851E-5</v>
      </c>
      <c r="GQ84" s="97">
        <v>0</v>
      </c>
      <c r="GR84" s="97">
        <v>0</v>
      </c>
      <c r="GS84" s="97">
        <v>0</v>
      </c>
      <c r="GT84" s="97">
        <v>0</v>
      </c>
      <c r="GU84" s="97">
        <v>0</v>
      </c>
      <c r="GV84" s="97">
        <v>0</v>
      </c>
      <c r="GW84" s="97">
        <v>0</v>
      </c>
      <c r="GX84" s="97">
        <v>0</v>
      </c>
      <c r="GY84" s="97">
        <v>0</v>
      </c>
      <c r="GZ84" s="97">
        <v>0</v>
      </c>
      <c r="HA84" s="97">
        <v>0</v>
      </c>
      <c r="HB84" s="97">
        <v>0</v>
      </c>
      <c r="HC84" s="97">
        <v>0</v>
      </c>
      <c r="HD84" s="97">
        <v>0</v>
      </c>
      <c r="HE84" s="97">
        <v>0</v>
      </c>
      <c r="HF84" s="97">
        <v>0</v>
      </c>
      <c r="HG84" s="97">
        <v>0</v>
      </c>
      <c r="HH84" s="97">
        <v>0</v>
      </c>
      <c r="HI84" s="97">
        <v>0</v>
      </c>
      <c r="HJ84" s="97">
        <v>0</v>
      </c>
      <c r="HK84" s="97">
        <v>0</v>
      </c>
      <c r="HL84" s="97">
        <v>0</v>
      </c>
      <c r="HM84" s="97">
        <v>0</v>
      </c>
      <c r="HN84" s="97">
        <v>0</v>
      </c>
      <c r="HO84" s="97">
        <v>0</v>
      </c>
      <c r="HP84" s="97">
        <v>2.4085922833424742E-5</v>
      </c>
      <c r="HQ84" s="97">
        <v>9.6714999723254277E-5</v>
      </c>
      <c r="HR84" s="97">
        <v>8.6499994646718707E-5</v>
      </c>
      <c r="HS84" s="97">
        <v>1.0533294345176365E-4</v>
      </c>
      <c r="HT84" s="97">
        <v>8.8835872131037824E-5</v>
      </c>
      <c r="HU84" s="97">
        <v>0</v>
      </c>
      <c r="HV84" s="97">
        <v>3.195243458938181E-4</v>
      </c>
      <c r="HW84" s="97">
        <v>1.5744760540830353E-4</v>
      </c>
      <c r="HX84" s="97">
        <v>1.9262172916173018E-4</v>
      </c>
      <c r="HY84" s="97">
        <v>0</v>
      </c>
      <c r="HZ84" s="97">
        <v>0</v>
      </c>
      <c r="IA84" s="97">
        <v>6.0250254407684042E-4</v>
      </c>
      <c r="IB84" s="97">
        <v>2.458759158256769E-4</v>
      </c>
      <c r="IC84" s="97">
        <v>0</v>
      </c>
      <c r="ID84" s="97">
        <v>0</v>
      </c>
      <c r="IE84" s="97">
        <v>3.3710765621835928E-3</v>
      </c>
      <c r="IF84" s="97">
        <v>0</v>
      </c>
      <c r="IG84" s="97">
        <v>0</v>
      </c>
      <c r="IH84" s="98">
        <v>0</v>
      </c>
      <c r="II84" s="91"/>
    </row>
    <row r="85" spans="1:243" x14ac:dyDescent="0.3">
      <c r="A85" s="53" t="s">
        <v>321</v>
      </c>
      <c r="B85" s="84" t="s">
        <v>81</v>
      </c>
      <c r="C85" s="96">
        <v>1.0904182455771132E-3</v>
      </c>
      <c r="D85" s="97">
        <v>1.3944831049876895E-4</v>
      </c>
      <c r="E85" s="97">
        <v>9.4899030429379039E-4</v>
      </c>
      <c r="F85" s="97">
        <v>5.7521639947111089E-3</v>
      </c>
      <c r="G85" s="97">
        <v>9.6006509947875115E-4</v>
      </c>
      <c r="H85" s="97">
        <v>2.3384388730876825E-4</v>
      </c>
      <c r="I85" s="97">
        <v>3.3585686797018172E-4</v>
      </c>
      <c r="J85" s="97">
        <v>6.6837355245207461E-5</v>
      </c>
      <c r="K85" s="97">
        <v>1.926778187036056E-4</v>
      </c>
      <c r="L85" s="97">
        <v>4.1712034138934175E-4</v>
      </c>
      <c r="M85" s="97">
        <v>6.0992068598853585E-4</v>
      </c>
      <c r="N85" s="97">
        <v>8.1057238151879731E-4</v>
      </c>
      <c r="O85" s="97">
        <v>1.7950481055970121E-3</v>
      </c>
      <c r="P85" s="97">
        <v>1.3894920901310049E-3</v>
      </c>
      <c r="Q85" s="97">
        <v>8.2448940791639551E-4</v>
      </c>
      <c r="R85" s="97">
        <v>7.0513824393457188E-4</v>
      </c>
      <c r="S85" s="97">
        <v>1.1608044877008737E-3</v>
      </c>
      <c r="T85" s="97">
        <v>2.439770264940159E-4</v>
      </c>
      <c r="U85" s="97">
        <v>1.7280057402226342E-4</v>
      </c>
      <c r="V85" s="97">
        <v>8.0490115018227223E-4</v>
      </c>
      <c r="W85" s="97">
        <v>2.6180513014426516E-5</v>
      </c>
      <c r="X85" s="97">
        <v>1.8153179268839764E-5</v>
      </c>
      <c r="Y85" s="97">
        <v>1.6611407569701964E-5</v>
      </c>
      <c r="Z85" s="97">
        <v>1.0524082500735283E-6</v>
      </c>
      <c r="AA85" s="97">
        <v>7.4760298279499566E-5</v>
      </c>
      <c r="AB85" s="97">
        <v>6.2385257543742158E-5</v>
      </c>
      <c r="AC85" s="97">
        <v>8.6675435713161453E-5</v>
      </c>
      <c r="AD85" s="97">
        <v>1.6415974335610745E-3</v>
      </c>
      <c r="AE85" s="97">
        <v>2.2351166417540718E-5</v>
      </c>
      <c r="AF85" s="97">
        <v>2.7733453005510757E-2</v>
      </c>
      <c r="AG85" s="97">
        <v>4.8993792900700301E-5</v>
      </c>
      <c r="AH85" s="97">
        <v>2.5450298478189245E-2</v>
      </c>
      <c r="AI85" s="97">
        <v>1.4746733568906021E-3</v>
      </c>
      <c r="AJ85" s="97">
        <v>1.7278948089086781E-6</v>
      </c>
      <c r="AK85" s="97">
        <v>1.4103875149609583E-4</v>
      </c>
      <c r="AL85" s="97">
        <v>1.2396605094689692E-5</v>
      </c>
      <c r="AM85" s="97">
        <v>6.013144315021679E-6</v>
      </c>
      <c r="AN85" s="97">
        <v>5.2378097825862163E-4</v>
      </c>
      <c r="AO85" s="97">
        <v>1.5063354081863559E-5</v>
      </c>
      <c r="AP85" s="97">
        <v>4.3516562839921102E-5</v>
      </c>
      <c r="AQ85" s="97">
        <v>4.4989733918260856E-7</v>
      </c>
      <c r="AR85" s="97">
        <v>2.1642170153358257E-6</v>
      </c>
      <c r="AS85" s="97">
        <v>5.2334040709309673E-5</v>
      </c>
      <c r="AT85" s="97">
        <v>0</v>
      </c>
      <c r="AU85" s="97">
        <v>5.2150269762544631E-4</v>
      </c>
      <c r="AV85" s="97">
        <v>4.345499940643327E-6</v>
      </c>
      <c r="AW85" s="97">
        <v>1.1711486612046393E-6</v>
      </c>
      <c r="AX85" s="97">
        <v>3.2920221218078967E-5</v>
      </c>
      <c r="AY85" s="97">
        <v>2.1740989024927218E-3</v>
      </c>
      <c r="AZ85" s="97">
        <v>0</v>
      </c>
      <c r="BA85" s="97">
        <v>0</v>
      </c>
      <c r="BB85" s="97">
        <v>0</v>
      </c>
      <c r="BC85" s="97">
        <v>0</v>
      </c>
      <c r="BD85" s="97">
        <v>2.4189418152317668E-5</v>
      </c>
      <c r="BE85" s="97">
        <v>6.7865250416242431E-5</v>
      </c>
      <c r="BF85" s="97">
        <v>4.9994059593525258E-4</v>
      </c>
      <c r="BG85" s="97">
        <v>3.7619512610268907E-4</v>
      </c>
      <c r="BH85" s="97">
        <v>2.5143556585042269E-5</v>
      </c>
      <c r="BI85" s="97">
        <v>0</v>
      </c>
      <c r="BJ85" s="97">
        <v>1.2961500135054668E-4</v>
      </c>
      <c r="BK85" s="97">
        <v>2.1486571539862261E-3</v>
      </c>
      <c r="BL85" s="97">
        <v>3.2629253707287691E-5</v>
      </c>
      <c r="BM85" s="97">
        <v>3.5071093736996352E-5</v>
      </c>
      <c r="BN85" s="97">
        <v>3.9595344713290216E-3</v>
      </c>
      <c r="BO85" s="97">
        <v>2.1488037224316205E-4</v>
      </c>
      <c r="BP85" s="97">
        <v>0</v>
      </c>
      <c r="BQ85" s="97">
        <v>0</v>
      </c>
      <c r="BR85" s="97">
        <v>2.6527460591163155E-4</v>
      </c>
      <c r="BS85" s="97">
        <v>3.499247398485975E-5</v>
      </c>
      <c r="BT85" s="97">
        <v>9.5772239666636862E-6</v>
      </c>
      <c r="BU85" s="97">
        <v>0</v>
      </c>
      <c r="BV85" s="97">
        <v>4.5199868691048992E-4</v>
      </c>
      <c r="BW85" s="97">
        <v>2.4105901851849258E-3</v>
      </c>
      <c r="BX85" s="97">
        <v>0</v>
      </c>
      <c r="BY85" s="97">
        <v>0</v>
      </c>
      <c r="BZ85" s="97">
        <v>4.5506534911164244E-3</v>
      </c>
      <c r="CA85" s="97">
        <v>0</v>
      </c>
      <c r="CB85" s="97">
        <v>0</v>
      </c>
      <c r="CC85" s="97">
        <v>0</v>
      </c>
      <c r="CD85" s="97">
        <v>0</v>
      </c>
      <c r="CE85" s="97">
        <v>0</v>
      </c>
      <c r="CF85" s="97">
        <v>0</v>
      </c>
      <c r="CG85" s="97">
        <v>0</v>
      </c>
      <c r="CH85" s="97">
        <v>0</v>
      </c>
      <c r="CI85" s="97">
        <v>0</v>
      </c>
      <c r="CJ85" s="97">
        <v>7.3929400494726673E-5</v>
      </c>
      <c r="CK85" s="97">
        <v>5.5060645037708967E-6</v>
      </c>
      <c r="CL85" s="97">
        <v>2.7523974171074859E-3</v>
      </c>
      <c r="CM85" s="97">
        <v>2.5263408666579689E-4</v>
      </c>
      <c r="CN85" s="97">
        <v>6.7283709470950296E-4</v>
      </c>
      <c r="CO85" s="97">
        <v>7.6645142966284266E-4</v>
      </c>
      <c r="CP85" s="97">
        <v>4.2644807218599869E-3</v>
      </c>
      <c r="CQ85" s="97">
        <v>7.6984557792497257E-5</v>
      </c>
      <c r="CR85" s="97">
        <v>2.8298194440283839E-3</v>
      </c>
      <c r="CS85" s="97">
        <v>5.1546064413425464E-4</v>
      </c>
      <c r="CT85" s="97">
        <v>3.2681996695856764E-4</v>
      </c>
      <c r="CU85" s="97">
        <v>1.3184837844224205E-3</v>
      </c>
      <c r="CV85" s="97">
        <v>2.583682864492038E-4</v>
      </c>
      <c r="CW85" s="97">
        <v>1.0863060954310385E-3</v>
      </c>
      <c r="CX85" s="97">
        <v>8.9424186823548865E-4</v>
      </c>
      <c r="CY85" s="97">
        <v>2.7764017333413737E-5</v>
      </c>
      <c r="CZ85" s="97">
        <v>3.0180835462133566E-3</v>
      </c>
      <c r="DA85" s="97">
        <v>2.4526040947898732E-3</v>
      </c>
      <c r="DB85" s="97">
        <v>1.0444831371252613E-4</v>
      </c>
      <c r="DC85" s="97">
        <v>6.9395996476471489E-3</v>
      </c>
      <c r="DD85" s="97">
        <v>1.2174387132060279E-5</v>
      </c>
      <c r="DE85" s="97">
        <v>1.8298897143816752E-5</v>
      </c>
      <c r="DF85" s="97">
        <v>1.6192638365162262E-5</v>
      </c>
      <c r="DG85" s="97">
        <v>2.8599428246380807E-4</v>
      </c>
      <c r="DH85" s="97">
        <v>0</v>
      </c>
      <c r="DI85" s="97">
        <v>1.1112416883047504E-3</v>
      </c>
      <c r="DJ85" s="97">
        <v>0</v>
      </c>
      <c r="DK85" s="97">
        <v>3.6310277269843002E-6</v>
      </c>
      <c r="DL85" s="97">
        <v>8.8833570816648495E-4</v>
      </c>
      <c r="DM85" s="97">
        <v>5.4046681038674585E-4</v>
      </c>
      <c r="DN85" s="97">
        <v>8.82004888654214E-5</v>
      </c>
      <c r="DO85" s="97">
        <v>3.3163281442606302E-3</v>
      </c>
      <c r="DP85" s="97">
        <v>2.9851368101487557E-5</v>
      </c>
      <c r="DQ85" s="97">
        <v>4.7609103920133412E-4</v>
      </c>
      <c r="DR85" s="97">
        <v>1.4689325356407963E-3</v>
      </c>
      <c r="DS85" s="97">
        <v>5.8934419906577656E-4</v>
      </c>
      <c r="DT85" s="97">
        <v>3.7295000584278539E-3</v>
      </c>
      <c r="DU85" s="97">
        <v>7.5589628327783277E-4</v>
      </c>
      <c r="DV85" s="97">
        <v>4.0730792214961828E-3</v>
      </c>
      <c r="DW85" s="97">
        <v>3.7754047792135206E-4</v>
      </c>
      <c r="DX85" s="97">
        <v>4.8290838086953138E-4</v>
      </c>
      <c r="DY85" s="97">
        <v>1.677429944506668E-4</v>
      </c>
      <c r="DZ85" s="97">
        <v>1.096685494709277E-4</v>
      </c>
      <c r="EA85" s="97">
        <v>2.2201771489934537E-4</v>
      </c>
      <c r="EB85" s="97">
        <v>3.4013615366128421E-4</v>
      </c>
      <c r="EC85" s="97">
        <v>9.44759414411365E-3</v>
      </c>
      <c r="ED85" s="97">
        <v>5.0193908994527392E-3</v>
      </c>
      <c r="EE85" s="97">
        <v>1.6031790940402243E-3</v>
      </c>
      <c r="EF85" s="97">
        <v>5.2579893771988314E-4</v>
      </c>
      <c r="EG85" s="97">
        <v>1.4047035311362161E-4</v>
      </c>
      <c r="EH85" s="97">
        <v>1.0632833170504259E-5</v>
      </c>
      <c r="EI85" s="97">
        <v>3.0133765361585784E-3</v>
      </c>
      <c r="EJ85" s="97">
        <v>3.1582323327638924E-3</v>
      </c>
      <c r="EK85" s="97">
        <v>1.1907062400540449E-3</v>
      </c>
      <c r="EL85" s="97">
        <v>1.8393730494414933E-3</v>
      </c>
      <c r="EM85" s="97">
        <v>1.0910380372184014E-4</v>
      </c>
      <c r="EN85" s="97">
        <v>6.1754595979796197E-4</v>
      </c>
      <c r="EO85" s="97">
        <v>3.2924611684004977E-2</v>
      </c>
      <c r="EP85" s="97">
        <v>6.2566937672226799E-4</v>
      </c>
      <c r="EQ85" s="97">
        <v>0</v>
      </c>
      <c r="ER85" s="97">
        <v>1.7705783869068458E-3</v>
      </c>
      <c r="ES85" s="97">
        <v>0</v>
      </c>
      <c r="ET85" s="97">
        <v>4.8827526141235225E-7</v>
      </c>
      <c r="EU85" s="97">
        <v>1.1005354291614797E-3</v>
      </c>
      <c r="EV85" s="97">
        <v>4.4964370136328289E-4</v>
      </c>
      <c r="EW85" s="97">
        <v>1.0089321545482699E-3</v>
      </c>
      <c r="EX85" s="97">
        <v>0</v>
      </c>
      <c r="EY85" s="97">
        <v>9.3791841604062465E-5</v>
      </c>
      <c r="EZ85" s="97">
        <v>5.8162044243589785E-4</v>
      </c>
      <c r="FA85" s="97">
        <v>2.397869797864884E-4</v>
      </c>
      <c r="FB85" s="97">
        <v>9.7938654156108564E-6</v>
      </c>
      <c r="FC85" s="97">
        <v>1.3825211328617442E-3</v>
      </c>
      <c r="FD85" s="97">
        <v>5.1584320622076148E-4</v>
      </c>
      <c r="FE85" s="97">
        <v>9.1260806160535212E-6</v>
      </c>
      <c r="FF85" s="97">
        <v>1.4687783704943098E-2</v>
      </c>
      <c r="FG85" s="97">
        <v>0</v>
      </c>
      <c r="FH85" s="97">
        <v>3.5386897869109168E-4</v>
      </c>
      <c r="FI85" s="97">
        <v>9.4933772718827636E-3</v>
      </c>
      <c r="FJ85" s="97">
        <v>5.5536774199645709E-3</v>
      </c>
      <c r="FK85" s="97">
        <v>3.5858435351489472E-4</v>
      </c>
      <c r="FL85" s="97">
        <v>4.244211473072702E-3</v>
      </c>
      <c r="FM85" s="97">
        <v>0</v>
      </c>
      <c r="FN85" s="97">
        <v>1.8121149639985948E-3</v>
      </c>
      <c r="FO85" s="97">
        <v>2.2169669377788406E-4</v>
      </c>
      <c r="FP85" s="97">
        <v>1.285248867108478E-3</v>
      </c>
      <c r="FQ85" s="97">
        <v>3.010509844193763E-6</v>
      </c>
      <c r="FR85" s="97">
        <v>2.6279662416087007E-2</v>
      </c>
      <c r="FS85" s="97">
        <v>1.5852732497376135E-2</v>
      </c>
      <c r="FT85" s="97">
        <v>2.0541796175711893E-6</v>
      </c>
      <c r="FU85" s="97">
        <v>0</v>
      </c>
      <c r="FV85" s="97">
        <v>0</v>
      </c>
      <c r="FW85" s="97">
        <v>0</v>
      </c>
      <c r="FX85" s="97">
        <v>0</v>
      </c>
      <c r="FY85" s="97">
        <v>0</v>
      </c>
      <c r="FZ85" s="97">
        <v>0</v>
      </c>
      <c r="GA85" s="97">
        <v>3.6091164904964687E-5</v>
      </c>
      <c r="GB85" s="97">
        <v>0</v>
      </c>
      <c r="GC85" s="97">
        <v>5.8283072276235474E-4</v>
      </c>
      <c r="GD85" s="97">
        <v>1.2648757225129615E-4</v>
      </c>
      <c r="GE85" s="97">
        <v>1.3687567179380254E-5</v>
      </c>
      <c r="GF85" s="97">
        <v>1.1559761321853631E-3</v>
      </c>
      <c r="GG85" s="97">
        <v>4.5160210667985409E-3</v>
      </c>
      <c r="GH85" s="97">
        <v>0</v>
      </c>
      <c r="GI85" s="97">
        <v>-5.0483410140735353E-3</v>
      </c>
      <c r="GJ85" s="97">
        <v>2.1367930003563265E-2</v>
      </c>
      <c r="GK85" s="97">
        <v>4.9292313061431156E-6</v>
      </c>
      <c r="GL85" s="97">
        <v>0</v>
      </c>
      <c r="GM85" s="97">
        <v>0</v>
      </c>
      <c r="GN85" s="97">
        <v>1.3183947775911827E-5</v>
      </c>
      <c r="GO85" s="97">
        <v>1.5185033971227936E-4</v>
      </c>
      <c r="GP85" s="97">
        <v>1.5901102814681487E-5</v>
      </c>
      <c r="GQ85" s="97">
        <v>0</v>
      </c>
      <c r="GR85" s="97">
        <v>0</v>
      </c>
      <c r="GS85" s="97">
        <v>0</v>
      </c>
      <c r="GT85" s="97">
        <v>0</v>
      </c>
      <c r="GU85" s="97">
        <v>0</v>
      </c>
      <c r="GV85" s="97">
        <v>0</v>
      </c>
      <c r="GW85" s="97">
        <v>0</v>
      </c>
      <c r="GX85" s="97">
        <v>0</v>
      </c>
      <c r="GY85" s="97">
        <v>0</v>
      </c>
      <c r="GZ85" s="97">
        <v>0</v>
      </c>
      <c r="HA85" s="97">
        <v>0</v>
      </c>
      <c r="HB85" s="97">
        <v>0</v>
      </c>
      <c r="HC85" s="97">
        <v>0</v>
      </c>
      <c r="HD85" s="97">
        <v>0</v>
      </c>
      <c r="HE85" s="97">
        <v>0</v>
      </c>
      <c r="HF85" s="97">
        <v>0</v>
      </c>
      <c r="HG85" s="97">
        <v>0</v>
      </c>
      <c r="HH85" s="97">
        <v>0</v>
      </c>
      <c r="HI85" s="97">
        <v>0</v>
      </c>
      <c r="HJ85" s="97">
        <v>0</v>
      </c>
      <c r="HK85" s="97">
        <v>0</v>
      </c>
      <c r="HL85" s="97">
        <v>0</v>
      </c>
      <c r="HM85" s="97">
        <v>0</v>
      </c>
      <c r="HN85" s="97">
        <v>0</v>
      </c>
      <c r="HO85" s="97">
        <v>5.9141040333637282E-6</v>
      </c>
      <c r="HP85" s="97">
        <v>1.1883745743219096E-7</v>
      </c>
      <c r="HQ85" s="97">
        <v>0</v>
      </c>
      <c r="HR85" s="97">
        <v>4.2678204621037384E-7</v>
      </c>
      <c r="HS85" s="97">
        <v>5.1970187192850406E-7</v>
      </c>
      <c r="HT85" s="97">
        <v>2.5381677751725097E-5</v>
      </c>
      <c r="HU85" s="97">
        <v>8.4462700711417724E-6</v>
      </c>
      <c r="HV85" s="97">
        <v>9.1463383212091727E-5</v>
      </c>
      <c r="HW85" s="97">
        <v>1.1313667449041377E-4</v>
      </c>
      <c r="HX85" s="97">
        <v>3.5966715343641541E-5</v>
      </c>
      <c r="HY85" s="97">
        <v>0</v>
      </c>
      <c r="HZ85" s="97">
        <v>0</v>
      </c>
      <c r="IA85" s="97">
        <v>2.7489742019209088E-3</v>
      </c>
      <c r="IB85" s="97">
        <v>1.1218318596713849E-3</v>
      </c>
      <c r="IC85" s="97">
        <v>3.5904781877678241E-4</v>
      </c>
      <c r="ID85" s="97">
        <v>6.5759330510490709E-6</v>
      </c>
      <c r="IE85" s="97">
        <v>1.5509682664850452E-3</v>
      </c>
      <c r="IF85" s="97">
        <v>0</v>
      </c>
      <c r="IG85" s="97">
        <v>0</v>
      </c>
      <c r="IH85" s="98">
        <v>0</v>
      </c>
      <c r="II85" s="91"/>
    </row>
    <row r="86" spans="1:243" x14ac:dyDescent="0.3">
      <c r="A86" s="53" t="s">
        <v>322</v>
      </c>
      <c r="B86" s="84" t="s">
        <v>82</v>
      </c>
      <c r="C86" s="96">
        <v>0</v>
      </c>
      <c r="D86" s="97">
        <v>0</v>
      </c>
      <c r="E86" s="97">
        <v>0</v>
      </c>
      <c r="F86" s="97">
        <v>0</v>
      </c>
      <c r="G86" s="97">
        <v>0</v>
      </c>
      <c r="H86" s="97">
        <v>0</v>
      </c>
      <c r="I86" s="97">
        <v>0</v>
      </c>
      <c r="J86" s="97">
        <v>0</v>
      </c>
      <c r="K86" s="97">
        <v>0</v>
      </c>
      <c r="L86" s="97">
        <v>0</v>
      </c>
      <c r="M86" s="97">
        <v>0</v>
      </c>
      <c r="N86" s="97">
        <v>0</v>
      </c>
      <c r="O86" s="97">
        <v>0</v>
      </c>
      <c r="P86" s="97">
        <v>0</v>
      </c>
      <c r="Q86" s="97">
        <v>0</v>
      </c>
      <c r="R86" s="97">
        <v>0</v>
      </c>
      <c r="S86" s="97">
        <v>0</v>
      </c>
      <c r="T86" s="97">
        <v>0</v>
      </c>
      <c r="U86" s="97">
        <v>0</v>
      </c>
      <c r="V86" s="97">
        <v>0</v>
      </c>
      <c r="W86" s="97">
        <v>0</v>
      </c>
      <c r="X86" s="97">
        <v>0</v>
      </c>
      <c r="Y86" s="97">
        <v>0</v>
      </c>
      <c r="Z86" s="97">
        <v>0</v>
      </c>
      <c r="AA86" s="97">
        <v>0</v>
      </c>
      <c r="AB86" s="97">
        <v>0</v>
      </c>
      <c r="AC86" s="97">
        <v>0</v>
      </c>
      <c r="AD86" s="97">
        <v>0</v>
      </c>
      <c r="AE86" s="97">
        <v>0</v>
      </c>
      <c r="AF86" s="97">
        <v>0</v>
      </c>
      <c r="AG86" s="97">
        <v>0</v>
      </c>
      <c r="AH86" s="97">
        <v>0</v>
      </c>
      <c r="AI86" s="97">
        <v>0</v>
      </c>
      <c r="AJ86" s="97">
        <v>0</v>
      </c>
      <c r="AK86" s="97">
        <v>0</v>
      </c>
      <c r="AL86" s="97">
        <v>0</v>
      </c>
      <c r="AM86" s="97">
        <v>0</v>
      </c>
      <c r="AN86" s="97">
        <v>0</v>
      </c>
      <c r="AO86" s="97">
        <v>0</v>
      </c>
      <c r="AP86" s="97">
        <v>0</v>
      </c>
      <c r="AQ86" s="97">
        <v>0</v>
      </c>
      <c r="AR86" s="97">
        <v>0</v>
      </c>
      <c r="AS86" s="97">
        <v>0</v>
      </c>
      <c r="AT86" s="97">
        <v>0</v>
      </c>
      <c r="AU86" s="97">
        <v>5.7402704882254243E-4</v>
      </c>
      <c r="AV86" s="97">
        <v>4.7831670247228054E-6</v>
      </c>
      <c r="AW86" s="97">
        <v>1.2891036092139435E-6</v>
      </c>
      <c r="AX86" s="97">
        <v>3.6235857491136868E-5</v>
      </c>
      <c r="AY86" s="97">
        <v>2.3930683053581406E-3</v>
      </c>
      <c r="AZ86" s="97">
        <v>0</v>
      </c>
      <c r="BA86" s="97">
        <v>0</v>
      </c>
      <c r="BB86" s="97">
        <v>0</v>
      </c>
      <c r="BC86" s="97">
        <v>0</v>
      </c>
      <c r="BD86" s="97">
        <v>2.6625711387368711E-5</v>
      </c>
      <c r="BE86" s="97">
        <v>7.4700456184442963E-5</v>
      </c>
      <c r="BF86" s="97">
        <v>5.5029327015564274E-4</v>
      </c>
      <c r="BG86" s="97">
        <v>4.1408448892290797E-4</v>
      </c>
      <c r="BH86" s="97">
        <v>2.7675948080676173E-5</v>
      </c>
      <c r="BI86" s="97">
        <v>0</v>
      </c>
      <c r="BJ86" s="97">
        <v>1.4266947620244437E-4</v>
      </c>
      <c r="BK86" s="97">
        <v>2.3650641322664838E-3</v>
      </c>
      <c r="BL86" s="97">
        <v>3.5915584514058782E-5</v>
      </c>
      <c r="BM86" s="97">
        <v>3.8603360113940962E-5</v>
      </c>
      <c r="BN86" s="97">
        <v>4.3583281498584918E-3</v>
      </c>
      <c r="BO86" s="97">
        <v>2.3652254626920849E-4</v>
      </c>
      <c r="BP86" s="97">
        <v>0</v>
      </c>
      <c r="BQ86" s="97">
        <v>0</v>
      </c>
      <c r="BR86" s="97">
        <v>2.9199235181786849E-4</v>
      </c>
      <c r="BS86" s="97">
        <v>3.8516821991504351E-5</v>
      </c>
      <c r="BT86" s="97">
        <v>0</v>
      </c>
      <c r="BU86" s="97">
        <v>0</v>
      </c>
      <c r="BV86" s="97">
        <v>0</v>
      </c>
      <c r="BW86" s="97">
        <v>0</v>
      </c>
      <c r="BX86" s="97">
        <v>0</v>
      </c>
      <c r="BY86" s="97">
        <v>0</v>
      </c>
      <c r="BZ86" s="97">
        <v>0</v>
      </c>
      <c r="CA86" s="97">
        <v>0</v>
      </c>
      <c r="CB86" s="97">
        <v>0</v>
      </c>
      <c r="CC86" s="97">
        <v>0</v>
      </c>
      <c r="CD86" s="97">
        <v>0</v>
      </c>
      <c r="CE86" s="97">
        <v>0</v>
      </c>
      <c r="CF86" s="97">
        <v>0</v>
      </c>
      <c r="CG86" s="97">
        <v>0</v>
      </c>
      <c r="CH86" s="97">
        <v>0</v>
      </c>
      <c r="CI86" s="97">
        <v>0</v>
      </c>
      <c r="CJ86" s="97">
        <v>9.0313249205066992E-4</v>
      </c>
      <c r="CK86" s="97">
        <v>0</v>
      </c>
      <c r="CL86" s="97">
        <v>0</v>
      </c>
      <c r="CM86" s="97">
        <v>8.4620697069991424E-3</v>
      </c>
      <c r="CN86" s="97">
        <v>0</v>
      </c>
      <c r="CO86" s="97">
        <v>1.6010680091880333E-3</v>
      </c>
      <c r="CP86" s="97">
        <v>0.12082245009075242</v>
      </c>
      <c r="CQ86" s="97">
        <v>1.1335852611896506E-2</v>
      </c>
      <c r="CR86" s="97">
        <v>0</v>
      </c>
      <c r="CS86" s="97">
        <v>0</v>
      </c>
      <c r="CT86" s="97">
        <v>0</v>
      </c>
      <c r="CU86" s="97">
        <v>0</v>
      </c>
      <c r="CV86" s="97">
        <v>0</v>
      </c>
      <c r="CW86" s="97">
        <v>0</v>
      </c>
      <c r="CX86" s="97">
        <v>0</v>
      </c>
      <c r="CY86" s="97">
        <v>0</v>
      </c>
      <c r="CZ86" s="97">
        <v>0</v>
      </c>
      <c r="DA86" s="97">
        <v>0</v>
      </c>
      <c r="DB86" s="97">
        <v>0</v>
      </c>
      <c r="DC86" s="97">
        <v>0</v>
      </c>
      <c r="DD86" s="97">
        <v>0</v>
      </c>
      <c r="DE86" s="97">
        <v>0</v>
      </c>
      <c r="DF86" s="97">
        <v>0</v>
      </c>
      <c r="DG86" s="97">
        <v>0</v>
      </c>
      <c r="DH86" s="97">
        <v>0</v>
      </c>
      <c r="DI86" s="97">
        <v>0</v>
      </c>
      <c r="DJ86" s="97">
        <v>0</v>
      </c>
      <c r="DK86" s="97">
        <v>0</v>
      </c>
      <c r="DL86" s="97">
        <v>0</v>
      </c>
      <c r="DM86" s="97">
        <v>0</v>
      </c>
      <c r="DN86" s="97">
        <v>0</v>
      </c>
      <c r="DO86" s="97">
        <v>0</v>
      </c>
      <c r="DP86" s="97">
        <v>0</v>
      </c>
      <c r="DQ86" s="97">
        <v>0</v>
      </c>
      <c r="DR86" s="97">
        <v>0</v>
      </c>
      <c r="DS86" s="97">
        <v>0</v>
      </c>
      <c r="DT86" s="97">
        <v>0</v>
      </c>
      <c r="DU86" s="97">
        <v>0</v>
      </c>
      <c r="DV86" s="97">
        <v>0</v>
      </c>
      <c r="DW86" s="97">
        <v>0</v>
      </c>
      <c r="DX86" s="97">
        <v>0</v>
      </c>
      <c r="DY86" s="97">
        <v>0</v>
      </c>
      <c r="DZ86" s="97">
        <v>0</v>
      </c>
      <c r="EA86" s="97">
        <v>0</v>
      </c>
      <c r="EB86" s="97">
        <v>0</v>
      </c>
      <c r="EC86" s="97">
        <v>0</v>
      </c>
      <c r="ED86" s="97">
        <v>0</v>
      </c>
      <c r="EE86" s="97">
        <v>0</v>
      </c>
      <c r="EF86" s="97">
        <v>0</v>
      </c>
      <c r="EG86" s="97">
        <v>0</v>
      </c>
      <c r="EH86" s="97">
        <v>0</v>
      </c>
      <c r="EI86" s="97">
        <v>0</v>
      </c>
      <c r="EJ86" s="97">
        <v>0</v>
      </c>
      <c r="EK86" s="97">
        <v>0</v>
      </c>
      <c r="EL86" s="97">
        <v>0</v>
      </c>
      <c r="EM86" s="97">
        <v>0</v>
      </c>
      <c r="EN86" s="97">
        <v>0</v>
      </c>
      <c r="EO86" s="97">
        <v>0</v>
      </c>
      <c r="EP86" s="97">
        <v>0</v>
      </c>
      <c r="EQ86" s="97">
        <v>0</v>
      </c>
      <c r="ER86" s="97">
        <v>0</v>
      </c>
      <c r="ES86" s="97">
        <v>0</v>
      </c>
      <c r="ET86" s="97">
        <v>0</v>
      </c>
      <c r="EU86" s="97">
        <v>0</v>
      </c>
      <c r="EV86" s="97">
        <v>0</v>
      </c>
      <c r="EW86" s="97">
        <v>0</v>
      </c>
      <c r="EX86" s="97">
        <v>0</v>
      </c>
      <c r="EY86" s="97">
        <v>0</v>
      </c>
      <c r="EZ86" s="97">
        <v>0</v>
      </c>
      <c r="FA86" s="97">
        <v>0</v>
      </c>
      <c r="FB86" s="97">
        <v>0</v>
      </c>
      <c r="FC86" s="97">
        <v>0</v>
      </c>
      <c r="FD86" s="97">
        <v>0</v>
      </c>
      <c r="FE86" s="97">
        <v>0</v>
      </c>
      <c r="FF86" s="97">
        <v>0</v>
      </c>
      <c r="FG86" s="97">
        <v>0</v>
      </c>
      <c r="FH86" s="97">
        <v>0</v>
      </c>
      <c r="FI86" s="97">
        <v>0</v>
      </c>
      <c r="FJ86" s="97">
        <v>0</v>
      </c>
      <c r="FK86" s="97">
        <v>0</v>
      </c>
      <c r="FL86" s="97">
        <v>0</v>
      </c>
      <c r="FM86" s="97">
        <v>0</v>
      </c>
      <c r="FN86" s="97">
        <v>1.5299200804361254E-2</v>
      </c>
      <c r="FO86" s="97">
        <v>0</v>
      </c>
      <c r="FP86" s="97">
        <v>0</v>
      </c>
      <c r="FQ86" s="97">
        <v>1.5963515524083252E-4</v>
      </c>
      <c r="FR86" s="97">
        <v>2.0726596661373074E-2</v>
      </c>
      <c r="FS86" s="97">
        <v>3.6133472802081283E-2</v>
      </c>
      <c r="FT86" s="97">
        <v>0</v>
      </c>
      <c r="FU86" s="97">
        <v>0</v>
      </c>
      <c r="FV86" s="97">
        <v>0</v>
      </c>
      <c r="FW86" s="97">
        <v>0</v>
      </c>
      <c r="FX86" s="97">
        <v>0</v>
      </c>
      <c r="FY86" s="97">
        <v>0</v>
      </c>
      <c r="FZ86" s="97">
        <v>0</v>
      </c>
      <c r="GA86" s="97">
        <v>4.9191753304345135E-5</v>
      </c>
      <c r="GB86" s="97">
        <v>0</v>
      </c>
      <c r="GC86" s="97">
        <v>0</v>
      </c>
      <c r="GD86" s="97">
        <v>0</v>
      </c>
      <c r="GE86" s="97">
        <v>0</v>
      </c>
      <c r="GF86" s="97">
        <v>0</v>
      </c>
      <c r="GG86" s="97">
        <v>0</v>
      </c>
      <c r="GH86" s="97">
        <v>1.3052858163718909E-2</v>
      </c>
      <c r="GI86" s="97">
        <v>7.4664052820476107E-3</v>
      </c>
      <c r="GJ86" s="97">
        <v>0</v>
      </c>
      <c r="GK86" s="97">
        <v>0</v>
      </c>
      <c r="GL86" s="97">
        <v>0</v>
      </c>
      <c r="GM86" s="97">
        <v>0</v>
      </c>
      <c r="GN86" s="97">
        <v>0</v>
      </c>
      <c r="GO86" s="97">
        <v>1.6714429813044753E-4</v>
      </c>
      <c r="GP86" s="97">
        <v>0</v>
      </c>
      <c r="GQ86" s="97">
        <v>0</v>
      </c>
      <c r="GR86" s="97">
        <v>0</v>
      </c>
      <c r="GS86" s="97">
        <v>0</v>
      </c>
      <c r="GT86" s="97">
        <v>0</v>
      </c>
      <c r="GU86" s="97">
        <v>0</v>
      </c>
      <c r="GV86" s="97">
        <v>0</v>
      </c>
      <c r="GW86" s="97">
        <v>0</v>
      </c>
      <c r="GX86" s="97">
        <v>3.9830479201119134E-6</v>
      </c>
      <c r="GY86" s="97">
        <v>4.1179537710943945E-6</v>
      </c>
      <c r="GZ86" s="97">
        <v>1.1129400491606315E-5</v>
      </c>
      <c r="HA86" s="97">
        <v>2.0064318317891111E-6</v>
      </c>
      <c r="HB86" s="97">
        <v>6.5750213147074688E-6</v>
      </c>
      <c r="HC86" s="97">
        <v>1.8141037314672068E-7</v>
      </c>
      <c r="HD86" s="97">
        <v>5.0533554489649305E-6</v>
      </c>
      <c r="HE86" s="97">
        <v>3.2807052988660431E-6</v>
      </c>
      <c r="HF86" s="97">
        <v>6.2514169394178987E-6</v>
      </c>
      <c r="HG86" s="97">
        <v>7.6164715403697252E-6</v>
      </c>
      <c r="HH86" s="97">
        <v>2.0854205906268852E-6</v>
      </c>
      <c r="HI86" s="97">
        <v>6.0668576702308159E-6</v>
      </c>
      <c r="HJ86" s="97">
        <v>2.2394268827440439E-6</v>
      </c>
      <c r="HK86" s="97">
        <v>5.0081929121716524E-6</v>
      </c>
      <c r="HL86" s="97">
        <v>4.8802910422740914E-6</v>
      </c>
      <c r="HM86" s="97">
        <v>4.1167061608282401E-6</v>
      </c>
      <c r="HN86" s="97">
        <v>0</v>
      </c>
      <c r="HO86" s="97">
        <v>2.2855290136051927E-5</v>
      </c>
      <c r="HP86" s="97">
        <v>1.8500259131504623E-7</v>
      </c>
      <c r="HQ86" s="97">
        <v>0</v>
      </c>
      <c r="HR86" s="97">
        <v>6.644014958053896E-7</v>
      </c>
      <c r="HS86" s="97">
        <v>8.0905629500626844E-7</v>
      </c>
      <c r="HT86" s="97">
        <v>0</v>
      </c>
      <c r="HU86" s="97">
        <v>0</v>
      </c>
      <c r="HV86" s="97">
        <v>0</v>
      </c>
      <c r="HW86" s="97">
        <v>0</v>
      </c>
      <c r="HX86" s="97">
        <v>9.6681808590954979E-8</v>
      </c>
      <c r="HY86" s="97">
        <v>0</v>
      </c>
      <c r="HZ86" s="97">
        <v>0</v>
      </c>
      <c r="IA86" s="97">
        <v>3.7468134136701314E-3</v>
      </c>
      <c r="IB86" s="97">
        <v>1.5290411444247478E-3</v>
      </c>
      <c r="IC86" s="97">
        <v>0</v>
      </c>
      <c r="ID86" s="97">
        <v>0</v>
      </c>
      <c r="IE86" s="97">
        <v>0</v>
      </c>
      <c r="IF86" s="97">
        <v>0</v>
      </c>
      <c r="IG86" s="97">
        <v>0</v>
      </c>
      <c r="IH86" s="98">
        <v>0</v>
      </c>
      <c r="II86" s="91"/>
    </row>
    <row r="87" spans="1:243" x14ac:dyDescent="0.3">
      <c r="A87" s="53" t="s">
        <v>323</v>
      </c>
      <c r="B87" s="84" t="s">
        <v>83</v>
      </c>
      <c r="C87" s="96">
        <v>0</v>
      </c>
      <c r="D87" s="97">
        <v>0</v>
      </c>
      <c r="E87" s="97">
        <v>0</v>
      </c>
      <c r="F87" s="97">
        <v>0</v>
      </c>
      <c r="G87" s="97">
        <v>0</v>
      </c>
      <c r="H87" s="97">
        <v>0</v>
      </c>
      <c r="I87" s="97">
        <v>0</v>
      </c>
      <c r="J87" s="97">
        <v>0</v>
      </c>
      <c r="K87" s="97">
        <v>0</v>
      </c>
      <c r="L87" s="97">
        <v>0</v>
      </c>
      <c r="M87" s="97">
        <v>0</v>
      </c>
      <c r="N87" s="97">
        <v>0</v>
      </c>
      <c r="O87" s="97">
        <v>0</v>
      </c>
      <c r="P87" s="97">
        <v>0</v>
      </c>
      <c r="Q87" s="97">
        <v>0</v>
      </c>
      <c r="R87" s="97">
        <v>0</v>
      </c>
      <c r="S87" s="97">
        <v>0</v>
      </c>
      <c r="T87" s="97">
        <v>0</v>
      </c>
      <c r="U87" s="97">
        <v>0</v>
      </c>
      <c r="V87" s="97">
        <v>0</v>
      </c>
      <c r="W87" s="97">
        <v>0</v>
      </c>
      <c r="X87" s="97">
        <v>0</v>
      </c>
      <c r="Y87" s="97">
        <v>0</v>
      </c>
      <c r="Z87" s="97">
        <v>0</v>
      </c>
      <c r="AA87" s="97">
        <v>0</v>
      </c>
      <c r="AB87" s="97">
        <v>0</v>
      </c>
      <c r="AC87" s="97">
        <v>0</v>
      </c>
      <c r="AD87" s="97">
        <v>0</v>
      </c>
      <c r="AE87" s="97">
        <v>0</v>
      </c>
      <c r="AF87" s="97">
        <v>0</v>
      </c>
      <c r="AG87" s="97">
        <v>0</v>
      </c>
      <c r="AH87" s="97">
        <v>0</v>
      </c>
      <c r="AI87" s="97">
        <v>0</v>
      </c>
      <c r="AJ87" s="97">
        <v>0</v>
      </c>
      <c r="AK87" s="97">
        <v>0</v>
      </c>
      <c r="AL87" s="97">
        <v>0</v>
      </c>
      <c r="AM87" s="97">
        <v>0</v>
      </c>
      <c r="AN87" s="97">
        <v>0</v>
      </c>
      <c r="AO87" s="97">
        <v>0</v>
      </c>
      <c r="AP87" s="97">
        <v>0</v>
      </c>
      <c r="AQ87" s="97">
        <v>0</v>
      </c>
      <c r="AR87" s="97">
        <v>0</v>
      </c>
      <c r="AS87" s="97">
        <v>0</v>
      </c>
      <c r="AT87" s="97">
        <v>0</v>
      </c>
      <c r="AU87" s="97">
        <v>0</v>
      </c>
      <c r="AV87" s="97">
        <v>0</v>
      </c>
      <c r="AW87" s="97">
        <v>0</v>
      </c>
      <c r="AX87" s="97">
        <v>0</v>
      </c>
      <c r="AY87" s="97">
        <v>0</v>
      </c>
      <c r="AZ87" s="97">
        <v>0</v>
      </c>
      <c r="BA87" s="97">
        <v>0</v>
      </c>
      <c r="BB87" s="97">
        <v>0</v>
      </c>
      <c r="BC87" s="97">
        <v>0</v>
      </c>
      <c r="BD87" s="97">
        <v>0</v>
      </c>
      <c r="BE87" s="97">
        <v>0</v>
      </c>
      <c r="BF87" s="97">
        <v>0</v>
      </c>
      <c r="BG87" s="97">
        <v>0</v>
      </c>
      <c r="BH87" s="97">
        <v>0</v>
      </c>
      <c r="BI87" s="97">
        <v>0</v>
      </c>
      <c r="BJ87" s="97">
        <v>0</v>
      </c>
      <c r="BK87" s="97">
        <v>0</v>
      </c>
      <c r="BL87" s="97">
        <v>0</v>
      </c>
      <c r="BM87" s="97">
        <v>0</v>
      </c>
      <c r="BN87" s="97">
        <v>0</v>
      </c>
      <c r="BO87" s="97">
        <v>0</v>
      </c>
      <c r="BP87" s="97">
        <v>0</v>
      </c>
      <c r="BQ87" s="97">
        <v>0</v>
      </c>
      <c r="BR87" s="97">
        <v>0</v>
      </c>
      <c r="BS87" s="97">
        <v>0</v>
      </c>
      <c r="BT87" s="97">
        <v>0</v>
      </c>
      <c r="BU87" s="97">
        <v>0</v>
      </c>
      <c r="BV87" s="97">
        <v>0</v>
      </c>
      <c r="BW87" s="97">
        <v>0</v>
      </c>
      <c r="BX87" s="97">
        <v>0</v>
      </c>
      <c r="BY87" s="97">
        <v>0</v>
      </c>
      <c r="BZ87" s="97">
        <v>0</v>
      </c>
      <c r="CA87" s="97">
        <v>0</v>
      </c>
      <c r="CB87" s="97">
        <v>0</v>
      </c>
      <c r="CC87" s="97">
        <v>0</v>
      </c>
      <c r="CD87" s="97">
        <v>0</v>
      </c>
      <c r="CE87" s="97">
        <v>0</v>
      </c>
      <c r="CF87" s="97">
        <v>0</v>
      </c>
      <c r="CG87" s="97">
        <v>0</v>
      </c>
      <c r="CH87" s="97">
        <v>0</v>
      </c>
      <c r="CI87" s="97">
        <v>0</v>
      </c>
      <c r="CJ87" s="97">
        <v>2.1631643726908053E-3</v>
      </c>
      <c r="CK87" s="97">
        <v>3.9211971494819095E-4</v>
      </c>
      <c r="CL87" s="97">
        <v>9.555976474757838E-4</v>
      </c>
      <c r="CM87" s="97">
        <v>2.6087918697122799E-4</v>
      </c>
      <c r="CN87" s="97">
        <v>8.6962267380048239E-2</v>
      </c>
      <c r="CO87" s="97">
        <v>0.29648751552345237</v>
      </c>
      <c r="CP87" s="97">
        <v>0.15791485043810655</v>
      </c>
      <c r="CQ87" s="97">
        <v>0.14528456263137829</v>
      </c>
      <c r="CR87" s="97">
        <v>0</v>
      </c>
      <c r="CS87" s="97">
        <v>0</v>
      </c>
      <c r="CT87" s="97">
        <v>0</v>
      </c>
      <c r="CU87" s="97">
        <v>0</v>
      </c>
      <c r="CV87" s="97">
        <v>0</v>
      </c>
      <c r="CW87" s="97">
        <v>0</v>
      </c>
      <c r="CX87" s="97">
        <v>0</v>
      </c>
      <c r="CY87" s="97">
        <v>0</v>
      </c>
      <c r="CZ87" s="97">
        <v>0</v>
      </c>
      <c r="DA87" s="97">
        <v>0</v>
      </c>
      <c r="DB87" s="97">
        <v>0</v>
      </c>
      <c r="DC87" s="97">
        <v>2.3818302618227745E-3</v>
      </c>
      <c r="DD87" s="97">
        <v>0</v>
      </c>
      <c r="DE87" s="97">
        <v>0</v>
      </c>
      <c r="DF87" s="97">
        <v>0</v>
      </c>
      <c r="DG87" s="97">
        <v>0</v>
      </c>
      <c r="DH87" s="97">
        <v>0</v>
      </c>
      <c r="DI87" s="97">
        <v>0</v>
      </c>
      <c r="DJ87" s="97">
        <v>0</v>
      </c>
      <c r="DK87" s="97">
        <v>0</v>
      </c>
      <c r="DL87" s="97">
        <v>0</v>
      </c>
      <c r="DM87" s="97">
        <v>0</v>
      </c>
      <c r="DN87" s="97">
        <v>0</v>
      </c>
      <c r="DO87" s="97">
        <v>4.0857881957197234E-4</v>
      </c>
      <c r="DP87" s="97">
        <v>3.33896118384732E-2</v>
      </c>
      <c r="DQ87" s="97">
        <v>7.6647016790393598E-3</v>
      </c>
      <c r="DR87" s="97">
        <v>1.8097567409958122E-4</v>
      </c>
      <c r="DS87" s="97">
        <v>0</v>
      </c>
      <c r="DT87" s="97">
        <v>0</v>
      </c>
      <c r="DU87" s="97">
        <v>0</v>
      </c>
      <c r="DV87" s="97">
        <v>0</v>
      </c>
      <c r="DW87" s="97">
        <v>3.0658811720873013E-3</v>
      </c>
      <c r="DX87" s="97">
        <v>1.3843449923822849E-3</v>
      </c>
      <c r="DY87" s="97">
        <v>0</v>
      </c>
      <c r="DZ87" s="97">
        <v>0</v>
      </c>
      <c r="EA87" s="97">
        <v>0</v>
      </c>
      <c r="EB87" s="97">
        <v>0</v>
      </c>
      <c r="EC87" s="97">
        <v>0</v>
      </c>
      <c r="ED87" s="97">
        <v>0</v>
      </c>
      <c r="EE87" s="97">
        <v>0</v>
      </c>
      <c r="EF87" s="97">
        <v>0</v>
      </c>
      <c r="EG87" s="97">
        <v>0</v>
      </c>
      <c r="EH87" s="97">
        <v>0</v>
      </c>
      <c r="EI87" s="97">
        <v>0</v>
      </c>
      <c r="EJ87" s="97">
        <v>0</v>
      </c>
      <c r="EK87" s="97">
        <v>0</v>
      </c>
      <c r="EL87" s="97">
        <v>0</v>
      </c>
      <c r="EM87" s="97">
        <v>0</v>
      </c>
      <c r="EN87" s="97">
        <v>0</v>
      </c>
      <c r="EO87" s="97">
        <v>0</v>
      </c>
      <c r="EP87" s="97">
        <v>0</v>
      </c>
      <c r="EQ87" s="97">
        <v>0</v>
      </c>
      <c r="ER87" s="97">
        <v>0</v>
      </c>
      <c r="ES87" s="97">
        <v>0</v>
      </c>
      <c r="ET87" s="97">
        <v>0</v>
      </c>
      <c r="EU87" s="97">
        <v>0</v>
      </c>
      <c r="EV87" s="97">
        <v>0</v>
      </c>
      <c r="EW87" s="97">
        <v>0</v>
      </c>
      <c r="EX87" s="97">
        <v>0</v>
      </c>
      <c r="EY87" s="97">
        <v>0</v>
      </c>
      <c r="EZ87" s="97">
        <v>0</v>
      </c>
      <c r="FA87" s="97">
        <v>0</v>
      </c>
      <c r="FB87" s="97">
        <v>0</v>
      </c>
      <c r="FC87" s="97">
        <v>0</v>
      </c>
      <c r="FD87" s="97">
        <v>0</v>
      </c>
      <c r="FE87" s="97">
        <v>0</v>
      </c>
      <c r="FF87" s="97">
        <v>0</v>
      </c>
      <c r="FG87" s="97">
        <v>0</v>
      </c>
      <c r="FH87" s="97">
        <v>0</v>
      </c>
      <c r="FI87" s="97">
        <v>0</v>
      </c>
      <c r="FJ87" s="97">
        <v>6.189187184780902E-3</v>
      </c>
      <c r="FK87" s="97">
        <v>0</v>
      </c>
      <c r="FL87" s="97">
        <v>0</v>
      </c>
      <c r="FM87" s="97">
        <v>0</v>
      </c>
      <c r="FN87" s="97">
        <v>0</v>
      </c>
      <c r="FO87" s="97">
        <v>0</v>
      </c>
      <c r="FP87" s="97">
        <v>0</v>
      </c>
      <c r="FQ87" s="97">
        <v>4.7109997512431495E-4</v>
      </c>
      <c r="FR87" s="97">
        <v>2.2474995995007289E-2</v>
      </c>
      <c r="FS87" s="97">
        <v>0</v>
      </c>
      <c r="FT87" s="97">
        <v>0</v>
      </c>
      <c r="FU87" s="97">
        <v>0</v>
      </c>
      <c r="FV87" s="97">
        <v>0</v>
      </c>
      <c r="FW87" s="97">
        <v>0</v>
      </c>
      <c r="FX87" s="97">
        <v>0</v>
      </c>
      <c r="FY87" s="97">
        <v>0</v>
      </c>
      <c r="FZ87" s="97">
        <v>0</v>
      </c>
      <c r="GA87" s="97">
        <v>6.4479769386038065E-5</v>
      </c>
      <c r="GB87" s="97">
        <v>0</v>
      </c>
      <c r="GC87" s="97">
        <v>0</v>
      </c>
      <c r="GD87" s="97">
        <v>0</v>
      </c>
      <c r="GE87" s="97">
        <v>0</v>
      </c>
      <c r="GF87" s="97">
        <v>0</v>
      </c>
      <c r="GG87" s="97">
        <v>0</v>
      </c>
      <c r="GH87" s="97">
        <v>0</v>
      </c>
      <c r="GI87" s="97">
        <v>0</v>
      </c>
      <c r="GJ87" s="97">
        <v>0</v>
      </c>
      <c r="GK87" s="97">
        <v>0</v>
      </c>
      <c r="GL87" s="97">
        <v>0</v>
      </c>
      <c r="GM87" s="97">
        <v>0</v>
      </c>
      <c r="GN87" s="97">
        <v>0</v>
      </c>
      <c r="GO87" s="97">
        <v>6.8389787446313381E-5</v>
      </c>
      <c r="GP87" s="97">
        <v>0</v>
      </c>
      <c r="GQ87" s="97">
        <v>0</v>
      </c>
      <c r="GR87" s="97">
        <v>0</v>
      </c>
      <c r="GS87" s="97">
        <v>0</v>
      </c>
      <c r="GT87" s="97">
        <v>0</v>
      </c>
      <c r="GU87" s="97">
        <v>0</v>
      </c>
      <c r="GV87" s="97">
        <v>0</v>
      </c>
      <c r="GW87" s="97">
        <v>0</v>
      </c>
      <c r="GX87" s="97">
        <v>0</v>
      </c>
      <c r="GY87" s="97">
        <v>0</v>
      </c>
      <c r="GZ87" s="97">
        <v>0</v>
      </c>
      <c r="HA87" s="97">
        <v>0</v>
      </c>
      <c r="HB87" s="97">
        <v>0</v>
      </c>
      <c r="HC87" s="97">
        <v>0</v>
      </c>
      <c r="HD87" s="97">
        <v>0</v>
      </c>
      <c r="HE87" s="97">
        <v>0</v>
      </c>
      <c r="HF87" s="97">
        <v>0</v>
      </c>
      <c r="HG87" s="97">
        <v>0</v>
      </c>
      <c r="HH87" s="97">
        <v>0</v>
      </c>
      <c r="HI87" s="97">
        <v>0</v>
      </c>
      <c r="HJ87" s="97">
        <v>0</v>
      </c>
      <c r="HK87" s="97">
        <v>0</v>
      </c>
      <c r="HL87" s="97">
        <v>0</v>
      </c>
      <c r="HM87" s="97">
        <v>0</v>
      </c>
      <c r="HN87" s="97">
        <v>0</v>
      </c>
      <c r="HO87" s="97">
        <v>0</v>
      </c>
      <c r="HP87" s="97">
        <v>4.7381652904591529E-5</v>
      </c>
      <c r="HQ87" s="97">
        <v>0</v>
      </c>
      <c r="HR87" s="97">
        <v>1.8274686095968634E-5</v>
      </c>
      <c r="HS87" s="97">
        <v>2.2253486662133757E-5</v>
      </c>
      <c r="HT87" s="97">
        <v>1.6053885796288371E-6</v>
      </c>
      <c r="HU87" s="97">
        <v>0</v>
      </c>
      <c r="HV87" s="97">
        <v>6.8024448129432198E-4</v>
      </c>
      <c r="HW87" s="97">
        <v>3.2415457696676516E-4</v>
      </c>
      <c r="HX87" s="97">
        <v>7.7763264406598715E-5</v>
      </c>
      <c r="HY87" s="97">
        <v>0</v>
      </c>
      <c r="HZ87" s="97">
        <v>0</v>
      </c>
      <c r="IA87" s="97">
        <v>1.2888884236996567E-3</v>
      </c>
      <c r="IB87" s="97">
        <v>5.2598387291431803E-4</v>
      </c>
      <c r="IC87" s="97">
        <v>0</v>
      </c>
      <c r="ID87" s="97">
        <v>0</v>
      </c>
      <c r="IE87" s="97">
        <v>5.2319029131272666E-3</v>
      </c>
      <c r="IF87" s="97">
        <v>0</v>
      </c>
      <c r="IG87" s="97">
        <v>0</v>
      </c>
      <c r="IH87" s="98">
        <v>0</v>
      </c>
      <c r="II87" s="91"/>
    </row>
    <row r="88" spans="1:243" x14ac:dyDescent="0.3">
      <c r="A88" s="53" t="s">
        <v>324</v>
      </c>
      <c r="B88" s="84" t="s">
        <v>84</v>
      </c>
      <c r="C88" s="96">
        <v>0</v>
      </c>
      <c r="D88" s="97">
        <v>0</v>
      </c>
      <c r="E88" s="97">
        <v>0</v>
      </c>
      <c r="F88" s="97">
        <v>0</v>
      </c>
      <c r="G88" s="97">
        <v>0</v>
      </c>
      <c r="H88" s="97">
        <v>0</v>
      </c>
      <c r="I88" s="97">
        <v>0</v>
      </c>
      <c r="J88" s="97">
        <v>0</v>
      </c>
      <c r="K88" s="97">
        <v>0</v>
      </c>
      <c r="L88" s="97">
        <v>0</v>
      </c>
      <c r="M88" s="97">
        <v>0</v>
      </c>
      <c r="N88" s="97">
        <v>0</v>
      </c>
      <c r="O88" s="97">
        <v>0</v>
      </c>
      <c r="P88" s="97">
        <v>0</v>
      </c>
      <c r="Q88" s="97">
        <v>0</v>
      </c>
      <c r="R88" s="97">
        <v>0</v>
      </c>
      <c r="S88" s="97">
        <v>0</v>
      </c>
      <c r="T88" s="97">
        <v>0</v>
      </c>
      <c r="U88" s="97">
        <v>0</v>
      </c>
      <c r="V88" s="97">
        <v>0</v>
      </c>
      <c r="W88" s="97">
        <v>0</v>
      </c>
      <c r="X88" s="97">
        <v>0</v>
      </c>
      <c r="Y88" s="97">
        <v>0</v>
      </c>
      <c r="Z88" s="97">
        <v>0</v>
      </c>
      <c r="AA88" s="97">
        <v>0</v>
      </c>
      <c r="AB88" s="97">
        <v>0</v>
      </c>
      <c r="AC88" s="97">
        <v>0</v>
      </c>
      <c r="AD88" s="97">
        <v>0</v>
      </c>
      <c r="AE88" s="97">
        <v>0</v>
      </c>
      <c r="AF88" s="97">
        <v>0</v>
      </c>
      <c r="AG88" s="97">
        <v>0</v>
      </c>
      <c r="AH88" s="97">
        <v>0</v>
      </c>
      <c r="AI88" s="97">
        <v>0</v>
      </c>
      <c r="AJ88" s="97">
        <v>0</v>
      </c>
      <c r="AK88" s="97">
        <v>0</v>
      </c>
      <c r="AL88" s="97">
        <v>0</v>
      </c>
      <c r="AM88" s="97">
        <v>0</v>
      </c>
      <c r="AN88" s="97">
        <v>0</v>
      </c>
      <c r="AO88" s="97">
        <v>0</v>
      </c>
      <c r="AP88" s="97">
        <v>0</v>
      </c>
      <c r="AQ88" s="97">
        <v>0</v>
      </c>
      <c r="AR88" s="97">
        <v>0</v>
      </c>
      <c r="AS88" s="97">
        <v>0</v>
      </c>
      <c r="AT88" s="97">
        <v>0</v>
      </c>
      <c r="AU88" s="97">
        <v>0</v>
      </c>
      <c r="AV88" s="97">
        <v>0</v>
      </c>
      <c r="AW88" s="97">
        <v>0</v>
      </c>
      <c r="AX88" s="97">
        <v>0</v>
      </c>
      <c r="AY88" s="97">
        <v>0</v>
      </c>
      <c r="AZ88" s="97">
        <v>0</v>
      </c>
      <c r="BA88" s="97">
        <v>0</v>
      </c>
      <c r="BB88" s="97">
        <v>0</v>
      </c>
      <c r="BC88" s="97">
        <v>0</v>
      </c>
      <c r="BD88" s="97">
        <v>0</v>
      </c>
      <c r="BE88" s="97">
        <v>0</v>
      </c>
      <c r="BF88" s="97">
        <v>0</v>
      </c>
      <c r="BG88" s="97">
        <v>0</v>
      </c>
      <c r="BH88" s="97">
        <v>0</v>
      </c>
      <c r="BI88" s="97">
        <v>0</v>
      </c>
      <c r="BJ88" s="97">
        <v>0</v>
      </c>
      <c r="BK88" s="97">
        <v>0</v>
      </c>
      <c r="BL88" s="97">
        <v>0</v>
      </c>
      <c r="BM88" s="97">
        <v>0</v>
      </c>
      <c r="BN88" s="97">
        <v>0</v>
      </c>
      <c r="BO88" s="97">
        <v>0</v>
      </c>
      <c r="BP88" s="97">
        <v>0</v>
      </c>
      <c r="BQ88" s="97">
        <v>0</v>
      </c>
      <c r="BR88" s="97">
        <v>0</v>
      </c>
      <c r="BS88" s="97">
        <v>0</v>
      </c>
      <c r="BT88" s="97">
        <v>0</v>
      </c>
      <c r="BU88" s="97">
        <v>0</v>
      </c>
      <c r="BV88" s="97">
        <v>0</v>
      </c>
      <c r="BW88" s="97">
        <v>0</v>
      </c>
      <c r="BX88" s="97">
        <v>0</v>
      </c>
      <c r="BY88" s="97">
        <v>0</v>
      </c>
      <c r="BZ88" s="97">
        <v>0</v>
      </c>
      <c r="CA88" s="97">
        <v>0</v>
      </c>
      <c r="CB88" s="97">
        <v>0</v>
      </c>
      <c r="CC88" s="97">
        <v>0</v>
      </c>
      <c r="CD88" s="97">
        <v>0</v>
      </c>
      <c r="CE88" s="97">
        <v>0</v>
      </c>
      <c r="CF88" s="97">
        <v>0</v>
      </c>
      <c r="CG88" s="97">
        <v>0</v>
      </c>
      <c r="CH88" s="97">
        <v>0</v>
      </c>
      <c r="CI88" s="97">
        <v>0</v>
      </c>
      <c r="CJ88" s="97">
        <v>1.8657988698145E-3</v>
      </c>
      <c r="CK88" s="97">
        <v>0</v>
      </c>
      <c r="CL88" s="97">
        <v>0</v>
      </c>
      <c r="CM88" s="97">
        <v>1.3748612926970214E-2</v>
      </c>
      <c r="CN88" s="97">
        <v>0</v>
      </c>
      <c r="CO88" s="97">
        <v>0</v>
      </c>
      <c r="CP88" s="97">
        <v>0</v>
      </c>
      <c r="CQ88" s="97">
        <v>0</v>
      </c>
      <c r="CR88" s="97">
        <v>0</v>
      </c>
      <c r="CS88" s="97">
        <v>0</v>
      </c>
      <c r="CT88" s="97">
        <v>0</v>
      </c>
      <c r="CU88" s="97">
        <v>0</v>
      </c>
      <c r="CV88" s="97">
        <v>0</v>
      </c>
      <c r="CW88" s="97">
        <v>0</v>
      </c>
      <c r="CX88" s="97">
        <v>0</v>
      </c>
      <c r="CY88" s="97">
        <v>0</v>
      </c>
      <c r="CZ88" s="97">
        <v>0</v>
      </c>
      <c r="DA88" s="97">
        <v>0</v>
      </c>
      <c r="DB88" s="97">
        <v>0</v>
      </c>
      <c r="DC88" s="97">
        <v>0</v>
      </c>
      <c r="DD88" s="97">
        <v>0</v>
      </c>
      <c r="DE88" s="97">
        <v>0</v>
      </c>
      <c r="DF88" s="97">
        <v>0</v>
      </c>
      <c r="DG88" s="97">
        <v>0</v>
      </c>
      <c r="DH88" s="97">
        <v>0</v>
      </c>
      <c r="DI88" s="97">
        <v>0</v>
      </c>
      <c r="DJ88" s="97">
        <v>0</v>
      </c>
      <c r="DK88" s="97">
        <v>0</v>
      </c>
      <c r="DL88" s="97">
        <v>0</v>
      </c>
      <c r="DM88" s="97">
        <v>0</v>
      </c>
      <c r="DN88" s="97">
        <v>0</v>
      </c>
      <c r="DO88" s="97">
        <v>0</v>
      </c>
      <c r="DP88" s="97">
        <v>0</v>
      </c>
      <c r="DQ88" s="97">
        <v>0</v>
      </c>
      <c r="DR88" s="97">
        <v>0</v>
      </c>
      <c r="DS88" s="97">
        <v>0</v>
      </c>
      <c r="DT88" s="97">
        <v>0</v>
      </c>
      <c r="DU88" s="97">
        <v>0</v>
      </c>
      <c r="DV88" s="97">
        <v>0</v>
      </c>
      <c r="DW88" s="97">
        <v>0</v>
      </c>
      <c r="DX88" s="97">
        <v>0</v>
      </c>
      <c r="DY88" s="97">
        <v>0</v>
      </c>
      <c r="DZ88" s="97">
        <v>0</v>
      </c>
      <c r="EA88" s="97">
        <v>0</v>
      </c>
      <c r="EB88" s="97">
        <v>0</v>
      </c>
      <c r="EC88" s="97">
        <v>0</v>
      </c>
      <c r="ED88" s="97">
        <v>0</v>
      </c>
      <c r="EE88" s="97">
        <v>0</v>
      </c>
      <c r="EF88" s="97">
        <v>0</v>
      </c>
      <c r="EG88" s="97">
        <v>0</v>
      </c>
      <c r="EH88" s="97">
        <v>0</v>
      </c>
      <c r="EI88" s="97">
        <v>0</v>
      </c>
      <c r="EJ88" s="97">
        <v>0</v>
      </c>
      <c r="EK88" s="97">
        <v>0</v>
      </c>
      <c r="EL88" s="97">
        <v>0</v>
      </c>
      <c r="EM88" s="97">
        <v>0</v>
      </c>
      <c r="EN88" s="97">
        <v>0</v>
      </c>
      <c r="EO88" s="97">
        <v>0</v>
      </c>
      <c r="EP88" s="97">
        <v>0</v>
      </c>
      <c r="EQ88" s="97">
        <v>0</v>
      </c>
      <c r="ER88" s="97">
        <v>0</v>
      </c>
      <c r="ES88" s="97">
        <v>0</v>
      </c>
      <c r="ET88" s="97">
        <v>0</v>
      </c>
      <c r="EU88" s="97">
        <v>0</v>
      </c>
      <c r="EV88" s="97">
        <v>0</v>
      </c>
      <c r="EW88" s="97">
        <v>0</v>
      </c>
      <c r="EX88" s="97">
        <v>0</v>
      </c>
      <c r="EY88" s="97">
        <v>0</v>
      </c>
      <c r="EZ88" s="97">
        <v>0</v>
      </c>
      <c r="FA88" s="97">
        <v>0</v>
      </c>
      <c r="FB88" s="97">
        <v>0</v>
      </c>
      <c r="FC88" s="97">
        <v>0</v>
      </c>
      <c r="FD88" s="97">
        <v>0</v>
      </c>
      <c r="FE88" s="97">
        <v>0</v>
      </c>
      <c r="FF88" s="97">
        <v>0</v>
      </c>
      <c r="FG88" s="97">
        <v>0</v>
      </c>
      <c r="FH88" s="97">
        <v>0</v>
      </c>
      <c r="FI88" s="97">
        <v>0</v>
      </c>
      <c r="FJ88" s="97">
        <v>0</v>
      </c>
      <c r="FK88" s="97">
        <v>0</v>
      </c>
      <c r="FL88" s="97">
        <v>0</v>
      </c>
      <c r="FM88" s="97">
        <v>0</v>
      </c>
      <c r="FN88" s="97">
        <v>0</v>
      </c>
      <c r="FO88" s="97">
        <v>0</v>
      </c>
      <c r="FP88" s="97">
        <v>0</v>
      </c>
      <c r="FQ88" s="97">
        <v>0</v>
      </c>
      <c r="FR88" s="97">
        <v>0.12030707728977121</v>
      </c>
      <c r="FS88" s="97">
        <v>0</v>
      </c>
      <c r="FT88" s="97">
        <v>0</v>
      </c>
      <c r="FU88" s="97">
        <v>0</v>
      </c>
      <c r="FV88" s="97">
        <v>0</v>
      </c>
      <c r="FW88" s="97">
        <v>0</v>
      </c>
      <c r="FX88" s="97">
        <v>0</v>
      </c>
      <c r="FY88" s="97">
        <v>0</v>
      </c>
      <c r="FZ88" s="97">
        <v>0</v>
      </c>
      <c r="GA88" s="97">
        <v>0</v>
      </c>
      <c r="GB88" s="97">
        <v>0</v>
      </c>
      <c r="GC88" s="97">
        <v>0</v>
      </c>
      <c r="GD88" s="97">
        <v>0</v>
      </c>
      <c r="GE88" s="97">
        <v>0</v>
      </c>
      <c r="GF88" s="97">
        <v>0</v>
      </c>
      <c r="GG88" s="97">
        <v>0</v>
      </c>
      <c r="GH88" s="97">
        <v>0</v>
      </c>
      <c r="GI88" s="97">
        <v>0</v>
      </c>
      <c r="GJ88" s="97">
        <v>0</v>
      </c>
      <c r="GK88" s="97">
        <v>0</v>
      </c>
      <c r="GL88" s="97">
        <v>0</v>
      </c>
      <c r="GM88" s="97">
        <v>0</v>
      </c>
      <c r="GN88" s="97">
        <v>0</v>
      </c>
      <c r="GO88" s="97">
        <v>1.6937897947516008E-4</v>
      </c>
      <c r="GP88" s="97">
        <v>0</v>
      </c>
      <c r="GQ88" s="97">
        <v>0</v>
      </c>
      <c r="GR88" s="97">
        <v>0</v>
      </c>
      <c r="GS88" s="97">
        <v>0</v>
      </c>
      <c r="GT88" s="97">
        <v>0</v>
      </c>
      <c r="GU88" s="97">
        <v>0</v>
      </c>
      <c r="GV88" s="97">
        <v>0</v>
      </c>
      <c r="GW88" s="97">
        <v>0</v>
      </c>
      <c r="GX88" s="97">
        <v>0</v>
      </c>
      <c r="GY88" s="97">
        <v>0</v>
      </c>
      <c r="GZ88" s="97">
        <v>0</v>
      </c>
      <c r="HA88" s="97">
        <v>0</v>
      </c>
      <c r="HB88" s="97">
        <v>0</v>
      </c>
      <c r="HC88" s="97">
        <v>0</v>
      </c>
      <c r="HD88" s="97">
        <v>0</v>
      </c>
      <c r="HE88" s="97">
        <v>0</v>
      </c>
      <c r="HF88" s="97">
        <v>0</v>
      </c>
      <c r="HG88" s="97">
        <v>0</v>
      </c>
      <c r="HH88" s="97">
        <v>0</v>
      </c>
      <c r="HI88" s="97">
        <v>0</v>
      </c>
      <c r="HJ88" s="97">
        <v>0</v>
      </c>
      <c r="HK88" s="97">
        <v>0</v>
      </c>
      <c r="HL88" s="97">
        <v>0</v>
      </c>
      <c r="HM88" s="97">
        <v>0</v>
      </c>
      <c r="HN88" s="97">
        <v>0</v>
      </c>
      <c r="HO88" s="97">
        <v>0</v>
      </c>
      <c r="HP88" s="97">
        <v>0</v>
      </c>
      <c r="HQ88" s="97">
        <v>0</v>
      </c>
      <c r="HR88" s="97">
        <v>0</v>
      </c>
      <c r="HS88" s="97">
        <v>0</v>
      </c>
      <c r="HT88" s="97">
        <v>0</v>
      </c>
      <c r="HU88" s="97">
        <v>0</v>
      </c>
      <c r="HV88" s="97">
        <v>0</v>
      </c>
      <c r="HW88" s="97">
        <v>0</v>
      </c>
      <c r="HX88" s="97">
        <v>0</v>
      </c>
      <c r="HY88" s="97">
        <v>0</v>
      </c>
      <c r="HZ88" s="97">
        <v>0</v>
      </c>
      <c r="IA88" s="97">
        <v>0</v>
      </c>
      <c r="IB88" s="97">
        <v>2.5437612492391795E-4</v>
      </c>
      <c r="IC88" s="97">
        <v>0</v>
      </c>
      <c r="ID88" s="97">
        <v>0</v>
      </c>
      <c r="IE88" s="97">
        <v>0</v>
      </c>
      <c r="IF88" s="97">
        <v>0</v>
      </c>
      <c r="IG88" s="97">
        <v>0</v>
      </c>
      <c r="IH88" s="98">
        <v>0</v>
      </c>
      <c r="II88" s="91"/>
    </row>
    <row r="89" spans="1:243" x14ac:dyDescent="0.3">
      <c r="A89" s="53" t="s">
        <v>325</v>
      </c>
      <c r="B89" s="84" t="s">
        <v>85</v>
      </c>
      <c r="C89" s="96">
        <v>0</v>
      </c>
      <c r="D89" s="97">
        <v>0</v>
      </c>
      <c r="E89" s="97">
        <v>0</v>
      </c>
      <c r="F89" s="97">
        <v>0</v>
      </c>
      <c r="G89" s="97">
        <v>0</v>
      </c>
      <c r="H89" s="97">
        <v>0</v>
      </c>
      <c r="I89" s="97">
        <v>0</v>
      </c>
      <c r="J89" s="97">
        <v>0</v>
      </c>
      <c r="K89" s="97">
        <v>0</v>
      </c>
      <c r="L89" s="97">
        <v>0</v>
      </c>
      <c r="M89" s="97">
        <v>0</v>
      </c>
      <c r="N89" s="97">
        <v>0</v>
      </c>
      <c r="O89" s="97">
        <v>0</v>
      </c>
      <c r="P89" s="97">
        <v>0</v>
      </c>
      <c r="Q89" s="97">
        <v>0</v>
      </c>
      <c r="R89" s="97">
        <v>0</v>
      </c>
      <c r="S89" s="97">
        <v>0</v>
      </c>
      <c r="T89" s="97">
        <v>0</v>
      </c>
      <c r="U89" s="97">
        <v>0</v>
      </c>
      <c r="V89" s="97">
        <v>0</v>
      </c>
      <c r="W89" s="97">
        <v>0</v>
      </c>
      <c r="X89" s="97">
        <v>0</v>
      </c>
      <c r="Y89" s="97">
        <v>0</v>
      </c>
      <c r="Z89" s="97">
        <v>0</v>
      </c>
      <c r="AA89" s="97">
        <v>0</v>
      </c>
      <c r="AB89" s="97">
        <v>0</v>
      </c>
      <c r="AC89" s="97">
        <v>0</v>
      </c>
      <c r="AD89" s="97">
        <v>0</v>
      </c>
      <c r="AE89" s="97">
        <v>0</v>
      </c>
      <c r="AF89" s="97">
        <v>0</v>
      </c>
      <c r="AG89" s="97">
        <v>0</v>
      </c>
      <c r="AH89" s="97">
        <v>0</v>
      </c>
      <c r="AI89" s="97">
        <v>0</v>
      </c>
      <c r="AJ89" s="97">
        <v>0</v>
      </c>
      <c r="AK89" s="97">
        <v>0</v>
      </c>
      <c r="AL89" s="97">
        <v>0</v>
      </c>
      <c r="AM89" s="97">
        <v>0</v>
      </c>
      <c r="AN89" s="97">
        <v>0</v>
      </c>
      <c r="AO89" s="97">
        <v>0</v>
      </c>
      <c r="AP89" s="97">
        <v>0</v>
      </c>
      <c r="AQ89" s="97">
        <v>0</v>
      </c>
      <c r="AR89" s="97">
        <v>0</v>
      </c>
      <c r="AS89" s="97">
        <v>0</v>
      </c>
      <c r="AT89" s="97">
        <v>0</v>
      </c>
      <c r="AU89" s="97">
        <v>0</v>
      </c>
      <c r="AV89" s="97">
        <v>0</v>
      </c>
      <c r="AW89" s="97">
        <v>0</v>
      </c>
      <c r="AX89" s="97">
        <v>0</v>
      </c>
      <c r="AY89" s="97">
        <v>0</v>
      </c>
      <c r="AZ89" s="97">
        <v>0</v>
      </c>
      <c r="BA89" s="97">
        <v>0</v>
      </c>
      <c r="BB89" s="97">
        <v>0</v>
      </c>
      <c r="BC89" s="97">
        <v>0</v>
      </c>
      <c r="BD89" s="97">
        <v>0</v>
      </c>
      <c r="BE89" s="97">
        <v>0</v>
      </c>
      <c r="BF89" s="97">
        <v>0</v>
      </c>
      <c r="BG89" s="97">
        <v>0</v>
      </c>
      <c r="BH89" s="97">
        <v>0</v>
      </c>
      <c r="BI89" s="97">
        <v>0</v>
      </c>
      <c r="BJ89" s="97">
        <v>0</v>
      </c>
      <c r="BK89" s="97">
        <v>0</v>
      </c>
      <c r="BL89" s="97">
        <v>0</v>
      </c>
      <c r="BM89" s="97">
        <v>0</v>
      </c>
      <c r="BN89" s="97">
        <v>0</v>
      </c>
      <c r="BO89" s="97">
        <v>0</v>
      </c>
      <c r="BP89" s="97">
        <v>0</v>
      </c>
      <c r="BQ89" s="97">
        <v>0</v>
      </c>
      <c r="BR89" s="97">
        <v>0</v>
      </c>
      <c r="BS89" s="97">
        <v>0</v>
      </c>
      <c r="BT89" s="97">
        <v>0</v>
      </c>
      <c r="BU89" s="97">
        <v>0</v>
      </c>
      <c r="BV89" s="97">
        <v>0</v>
      </c>
      <c r="BW89" s="97">
        <v>0</v>
      </c>
      <c r="BX89" s="97">
        <v>7.4218236391407355E-4</v>
      </c>
      <c r="BY89" s="97">
        <v>3.5028860862844563E-3</v>
      </c>
      <c r="BZ89" s="97">
        <v>0</v>
      </c>
      <c r="CA89" s="97">
        <v>0</v>
      </c>
      <c r="CB89" s="97">
        <v>0</v>
      </c>
      <c r="CC89" s="97">
        <v>0</v>
      </c>
      <c r="CD89" s="97">
        <v>0</v>
      </c>
      <c r="CE89" s="97">
        <v>0</v>
      </c>
      <c r="CF89" s="97">
        <v>0</v>
      </c>
      <c r="CG89" s="97">
        <v>0</v>
      </c>
      <c r="CH89" s="97">
        <v>0</v>
      </c>
      <c r="CI89" s="97">
        <v>0</v>
      </c>
      <c r="CJ89" s="97">
        <v>7.7884020060704817E-7</v>
      </c>
      <c r="CK89" s="97">
        <v>5.2764016793661505E-5</v>
      </c>
      <c r="CL89" s="97">
        <v>8.2356311107565087E-8</v>
      </c>
      <c r="CM89" s="97">
        <v>3.3948589473567332E-6</v>
      </c>
      <c r="CN89" s="97">
        <v>9.3602541817197678E-5</v>
      </c>
      <c r="CO89" s="97">
        <v>0</v>
      </c>
      <c r="CP89" s="97">
        <v>7.1598116716929975E-3</v>
      </c>
      <c r="CQ89" s="97">
        <v>3.1401820454339969E-3</v>
      </c>
      <c r="CR89" s="97">
        <v>0</v>
      </c>
      <c r="CS89" s="97">
        <v>0</v>
      </c>
      <c r="CT89" s="97">
        <v>0</v>
      </c>
      <c r="CU89" s="97">
        <v>0</v>
      </c>
      <c r="CV89" s="97">
        <v>0</v>
      </c>
      <c r="CW89" s="97">
        <v>0</v>
      </c>
      <c r="CX89" s="97">
        <v>0</v>
      </c>
      <c r="CY89" s="97">
        <v>2.4327409202748434E-3</v>
      </c>
      <c r="CZ89" s="97">
        <v>0</v>
      </c>
      <c r="DA89" s="97">
        <v>0</v>
      </c>
      <c r="DB89" s="97">
        <v>0</v>
      </c>
      <c r="DC89" s="97">
        <v>3.2750773090445877E-2</v>
      </c>
      <c r="DD89" s="97">
        <v>0</v>
      </c>
      <c r="DE89" s="97">
        <v>0</v>
      </c>
      <c r="DF89" s="97">
        <v>0</v>
      </c>
      <c r="DG89" s="97">
        <v>6.2644607823799978E-5</v>
      </c>
      <c r="DH89" s="97">
        <v>0</v>
      </c>
      <c r="DI89" s="97">
        <v>0</v>
      </c>
      <c r="DJ89" s="97">
        <v>0</v>
      </c>
      <c r="DK89" s="97">
        <v>0</v>
      </c>
      <c r="DL89" s="97">
        <v>0</v>
      </c>
      <c r="DM89" s="97">
        <v>0</v>
      </c>
      <c r="DN89" s="97">
        <v>1.273568807573392E-4</v>
      </c>
      <c r="DO89" s="97">
        <v>6.0024831353210814E-6</v>
      </c>
      <c r="DP89" s="97">
        <v>0</v>
      </c>
      <c r="DQ89" s="97">
        <v>4.0525059439862289E-5</v>
      </c>
      <c r="DR89" s="97">
        <v>2.6587365268324807E-6</v>
      </c>
      <c r="DS89" s="97">
        <v>6.4717852779903851E-4</v>
      </c>
      <c r="DT89" s="97">
        <v>2.0068406703041008E-4</v>
      </c>
      <c r="DU89" s="97">
        <v>0</v>
      </c>
      <c r="DV89" s="97">
        <v>0</v>
      </c>
      <c r="DW89" s="97">
        <v>0</v>
      </c>
      <c r="DX89" s="97">
        <v>0</v>
      </c>
      <c r="DY89" s="97">
        <v>0</v>
      </c>
      <c r="DZ89" s="97">
        <v>0</v>
      </c>
      <c r="EA89" s="97">
        <v>0</v>
      </c>
      <c r="EB89" s="97">
        <v>0</v>
      </c>
      <c r="EC89" s="97">
        <v>0</v>
      </c>
      <c r="ED89" s="97">
        <v>0</v>
      </c>
      <c r="EE89" s="97">
        <v>0</v>
      </c>
      <c r="EF89" s="97">
        <v>0</v>
      </c>
      <c r="EG89" s="97">
        <v>0</v>
      </c>
      <c r="EH89" s="97">
        <v>0</v>
      </c>
      <c r="EI89" s="97">
        <v>0</v>
      </c>
      <c r="EJ89" s="97">
        <v>0</v>
      </c>
      <c r="EK89" s="97">
        <v>0</v>
      </c>
      <c r="EL89" s="97">
        <v>0</v>
      </c>
      <c r="EM89" s="97">
        <v>0</v>
      </c>
      <c r="EN89" s="97">
        <v>0</v>
      </c>
      <c r="EO89" s="97">
        <v>0</v>
      </c>
      <c r="EP89" s="97">
        <v>0</v>
      </c>
      <c r="EQ89" s="97">
        <v>0</v>
      </c>
      <c r="ER89" s="97">
        <v>0</v>
      </c>
      <c r="ES89" s="97">
        <v>0</v>
      </c>
      <c r="ET89" s="97">
        <v>0</v>
      </c>
      <c r="EU89" s="97">
        <v>0</v>
      </c>
      <c r="EV89" s="97">
        <v>0</v>
      </c>
      <c r="EW89" s="97">
        <v>0</v>
      </c>
      <c r="EX89" s="97">
        <v>0</v>
      </c>
      <c r="EY89" s="97">
        <v>0</v>
      </c>
      <c r="EZ89" s="97">
        <v>0</v>
      </c>
      <c r="FA89" s="97">
        <v>0</v>
      </c>
      <c r="FB89" s="97">
        <v>0</v>
      </c>
      <c r="FC89" s="97">
        <v>0</v>
      </c>
      <c r="FD89" s="97">
        <v>0</v>
      </c>
      <c r="FE89" s="97">
        <v>0</v>
      </c>
      <c r="FF89" s="97">
        <v>0</v>
      </c>
      <c r="FG89" s="97">
        <v>0</v>
      </c>
      <c r="FH89" s="97">
        <v>0</v>
      </c>
      <c r="FI89" s="97">
        <v>0</v>
      </c>
      <c r="FJ89" s="97">
        <v>0</v>
      </c>
      <c r="FK89" s="97">
        <v>0</v>
      </c>
      <c r="FL89" s="97">
        <v>0</v>
      </c>
      <c r="FM89" s="97">
        <v>0</v>
      </c>
      <c r="FN89" s="97">
        <v>0</v>
      </c>
      <c r="FO89" s="97">
        <v>3.2080116311109789E-5</v>
      </c>
      <c r="FP89" s="97">
        <v>0</v>
      </c>
      <c r="FQ89" s="97">
        <v>0</v>
      </c>
      <c r="FR89" s="97">
        <v>2.4064484720709788E-2</v>
      </c>
      <c r="FS89" s="97">
        <v>0</v>
      </c>
      <c r="FT89" s="97">
        <v>1.1854229225441778E-6</v>
      </c>
      <c r="FU89" s="97">
        <v>0</v>
      </c>
      <c r="FV89" s="97">
        <v>0</v>
      </c>
      <c r="FW89" s="97">
        <v>0</v>
      </c>
      <c r="FX89" s="97">
        <v>5.2774520859783728E-4</v>
      </c>
      <c r="FY89" s="97">
        <v>0</v>
      </c>
      <c r="FZ89" s="97">
        <v>0</v>
      </c>
      <c r="GA89" s="97">
        <v>8.1836957948442613E-6</v>
      </c>
      <c r="GB89" s="97">
        <v>0</v>
      </c>
      <c r="GC89" s="97">
        <v>1.0484731945394006E-4</v>
      </c>
      <c r="GD89" s="97">
        <v>0</v>
      </c>
      <c r="GE89" s="97">
        <v>0</v>
      </c>
      <c r="GF89" s="97">
        <v>0</v>
      </c>
      <c r="GG89" s="97">
        <v>0</v>
      </c>
      <c r="GH89" s="97">
        <v>0</v>
      </c>
      <c r="GI89" s="97">
        <v>0</v>
      </c>
      <c r="GJ89" s="97">
        <v>0</v>
      </c>
      <c r="GK89" s="97">
        <v>0</v>
      </c>
      <c r="GL89" s="97">
        <v>0</v>
      </c>
      <c r="GM89" s="97">
        <v>0</v>
      </c>
      <c r="GN89" s="97">
        <v>0</v>
      </c>
      <c r="GO89" s="97">
        <v>3.3969066734711113E-5</v>
      </c>
      <c r="GP89" s="97">
        <v>2.1093299652128498E-5</v>
      </c>
      <c r="GQ89" s="97">
        <v>0</v>
      </c>
      <c r="GR89" s="97">
        <v>0</v>
      </c>
      <c r="GS89" s="97">
        <v>0</v>
      </c>
      <c r="GT89" s="97">
        <v>0</v>
      </c>
      <c r="GU89" s="97">
        <v>0</v>
      </c>
      <c r="GV89" s="97">
        <v>0</v>
      </c>
      <c r="GW89" s="97">
        <v>0</v>
      </c>
      <c r="GX89" s="97">
        <v>0</v>
      </c>
      <c r="GY89" s="97">
        <v>0</v>
      </c>
      <c r="GZ89" s="97">
        <v>0</v>
      </c>
      <c r="HA89" s="97">
        <v>0</v>
      </c>
      <c r="HB89" s="97">
        <v>0</v>
      </c>
      <c r="HC89" s="97">
        <v>0</v>
      </c>
      <c r="HD89" s="97">
        <v>0</v>
      </c>
      <c r="HE89" s="97">
        <v>0</v>
      </c>
      <c r="HF89" s="97">
        <v>0</v>
      </c>
      <c r="HG89" s="97">
        <v>0</v>
      </c>
      <c r="HH89" s="97">
        <v>0</v>
      </c>
      <c r="HI89" s="97">
        <v>0</v>
      </c>
      <c r="HJ89" s="97">
        <v>0</v>
      </c>
      <c r="HK89" s="97">
        <v>0</v>
      </c>
      <c r="HL89" s="97">
        <v>0</v>
      </c>
      <c r="HM89" s="97">
        <v>0</v>
      </c>
      <c r="HN89" s="97">
        <v>0</v>
      </c>
      <c r="HO89" s="97">
        <v>0</v>
      </c>
      <c r="HP89" s="97">
        <v>2.412222147803201E-6</v>
      </c>
      <c r="HQ89" s="97">
        <v>0</v>
      </c>
      <c r="HR89" s="97">
        <v>8.6630354300609744E-6</v>
      </c>
      <c r="HS89" s="97">
        <v>1.0549168526565368E-5</v>
      </c>
      <c r="HT89" s="97">
        <v>3.7029706291165607E-6</v>
      </c>
      <c r="HU89" s="97">
        <v>0</v>
      </c>
      <c r="HV89" s="97">
        <v>9.0698206920307147E-5</v>
      </c>
      <c r="HW89" s="97">
        <v>1.4173444545554102E-4</v>
      </c>
      <c r="HX89" s="97">
        <v>5.8709613319370866E-5</v>
      </c>
      <c r="HY89" s="97">
        <v>0</v>
      </c>
      <c r="HZ89" s="97">
        <v>0</v>
      </c>
      <c r="IA89" s="97">
        <v>6.233317399323081E-4</v>
      </c>
      <c r="IB89" s="97">
        <v>1.4782589879629906E-3</v>
      </c>
      <c r="IC89" s="97">
        <v>0</v>
      </c>
      <c r="ID89" s="97">
        <v>0</v>
      </c>
      <c r="IE89" s="97">
        <v>0</v>
      </c>
      <c r="IF89" s="97">
        <v>0</v>
      </c>
      <c r="IG89" s="97">
        <v>0</v>
      </c>
      <c r="IH89" s="98">
        <v>0</v>
      </c>
      <c r="II89" s="91"/>
    </row>
    <row r="90" spans="1:243" x14ac:dyDescent="0.3">
      <c r="A90" s="53" t="s">
        <v>326</v>
      </c>
      <c r="B90" s="84" t="s">
        <v>86</v>
      </c>
      <c r="C90" s="96">
        <v>0</v>
      </c>
      <c r="D90" s="97">
        <v>0</v>
      </c>
      <c r="E90" s="97">
        <v>0</v>
      </c>
      <c r="F90" s="97">
        <v>0</v>
      </c>
      <c r="G90" s="97">
        <v>0</v>
      </c>
      <c r="H90" s="97">
        <v>0</v>
      </c>
      <c r="I90" s="97">
        <v>0</v>
      </c>
      <c r="J90" s="97">
        <v>0</v>
      </c>
      <c r="K90" s="97">
        <v>0</v>
      </c>
      <c r="L90" s="97">
        <v>0</v>
      </c>
      <c r="M90" s="97">
        <v>0</v>
      </c>
      <c r="N90" s="97">
        <v>0</v>
      </c>
      <c r="O90" s="97">
        <v>0</v>
      </c>
      <c r="P90" s="97">
        <v>0</v>
      </c>
      <c r="Q90" s="97">
        <v>0</v>
      </c>
      <c r="R90" s="97">
        <v>0</v>
      </c>
      <c r="S90" s="97">
        <v>0</v>
      </c>
      <c r="T90" s="97">
        <v>0</v>
      </c>
      <c r="U90" s="97">
        <v>0</v>
      </c>
      <c r="V90" s="97">
        <v>0</v>
      </c>
      <c r="W90" s="97">
        <v>0</v>
      </c>
      <c r="X90" s="97">
        <v>0</v>
      </c>
      <c r="Y90" s="97">
        <v>0</v>
      </c>
      <c r="Z90" s="97">
        <v>0</v>
      </c>
      <c r="AA90" s="97">
        <v>0</v>
      </c>
      <c r="AB90" s="97">
        <v>0</v>
      </c>
      <c r="AC90" s="97">
        <v>0</v>
      </c>
      <c r="AD90" s="97">
        <v>0</v>
      </c>
      <c r="AE90" s="97">
        <v>0</v>
      </c>
      <c r="AF90" s="97">
        <v>0</v>
      </c>
      <c r="AG90" s="97">
        <v>0</v>
      </c>
      <c r="AH90" s="97">
        <v>3.9592176098924766E-5</v>
      </c>
      <c r="AI90" s="97">
        <v>0</v>
      </c>
      <c r="AJ90" s="97">
        <v>1.7410187477124269E-4</v>
      </c>
      <c r="AK90" s="97">
        <v>2.4997063014930591E-4</v>
      </c>
      <c r="AL90" s="97">
        <v>0</v>
      </c>
      <c r="AM90" s="97">
        <v>0</v>
      </c>
      <c r="AN90" s="97">
        <v>0</v>
      </c>
      <c r="AO90" s="97">
        <v>0</v>
      </c>
      <c r="AP90" s="97">
        <v>0</v>
      </c>
      <c r="AQ90" s="97">
        <v>0</v>
      </c>
      <c r="AR90" s="97">
        <v>0</v>
      </c>
      <c r="AS90" s="97">
        <v>0</v>
      </c>
      <c r="AT90" s="97">
        <v>0</v>
      </c>
      <c r="AU90" s="97">
        <v>0</v>
      </c>
      <c r="AV90" s="97">
        <v>0</v>
      </c>
      <c r="AW90" s="97">
        <v>0</v>
      </c>
      <c r="AX90" s="97">
        <v>0</v>
      </c>
      <c r="AY90" s="97">
        <v>0</v>
      </c>
      <c r="AZ90" s="97">
        <v>0</v>
      </c>
      <c r="BA90" s="97">
        <v>0</v>
      </c>
      <c r="BB90" s="97">
        <v>0</v>
      </c>
      <c r="BC90" s="97">
        <v>0</v>
      </c>
      <c r="BD90" s="97">
        <v>0</v>
      </c>
      <c r="BE90" s="97">
        <v>0</v>
      </c>
      <c r="BF90" s="97">
        <v>0</v>
      </c>
      <c r="BG90" s="97">
        <v>0</v>
      </c>
      <c r="BH90" s="97">
        <v>0</v>
      </c>
      <c r="BI90" s="97">
        <v>0</v>
      </c>
      <c r="BJ90" s="97">
        <v>0</v>
      </c>
      <c r="BK90" s="97">
        <v>0</v>
      </c>
      <c r="BL90" s="97">
        <v>0</v>
      </c>
      <c r="BM90" s="97">
        <v>0</v>
      </c>
      <c r="BN90" s="97">
        <v>0</v>
      </c>
      <c r="BO90" s="97">
        <v>0</v>
      </c>
      <c r="BP90" s="97">
        <v>0</v>
      </c>
      <c r="BQ90" s="97">
        <v>0</v>
      </c>
      <c r="BR90" s="97">
        <v>0</v>
      </c>
      <c r="BS90" s="97">
        <v>0</v>
      </c>
      <c r="BT90" s="97">
        <v>0</v>
      </c>
      <c r="BU90" s="97">
        <v>0</v>
      </c>
      <c r="BV90" s="97">
        <v>0</v>
      </c>
      <c r="BW90" s="97">
        <v>0</v>
      </c>
      <c r="BX90" s="97">
        <v>0</v>
      </c>
      <c r="BY90" s="97">
        <v>0</v>
      </c>
      <c r="BZ90" s="97">
        <v>0</v>
      </c>
      <c r="CA90" s="97">
        <v>0</v>
      </c>
      <c r="CB90" s="97">
        <v>0</v>
      </c>
      <c r="CC90" s="97">
        <v>0</v>
      </c>
      <c r="CD90" s="97">
        <v>0</v>
      </c>
      <c r="CE90" s="97">
        <v>0</v>
      </c>
      <c r="CF90" s="97">
        <v>0</v>
      </c>
      <c r="CG90" s="97">
        <v>0</v>
      </c>
      <c r="CH90" s="97">
        <v>0</v>
      </c>
      <c r="CI90" s="97">
        <v>0</v>
      </c>
      <c r="CJ90" s="97">
        <v>0</v>
      </c>
      <c r="CK90" s="97">
        <v>0</v>
      </c>
      <c r="CL90" s="97">
        <v>0</v>
      </c>
      <c r="CM90" s="97">
        <v>0</v>
      </c>
      <c r="CN90" s="97">
        <v>0</v>
      </c>
      <c r="CO90" s="97">
        <v>0</v>
      </c>
      <c r="CP90" s="97">
        <v>0</v>
      </c>
      <c r="CQ90" s="97">
        <v>0</v>
      </c>
      <c r="CR90" s="97">
        <v>0</v>
      </c>
      <c r="CS90" s="97">
        <v>0</v>
      </c>
      <c r="CT90" s="97">
        <v>0</v>
      </c>
      <c r="CU90" s="97">
        <v>0</v>
      </c>
      <c r="CV90" s="97">
        <v>0</v>
      </c>
      <c r="CW90" s="97">
        <v>0</v>
      </c>
      <c r="CX90" s="97">
        <v>0</v>
      </c>
      <c r="CY90" s="97">
        <v>0</v>
      </c>
      <c r="CZ90" s="97">
        <v>0</v>
      </c>
      <c r="DA90" s="97">
        <v>0</v>
      </c>
      <c r="DB90" s="97">
        <v>0</v>
      </c>
      <c r="DC90" s="97">
        <v>0</v>
      </c>
      <c r="DD90" s="97">
        <v>0</v>
      </c>
      <c r="DE90" s="97">
        <v>0</v>
      </c>
      <c r="DF90" s="97">
        <v>0</v>
      </c>
      <c r="DG90" s="97">
        <v>0</v>
      </c>
      <c r="DH90" s="97">
        <v>0</v>
      </c>
      <c r="DI90" s="97">
        <v>0</v>
      </c>
      <c r="DJ90" s="97">
        <v>0</v>
      </c>
      <c r="DK90" s="97">
        <v>0</v>
      </c>
      <c r="DL90" s="97">
        <v>0</v>
      </c>
      <c r="DM90" s="97">
        <v>0</v>
      </c>
      <c r="DN90" s="97">
        <v>1.1887131112226068E-5</v>
      </c>
      <c r="DO90" s="97">
        <v>3.5069744045988793E-4</v>
      </c>
      <c r="DP90" s="97">
        <v>5.4391739864659107E-7</v>
      </c>
      <c r="DQ90" s="97">
        <v>4.7231985361785464E-4</v>
      </c>
      <c r="DR90" s="97">
        <v>1.553377283695587E-4</v>
      </c>
      <c r="DS90" s="97">
        <v>1.7900882662102465E-4</v>
      </c>
      <c r="DT90" s="97">
        <v>0</v>
      </c>
      <c r="DU90" s="97">
        <v>2.0052340831567872E-4</v>
      </c>
      <c r="DV90" s="97">
        <v>0</v>
      </c>
      <c r="DW90" s="97">
        <v>2.2858768017994041E-4</v>
      </c>
      <c r="DX90" s="97">
        <v>1.5424878251707713E-4</v>
      </c>
      <c r="DY90" s="97">
        <v>7.8972064464533919E-5</v>
      </c>
      <c r="DZ90" s="97">
        <v>0</v>
      </c>
      <c r="EA90" s="97">
        <v>0</v>
      </c>
      <c r="EB90" s="97">
        <v>0</v>
      </c>
      <c r="EC90" s="97">
        <v>0</v>
      </c>
      <c r="ED90" s="97">
        <v>0</v>
      </c>
      <c r="EE90" s="97">
        <v>0</v>
      </c>
      <c r="EF90" s="97">
        <v>0</v>
      </c>
      <c r="EG90" s="97">
        <v>0</v>
      </c>
      <c r="EH90" s="97">
        <v>0</v>
      </c>
      <c r="EI90" s="97">
        <v>0</v>
      </c>
      <c r="EJ90" s="97">
        <v>0</v>
      </c>
      <c r="EK90" s="97">
        <v>0</v>
      </c>
      <c r="EL90" s="97">
        <v>0</v>
      </c>
      <c r="EM90" s="97">
        <v>0</v>
      </c>
      <c r="EN90" s="97">
        <v>0</v>
      </c>
      <c r="EO90" s="97">
        <v>0</v>
      </c>
      <c r="EP90" s="97">
        <v>0</v>
      </c>
      <c r="EQ90" s="97">
        <v>0</v>
      </c>
      <c r="ER90" s="97">
        <v>0</v>
      </c>
      <c r="ES90" s="97">
        <v>0</v>
      </c>
      <c r="ET90" s="97">
        <v>0</v>
      </c>
      <c r="EU90" s="97">
        <v>0</v>
      </c>
      <c r="EV90" s="97">
        <v>0</v>
      </c>
      <c r="EW90" s="97">
        <v>0</v>
      </c>
      <c r="EX90" s="97">
        <v>0</v>
      </c>
      <c r="EY90" s="97">
        <v>0</v>
      </c>
      <c r="EZ90" s="97">
        <v>0</v>
      </c>
      <c r="FA90" s="97">
        <v>0</v>
      </c>
      <c r="FB90" s="97">
        <v>0</v>
      </c>
      <c r="FC90" s="97">
        <v>0</v>
      </c>
      <c r="FD90" s="97">
        <v>0</v>
      </c>
      <c r="FE90" s="97">
        <v>0</v>
      </c>
      <c r="FF90" s="97">
        <v>0</v>
      </c>
      <c r="FG90" s="97">
        <v>0</v>
      </c>
      <c r="FH90" s="97">
        <v>0</v>
      </c>
      <c r="FI90" s="97">
        <v>0</v>
      </c>
      <c r="FJ90" s="97">
        <v>0</v>
      </c>
      <c r="FK90" s="97">
        <v>0</v>
      </c>
      <c r="FL90" s="97">
        <v>0</v>
      </c>
      <c r="FM90" s="97">
        <v>0</v>
      </c>
      <c r="FN90" s="97">
        <v>0</v>
      </c>
      <c r="FO90" s="97">
        <v>0</v>
      </c>
      <c r="FP90" s="97">
        <v>3.2324819308411794E-2</v>
      </c>
      <c r="FQ90" s="97">
        <v>3.4529465098783782E-2</v>
      </c>
      <c r="FR90" s="97">
        <v>2.8404363498545186E-3</v>
      </c>
      <c r="FS90" s="97">
        <v>0</v>
      </c>
      <c r="FT90" s="97">
        <v>0</v>
      </c>
      <c r="FU90" s="97">
        <v>0</v>
      </c>
      <c r="FV90" s="97">
        <v>0</v>
      </c>
      <c r="FW90" s="97">
        <v>0</v>
      </c>
      <c r="FX90" s="97">
        <v>5.2882813801789641E-6</v>
      </c>
      <c r="FY90" s="97">
        <v>0</v>
      </c>
      <c r="FZ90" s="97">
        <v>0</v>
      </c>
      <c r="GA90" s="97">
        <v>3.5131068020510394E-5</v>
      </c>
      <c r="GB90" s="97">
        <v>0</v>
      </c>
      <c r="GC90" s="97">
        <v>0</v>
      </c>
      <c r="GD90" s="97">
        <v>0</v>
      </c>
      <c r="GE90" s="97">
        <v>0</v>
      </c>
      <c r="GF90" s="97">
        <v>1.2129592306062729E-4</v>
      </c>
      <c r="GG90" s="97">
        <v>0</v>
      </c>
      <c r="GH90" s="97">
        <v>0</v>
      </c>
      <c r="GI90" s="97">
        <v>0</v>
      </c>
      <c r="GJ90" s="97">
        <v>1.4241585119792537E-3</v>
      </c>
      <c r="GK90" s="97">
        <v>0</v>
      </c>
      <c r="GL90" s="97">
        <v>0</v>
      </c>
      <c r="GM90" s="97">
        <v>0</v>
      </c>
      <c r="GN90" s="97">
        <v>0</v>
      </c>
      <c r="GO90" s="97">
        <v>1.3362181116292318E-4</v>
      </c>
      <c r="GP90" s="97">
        <v>0</v>
      </c>
      <c r="GQ90" s="97">
        <v>0</v>
      </c>
      <c r="GR90" s="97">
        <v>0</v>
      </c>
      <c r="GS90" s="97">
        <v>0</v>
      </c>
      <c r="GT90" s="97">
        <v>0</v>
      </c>
      <c r="GU90" s="97">
        <v>0</v>
      </c>
      <c r="GV90" s="97">
        <v>0</v>
      </c>
      <c r="GW90" s="97">
        <v>0</v>
      </c>
      <c r="GX90" s="97">
        <v>0</v>
      </c>
      <c r="GY90" s="97">
        <v>0</v>
      </c>
      <c r="GZ90" s="97">
        <v>0</v>
      </c>
      <c r="HA90" s="97">
        <v>0</v>
      </c>
      <c r="HB90" s="97">
        <v>0</v>
      </c>
      <c r="HC90" s="97">
        <v>0</v>
      </c>
      <c r="HD90" s="97">
        <v>0</v>
      </c>
      <c r="HE90" s="97">
        <v>0</v>
      </c>
      <c r="HF90" s="97">
        <v>0</v>
      </c>
      <c r="HG90" s="97">
        <v>0</v>
      </c>
      <c r="HH90" s="97">
        <v>0</v>
      </c>
      <c r="HI90" s="97">
        <v>0</v>
      </c>
      <c r="HJ90" s="97">
        <v>0</v>
      </c>
      <c r="HK90" s="97">
        <v>0</v>
      </c>
      <c r="HL90" s="97">
        <v>0</v>
      </c>
      <c r="HM90" s="97">
        <v>0</v>
      </c>
      <c r="HN90" s="97">
        <v>0</v>
      </c>
      <c r="HO90" s="97">
        <v>0</v>
      </c>
      <c r="HP90" s="97">
        <v>6.7805975403346135E-6</v>
      </c>
      <c r="HQ90" s="97">
        <v>0</v>
      </c>
      <c r="HR90" s="97">
        <v>2.4351221873324473E-5</v>
      </c>
      <c r="HS90" s="97">
        <v>2.9653017749192858E-5</v>
      </c>
      <c r="HT90" s="97">
        <v>1.2690838875862548E-5</v>
      </c>
      <c r="HU90" s="97">
        <v>5.7180625954344477E-6</v>
      </c>
      <c r="HV90" s="97">
        <v>1.1362416404373714E-4</v>
      </c>
      <c r="HW90" s="97">
        <v>0</v>
      </c>
      <c r="HX90" s="97">
        <v>0</v>
      </c>
      <c r="HY90" s="97">
        <v>0</v>
      </c>
      <c r="HZ90" s="97">
        <v>0</v>
      </c>
      <c r="IA90" s="97">
        <v>2.6758460118594561E-3</v>
      </c>
      <c r="IB90" s="97">
        <v>1.091988897378863E-3</v>
      </c>
      <c r="IC90" s="97">
        <v>0</v>
      </c>
      <c r="ID90" s="97">
        <v>0</v>
      </c>
      <c r="IE90" s="97">
        <v>1.6045869974029808E-3</v>
      </c>
      <c r="IF90" s="97">
        <v>0</v>
      </c>
      <c r="IG90" s="97">
        <v>0</v>
      </c>
      <c r="IH90" s="98">
        <v>0</v>
      </c>
      <c r="II90" s="91"/>
    </row>
    <row r="91" spans="1:243" x14ac:dyDescent="0.3">
      <c r="A91" s="53" t="s">
        <v>327</v>
      </c>
      <c r="B91" s="84" t="s">
        <v>87</v>
      </c>
      <c r="C91" s="96">
        <v>1.7614480405468381E-7</v>
      </c>
      <c r="D91" s="97">
        <v>0</v>
      </c>
      <c r="E91" s="97">
        <v>0</v>
      </c>
      <c r="F91" s="97">
        <v>0</v>
      </c>
      <c r="G91" s="97">
        <v>0</v>
      </c>
      <c r="H91" s="97">
        <v>0</v>
      </c>
      <c r="I91" s="97">
        <v>0</v>
      </c>
      <c r="J91" s="97">
        <v>0</v>
      </c>
      <c r="K91" s="97">
        <v>0</v>
      </c>
      <c r="L91" s="97">
        <v>0</v>
      </c>
      <c r="M91" s="97">
        <v>0</v>
      </c>
      <c r="N91" s="97">
        <v>0</v>
      </c>
      <c r="O91" s="97">
        <v>0</v>
      </c>
      <c r="P91" s="97">
        <v>0</v>
      </c>
      <c r="Q91" s="97">
        <v>0</v>
      </c>
      <c r="R91" s="97">
        <v>0</v>
      </c>
      <c r="S91" s="97">
        <v>0</v>
      </c>
      <c r="T91" s="97">
        <v>0</v>
      </c>
      <c r="U91" s="97">
        <v>0</v>
      </c>
      <c r="V91" s="97">
        <v>0</v>
      </c>
      <c r="W91" s="97">
        <v>0</v>
      </c>
      <c r="X91" s="97">
        <v>0</v>
      </c>
      <c r="Y91" s="97">
        <v>0</v>
      </c>
      <c r="Z91" s="97">
        <v>0</v>
      </c>
      <c r="AA91" s="97">
        <v>0</v>
      </c>
      <c r="AB91" s="97">
        <v>0</v>
      </c>
      <c r="AC91" s="97">
        <v>0</v>
      </c>
      <c r="AD91" s="97">
        <v>0</v>
      </c>
      <c r="AE91" s="97">
        <v>0</v>
      </c>
      <c r="AF91" s="97">
        <v>0</v>
      </c>
      <c r="AG91" s="97">
        <v>0</v>
      </c>
      <c r="AH91" s="97">
        <v>5.9889725824344741E-5</v>
      </c>
      <c r="AI91" s="97">
        <v>0</v>
      </c>
      <c r="AJ91" s="97">
        <v>0</v>
      </c>
      <c r="AK91" s="97">
        <v>1.1693868759520699E-4</v>
      </c>
      <c r="AL91" s="97">
        <v>3.3833490346165818E-5</v>
      </c>
      <c r="AM91" s="97">
        <v>5.0759076144976131E-6</v>
      </c>
      <c r="AN91" s="97">
        <v>9.0888380178470729E-4</v>
      </c>
      <c r="AO91" s="97">
        <v>2.631382315818871E-5</v>
      </c>
      <c r="AP91" s="97">
        <v>4.7788547013317539E-4</v>
      </c>
      <c r="AQ91" s="97">
        <v>4.9406338050603116E-6</v>
      </c>
      <c r="AR91" s="97">
        <v>0</v>
      </c>
      <c r="AS91" s="97">
        <v>3.6459578294982821E-5</v>
      </c>
      <c r="AT91" s="97">
        <v>0</v>
      </c>
      <c r="AU91" s="97">
        <v>0</v>
      </c>
      <c r="AV91" s="97">
        <v>4.7373228084248667E-5</v>
      </c>
      <c r="AW91" s="97">
        <v>0</v>
      </c>
      <c r="AX91" s="97">
        <v>4.0708289411200138E-3</v>
      </c>
      <c r="AY91" s="97">
        <v>3.1763649651818847E-7</v>
      </c>
      <c r="AZ91" s="97">
        <v>0</v>
      </c>
      <c r="BA91" s="97">
        <v>0</v>
      </c>
      <c r="BB91" s="97">
        <v>0</v>
      </c>
      <c r="BC91" s="97">
        <v>0</v>
      </c>
      <c r="BD91" s="97">
        <v>0</v>
      </c>
      <c r="BE91" s="97">
        <v>0</v>
      </c>
      <c r="BF91" s="97">
        <v>0</v>
      </c>
      <c r="BG91" s="97">
        <v>0</v>
      </c>
      <c r="BH91" s="97">
        <v>0</v>
      </c>
      <c r="BI91" s="97">
        <v>0</v>
      </c>
      <c r="BJ91" s="97">
        <v>0</v>
      </c>
      <c r="BK91" s="97">
        <v>8.6556990924535984E-4</v>
      </c>
      <c r="BL91" s="97">
        <v>0</v>
      </c>
      <c r="BM91" s="97">
        <v>0</v>
      </c>
      <c r="BN91" s="97">
        <v>1.6878949753727711E-4</v>
      </c>
      <c r="BO91" s="97">
        <v>2.7713974982698847E-3</v>
      </c>
      <c r="BP91" s="97">
        <v>0</v>
      </c>
      <c r="BQ91" s="97">
        <v>2.7471083121368274E-4</v>
      </c>
      <c r="BR91" s="97">
        <v>4.7924939613857019E-4</v>
      </c>
      <c r="BS91" s="97">
        <v>1.7972155517226714E-4</v>
      </c>
      <c r="BT91" s="97">
        <v>5.2135610723393301E-3</v>
      </c>
      <c r="BU91" s="97">
        <v>0</v>
      </c>
      <c r="BV91" s="97">
        <v>4.1744745747007272E-4</v>
      </c>
      <c r="BW91" s="97">
        <v>4.889470776029746E-4</v>
      </c>
      <c r="BX91" s="97">
        <v>0</v>
      </c>
      <c r="BY91" s="97">
        <v>0</v>
      </c>
      <c r="BZ91" s="97">
        <v>6.8251517945204827E-5</v>
      </c>
      <c r="CA91" s="97">
        <v>0</v>
      </c>
      <c r="CB91" s="97">
        <v>0</v>
      </c>
      <c r="CC91" s="97">
        <v>0</v>
      </c>
      <c r="CD91" s="97">
        <v>0</v>
      </c>
      <c r="CE91" s="97">
        <v>0</v>
      </c>
      <c r="CF91" s="97">
        <v>0</v>
      </c>
      <c r="CG91" s="97">
        <v>0</v>
      </c>
      <c r="CH91" s="97">
        <v>0</v>
      </c>
      <c r="CI91" s="97">
        <v>0</v>
      </c>
      <c r="CJ91" s="97">
        <v>1.1594766892511627E-2</v>
      </c>
      <c r="CK91" s="97">
        <v>2.9204968064797029E-5</v>
      </c>
      <c r="CL91" s="97">
        <v>4.4098183263025357E-5</v>
      </c>
      <c r="CM91" s="97">
        <v>5.6443949937145599E-4</v>
      </c>
      <c r="CN91" s="97">
        <v>0</v>
      </c>
      <c r="CO91" s="97">
        <v>4.4149894207201855E-2</v>
      </c>
      <c r="CP91" s="97">
        <v>0</v>
      </c>
      <c r="CQ91" s="97">
        <v>0</v>
      </c>
      <c r="CR91" s="97">
        <v>0</v>
      </c>
      <c r="CS91" s="97">
        <v>0</v>
      </c>
      <c r="CT91" s="97">
        <v>0</v>
      </c>
      <c r="CU91" s="97">
        <v>0</v>
      </c>
      <c r="CV91" s="97">
        <v>0</v>
      </c>
      <c r="CW91" s="97">
        <v>0</v>
      </c>
      <c r="CX91" s="97">
        <v>0</v>
      </c>
      <c r="CY91" s="97">
        <v>1.1415333756743596E-4</v>
      </c>
      <c r="CZ91" s="97">
        <v>0</v>
      </c>
      <c r="DA91" s="97">
        <v>7.6088851564675133E-5</v>
      </c>
      <c r="DB91" s="97">
        <v>0</v>
      </c>
      <c r="DC91" s="97">
        <v>3.8605058125185657E-4</v>
      </c>
      <c r="DD91" s="97">
        <v>2.2859042665931971E-6</v>
      </c>
      <c r="DE91" s="97">
        <v>0</v>
      </c>
      <c r="DF91" s="97">
        <v>0</v>
      </c>
      <c r="DG91" s="97">
        <v>0</v>
      </c>
      <c r="DH91" s="97">
        <v>0</v>
      </c>
      <c r="DI91" s="97">
        <v>2.7427828665814363E-5</v>
      </c>
      <c r="DJ91" s="97">
        <v>1.5725520838717728E-5</v>
      </c>
      <c r="DK91" s="97">
        <v>2.6015883503141324E-6</v>
      </c>
      <c r="DL91" s="97">
        <v>8.6436453764863086E-4</v>
      </c>
      <c r="DM91" s="97">
        <v>1.7595130329629002E-6</v>
      </c>
      <c r="DN91" s="97">
        <v>9.2220600323887119E-6</v>
      </c>
      <c r="DO91" s="97">
        <v>3.9141685583768621E-4</v>
      </c>
      <c r="DP91" s="97">
        <v>3.2824470192252692E-7</v>
      </c>
      <c r="DQ91" s="97">
        <v>1.2917653198084124E-3</v>
      </c>
      <c r="DR91" s="97">
        <v>1.8303488064257408E-4</v>
      </c>
      <c r="DS91" s="97">
        <v>2.7479043082714967E-3</v>
      </c>
      <c r="DT91" s="97">
        <v>1.1202603662617182E-2</v>
      </c>
      <c r="DU91" s="97">
        <v>1.094103249332927E-4</v>
      </c>
      <c r="DV91" s="97">
        <v>0</v>
      </c>
      <c r="DW91" s="97">
        <v>0</v>
      </c>
      <c r="DX91" s="97">
        <v>3.5260183029140815E-3</v>
      </c>
      <c r="DY91" s="97">
        <v>5.4366478566629751E-3</v>
      </c>
      <c r="DZ91" s="97">
        <v>0</v>
      </c>
      <c r="EA91" s="97">
        <v>0</v>
      </c>
      <c r="EB91" s="97">
        <v>0</v>
      </c>
      <c r="EC91" s="97">
        <v>0</v>
      </c>
      <c r="ED91" s="97">
        <v>1.306798736747869E-5</v>
      </c>
      <c r="EE91" s="97">
        <v>8.4626757381856198E-6</v>
      </c>
      <c r="EF91" s="97">
        <v>1.1844865251371309E-4</v>
      </c>
      <c r="EG91" s="97">
        <v>7.2852286290599976E-6</v>
      </c>
      <c r="EH91" s="97">
        <v>7.0240953360149456E-5</v>
      </c>
      <c r="EI91" s="97">
        <v>9.2319780775602241E-6</v>
      </c>
      <c r="EJ91" s="97">
        <v>1.6809604470272167E-5</v>
      </c>
      <c r="EK91" s="97">
        <v>1.2578130425365392E-4</v>
      </c>
      <c r="EL91" s="97">
        <v>4.529680692795554E-5</v>
      </c>
      <c r="EM91" s="97">
        <v>6.5868475690571921E-5</v>
      </c>
      <c r="EN91" s="97">
        <v>5.4961279242055387E-5</v>
      </c>
      <c r="EO91" s="97">
        <v>5.242511732879799E-5</v>
      </c>
      <c r="EP91" s="97">
        <v>3.4808035548132136E-5</v>
      </c>
      <c r="EQ91" s="97">
        <v>0</v>
      </c>
      <c r="ER91" s="97">
        <v>0</v>
      </c>
      <c r="ES91" s="97">
        <v>1.1360220729843574E-4</v>
      </c>
      <c r="ET91" s="97">
        <v>0</v>
      </c>
      <c r="EU91" s="97">
        <v>4.2297315479912165E-4</v>
      </c>
      <c r="EV91" s="97">
        <v>4.2329214420793465E-5</v>
      </c>
      <c r="EW91" s="97">
        <v>1.3051965854951004E-4</v>
      </c>
      <c r="EX91" s="97">
        <v>4.8788769934285111E-5</v>
      </c>
      <c r="EY91" s="97">
        <v>1.3271390465641357E-4</v>
      </c>
      <c r="EZ91" s="97">
        <v>8.1926815348349453E-5</v>
      </c>
      <c r="FA91" s="97">
        <v>3.3776294955573485E-5</v>
      </c>
      <c r="FB91" s="97">
        <v>1.3795598381839358E-6</v>
      </c>
      <c r="FC91" s="97">
        <v>1.9474135587942018E-4</v>
      </c>
      <c r="FD91" s="97">
        <v>7.2661461017004453E-5</v>
      </c>
      <c r="FE91" s="97">
        <v>1.2854959470719963E-6</v>
      </c>
      <c r="FF91" s="97">
        <v>0</v>
      </c>
      <c r="FG91" s="97">
        <v>8.2453010073550378E-4</v>
      </c>
      <c r="FH91" s="97">
        <v>0</v>
      </c>
      <c r="FI91" s="97">
        <v>0</v>
      </c>
      <c r="FJ91" s="97">
        <v>0</v>
      </c>
      <c r="FK91" s="97">
        <v>0</v>
      </c>
      <c r="FL91" s="97">
        <v>0</v>
      </c>
      <c r="FM91" s="97">
        <v>0</v>
      </c>
      <c r="FN91" s="97">
        <v>0</v>
      </c>
      <c r="FO91" s="97">
        <v>0</v>
      </c>
      <c r="FP91" s="97">
        <v>0</v>
      </c>
      <c r="FQ91" s="97">
        <v>0</v>
      </c>
      <c r="FR91" s="97">
        <v>0</v>
      </c>
      <c r="FS91" s="97">
        <v>0</v>
      </c>
      <c r="FT91" s="97">
        <v>7.6278950447579506E-4</v>
      </c>
      <c r="FU91" s="97">
        <v>3.158703924414855E-4</v>
      </c>
      <c r="FV91" s="97">
        <v>0</v>
      </c>
      <c r="FW91" s="97">
        <v>3.2153459214680512E-4</v>
      </c>
      <c r="FX91" s="97">
        <v>6.1178780291619981E-4</v>
      </c>
      <c r="FY91" s="97">
        <v>8.7909959988302568E-4</v>
      </c>
      <c r="FZ91" s="97">
        <v>2.4140857367609098E-4</v>
      </c>
      <c r="GA91" s="97">
        <v>4.1347074837046953E-4</v>
      </c>
      <c r="GB91" s="97">
        <v>3.234092915770323E-4</v>
      </c>
      <c r="GC91" s="97">
        <v>8.0025103556778416E-4</v>
      </c>
      <c r="GD91" s="97">
        <v>1.5969674826958476E-5</v>
      </c>
      <c r="GE91" s="97">
        <v>2.0922508586491478E-5</v>
      </c>
      <c r="GF91" s="97">
        <v>8.342744898486667E-4</v>
      </c>
      <c r="GG91" s="97">
        <v>3.5565834780470877E-4</v>
      </c>
      <c r="GH91" s="97">
        <v>1.0451601927503403E-3</v>
      </c>
      <c r="GI91" s="97">
        <v>5.7445046626647509E-4</v>
      </c>
      <c r="GJ91" s="97">
        <v>4.6972130237111934E-4</v>
      </c>
      <c r="GK91" s="97">
        <v>2.0601574424070441E-3</v>
      </c>
      <c r="GL91" s="97">
        <v>2.5106863059072611E-3</v>
      </c>
      <c r="GM91" s="97">
        <v>2.3465727676682977E-3</v>
      </c>
      <c r="GN91" s="97">
        <v>1.9366497706866243E-3</v>
      </c>
      <c r="GO91" s="97">
        <v>1.5046489925747003E-4</v>
      </c>
      <c r="GP91" s="97">
        <v>1.9675404769992235E-4</v>
      </c>
      <c r="GQ91" s="97">
        <v>4.4585086467040285E-4</v>
      </c>
      <c r="GR91" s="97">
        <v>4.6716864671517598E-5</v>
      </c>
      <c r="GS91" s="97">
        <v>6.9038597102039334E-5</v>
      </c>
      <c r="GT91" s="97">
        <v>8.1418271547137083E-5</v>
      </c>
      <c r="GU91" s="97">
        <v>8.1417475871487069E-5</v>
      </c>
      <c r="GV91" s="97">
        <v>1.186463612417154E-4</v>
      </c>
      <c r="GW91" s="97">
        <v>0</v>
      </c>
      <c r="GX91" s="97">
        <v>7.5451616647506528E-4</v>
      </c>
      <c r="GY91" s="97">
        <v>7.8007163242976504E-4</v>
      </c>
      <c r="GZ91" s="97">
        <v>2.1082630092626553E-3</v>
      </c>
      <c r="HA91" s="97">
        <v>3.8008210907302531E-4</v>
      </c>
      <c r="HB91" s="97">
        <v>1.2455185015011149E-3</v>
      </c>
      <c r="HC91" s="97">
        <v>3.4364903975754554E-5</v>
      </c>
      <c r="HD91" s="97">
        <v>9.5726650988466402E-4</v>
      </c>
      <c r="HE91" s="97">
        <v>6.2147009905050028E-4</v>
      </c>
      <c r="HF91" s="97">
        <v>1.1842175235577755E-3</v>
      </c>
      <c r="HG91" s="97">
        <v>1.4428023523615379E-3</v>
      </c>
      <c r="HH91" s="97">
        <v>3.9504509639034239E-4</v>
      </c>
      <c r="HI91" s="97">
        <v>1.1492561183556597E-3</v>
      </c>
      <c r="HJ91" s="97">
        <v>4.2421879439044402E-4</v>
      </c>
      <c r="HK91" s="97">
        <v>9.4871128664532215E-4</v>
      </c>
      <c r="HL91" s="97">
        <v>9.2448259783823683E-4</v>
      </c>
      <c r="HM91" s="97">
        <v>7.7983529529946835E-4</v>
      </c>
      <c r="HN91" s="97">
        <v>0</v>
      </c>
      <c r="HO91" s="97">
        <v>6.4031260305151305E-5</v>
      </c>
      <c r="HP91" s="97">
        <v>2.6291825305348814E-5</v>
      </c>
      <c r="HQ91" s="97">
        <v>5.6429380932275751E-3</v>
      </c>
      <c r="HR91" s="97">
        <v>7.2756290401777542E-4</v>
      </c>
      <c r="HS91" s="97">
        <v>2.2105565438117574E-4</v>
      </c>
      <c r="HT91" s="97">
        <v>2.1362388774931918E-4</v>
      </c>
      <c r="HU91" s="97">
        <v>7.3539209522034319E-4</v>
      </c>
      <c r="HV91" s="97">
        <v>2.9045529246565164E-4</v>
      </c>
      <c r="HW91" s="97">
        <v>4.2050238627228234E-4</v>
      </c>
      <c r="HX91" s="97">
        <v>4.8094519704803824E-4</v>
      </c>
      <c r="HY91" s="97">
        <v>0</v>
      </c>
      <c r="HZ91" s="97">
        <v>0</v>
      </c>
      <c r="IA91" s="97">
        <v>3.1865014211216472E-2</v>
      </c>
      <c r="IB91" s="97">
        <v>5.7118803802097308E-3</v>
      </c>
      <c r="IC91" s="97">
        <v>2.654529465348247E-4</v>
      </c>
      <c r="ID91" s="97">
        <v>0</v>
      </c>
      <c r="IE91" s="97">
        <v>0</v>
      </c>
      <c r="IF91" s="97">
        <v>1.2738007573418661E-3</v>
      </c>
      <c r="IG91" s="97">
        <v>1.3427791667356827E-3</v>
      </c>
      <c r="IH91" s="98">
        <v>0</v>
      </c>
      <c r="II91" s="91"/>
    </row>
    <row r="92" spans="1:243" x14ac:dyDescent="0.3">
      <c r="A92" s="53" t="s">
        <v>328</v>
      </c>
      <c r="B92" s="84" t="s">
        <v>88</v>
      </c>
      <c r="C92" s="96">
        <v>0</v>
      </c>
      <c r="D92" s="97">
        <v>0</v>
      </c>
      <c r="E92" s="97">
        <v>0</v>
      </c>
      <c r="F92" s="97">
        <v>0</v>
      </c>
      <c r="G92" s="97">
        <v>0</v>
      </c>
      <c r="H92" s="97">
        <v>0</v>
      </c>
      <c r="I92" s="97">
        <v>0</v>
      </c>
      <c r="J92" s="97">
        <v>0</v>
      </c>
      <c r="K92" s="97">
        <v>0</v>
      </c>
      <c r="L92" s="97">
        <v>0</v>
      </c>
      <c r="M92" s="97">
        <v>0</v>
      </c>
      <c r="N92" s="97">
        <v>0</v>
      </c>
      <c r="O92" s="97">
        <v>0</v>
      </c>
      <c r="P92" s="97">
        <v>0</v>
      </c>
      <c r="Q92" s="97">
        <v>0</v>
      </c>
      <c r="R92" s="97">
        <v>0</v>
      </c>
      <c r="S92" s="97">
        <v>0</v>
      </c>
      <c r="T92" s="97">
        <v>0</v>
      </c>
      <c r="U92" s="97">
        <v>0</v>
      </c>
      <c r="V92" s="97">
        <v>0</v>
      </c>
      <c r="W92" s="97">
        <v>0</v>
      </c>
      <c r="X92" s="97">
        <v>0</v>
      </c>
      <c r="Y92" s="97">
        <v>0</v>
      </c>
      <c r="Z92" s="97">
        <v>0</v>
      </c>
      <c r="AA92" s="97">
        <v>0</v>
      </c>
      <c r="AB92" s="97">
        <v>0</v>
      </c>
      <c r="AC92" s="97">
        <v>0</v>
      </c>
      <c r="AD92" s="97">
        <v>0</v>
      </c>
      <c r="AE92" s="97">
        <v>0</v>
      </c>
      <c r="AF92" s="97">
        <v>0</v>
      </c>
      <c r="AG92" s="97">
        <v>0</v>
      </c>
      <c r="AH92" s="97">
        <v>0</v>
      </c>
      <c r="AI92" s="97">
        <v>0</v>
      </c>
      <c r="AJ92" s="97">
        <v>0</v>
      </c>
      <c r="AK92" s="97">
        <v>0</v>
      </c>
      <c r="AL92" s="97">
        <v>0</v>
      </c>
      <c r="AM92" s="97">
        <v>0</v>
      </c>
      <c r="AN92" s="97">
        <v>0</v>
      </c>
      <c r="AO92" s="97">
        <v>0</v>
      </c>
      <c r="AP92" s="97">
        <v>0</v>
      </c>
      <c r="AQ92" s="97">
        <v>0</v>
      </c>
      <c r="AR92" s="97">
        <v>0</v>
      </c>
      <c r="AS92" s="97">
        <v>0</v>
      </c>
      <c r="AT92" s="97">
        <v>0</v>
      </c>
      <c r="AU92" s="97">
        <v>0</v>
      </c>
      <c r="AV92" s="97">
        <v>0</v>
      </c>
      <c r="AW92" s="97">
        <v>0</v>
      </c>
      <c r="AX92" s="97">
        <v>0</v>
      </c>
      <c r="AY92" s="97">
        <v>0</v>
      </c>
      <c r="AZ92" s="97">
        <v>0</v>
      </c>
      <c r="BA92" s="97">
        <v>0</v>
      </c>
      <c r="BB92" s="97">
        <v>0</v>
      </c>
      <c r="BC92" s="97">
        <v>0</v>
      </c>
      <c r="BD92" s="97">
        <v>0</v>
      </c>
      <c r="BE92" s="97">
        <v>0</v>
      </c>
      <c r="BF92" s="97">
        <v>0</v>
      </c>
      <c r="BG92" s="97">
        <v>0</v>
      </c>
      <c r="BH92" s="97">
        <v>0</v>
      </c>
      <c r="BI92" s="97">
        <v>0</v>
      </c>
      <c r="BJ92" s="97">
        <v>0</v>
      </c>
      <c r="BK92" s="97">
        <v>0</v>
      </c>
      <c r="BL92" s="97">
        <v>0</v>
      </c>
      <c r="BM92" s="97">
        <v>0</v>
      </c>
      <c r="BN92" s="97">
        <v>0</v>
      </c>
      <c r="BO92" s="97">
        <v>0</v>
      </c>
      <c r="BP92" s="97">
        <v>0</v>
      </c>
      <c r="BQ92" s="97">
        <v>0</v>
      </c>
      <c r="BR92" s="97">
        <v>0</v>
      </c>
      <c r="BS92" s="97">
        <v>0</v>
      </c>
      <c r="BT92" s="97">
        <v>0</v>
      </c>
      <c r="BU92" s="97">
        <v>0</v>
      </c>
      <c r="BV92" s="97">
        <v>0</v>
      </c>
      <c r="BW92" s="97">
        <v>0</v>
      </c>
      <c r="BX92" s="97">
        <v>0</v>
      </c>
      <c r="BY92" s="97">
        <v>0</v>
      </c>
      <c r="BZ92" s="97">
        <v>0</v>
      </c>
      <c r="CA92" s="97">
        <v>0</v>
      </c>
      <c r="CB92" s="97">
        <v>0</v>
      </c>
      <c r="CC92" s="97">
        <v>0</v>
      </c>
      <c r="CD92" s="97">
        <v>0</v>
      </c>
      <c r="CE92" s="97">
        <v>0</v>
      </c>
      <c r="CF92" s="97">
        <v>0</v>
      </c>
      <c r="CG92" s="97">
        <v>0</v>
      </c>
      <c r="CH92" s="97">
        <v>0</v>
      </c>
      <c r="CI92" s="97">
        <v>0</v>
      </c>
      <c r="CJ92" s="97">
        <v>1.9299035911184677E-3</v>
      </c>
      <c r="CK92" s="97">
        <v>1.1417390713984555E-2</v>
      </c>
      <c r="CL92" s="97">
        <v>4.2036654227197855E-4</v>
      </c>
      <c r="CM92" s="97">
        <v>1.3583522921990584E-4</v>
      </c>
      <c r="CN92" s="97">
        <v>5.0217243406544258E-2</v>
      </c>
      <c r="CO92" s="97">
        <v>0</v>
      </c>
      <c r="CP92" s="97">
        <v>0</v>
      </c>
      <c r="CQ92" s="97">
        <v>0</v>
      </c>
      <c r="CR92" s="97">
        <v>0</v>
      </c>
      <c r="CS92" s="97">
        <v>0</v>
      </c>
      <c r="CT92" s="97">
        <v>0</v>
      </c>
      <c r="CU92" s="97">
        <v>0</v>
      </c>
      <c r="CV92" s="97">
        <v>0</v>
      </c>
      <c r="CW92" s="97">
        <v>0</v>
      </c>
      <c r="CX92" s="97">
        <v>0</v>
      </c>
      <c r="CY92" s="97">
        <v>0</v>
      </c>
      <c r="CZ92" s="97">
        <v>0</v>
      </c>
      <c r="DA92" s="97">
        <v>0</v>
      </c>
      <c r="DB92" s="97">
        <v>0</v>
      </c>
      <c r="DC92" s="97">
        <v>0</v>
      </c>
      <c r="DD92" s="97">
        <v>0</v>
      </c>
      <c r="DE92" s="97">
        <v>0</v>
      </c>
      <c r="DF92" s="97">
        <v>0</v>
      </c>
      <c r="DG92" s="97">
        <v>3.8791914403733395E-4</v>
      </c>
      <c r="DH92" s="97">
        <v>0</v>
      </c>
      <c r="DI92" s="97">
        <v>0</v>
      </c>
      <c r="DJ92" s="97">
        <v>0</v>
      </c>
      <c r="DK92" s="97">
        <v>7.9418272140869197E-7</v>
      </c>
      <c r="DL92" s="97">
        <v>0</v>
      </c>
      <c r="DM92" s="97">
        <v>0</v>
      </c>
      <c r="DN92" s="97">
        <v>0</v>
      </c>
      <c r="DO92" s="97">
        <v>0</v>
      </c>
      <c r="DP92" s="97">
        <v>0</v>
      </c>
      <c r="DQ92" s="97">
        <v>0</v>
      </c>
      <c r="DR92" s="97">
        <v>0</v>
      </c>
      <c r="DS92" s="97">
        <v>0</v>
      </c>
      <c r="DT92" s="97">
        <v>0</v>
      </c>
      <c r="DU92" s="97">
        <v>0</v>
      </c>
      <c r="DV92" s="97">
        <v>0</v>
      </c>
      <c r="DW92" s="97">
        <v>0</v>
      </c>
      <c r="DX92" s="97">
        <v>0</v>
      </c>
      <c r="DY92" s="97">
        <v>0</v>
      </c>
      <c r="DZ92" s="97">
        <v>0</v>
      </c>
      <c r="EA92" s="97">
        <v>0</v>
      </c>
      <c r="EB92" s="97">
        <v>0</v>
      </c>
      <c r="EC92" s="97">
        <v>0</v>
      </c>
      <c r="ED92" s="97">
        <v>0</v>
      </c>
      <c r="EE92" s="97">
        <v>0</v>
      </c>
      <c r="EF92" s="97">
        <v>0</v>
      </c>
      <c r="EG92" s="97">
        <v>0</v>
      </c>
      <c r="EH92" s="97">
        <v>0</v>
      </c>
      <c r="EI92" s="97">
        <v>0</v>
      </c>
      <c r="EJ92" s="97">
        <v>0</v>
      </c>
      <c r="EK92" s="97">
        <v>0</v>
      </c>
      <c r="EL92" s="97">
        <v>0</v>
      </c>
      <c r="EM92" s="97">
        <v>0</v>
      </c>
      <c r="EN92" s="97">
        <v>0</v>
      </c>
      <c r="EO92" s="97">
        <v>0</v>
      </c>
      <c r="EP92" s="97">
        <v>0</v>
      </c>
      <c r="EQ92" s="97">
        <v>0</v>
      </c>
      <c r="ER92" s="97">
        <v>0</v>
      </c>
      <c r="ES92" s="97">
        <v>0</v>
      </c>
      <c r="ET92" s="97">
        <v>0</v>
      </c>
      <c r="EU92" s="97">
        <v>0</v>
      </c>
      <c r="EV92" s="97">
        <v>0</v>
      </c>
      <c r="EW92" s="97">
        <v>0</v>
      </c>
      <c r="EX92" s="97">
        <v>0</v>
      </c>
      <c r="EY92" s="97">
        <v>0</v>
      </c>
      <c r="EZ92" s="97">
        <v>0</v>
      </c>
      <c r="FA92" s="97">
        <v>0</v>
      </c>
      <c r="FB92" s="97">
        <v>0</v>
      </c>
      <c r="FC92" s="97">
        <v>0</v>
      </c>
      <c r="FD92" s="97">
        <v>0</v>
      </c>
      <c r="FE92" s="97">
        <v>0</v>
      </c>
      <c r="FF92" s="97">
        <v>0</v>
      </c>
      <c r="FG92" s="97">
        <v>0</v>
      </c>
      <c r="FH92" s="97">
        <v>0</v>
      </c>
      <c r="FI92" s="97">
        <v>0</v>
      </c>
      <c r="FJ92" s="97">
        <v>0</v>
      </c>
      <c r="FK92" s="97">
        <v>0</v>
      </c>
      <c r="FL92" s="97">
        <v>0</v>
      </c>
      <c r="FM92" s="97">
        <v>0</v>
      </c>
      <c r="FN92" s="97">
        <v>0</v>
      </c>
      <c r="FO92" s="97">
        <v>0</v>
      </c>
      <c r="FP92" s="97">
        <v>0</v>
      </c>
      <c r="FQ92" s="97">
        <v>0</v>
      </c>
      <c r="FR92" s="97">
        <v>4.2835914289896016E-5</v>
      </c>
      <c r="FS92" s="97">
        <v>0</v>
      </c>
      <c r="FT92" s="97">
        <v>0</v>
      </c>
      <c r="FU92" s="97">
        <v>0</v>
      </c>
      <c r="FV92" s="97">
        <v>0</v>
      </c>
      <c r="FW92" s="97">
        <v>0</v>
      </c>
      <c r="FX92" s="97">
        <v>0</v>
      </c>
      <c r="FY92" s="97">
        <v>3.7101340980958471E-5</v>
      </c>
      <c r="FZ92" s="97">
        <v>0</v>
      </c>
      <c r="GA92" s="97">
        <v>1.7450035494255793E-5</v>
      </c>
      <c r="GB92" s="97">
        <v>1.3649100061934149E-5</v>
      </c>
      <c r="GC92" s="97">
        <v>0</v>
      </c>
      <c r="GD92" s="97">
        <v>6.7398091318532481E-7</v>
      </c>
      <c r="GE92" s="97">
        <v>0</v>
      </c>
      <c r="GF92" s="97">
        <v>6.0892285737607226E-5</v>
      </c>
      <c r="GG92" s="97">
        <v>0</v>
      </c>
      <c r="GH92" s="97">
        <v>0</v>
      </c>
      <c r="GI92" s="97">
        <v>0</v>
      </c>
      <c r="GJ92" s="97">
        <v>0</v>
      </c>
      <c r="GK92" s="97">
        <v>0</v>
      </c>
      <c r="GL92" s="97">
        <v>0</v>
      </c>
      <c r="GM92" s="97">
        <v>0</v>
      </c>
      <c r="GN92" s="97">
        <v>0</v>
      </c>
      <c r="GO92" s="97">
        <v>8.0209758631626686E-6</v>
      </c>
      <c r="GP92" s="97">
        <v>0</v>
      </c>
      <c r="GQ92" s="97">
        <v>0</v>
      </c>
      <c r="GR92" s="97">
        <v>0</v>
      </c>
      <c r="GS92" s="97">
        <v>0</v>
      </c>
      <c r="GT92" s="97">
        <v>0</v>
      </c>
      <c r="GU92" s="97">
        <v>0</v>
      </c>
      <c r="GV92" s="97">
        <v>0</v>
      </c>
      <c r="GW92" s="97">
        <v>0</v>
      </c>
      <c r="GX92" s="97">
        <v>0</v>
      </c>
      <c r="GY92" s="97">
        <v>0</v>
      </c>
      <c r="GZ92" s="97">
        <v>0</v>
      </c>
      <c r="HA92" s="97">
        <v>0</v>
      </c>
      <c r="HB92" s="97">
        <v>0</v>
      </c>
      <c r="HC92" s="97">
        <v>0</v>
      </c>
      <c r="HD92" s="97">
        <v>0</v>
      </c>
      <c r="HE92" s="97">
        <v>0</v>
      </c>
      <c r="HF92" s="97">
        <v>0</v>
      </c>
      <c r="HG92" s="97">
        <v>0</v>
      </c>
      <c r="HH92" s="97">
        <v>0</v>
      </c>
      <c r="HI92" s="97">
        <v>0</v>
      </c>
      <c r="HJ92" s="97">
        <v>0</v>
      </c>
      <c r="HK92" s="97">
        <v>0</v>
      </c>
      <c r="HL92" s="97">
        <v>0</v>
      </c>
      <c r="HM92" s="97">
        <v>0</v>
      </c>
      <c r="HN92" s="97">
        <v>0</v>
      </c>
      <c r="HO92" s="97">
        <v>1.2789896044153787E-6</v>
      </c>
      <c r="HP92" s="97">
        <v>0</v>
      </c>
      <c r="HQ92" s="97">
        <v>0</v>
      </c>
      <c r="HR92" s="97">
        <v>0</v>
      </c>
      <c r="HS92" s="97">
        <v>0</v>
      </c>
      <c r="HT92" s="97">
        <v>0</v>
      </c>
      <c r="HU92" s="97">
        <v>0</v>
      </c>
      <c r="HV92" s="97">
        <v>0</v>
      </c>
      <c r="HW92" s="97">
        <v>0</v>
      </c>
      <c r="HX92" s="97">
        <v>0</v>
      </c>
      <c r="HY92" s="97">
        <v>0</v>
      </c>
      <c r="HZ92" s="97">
        <v>0</v>
      </c>
      <c r="IA92" s="97">
        <v>1.3448245884433796E-3</v>
      </c>
      <c r="IB92" s="97">
        <v>0</v>
      </c>
      <c r="IC92" s="97">
        <v>0</v>
      </c>
      <c r="ID92" s="97">
        <v>0</v>
      </c>
      <c r="IE92" s="97">
        <v>0</v>
      </c>
      <c r="IF92" s="97">
        <v>0</v>
      </c>
      <c r="IG92" s="97">
        <v>0</v>
      </c>
      <c r="IH92" s="98">
        <v>0</v>
      </c>
      <c r="II92" s="91"/>
    </row>
    <row r="93" spans="1:243" x14ac:dyDescent="0.3">
      <c r="A93" s="53" t="s">
        <v>329</v>
      </c>
      <c r="B93" s="84" t="s">
        <v>89</v>
      </c>
      <c r="C93" s="96">
        <v>0</v>
      </c>
      <c r="D93" s="97">
        <v>0</v>
      </c>
      <c r="E93" s="97">
        <v>0</v>
      </c>
      <c r="F93" s="97">
        <v>0</v>
      </c>
      <c r="G93" s="97">
        <v>0</v>
      </c>
      <c r="H93" s="97">
        <v>0</v>
      </c>
      <c r="I93" s="97">
        <v>0</v>
      </c>
      <c r="J93" s="97">
        <v>0</v>
      </c>
      <c r="K93" s="97">
        <v>0</v>
      </c>
      <c r="L93" s="97">
        <v>0</v>
      </c>
      <c r="M93" s="97">
        <v>0</v>
      </c>
      <c r="N93" s="97">
        <v>0</v>
      </c>
      <c r="O93" s="97">
        <v>0</v>
      </c>
      <c r="P93" s="97">
        <v>0</v>
      </c>
      <c r="Q93" s="97">
        <v>0</v>
      </c>
      <c r="R93" s="97">
        <v>0</v>
      </c>
      <c r="S93" s="97">
        <v>0</v>
      </c>
      <c r="T93" s="97">
        <v>0</v>
      </c>
      <c r="U93" s="97">
        <v>0</v>
      </c>
      <c r="V93" s="97">
        <v>0</v>
      </c>
      <c r="W93" s="97">
        <v>0</v>
      </c>
      <c r="X93" s="97">
        <v>0</v>
      </c>
      <c r="Y93" s="97">
        <v>0</v>
      </c>
      <c r="Z93" s="97">
        <v>0</v>
      </c>
      <c r="AA93" s="97">
        <v>0</v>
      </c>
      <c r="AB93" s="97">
        <v>0</v>
      </c>
      <c r="AC93" s="97">
        <v>0</v>
      </c>
      <c r="AD93" s="97">
        <v>0</v>
      </c>
      <c r="AE93" s="97">
        <v>0</v>
      </c>
      <c r="AF93" s="97">
        <v>0</v>
      </c>
      <c r="AG93" s="97">
        <v>0</v>
      </c>
      <c r="AH93" s="97">
        <v>0</v>
      </c>
      <c r="AI93" s="97">
        <v>0</v>
      </c>
      <c r="AJ93" s="97">
        <v>0</v>
      </c>
      <c r="AK93" s="97">
        <v>0</v>
      </c>
      <c r="AL93" s="97">
        <v>0</v>
      </c>
      <c r="AM93" s="97">
        <v>0</v>
      </c>
      <c r="AN93" s="97">
        <v>0</v>
      </c>
      <c r="AO93" s="97">
        <v>0</v>
      </c>
      <c r="AP93" s="97">
        <v>0</v>
      </c>
      <c r="AQ93" s="97">
        <v>0</v>
      </c>
      <c r="AR93" s="97">
        <v>0</v>
      </c>
      <c r="AS93" s="97">
        <v>0</v>
      </c>
      <c r="AT93" s="97">
        <v>0</v>
      </c>
      <c r="AU93" s="97">
        <v>0</v>
      </c>
      <c r="AV93" s="97">
        <v>0</v>
      </c>
      <c r="AW93" s="97">
        <v>0</v>
      </c>
      <c r="AX93" s="97">
        <v>0</v>
      </c>
      <c r="AY93" s="97">
        <v>0</v>
      </c>
      <c r="AZ93" s="97">
        <v>0</v>
      </c>
      <c r="BA93" s="97">
        <v>0</v>
      </c>
      <c r="BB93" s="97">
        <v>0</v>
      </c>
      <c r="BC93" s="97">
        <v>0</v>
      </c>
      <c r="BD93" s="97">
        <v>0</v>
      </c>
      <c r="BE93" s="97">
        <v>0</v>
      </c>
      <c r="BF93" s="97">
        <v>0</v>
      </c>
      <c r="BG93" s="97">
        <v>0</v>
      </c>
      <c r="BH93" s="97">
        <v>0</v>
      </c>
      <c r="BI93" s="97">
        <v>0</v>
      </c>
      <c r="BJ93" s="97">
        <v>0</v>
      </c>
      <c r="BK93" s="97">
        <v>0</v>
      </c>
      <c r="BL93" s="97">
        <v>0</v>
      </c>
      <c r="BM93" s="97">
        <v>0</v>
      </c>
      <c r="BN93" s="97">
        <v>0</v>
      </c>
      <c r="BO93" s="97">
        <v>0</v>
      </c>
      <c r="BP93" s="97">
        <v>0</v>
      </c>
      <c r="BQ93" s="97">
        <v>0</v>
      </c>
      <c r="BR93" s="97">
        <v>0</v>
      </c>
      <c r="BS93" s="97">
        <v>0</v>
      </c>
      <c r="BT93" s="97">
        <v>0</v>
      </c>
      <c r="BU93" s="97">
        <v>0</v>
      </c>
      <c r="BV93" s="97">
        <v>0</v>
      </c>
      <c r="BW93" s="97">
        <v>0</v>
      </c>
      <c r="BX93" s="97">
        <v>0</v>
      </c>
      <c r="BY93" s="97">
        <v>0</v>
      </c>
      <c r="BZ93" s="97">
        <v>0</v>
      </c>
      <c r="CA93" s="97">
        <v>0</v>
      </c>
      <c r="CB93" s="97">
        <v>0</v>
      </c>
      <c r="CC93" s="97">
        <v>0</v>
      </c>
      <c r="CD93" s="97">
        <v>0</v>
      </c>
      <c r="CE93" s="97">
        <v>0</v>
      </c>
      <c r="CF93" s="97">
        <v>0</v>
      </c>
      <c r="CG93" s="97">
        <v>0</v>
      </c>
      <c r="CH93" s="97">
        <v>0</v>
      </c>
      <c r="CI93" s="97">
        <v>0</v>
      </c>
      <c r="CJ93" s="97">
        <v>0</v>
      </c>
      <c r="CK93" s="97">
        <v>1.5449201711176357E-3</v>
      </c>
      <c r="CL93" s="97">
        <v>1.0535178398093498E-3</v>
      </c>
      <c r="CM93" s="97">
        <v>0</v>
      </c>
      <c r="CN93" s="97">
        <v>0</v>
      </c>
      <c r="CO93" s="97">
        <v>0</v>
      </c>
      <c r="CP93" s="97">
        <v>0</v>
      </c>
      <c r="CQ93" s="97">
        <v>0</v>
      </c>
      <c r="CR93" s="97">
        <v>0</v>
      </c>
      <c r="CS93" s="97">
        <v>0</v>
      </c>
      <c r="CT93" s="97">
        <v>0</v>
      </c>
      <c r="CU93" s="97">
        <v>0</v>
      </c>
      <c r="CV93" s="97">
        <v>0</v>
      </c>
      <c r="CW93" s="97">
        <v>0</v>
      </c>
      <c r="CX93" s="97">
        <v>0</v>
      </c>
      <c r="CY93" s="97">
        <v>0</v>
      </c>
      <c r="CZ93" s="97">
        <v>0</v>
      </c>
      <c r="DA93" s="97">
        <v>0</v>
      </c>
      <c r="DB93" s="97">
        <v>0</v>
      </c>
      <c r="DC93" s="97">
        <v>0</v>
      </c>
      <c r="DD93" s="97">
        <v>0</v>
      </c>
      <c r="DE93" s="97">
        <v>0</v>
      </c>
      <c r="DF93" s="97">
        <v>0</v>
      </c>
      <c r="DG93" s="97">
        <v>0</v>
      </c>
      <c r="DH93" s="97">
        <v>0</v>
      </c>
      <c r="DI93" s="97">
        <v>0</v>
      </c>
      <c r="DJ93" s="97">
        <v>3.9663415776867845E-6</v>
      </c>
      <c r="DK93" s="97">
        <v>0</v>
      </c>
      <c r="DL93" s="97">
        <v>0</v>
      </c>
      <c r="DM93" s="97">
        <v>0</v>
      </c>
      <c r="DN93" s="97">
        <v>0</v>
      </c>
      <c r="DO93" s="97">
        <v>0</v>
      </c>
      <c r="DP93" s="97">
        <v>0</v>
      </c>
      <c r="DQ93" s="97">
        <v>0</v>
      </c>
      <c r="DR93" s="97">
        <v>0</v>
      </c>
      <c r="DS93" s="97">
        <v>0</v>
      </c>
      <c r="DT93" s="97">
        <v>0</v>
      </c>
      <c r="DU93" s="97">
        <v>0</v>
      </c>
      <c r="DV93" s="97">
        <v>0</v>
      </c>
      <c r="DW93" s="97">
        <v>0</v>
      </c>
      <c r="DX93" s="97">
        <v>0</v>
      </c>
      <c r="DY93" s="97">
        <v>0</v>
      </c>
      <c r="DZ93" s="97">
        <v>0</v>
      </c>
      <c r="EA93" s="97">
        <v>0</v>
      </c>
      <c r="EB93" s="97">
        <v>0</v>
      </c>
      <c r="EC93" s="97">
        <v>0</v>
      </c>
      <c r="ED93" s="97">
        <v>0</v>
      </c>
      <c r="EE93" s="97">
        <v>0</v>
      </c>
      <c r="EF93" s="97">
        <v>0</v>
      </c>
      <c r="EG93" s="97">
        <v>0</v>
      </c>
      <c r="EH93" s="97">
        <v>0</v>
      </c>
      <c r="EI93" s="97">
        <v>0</v>
      </c>
      <c r="EJ93" s="97">
        <v>0</v>
      </c>
      <c r="EK93" s="97">
        <v>0</v>
      </c>
      <c r="EL93" s="97">
        <v>0</v>
      </c>
      <c r="EM93" s="97">
        <v>0</v>
      </c>
      <c r="EN93" s="97">
        <v>0</v>
      </c>
      <c r="EO93" s="97">
        <v>0</v>
      </c>
      <c r="EP93" s="97">
        <v>0</v>
      </c>
      <c r="EQ93" s="97">
        <v>0</v>
      </c>
      <c r="ER93" s="97">
        <v>0</v>
      </c>
      <c r="ES93" s="97">
        <v>0</v>
      </c>
      <c r="ET93" s="97">
        <v>0</v>
      </c>
      <c r="EU93" s="97">
        <v>0</v>
      </c>
      <c r="EV93" s="97">
        <v>0</v>
      </c>
      <c r="EW93" s="97">
        <v>0</v>
      </c>
      <c r="EX93" s="97">
        <v>0</v>
      </c>
      <c r="EY93" s="97">
        <v>0</v>
      </c>
      <c r="EZ93" s="97">
        <v>0</v>
      </c>
      <c r="FA93" s="97">
        <v>0</v>
      </c>
      <c r="FB93" s="97">
        <v>0</v>
      </c>
      <c r="FC93" s="97">
        <v>0</v>
      </c>
      <c r="FD93" s="97">
        <v>0</v>
      </c>
      <c r="FE93" s="97">
        <v>0</v>
      </c>
      <c r="FF93" s="97">
        <v>0</v>
      </c>
      <c r="FG93" s="97">
        <v>0</v>
      </c>
      <c r="FH93" s="97">
        <v>0</v>
      </c>
      <c r="FI93" s="97">
        <v>0</v>
      </c>
      <c r="FJ93" s="97">
        <v>2.411391752776073E-5</v>
      </c>
      <c r="FK93" s="97">
        <v>0</v>
      </c>
      <c r="FL93" s="97">
        <v>7.083157387022284E-5</v>
      </c>
      <c r="FM93" s="97">
        <v>0</v>
      </c>
      <c r="FN93" s="97">
        <v>0</v>
      </c>
      <c r="FO93" s="97">
        <v>7.2279818024449802E-6</v>
      </c>
      <c r="FP93" s="97">
        <v>0</v>
      </c>
      <c r="FQ93" s="97">
        <v>0</v>
      </c>
      <c r="FR93" s="97">
        <v>0</v>
      </c>
      <c r="FS93" s="97">
        <v>0</v>
      </c>
      <c r="FT93" s="97">
        <v>0</v>
      </c>
      <c r="FU93" s="97">
        <v>1.7285550712904853E-6</v>
      </c>
      <c r="FV93" s="97">
        <v>0</v>
      </c>
      <c r="FW93" s="97">
        <v>0</v>
      </c>
      <c r="FX93" s="97">
        <v>0</v>
      </c>
      <c r="FY93" s="97">
        <v>2.2808636374853593E-5</v>
      </c>
      <c r="FZ93" s="97">
        <v>0</v>
      </c>
      <c r="GA93" s="97">
        <v>1.0727685409566208E-5</v>
      </c>
      <c r="GB93" s="97">
        <v>8.3910002152327929E-6</v>
      </c>
      <c r="GC93" s="97">
        <v>0</v>
      </c>
      <c r="GD93" s="97">
        <v>4.1434042991398927E-7</v>
      </c>
      <c r="GE93" s="97">
        <v>0</v>
      </c>
      <c r="GF93" s="97">
        <v>3.0446142868803614E-4</v>
      </c>
      <c r="GG93" s="97">
        <v>0</v>
      </c>
      <c r="GH93" s="97">
        <v>0</v>
      </c>
      <c r="GI93" s="97">
        <v>0</v>
      </c>
      <c r="GJ93" s="97">
        <v>0</v>
      </c>
      <c r="GK93" s="97">
        <v>0</v>
      </c>
      <c r="GL93" s="97">
        <v>0</v>
      </c>
      <c r="GM93" s="97">
        <v>0</v>
      </c>
      <c r="GN93" s="97">
        <v>0</v>
      </c>
      <c r="GO93" s="97">
        <v>6.7437820157753106E-6</v>
      </c>
      <c r="GP93" s="97">
        <v>0</v>
      </c>
      <c r="GQ93" s="97">
        <v>0</v>
      </c>
      <c r="GR93" s="97">
        <v>0</v>
      </c>
      <c r="GS93" s="97">
        <v>0</v>
      </c>
      <c r="GT93" s="97">
        <v>0</v>
      </c>
      <c r="GU93" s="97">
        <v>0</v>
      </c>
      <c r="GV93" s="97">
        <v>0</v>
      </c>
      <c r="GW93" s="97">
        <v>0</v>
      </c>
      <c r="GX93" s="97">
        <v>0</v>
      </c>
      <c r="GY93" s="97">
        <v>0</v>
      </c>
      <c r="GZ93" s="97">
        <v>0</v>
      </c>
      <c r="HA93" s="97">
        <v>0</v>
      </c>
      <c r="HB93" s="97">
        <v>0</v>
      </c>
      <c r="HC93" s="97">
        <v>0</v>
      </c>
      <c r="HD93" s="97">
        <v>0</v>
      </c>
      <c r="HE93" s="97">
        <v>0</v>
      </c>
      <c r="HF93" s="97">
        <v>0</v>
      </c>
      <c r="HG93" s="97">
        <v>0</v>
      </c>
      <c r="HH93" s="97">
        <v>0</v>
      </c>
      <c r="HI93" s="97">
        <v>0</v>
      </c>
      <c r="HJ93" s="97">
        <v>0</v>
      </c>
      <c r="HK93" s="97">
        <v>0</v>
      </c>
      <c r="HL93" s="97">
        <v>0</v>
      </c>
      <c r="HM93" s="97">
        <v>0</v>
      </c>
      <c r="HN93" s="97">
        <v>0</v>
      </c>
      <c r="HO93" s="97">
        <v>1.2332844022159858E-5</v>
      </c>
      <c r="HP93" s="97">
        <v>1.7937836509766933E-4</v>
      </c>
      <c r="HQ93" s="97">
        <v>9.2033894355529459E-5</v>
      </c>
      <c r="HR93" s="97">
        <v>1.3718381769262865E-5</v>
      </c>
      <c r="HS93" s="97">
        <v>1.6705174804381165E-5</v>
      </c>
      <c r="HT93" s="97">
        <v>2.1259203831428526E-5</v>
      </c>
      <c r="HU93" s="97">
        <v>0</v>
      </c>
      <c r="HV93" s="97">
        <v>9.1297159477887849E-5</v>
      </c>
      <c r="HW93" s="97">
        <v>5.5694490799422648E-5</v>
      </c>
      <c r="HX93" s="97">
        <v>6.1683685061733072E-6</v>
      </c>
      <c r="HY93" s="97">
        <v>0</v>
      </c>
      <c r="HZ93" s="97">
        <v>0</v>
      </c>
      <c r="IA93" s="97">
        <v>8.2675219317570789E-4</v>
      </c>
      <c r="IB93" s="97">
        <v>1.1426190929991172E-2</v>
      </c>
      <c r="IC93" s="97">
        <v>0</v>
      </c>
      <c r="ID93" s="97">
        <v>0</v>
      </c>
      <c r="IE93" s="97">
        <v>6.2671446831978465E-4</v>
      </c>
      <c r="IF93" s="97">
        <v>0</v>
      </c>
      <c r="IG93" s="97">
        <v>0</v>
      </c>
      <c r="IH93" s="98">
        <v>9.201919548034109E-5</v>
      </c>
      <c r="II93" s="91"/>
    </row>
    <row r="94" spans="1:243" x14ac:dyDescent="0.3">
      <c r="A94" s="53" t="s">
        <v>330</v>
      </c>
      <c r="B94" s="84" t="s">
        <v>90</v>
      </c>
      <c r="C94" s="96">
        <v>0</v>
      </c>
      <c r="D94" s="97">
        <v>0</v>
      </c>
      <c r="E94" s="97">
        <v>0</v>
      </c>
      <c r="F94" s="97">
        <v>0</v>
      </c>
      <c r="G94" s="97">
        <v>5.7003865281550847E-7</v>
      </c>
      <c r="H94" s="97">
        <v>0</v>
      </c>
      <c r="I94" s="97">
        <v>0</v>
      </c>
      <c r="J94" s="97">
        <v>0</v>
      </c>
      <c r="K94" s="97">
        <v>0</v>
      </c>
      <c r="L94" s="97">
        <v>0</v>
      </c>
      <c r="M94" s="97">
        <v>0</v>
      </c>
      <c r="N94" s="97">
        <v>0</v>
      </c>
      <c r="O94" s="97">
        <v>0</v>
      </c>
      <c r="P94" s="97">
        <v>0</v>
      </c>
      <c r="Q94" s="97">
        <v>0</v>
      </c>
      <c r="R94" s="97">
        <v>0</v>
      </c>
      <c r="S94" s="97">
        <v>0</v>
      </c>
      <c r="T94" s="97">
        <v>0</v>
      </c>
      <c r="U94" s="97">
        <v>0</v>
      </c>
      <c r="V94" s="97">
        <v>0</v>
      </c>
      <c r="W94" s="97">
        <v>0</v>
      </c>
      <c r="X94" s="97">
        <v>0</v>
      </c>
      <c r="Y94" s="97">
        <v>0</v>
      </c>
      <c r="Z94" s="97">
        <v>0</v>
      </c>
      <c r="AA94" s="97">
        <v>0</v>
      </c>
      <c r="AB94" s="97">
        <v>0</v>
      </c>
      <c r="AC94" s="97">
        <v>0</v>
      </c>
      <c r="AD94" s="97">
        <v>1.6415974335610745E-4</v>
      </c>
      <c r="AE94" s="97">
        <v>0</v>
      </c>
      <c r="AF94" s="97">
        <v>0</v>
      </c>
      <c r="AG94" s="97">
        <v>0</v>
      </c>
      <c r="AH94" s="97">
        <v>0</v>
      </c>
      <c r="AI94" s="97">
        <v>0</v>
      </c>
      <c r="AJ94" s="97">
        <v>0</v>
      </c>
      <c r="AK94" s="97">
        <v>0</v>
      </c>
      <c r="AL94" s="97">
        <v>1.6916745173082909E-5</v>
      </c>
      <c r="AM94" s="97">
        <v>2.5379538072488065E-6</v>
      </c>
      <c r="AN94" s="97">
        <v>4.5444190089235365E-4</v>
      </c>
      <c r="AO94" s="97">
        <v>1.3156911579094355E-5</v>
      </c>
      <c r="AP94" s="97">
        <v>2.3894273506658769E-4</v>
      </c>
      <c r="AQ94" s="97">
        <v>2.4703169025301558E-6</v>
      </c>
      <c r="AR94" s="97">
        <v>0</v>
      </c>
      <c r="AS94" s="97">
        <v>1.822978914749141E-5</v>
      </c>
      <c r="AT94" s="97">
        <v>0</v>
      </c>
      <c r="AU94" s="97">
        <v>9.0539756330899827E-5</v>
      </c>
      <c r="AV94" s="97">
        <v>7.5443618518798806E-7</v>
      </c>
      <c r="AW94" s="97">
        <v>2.0332687615143353E-7</v>
      </c>
      <c r="AX94" s="97">
        <v>5.715385214718308E-6</v>
      </c>
      <c r="AY94" s="97">
        <v>3.7745228503562592E-4</v>
      </c>
      <c r="AZ94" s="97">
        <v>0</v>
      </c>
      <c r="BA94" s="97">
        <v>0</v>
      </c>
      <c r="BB94" s="97">
        <v>0</v>
      </c>
      <c r="BC94" s="97">
        <v>0</v>
      </c>
      <c r="BD94" s="97">
        <v>4.1996024857958908E-6</v>
      </c>
      <c r="BE94" s="97">
        <v>1.1782303838503235E-5</v>
      </c>
      <c r="BF94" s="97">
        <v>8.6796290684602542E-5</v>
      </c>
      <c r="BG94" s="97">
        <v>6.5312442687827884E-5</v>
      </c>
      <c r="BH94" s="97">
        <v>4.365253520005645E-6</v>
      </c>
      <c r="BI94" s="97">
        <v>0</v>
      </c>
      <c r="BJ94" s="97">
        <v>2.2502876193243176E-5</v>
      </c>
      <c r="BK94" s="97">
        <v>3.7303526145952826E-4</v>
      </c>
      <c r="BL94" s="97">
        <v>5.6648694117374166E-6</v>
      </c>
      <c r="BM94" s="97">
        <v>6.0888050927904913E-6</v>
      </c>
      <c r="BN94" s="97">
        <v>6.8742748187164014E-4</v>
      </c>
      <c r="BO94" s="97">
        <v>3.7306070767752909E-5</v>
      </c>
      <c r="BP94" s="97">
        <v>0</v>
      </c>
      <c r="BQ94" s="97">
        <v>0</v>
      </c>
      <c r="BR94" s="97">
        <v>4.6055175341134541E-5</v>
      </c>
      <c r="BS94" s="97">
        <v>6.0751556654075544E-6</v>
      </c>
      <c r="BT94" s="97">
        <v>0</v>
      </c>
      <c r="BU94" s="97">
        <v>0</v>
      </c>
      <c r="BV94" s="97">
        <v>0</v>
      </c>
      <c r="BW94" s="97">
        <v>0</v>
      </c>
      <c r="BX94" s="97">
        <v>0</v>
      </c>
      <c r="BY94" s="97">
        <v>0</v>
      </c>
      <c r="BZ94" s="97">
        <v>0</v>
      </c>
      <c r="CA94" s="97">
        <v>6.7259063394292963E-5</v>
      </c>
      <c r="CB94" s="97">
        <v>6.0293508243728909E-5</v>
      </c>
      <c r="CC94" s="97">
        <v>0</v>
      </c>
      <c r="CD94" s="97">
        <v>0</v>
      </c>
      <c r="CE94" s="97">
        <v>0</v>
      </c>
      <c r="CF94" s="97">
        <v>0</v>
      </c>
      <c r="CG94" s="97">
        <v>1.8340251318127601E-3</v>
      </c>
      <c r="CH94" s="97">
        <v>0</v>
      </c>
      <c r="CI94" s="97">
        <v>0</v>
      </c>
      <c r="CJ94" s="97">
        <v>1.3206716513943572E-4</v>
      </c>
      <c r="CK94" s="97">
        <v>0</v>
      </c>
      <c r="CL94" s="97">
        <v>0</v>
      </c>
      <c r="CM94" s="97">
        <v>1.1468232721494545E-2</v>
      </c>
      <c r="CN94" s="97">
        <v>3.8862154497167935E-3</v>
      </c>
      <c r="CO94" s="97">
        <v>5.2562503344837216E-4</v>
      </c>
      <c r="CP94" s="97">
        <v>0</v>
      </c>
      <c r="CQ94" s="97">
        <v>0</v>
      </c>
      <c r="CR94" s="97">
        <v>1.6163363317828972E-2</v>
      </c>
      <c r="CS94" s="97">
        <v>2.9442082196324535E-3</v>
      </c>
      <c r="CT94" s="97">
        <v>1.8667303585815649E-3</v>
      </c>
      <c r="CU94" s="97">
        <v>7.5309159675389951E-3</v>
      </c>
      <c r="CV94" s="97">
        <v>1.475748034912966E-3</v>
      </c>
      <c r="CW94" s="97">
        <v>6.2047633929000427E-3</v>
      </c>
      <c r="CX94" s="97">
        <v>5.1077308980987304E-3</v>
      </c>
      <c r="CY94" s="97">
        <v>0</v>
      </c>
      <c r="CZ94" s="97">
        <v>0</v>
      </c>
      <c r="DA94" s="97">
        <v>0</v>
      </c>
      <c r="DB94" s="97">
        <v>0</v>
      </c>
      <c r="DC94" s="97">
        <v>0</v>
      </c>
      <c r="DD94" s="97">
        <v>1.7625589297264725E-5</v>
      </c>
      <c r="DE94" s="97">
        <v>0</v>
      </c>
      <c r="DF94" s="97">
        <v>0</v>
      </c>
      <c r="DG94" s="97">
        <v>0</v>
      </c>
      <c r="DH94" s="97">
        <v>0</v>
      </c>
      <c r="DI94" s="97">
        <v>0</v>
      </c>
      <c r="DJ94" s="97">
        <v>3.9815062638524898E-6</v>
      </c>
      <c r="DK94" s="97">
        <v>0</v>
      </c>
      <c r="DL94" s="97">
        <v>0</v>
      </c>
      <c r="DM94" s="97">
        <v>1.1291185013137584E-6</v>
      </c>
      <c r="DN94" s="97">
        <v>0</v>
      </c>
      <c r="DO94" s="97">
        <v>0</v>
      </c>
      <c r="DP94" s="97">
        <v>0</v>
      </c>
      <c r="DQ94" s="97">
        <v>0</v>
      </c>
      <c r="DR94" s="97">
        <v>0</v>
      </c>
      <c r="DS94" s="97">
        <v>0</v>
      </c>
      <c r="DT94" s="97">
        <v>0</v>
      </c>
      <c r="DU94" s="97">
        <v>0</v>
      </c>
      <c r="DV94" s="97">
        <v>0</v>
      </c>
      <c r="DW94" s="97">
        <v>0</v>
      </c>
      <c r="DX94" s="97">
        <v>0</v>
      </c>
      <c r="DY94" s="97">
        <v>0</v>
      </c>
      <c r="DZ94" s="97">
        <v>1.8901443069078641E-4</v>
      </c>
      <c r="EA94" s="97">
        <v>2.0680609554792324E-5</v>
      </c>
      <c r="EB94" s="97">
        <v>1.5467298232834417E-4</v>
      </c>
      <c r="EC94" s="97">
        <v>1.5242158739697492E-4</v>
      </c>
      <c r="ED94" s="97">
        <v>0</v>
      </c>
      <c r="EE94" s="97">
        <v>0</v>
      </c>
      <c r="EF94" s="97">
        <v>0</v>
      </c>
      <c r="EG94" s="97">
        <v>0</v>
      </c>
      <c r="EH94" s="97">
        <v>0</v>
      </c>
      <c r="EI94" s="97">
        <v>0</v>
      </c>
      <c r="EJ94" s="97">
        <v>0</v>
      </c>
      <c r="EK94" s="97">
        <v>0</v>
      </c>
      <c r="EL94" s="97">
        <v>0</v>
      </c>
      <c r="EM94" s="97">
        <v>0</v>
      </c>
      <c r="EN94" s="97">
        <v>0</v>
      </c>
      <c r="EO94" s="97">
        <v>0</v>
      </c>
      <c r="EP94" s="97">
        <v>0</v>
      </c>
      <c r="EQ94" s="97">
        <v>0</v>
      </c>
      <c r="ER94" s="97">
        <v>0</v>
      </c>
      <c r="ES94" s="97">
        <v>0</v>
      </c>
      <c r="ET94" s="97">
        <v>0</v>
      </c>
      <c r="EU94" s="97">
        <v>0</v>
      </c>
      <c r="EV94" s="97">
        <v>0</v>
      </c>
      <c r="EW94" s="97">
        <v>0</v>
      </c>
      <c r="EX94" s="97">
        <v>0</v>
      </c>
      <c r="EY94" s="97">
        <v>0</v>
      </c>
      <c r="EZ94" s="97">
        <v>0</v>
      </c>
      <c r="FA94" s="97">
        <v>0</v>
      </c>
      <c r="FB94" s="97">
        <v>0</v>
      </c>
      <c r="FC94" s="97">
        <v>0</v>
      </c>
      <c r="FD94" s="97">
        <v>0</v>
      </c>
      <c r="FE94" s="97">
        <v>0</v>
      </c>
      <c r="FF94" s="97">
        <v>0</v>
      </c>
      <c r="FG94" s="97">
        <v>0</v>
      </c>
      <c r="FH94" s="97">
        <v>0</v>
      </c>
      <c r="FI94" s="97">
        <v>0</v>
      </c>
      <c r="FJ94" s="97">
        <v>3.8604815374356932E-5</v>
      </c>
      <c r="FK94" s="97">
        <v>0</v>
      </c>
      <c r="FL94" s="97">
        <v>0</v>
      </c>
      <c r="FM94" s="97">
        <v>0</v>
      </c>
      <c r="FN94" s="97">
        <v>0</v>
      </c>
      <c r="FO94" s="97">
        <v>3.4044265426905833E-6</v>
      </c>
      <c r="FP94" s="97">
        <v>0</v>
      </c>
      <c r="FQ94" s="97">
        <v>2.1795659403475078E-3</v>
      </c>
      <c r="FR94" s="97">
        <v>3.2193872526926349E-5</v>
      </c>
      <c r="FS94" s="97">
        <v>0</v>
      </c>
      <c r="FT94" s="97">
        <v>3.3618623891494375E-4</v>
      </c>
      <c r="FU94" s="97">
        <v>0</v>
      </c>
      <c r="FV94" s="97">
        <v>0</v>
      </c>
      <c r="FW94" s="97">
        <v>0</v>
      </c>
      <c r="FX94" s="97">
        <v>0</v>
      </c>
      <c r="FY94" s="97">
        <v>2.002167051738304E-4</v>
      </c>
      <c r="FZ94" s="97">
        <v>0</v>
      </c>
      <c r="GA94" s="97">
        <v>9.4168796044849339E-5</v>
      </c>
      <c r="GB94" s="97">
        <v>7.3657117795039378E-5</v>
      </c>
      <c r="GC94" s="97">
        <v>0</v>
      </c>
      <c r="GD94" s="97">
        <v>3.6371256191864224E-6</v>
      </c>
      <c r="GE94" s="97">
        <v>0</v>
      </c>
      <c r="GF94" s="97">
        <v>7.1337959843824269E-6</v>
      </c>
      <c r="GG94" s="97">
        <v>0</v>
      </c>
      <c r="GH94" s="97">
        <v>0</v>
      </c>
      <c r="GI94" s="97">
        <v>0</v>
      </c>
      <c r="GJ94" s="97">
        <v>0</v>
      </c>
      <c r="GK94" s="97">
        <v>0</v>
      </c>
      <c r="GL94" s="97">
        <v>0</v>
      </c>
      <c r="GM94" s="97">
        <v>0</v>
      </c>
      <c r="GN94" s="97">
        <v>0</v>
      </c>
      <c r="GO94" s="97">
        <v>3.6171174637404672E-5</v>
      </c>
      <c r="GP94" s="97">
        <v>0</v>
      </c>
      <c r="GQ94" s="97">
        <v>0</v>
      </c>
      <c r="GR94" s="97">
        <v>0</v>
      </c>
      <c r="GS94" s="97">
        <v>0</v>
      </c>
      <c r="GT94" s="97">
        <v>0</v>
      </c>
      <c r="GU94" s="97">
        <v>0</v>
      </c>
      <c r="GV94" s="97">
        <v>0</v>
      </c>
      <c r="GW94" s="97">
        <v>0</v>
      </c>
      <c r="GX94" s="97">
        <v>0</v>
      </c>
      <c r="GY94" s="97">
        <v>0</v>
      </c>
      <c r="GZ94" s="97">
        <v>0</v>
      </c>
      <c r="HA94" s="97">
        <v>0</v>
      </c>
      <c r="HB94" s="97">
        <v>0</v>
      </c>
      <c r="HC94" s="97">
        <v>0</v>
      </c>
      <c r="HD94" s="97">
        <v>0</v>
      </c>
      <c r="HE94" s="97">
        <v>0</v>
      </c>
      <c r="HF94" s="97">
        <v>0</v>
      </c>
      <c r="HG94" s="97">
        <v>0</v>
      </c>
      <c r="HH94" s="97">
        <v>0</v>
      </c>
      <c r="HI94" s="97">
        <v>0</v>
      </c>
      <c r="HJ94" s="97">
        <v>0</v>
      </c>
      <c r="HK94" s="97">
        <v>0</v>
      </c>
      <c r="HL94" s="97">
        <v>0</v>
      </c>
      <c r="HM94" s="97">
        <v>0</v>
      </c>
      <c r="HN94" s="97">
        <v>0</v>
      </c>
      <c r="HO94" s="97">
        <v>2.6984216603089473E-6</v>
      </c>
      <c r="HP94" s="97">
        <v>2.2950728871902128E-3</v>
      </c>
      <c r="HQ94" s="97">
        <v>0</v>
      </c>
      <c r="HR94" s="97">
        <v>5.9175860180139047E-4</v>
      </c>
      <c r="HS94" s="97">
        <v>1.3855111221222896E-3</v>
      </c>
      <c r="HT94" s="97">
        <v>6.7694163070881213E-5</v>
      </c>
      <c r="HU94" s="97">
        <v>0</v>
      </c>
      <c r="HV94" s="97">
        <v>0</v>
      </c>
      <c r="HW94" s="97">
        <v>0</v>
      </c>
      <c r="HX94" s="97">
        <v>0</v>
      </c>
      <c r="HY94" s="97">
        <v>0</v>
      </c>
      <c r="HZ94" s="97">
        <v>0</v>
      </c>
      <c r="IA94" s="97">
        <v>7.2573211915190998E-3</v>
      </c>
      <c r="IB94" s="97">
        <v>0</v>
      </c>
      <c r="IC94" s="97">
        <v>1.9703341987296926E-4</v>
      </c>
      <c r="ID94" s="97">
        <v>0</v>
      </c>
      <c r="IE94" s="97">
        <v>0</v>
      </c>
      <c r="IF94" s="97">
        <v>0</v>
      </c>
      <c r="IG94" s="97">
        <v>0</v>
      </c>
      <c r="IH94" s="98">
        <v>0</v>
      </c>
      <c r="II94" s="91"/>
    </row>
    <row r="95" spans="1:243" x14ac:dyDescent="0.3">
      <c r="A95" s="53" t="s">
        <v>331</v>
      </c>
      <c r="B95" s="84" t="s">
        <v>91</v>
      </c>
      <c r="C95" s="96">
        <v>0</v>
      </c>
      <c r="D95" s="97">
        <v>0</v>
      </c>
      <c r="E95" s="97">
        <v>0</v>
      </c>
      <c r="F95" s="97">
        <v>0</v>
      </c>
      <c r="G95" s="97">
        <v>0</v>
      </c>
      <c r="H95" s="97">
        <v>0</v>
      </c>
      <c r="I95" s="97">
        <v>0</v>
      </c>
      <c r="J95" s="97">
        <v>0</v>
      </c>
      <c r="K95" s="97">
        <v>0</v>
      </c>
      <c r="L95" s="97">
        <v>0</v>
      </c>
      <c r="M95" s="97">
        <v>0</v>
      </c>
      <c r="N95" s="97">
        <v>0</v>
      </c>
      <c r="O95" s="97">
        <v>0</v>
      </c>
      <c r="P95" s="97">
        <v>0</v>
      </c>
      <c r="Q95" s="97">
        <v>0</v>
      </c>
      <c r="R95" s="97">
        <v>0</v>
      </c>
      <c r="S95" s="97">
        <v>0</v>
      </c>
      <c r="T95" s="97">
        <v>0</v>
      </c>
      <c r="U95" s="97">
        <v>0</v>
      </c>
      <c r="V95" s="97">
        <v>0</v>
      </c>
      <c r="W95" s="97">
        <v>0</v>
      </c>
      <c r="X95" s="97">
        <v>0</v>
      </c>
      <c r="Y95" s="97">
        <v>0</v>
      </c>
      <c r="Z95" s="97">
        <v>0</v>
      </c>
      <c r="AA95" s="97">
        <v>0</v>
      </c>
      <c r="AB95" s="97">
        <v>0</v>
      </c>
      <c r="AC95" s="97">
        <v>0</v>
      </c>
      <c r="AD95" s="97">
        <v>0</v>
      </c>
      <c r="AE95" s="97">
        <v>0</v>
      </c>
      <c r="AF95" s="97">
        <v>0</v>
      </c>
      <c r="AG95" s="97">
        <v>0</v>
      </c>
      <c r="AH95" s="97">
        <v>0</v>
      </c>
      <c r="AI95" s="97">
        <v>0</v>
      </c>
      <c r="AJ95" s="97">
        <v>0</v>
      </c>
      <c r="AK95" s="97">
        <v>0</v>
      </c>
      <c r="AL95" s="97">
        <v>0</v>
      </c>
      <c r="AM95" s="97">
        <v>0</v>
      </c>
      <c r="AN95" s="97">
        <v>0</v>
      </c>
      <c r="AO95" s="97">
        <v>0</v>
      </c>
      <c r="AP95" s="97">
        <v>0</v>
      </c>
      <c r="AQ95" s="97">
        <v>0</v>
      </c>
      <c r="AR95" s="97">
        <v>0</v>
      </c>
      <c r="AS95" s="97">
        <v>0</v>
      </c>
      <c r="AT95" s="97">
        <v>0</v>
      </c>
      <c r="AU95" s="97">
        <v>0</v>
      </c>
      <c r="AV95" s="97">
        <v>0</v>
      </c>
      <c r="AW95" s="97">
        <v>0</v>
      </c>
      <c r="AX95" s="97">
        <v>0</v>
      </c>
      <c r="AY95" s="97">
        <v>0</v>
      </c>
      <c r="AZ95" s="97">
        <v>0</v>
      </c>
      <c r="BA95" s="97">
        <v>0</v>
      </c>
      <c r="BB95" s="97">
        <v>0</v>
      </c>
      <c r="BC95" s="97">
        <v>0</v>
      </c>
      <c r="BD95" s="97">
        <v>0</v>
      </c>
      <c r="BE95" s="97">
        <v>0</v>
      </c>
      <c r="BF95" s="97">
        <v>0</v>
      </c>
      <c r="BG95" s="97">
        <v>0</v>
      </c>
      <c r="BH95" s="97">
        <v>0</v>
      </c>
      <c r="BI95" s="97">
        <v>0</v>
      </c>
      <c r="BJ95" s="97">
        <v>0</v>
      </c>
      <c r="BK95" s="97">
        <v>0</v>
      </c>
      <c r="BL95" s="97">
        <v>0</v>
      </c>
      <c r="BM95" s="97">
        <v>0</v>
      </c>
      <c r="BN95" s="97">
        <v>0</v>
      </c>
      <c r="BO95" s="97">
        <v>0</v>
      </c>
      <c r="BP95" s="97">
        <v>0</v>
      </c>
      <c r="BQ95" s="97">
        <v>0</v>
      </c>
      <c r="BR95" s="97">
        <v>0</v>
      </c>
      <c r="BS95" s="97">
        <v>0</v>
      </c>
      <c r="BT95" s="97">
        <v>0</v>
      </c>
      <c r="BU95" s="97">
        <v>0</v>
      </c>
      <c r="BV95" s="97">
        <v>0</v>
      </c>
      <c r="BW95" s="97">
        <v>0</v>
      </c>
      <c r="BX95" s="97">
        <v>0</v>
      </c>
      <c r="BY95" s="97">
        <v>0</v>
      </c>
      <c r="BZ95" s="97">
        <v>0</v>
      </c>
      <c r="CA95" s="97">
        <v>0</v>
      </c>
      <c r="CB95" s="97">
        <v>0</v>
      </c>
      <c r="CC95" s="97">
        <v>0</v>
      </c>
      <c r="CD95" s="97">
        <v>8.72829813885404E-3</v>
      </c>
      <c r="CE95" s="97">
        <v>1.5272479187135375E-2</v>
      </c>
      <c r="CF95" s="97">
        <v>0</v>
      </c>
      <c r="CG95" s="97">
        <v>4.9758110429548958E-3</v>
      </c>
      <c r="CH95" s="97">
        <v>0</v>
      </c>
      <c r="CI95" s="97">
        <v>4.6159072507659738E-3</v>
      </c>
      <c r="CJ95" s="97">
        <v>4.0692686543391407E-2</v>
      </c>
      <c r="CK95" s="97">
        <v>0</v>
      </c>
      <c r="CL95" s="97">
        <v>0</v>
      </c>
      <c r="CM95" s="97">
        <v>0.29270610751732123</v>
      </c>
      <c r="CN95" s="97">
        <v>2.7131784886196813E-3</v>
      </c>
      <c r="CO95" s="97">
        <v>2.6462243231060136E-2</v>
      </c>
      <c r="CP95" s="97">
        <v>5.6557520330998918E-3</v>
      </c>
      <c r="CQ95" s="97">
        <v>4.5730115981676414E-3</v>
      </c>
      <c r="CR95" s="97">
        <v>0</v>
      </c>
      <c r="CS95" s="97">
        <v>0</v>
      </c>
      <c r="CT95" s="97">
        <v>0</v>
      </c>
      <c r="CU95" s="97">
        <v>0</v>
      </c>
      <c r="CV95" s="97">
        <v>0</v>
      </c>
      <c r="CW95" s="97">
        <v>0</v>
      </c>
      <c r="CX95" s="97">
        <v>0</v>
      </c>
      <c r="CY95" s="97">
        <v>0</v>
      </c>
      <c r="CZ95" s="97">
        <v>0</v>
      </c>
      <c r="DA95" s="97">
        <v>0</v>
      </c>
      <c r="DB95" s="97">
        <v>0</v>
      </c>
      <c r="DC95" s="97">
        <v>0</v>
      </c>
      <c r="DD95" s="97">
        <v>0</v>
      </c>
      <c r="DE95" s="97">
        <v>0</v>
      </c>
      <c r="DF95" s="97">
        <v>0</v>
      </c>
      <c r="DG95" s="97">
        <v>0</v>
      </c>
      <c r="DH95" s="97">
        <v>0</v>
      </c>
      <c r="DI95" s="97">
        <v>0</v>
      </c>
      <c r="DJ95" s="97">
        <v>9.0817564473222583E-4</v>
      </c>
      <c r="DK95" s="97">
        <v>0</v>
      </c>
      <c r="DL95" s="97">
        <v>0</v>
      </c>
      <c r="DM95" s="97">
        <v>0</v>
      </c>
      <c r="DN95" s="97">
        <v>0</v>
      </c>
      <c r="DO95" s="97">
        <v>0</v>
      </c>
      <c r="DP95" s="97">
        <v>0</v>
      </c>
      <c r="DQ95" s="97">
        <v>0</v>
      </c>
      <c r="DR95" s="97">
        <v>1.5356563795071046E-3</v>
      </c>
      <c r="DS95" s="97">
        <v>0</v>
      </c>
      <c r="DT95" s="97">
        <v>0</v>
      </c>
      <c r="DU95" s="97">
        <v>0</v>
      </c>
      <c r="DV95" s="97">
        <v>0</v>
      </c>
      <c r="DW95" s="97">
        <v>0</v>
      </c>
      <c r="DX95" s="97">
        <v>0</v>
      </c>
      <c r="DY95" s="97">
        <v>0</v>
      </c>
      <c r="DZ95" s="97">
        <v>0</v>
      </c>
      <c r="EA95" s="97">
        <v>0</v>
      </c>
      <c r="EB95" s="97">
        <v>0</v>
      </c>
      <c r="EC95" s="97">
        <v>0</v>
      </c>
      <c r="ED95" s="97">
        <v>0</v>
      </c>
      <c r="EE95" s="97">
        <v>0</v>
      </c>
      <c r="EF95" s="97">
        <v>0</v>
      </c>
      <c r="EG95" s="97">
        <v>0</v>
      </c>
      <c r="EH95" s="97">
        <v>0</v>
      </c>
      <c r="EI95" s="97">
        <v>0</v>
      </c>
      <c r="EJ95" s="97">
        <v>0</v>
      </c>
      <c r="EK95" s="97">
        <v>0</v>
      </c>
      <c r="EL95" s="97">
        <v>0</v>
      </c>
      <c r="EM95" s="97">
        <v>0</v>
      </c>
      <c r="EN95" s="97">
        <v>0</v>
      </c>
      <c r="EO95" s="97">
        <v>0</v>
      </c>
      <c r="EP95" s="97">
        <v>0</v>
      </c>
      <c r="EQ95" s="97">
        <v>0</v>
      </c>
      <c r="ER95" s="97">
        <v>0</v>
      </c>
      <c r="ES95" s="97">
        <v>0</v>
      </c>
      <c r="ET95" s="97">
        <v>0</v>
      </c>
      <c r="EU95" s="97">
        <v>0</v>
      </c>
      <c r="EV95" s="97">
        <v>0</v>
      </c>
      <c r="EW95" s="97">
        <v>0</v>
      </c>
      <c r="EX95" s="97">
        <v>0</v>
      </c>
      <c r="EY95" s="97">
        <v>0</v>
      </c>
      <c r="EZ95" s="97">
        <v>3.2789573543404034E-6</v>
      </c>
      <c r="FA95" s="97">
        <v>1.3518288276682006E-6</v>
      </c>
      <c r="FB95" s="97">
        <v>5.5214130537505478E-8</v>
      </c>
      <c r="FC95" s="97">
        <v>7.7941342933930041E-6</v>
      </c>
      <c r="FD95" s="97">
        <v>2.908130030024722E-6</v>
      </c>
      <c r="FE95" s="97">
        <v>5.1449410937116633E-8</v>
      </c>
      <c r="FF95" s="97">
        <v>5.2822722026390839E-4</v>
      </c>
      <c r="FG95" s="97">
        <v>0</v>
      </c>
      <c r="FH95" s="97">
        <v>0</v>
      </c>
      <c r="FI95" s="97">
        <v>0.33190307399585128</v>
      </c>
      <c r="FJ95" s="97">
        <v>0</v>
      </c>
      <c r="FK95" s="97">
        <v>1.2998597913347855E-2</v>
      </c>
      <c r="FL95" s="97">
        <v>1.485123293195054E-5</v>
      </c>
      <c r="FM95" s="97">
        <v>1.1852503261373179E-2</v>
      </c>
      <c r="FN95" s="97">
        <v>0</v>
      </c>
      <c r="FO95" s="97">
        <v>1.1162667358895311E-5</v>
      </c>
      <c r="FP95" s="97">
        <v>0</v>
      </c>
      <c r="FQ95" s="97">
        <v>3.4165803944310173E-4</v>
      </c>
      <c r="FR95" s="97">
        <v>1.5119328324697319E-3</v>
      </c>
      <c r="FS95" s="97">
        <v>0</v>
      </c>
      <c r="FT95" s="97">
        <v>0</v>
      </c>
      <c r="FU95" s="97">
        <v>0</v>
      </c>
      <c r="FV95" s="97">
        <v>0</v>
      </c>
      <c r="FW95" s="97">
        <v>0</v>
      </c>
      <c r="FX95" s="97">
        <v>0</v>
      </c>
      <c r="FY95" s="97">
        <v>2.1670283493472776E-6</v>
      </c>
      <c r="FZ95" s="97">
        <v>0</v>
      </c>
      <c r="GA95" s="97">
        <v>0</v>
      </c>
      <c r="GB95" s="97">
        <v>0</v>
      </c>
      <c r="GC95" s="97">
        <v>0</v>
      </c>
      <c r="GD95" s="97">
        <v>0</v>
      </c>
      <c r="GE95" s="97">
        <v>0</v>
      </c>
      <c r="GF95" s="97">
        <v>6.0892285737607226E-5</v>
      </c>
      <c r="GG95" s="97">
        <v>0</v>
      </c>
      <c r="GH95" s="97">
        <v>0</v>
      </c>
      <c r="GI95" s="97">
        <v>0</v>
      </c>
      <c r="GJ95" s="97">
        <v>0</v>
      </c>
      <c r="GK95" s="97">
        <v>0</v>
      </c>
      <c r="GL95" s="97">
        <v>0</v>
      </c>
      <c r="GM95" s="97">
        <v>0</v>
      </c>
      <c r="GN95" s="97">
        <v>0</v>
      </c>
      <c r="GO95" s="97">
        <v>2.2387288527571559E-6</v>
      </c>
      <c r="GP95" s="97">
        <v>0</v>
      </c>
      <c r="GQ95" s="97">
        <v>0</v>
      </c>
      <c r="GR95" s="97">
        <v>0</v>
      </c>
      <c r="GS95" s="97">
        <v>0</v>
      </c>
      <c r="GT95" s="97">
        <v>0</v>
      </c>
      <c r="GU95" s="97">
        <v>0</v>
      </c>
      <c r="GV95" s="97">
        <v>0</v>
      </c>
      <c r="GW95" s="97">
        <v>0</v>
      </c>
      <c r="GX95" s="97">
        <v>0</v>
      </c>
      <c r="GY95" s="97">
        <v>0</v>
      </c>
      <c r="GZ95" s="97">
        <v>0</v>
      </c>
      <c r="HA95" s="97">
        <v>0</v>
      </c>
      <c r="HB95" s="97">
        <v>0</v>
      </c>
      <c r="HC95" s="97">
        <v>0</v>
      </c>
      <c r="HD95" s="97">
        <v>0</v>
      </c>
      <c r="HE95" s="97">
        <v>0</v>
      </c>
      <c r="HF95" s="97">
        <v>0</v>
      </c>
      <c r="HG95" s="97">
        <v>0</v>
      </c>
      <c r="HH95" s="97">
        <v>0</v>
      </c>
      <c r="HI95" s="97">
        <v>0</v>
      </c>
      <c r="HJ95" s="97">
        <v>0</v>
      </c>
      <c r="HK95" s="97">
        <v>0</v>
      </c>
      <c r="HL95" s="97">
        <v>0</v>
      </c>
      <c r="HM95" s="97">
        <v>0</v>
      </c>
      <c r="HN95" s="97">
        <v>0</v>
      </c>
      <c r="HO95" s="97">
        <v>5.3877669184468691E-6</v>
      </c>
      <c r="HP95" s="97">
        <v>0</v>
      </c>
      <c r="HQ95" s="97">
        <v>0</v>
      </c>
      <c r="HR95" s="97">
        <v>0</v>
      </c>
      <c r="HS95" s="97">
        <v>0</v>
      </c>
      <c r="HT95" s="97">
        <v>0</v>
      </c>
      <c r="HU95" s="97">
        <v>0</v>
      </c>
      <c r="HV95" s="97">
        <v>1.6900206991502948E-7</v>
      </c>
      <c r="HW95" s="97">
        <v>0</v>
      </c>
      <c r="HX95" s="97">
        <v>2.1564550651406848E-7</v>
      </c>
      <c r="HY95" s="97">
        <v>5.9748366475315139E-4</v>
      </c>
      <c r="HZ95" s="97">
        <v>0</v>
      </c>
      <c r="IA95" s="97">
        <v>0</v>
      </c>
      <c r="IB95" s="97">
        <v>3.9653417450872365E-3</v>
      </c>
      <c r="IC95" s="97">
        <v>0</v>
      </c>
      <c r="ID95" s="97">
        <v>0</v>
      </c>
      <c r="IE95" s="97">
        <v>0</v>
      </c>
      <c r="IF95" s="97">
        <v>0</v>
      </c>
      <c r="IG95" s="97">
        <v>0</v>
      </c>
      <c r="IH95" s="98">
        <v>0</v>
      </c>
      <c r="II95" s="91"/>
    </row>
    <row r="96" spans="1:243" x14ac:dyDescent="0.3">
      <c r="A96" s="53" t="s">
        <v>332</v>
      </c>
      <c r="B96" s="84" t="s">
        <v>92</v>
      </c>
      <c r="C96" s="96">
        <v>0</v>
      </c>
      <c r="D96" s="97">
        <v>0</v>
      </c>
      <c r="E96" s="97">
        <v>0</v>
      </c>
      <c r="F96" s="97">
        <v>0</v>
      </c>
      <c r="G96" s="97">
        <v>0</v>
      </c>
      <c r="H96" s="97">
        <v>0</v>
      </c>
      <c r="I96" s="97">
        <v>0</v>
      </c>
      <c r="J96" s="97">
        <v>0</v>
      </c>
      <c r="K96" s="97">
        <v>0</v>
      </c>
      <c r="L96" s="97">
        <v>0</v>
      </c>
      <c r="M96" s="97">
        <v>0</v>
      </c>
      <c r="N96" s="97">
        <v>0</v>
      </c>
      <c r="O96" s="97">
        <v>0</v>
      </c>
      <c r="P96" s="97">
        <v>0</v>
      </c>
      <c r="Q96" s="97">
        <v>0</v>
      </c>
      <c r="R96" s="97">
        <v>0</v>
      </c>
      <c r="S96" s="97">
        <v>0</v>
      </c>
      <c r="T96" s="97">
        <v>0</v>
      </c>
      <c r="U96" s="97">
        <v>0</v>
      </c>
      <c r="V96" s="97">
        <v>0</v>
      </c>
      <c r="W96" s="97">
        <v>0</v>
      </c>
      <c r="X96" s="97">
        <v>0</v>
      </c>
      <c r="Y96" s="97">
        <v>0</v>
      </c>
      <c r="Z96" s="97">
        <v>0</v>
      </c>
      <c r="AA96" s="97">
        <v>0</v>
      </c>
      <c r="AB96" s="97">
        <v>0</v>
      </c>
      <c r="AC96" s="97">
        <v>0</v>
      </c>
      <c r="AD96" s="97">
        <v>0</v>
      </c>
      <c r="AE96" s="97">
        <v>0</v>
      </c>
      <c r="AF96" s="97">
        <v>0</v>
      </c>
      <c r="AG96" s="97">
        <v>0</v>
      </c>
      <c r="AH96" s="97">
        <v>0</v>
      </c>
      <c r="AI96" s="97">
        <v>0</v>
      </c>
      <c r="AJ96" s="97">
        <v>0</v>
      </c>
      <c r="AK96" s="97">
        <v>0</v>
      </c>
      <c r="AL96" s="97">
        <v>0</v>
      </c>
      <c r="AM96" s="97">
        <v>0</v>
      </c>
      <c r="AN96" s="97">
        <v>0</v>
      </c>
      <c r="AO96" s="97">
        <v>0</v>
      </c>
      <c r="AP96" s="97">
        <v>0</v>
      </c>
      <c r="AQ96" s="97">
        <v>0</v>
      </c>
      <c r="AR96" s="97">
        <v>0</v>
      </c>
      <c r="AS96" s="97">
        <v>0</v>
      </c>
      <c r="AT96" s="97">
        <v>0</v>
      </c>
      <c r="AU96" s="97">
        <v>0</v>
      </c>
      <c r="AV96" s="97">
        <v>0</v>
      </c>
      <c r="AW96" s="97">
        <v>0</v>
      </c>
      <c r="AX96" s="97">
        <v>0</v>
      </c>
      <c r="AY96" s="97">
        <v>0</v>
      </c>
      <c r="AZ96" s="97">
        <v>0</v>
      </c>
      <c r="BA96" s="97">
        <v>0</v>
      </c>
      <c r="BB96" s="97">
        <v>0</v>
      </c>
      <c r="BC96" s="97">
        <v>0</v>
      </c>
      <c r="BD96" s="97">
        <v>0</v>
      </c>
      <c r="BE96" s="97">
        <v>0</v>
      </c>
      <c r="BF96" s="97">
        <v>0</v>
      </c>
      <c r="BG96" s="97">
        <v>0</v>
      </c>
      <c r="BH96" s="97">
        <v>0</v>
      </c>
      <c r="BI96" s="97">
        <v>0</v>
      </c>
      <c r="BJ96" s="97">
        <v>0</v>
      </c>
      <c r="BK96" s="97">
        <v>0</v>
      </c>
      <c r="BL96" s="97">
        <v>0</v>
      </c>
      <c r="BM96" s="97">
        <v>0</v>
      </c>
      <c r="BN96" s="97">
        <v>0</v>
      </c>
      <c r="BO96" s="97">
        <v>0</v>
      </c>
      <c r="BP96" s="97">
        <v>0</v>
      </c>
      <c r="BQ96" s="97">
        <v>0</v>
      </c>
      <c r="BR96" s="97">
        <v>0</v>
      </c>
      <c r="BS96" s="97">
        <v>0</v>
      </c>
      <c r="BT96" s="97">
        <v>0</v>
      </c>
      <c r="BU96" s="97">
        <v>0</v>
      </c>
      <c r="BV96" s="97">
        <v>0</v>
      </c>
      <c r="BW96" s="97">
        <v>0</v>
      </c>
      <c r="BX96" s="97">
        <v>0</v>
      </c>
      <c r="BY96" s="97">
        <v>0</v>
      </c>
      <c r="BZ96" s="97">
        <v>0</v>
      </c>
      <c r="CA96" s="97">
        <v>0</v>
      </c>
      <c r="CB96" s="97">
        <v>0</v>
      </c>
      <c r="CC96" s="97">
        <v>0</v>
      </c>
      <c r="CD96" s="97">
        <v>0</v>
      </c>
      <c r="CE96" s="97">
        <v>0</v>
      </c>
      <c r="CF96" s="97">
        <v>0</v>
      </c>
      <c r="CG96" s="97">
        <v>0</v>
      </c>
      <c r="CH96" s="97">
        <v>0</v>
      </c>
      <c r="CI96" s="97">
        <v>0</v>
      </c>
      <c r="CJ96" s="97">
        <v>0</v>
      </c>
      <c r="CK96" s="97">
        <v>0</v>
      </c>
      <c r="CL96" s="97">
        <v>0</v>
      </c>
      <c r="CM96" s="97">
        <v>1.4932641566576044E-3</v>
      </c>
      <c r="CN96" s="97">
        <v>0</v>
      </c>
      <c r="CO96" s="97">
        <v>1.6412033066615917E-3</v>
      </c>
      <c r="CP96" s="97">
        <v>1.6224683143808295E-2</v>
      </c>
      <c r="CQ96" s="97">
        <v>0</v>
      </c>
      <c r="CR96" s="97">
        <v>0</v>
      </c>
      <c r="CS96" s="97">
        <v>0</v>
      </c>
      <c r="CT96" s="97">
        <v>0</v>
      </c>
      <c r="CU96" s="97">
        <v>0</v>
      </c>
      <c r="CV96" s="97">
        <v>0</v>
      </c>
      <c r="CW96" s="97">
        <v>0</v>
      </c>
      <c r="CX96" s="97">
        <v>0</v>
      </c>
      <c r="CY96" s="97">
        <v>0</v>
      </c>
      <c r="CZ96" s="97">
        <v>0</v>
      </c>
      <c r="DA96" s="97">
        <v>5.7416910313002455E-3</v>
      </c>
      <c r="DB96" s="97">
        <v>0</v>
      </c>
      <c r="DC96" s="97">
        <v>0</v>
      </c>
      <c r="DD96" s="97">
        <v>0</v>
      </c>
      <c r="DE96" s="97">
        <v>0</v>
      </c>
      <c r="DF96" s="97">
        <v>0</v>
      </c>
      <c r="DG96" s="97">
        <v>3.2425913984987753E-5</v>
      </c>
      <c r="DH96" s="97">
        <v>0</v>
      </c>
      <c r="DI96" s="97">
        <v>0</v>
      </c>
      <c r="DJ96" s="97">
        <v>4.1881886528913317E-5</v>
      </c>
      <c r="DK96" s="97">
        <v>2.3825010233273157E-7</v>
      </c>
      <c r="DL96" s="97">
        <v>0</v>
      </c>
      <c r="DM96" s="97">
        <v>0</v>
      </c>
      <c r="DN96" s="97">
        <v>0</v>
      </c>
      <c r="DO96" s="97">
        <v>0</v>
      </c>
      <c r="DP96" s="97">
        <v>0</v>
      </c>
      <c r="DQ96" s="97">
        <v>0</v>
      </c>
      <c r="DR96" s="97">
        <v>0</v>
      </c>
      <c r="DS96" s="97">
        <v>0</v>
      </c>
      <c r="DT96" s="97">
        <v>0</v>
      </c>
      <c r="DU96" s="97">
        <v>0</v>
      </c>
      <c r="DV96" s="97">
        <v>0</v>
      </c>
      <c r="DW96" s="97">
        <v>0</v>
      </c>
      <c r="DX96" s="97">
        <v>0</v>
      </c>
      <c r="DY96" s="97">
        <v>0</v>
      </c>
      <c r="DZ96" s="97">
        <v>0</v>
      </c>
      <c r="EA96" s="97">
        <v>0</v>
      </c>
      <c r="EB96" s="97">
        <v>0</v>
      </c>
      <c r="EC96" s="97">
        <v>0</v>
      </c>
      <c r="ED96" s="97">
        <v>0</v>
      </c>
      <c r="EE96" s="97">
        <v>0</v>
      </c>
      <c r="EF96" s="97">
        <v>0</v>
      </c>
      <c r="EG96" s="97">
        <v>0</v>
      </c>
      <c r="EH96" s="97">
        <v>0</v>
      </c>
      <c r="EI96" s="97">
        <v>0</v>
      </c>
      <c r="EJ96" s="97">
        <v>0</v>
      </c>
      <c r="EK96" s="97">
        <v>0</v>
      </c>
      <c r="EL96" s="97">
        <v>0</v>
      </c>
      <c r="EM96" s="97">
        <v>0</v>
      </c>
      <c r="EN96" s="97">
        <v>0</v>
      </c>
      <c r="EO96" s="97">
        <v>0</v>
      </c>
      <c r="EP96" s="97">
        <v>0</v>
      </c>
      <c r="EQ96" s="97">
        <v>0</v>
      </c>
      <c r="ER96" s="97">
        <v>0</v>
      </c>
      <c r="ES96" s="97">
        <v>0</v>
      </c>
      <c r="ET96" s="97">
        <v>0</v>
      </c>
      <c r="EU96" s="97">
        <v>0</v>
      </c>
      <c r="EV96" s="97">
        <v>0</v>
      </c>
      <c r="EW96" s="97">
        <v>0</v>
      </c>
      <c r="EX96" s="97">
        <v>0</v>
      </c>
      <c r="EY96" s="97">
        <v>0</v>
      </c>
      <c r="EZ96" s="97">
        <v>0</v>
      </c>
      <c r="FA96" s="97">
        <v>0</v>
      </c>
      <c r="FB96" s="97">
        <v>0</v>
      </c>
      <c r="FC96" s="97">
        <v>0</v>
      </c>
      <c r="FD96" s="97">
        <v>0</v>
      </c>
      <c r="FE96" s="97">
        <v>0</v>
      </c>
      <c r="FF96" s="97">
        <v>0</v>
      </c>
      <c r="FG96" s="97">
        <v>0</v>
      </c>
      <c r="FH96" s="97">
        <v>0</v>
      </c>
      <c r="FI96" s="97">
        <v>0</v>
      </c>
      <c r="FJ96" s="97">
        <v>0</v>
      </c>
      <c r="FK96" s="97">
        <v>0</v>
      </c>
      <c r="FL96" s="97">
        <v>1.2290836276534405E-3</v>
      </c>
      <c r="FM96" s="97">
        <v>0</v>
      </c>
      <c r="FN96" s="97">
        <v>0</v>
      </c>
      <c r="FO96" s="97">
        <v>0</v>
      </c>
      <c r="FP96" s="97">
        <v>3.4039151665981891E-2</v>
      </c>
      <c r="FQ96" s="97">
        <v>8.3150547333228492E-3</v>
      </c>
      <c r="FR96" s="97">
        <v>0</v>
      </c>
      <c r="FS96" s="97">
        <v>0</v>
      </c>
      <c r="FT96" s="97">
        <v>2.7070396047557712E-4</v>
      </c>
      <c r="FU96" s="97">
        <v>0</v>
      </c>
      <c r="FV96" s="97">
        <v>0</v>
      </c>
      <c r="FW96" s="97">
        <v>0</v>
      </c>
      <c r="FX96" s="97">
        <v>0</v>
      </c>
      <c r="FY96" s="97">
        <v>1.9151444004530051E-4</v>
      </c>
      <c r="FZ96" s="97">
        <v>0</v>
      </c>
      <c r="GA96" s="97">
        <v>0</v>
      </c>
      <c r="GB96" s="97">
        <v>0</v>
      </c>
      <c r="GC96" s="97">
        <v>0</v>
      </c>
      <c r="GD96" s="97">
        <v>0</v>
      </c>
      <c r="GE96" s="97">
        <v>0</v>
      </c>
      <c r="GF96" s="97">
        <v>2.435691429504289E-4</v>
      </c>
      <c r="GG96" s="97">
        <v>0</v>
      </c>
      <c r="GH96" s="97">
        <v>0</v>
      </c>
      <c r="GI96" s="97">
        <v>0</v>
      </c>
      <c r="GJ96" s="97">
        <v>0</v>
      </c>
      <c r="GK96" s="97">
        <v>0</v>
      </c>
      <c r="GL96" s="97">
        <v>2.4376983347804854E-6</v>
      </c>
      <c r="GM96" s="97">
        <v>0</v>
      </c>
      <c r="GN96" s="97">
        <v>0</v>
      </c>
      <c r="GO96" s="97">
        <v>3.242756352026235E-7</v>
      </c>
      <c r="GP96" s="97">
        <v>3.2706263590344332E-6</v>
      </c>
      <c r="GQ96" s="97">
        <v>0</v>
      </c>
      <c r="GR96" s="97">
        <v>0</v>
      </c>
      <c r="GS96" s="97">
        <v>0</v>
      </c>
      <c r="GT96" s="97">
        <v>0</v>
      </c>
      <c r="GU96" s="97">
        <v>0</v>
      </c>
      <c r="GV96" s="97">
        <v>0</v>
      </c>
      <c r="GW96" s="97">
        <v>0</v>
      </c>
      <c r="GX96" s="97">
        <v>0</v>
      </c>
      <c r="GY96" s="97">
        <v>0</v>
      </c>
      <c r="GZ96" s="97">
        <v>0</v>
      </c>
      <c r="HA96" s="97">
        <v>0</v>
      </c>
      <c r="HB96" s="97">
        <v>0</v>
      </c>
      <c r="HC96" s="97">
        <v>0</v>
      </c>
      <c r="HD96" s="97">
        <v>0</v>
      </c>
      <c r="HE96" s="97">
        <v>0</v>
      </c>
      <c r="HF96" s="97">
        <v>0</v>
      </c>
      <c r="HG96" s="97">
        <v>0</v>
      </c>
      <c r="HH96" s="97">
        <v>0</v>
      </c>
      <c r="HI96" s="97">
        <v>0</v>
      </c>
      <c r="HJ96" s="97">
        <v>0</v>
      </c>
      <c r="HK96" s="97">
        <v>0</v>
      </c>
      <c r="HL96" s="97">
        <v>0</v>
      </c>
      <c r="HM96" s="97">
        <v>0</v>
      </c>
      <c r="HN96" s="97">
        <v>0</v>
      </c>
      <c r="HO96" s="97">
        <v>6.3882241567947253E-6</v>
      </c>
      <c r="HP96" s="97">
        <v>3.6525030049328798E-6</v>
      </c>
      <c r="HQ96" s="97">
        <v>0</v>
      </c>
      <c r="HR96" s="97">
        <v>4.0999248377530984E-6</v>
      </c>
      <c r="HS96" s="97">
        <v>4.9925685296896203E-6</v>
      </c>
      <c r="HT96" s="97">
        <v>0</v>
      </c>
      <c r="HU96" s="97">
        <v>0</v>
      </c>
      <c r="HV96" s="97">
        <v>1.4935816043210761E-5</v>
      </c>
      <c r="HW96" s="97">
        <v>0</v>
      </c>
      <c r="HX96" s="97">
        <v>1.9058000990511553E-5</v>
      </c>
      <c r="HY96" s="97">
        <v>5.2803531400906635E-2</v>
      </c>
      <c r="HZ96" s="97">
        <v>0</v>
      </c>
      <c r="IA96" s="97">
        <v>0</v>
      </c>
      <c r="IB96" s="97">
        <v>0</v>
      </c>
      <c r="IC96" s="97">
        <v>0</v>
      </c>
      <c r="ID96" s="97">
        <v>0</v>
      </c>
      <c r="IE96" s="97">
        <v>0</v>
      </c>
      <c r="IF96" s="97">
        <v>0</v>
      </c>
      <c r="IG96" s="97">
        <v>0</v>
      </c>
      <c r="IH96" s="98">
        <v>0</v>
      </c>
      <c r="II96" s="91"/>
    </row>
    <row r="97" spans="1:243" x14ac:dyDescent="0.3">
      <c r="A97" s="53" t="s">
        <v>333</v>
      </c>
      <c r="B97" s="84" t="s">
        <v>93</v>
      </c>
      <c r="C97" s="96">
        <v>0</v>
      </c>
      <c r="D97" s="97">
        <v>0</v>
      </c>
      <c r="E97" s="97">
        <v>0</v>
      </c>
      <c r="F97" s="97">
        <v>0</v>
      </c>
      <c r="G97" s="97">
        <v>0</v>
      </c>
      <c r="H97" s="97">
        <v>0</v>
      </c>
      <c r="I97" s="97">
        <v>0</v>
      </c>
      <c r="J97" s="97">
        <v>0</v>
      </c>
      <c r="K97" s="97">
        <v>0</v>
      </c>
      <c r="L97" s="97">
        <v>0</v>
      </c>
      <c r="M97" s="97">
        <v>0</v>
      </c>
      <c r="N97" s="97">
        <v>0</v>
      </c>
      <c r="O97" s="97">
        <v>0</v>
      </c>
      <c r="P97" s="97">
        <v>0</v>
      </c>
      <c r="Q97" s="97">
        <v>0</v>
      </c>
      <c r="R97" s="97">
        <v>0</v>
      </c>
      <c r="S97" s="97">
        <v>0</v>
      </c>
      <c r="T97" s="97">
        <v>0</v>
      </c>
      <c r="U97" s="97">
        <v>0</v>
      </c>
      <c r="V97" s="97">
        <v>0</v>
      </c>
      <c r="W97" s="97">
        <v>0</v>
      </c>
      <c r="X97" s="97">
        <v>0</v>
      </c>
      <c r="Y97" s="97">
        <v>0</v>
      </c>
      <c r="Z97" s="97">
        <v>0</v>
      </c>
      <c r="AA97" s="97">
        <v>0</v>
      </c>
      <c r="AB97" s="97">
        <v>0</v>
      </c>
      <c r="AC97" s="97">
        <v>0</v>
      </c>
      <c r="AD97" s="97">
        <v>0</v>
      </c>
      <c r="AE97" s="97">
        <v>0</v>
      </c>
      <c r="AF97" s="97">
        <v>0</v>
      </c>
      <c r="AG97" s="97">
        <v>0</v>
      </c>
      <c r="AH97" s="97">
        <v>0</v>
      </c>
      <c r="AI97" s="97">
        <v>0</v>
      </c>
      <c r="AJ97" s="97">
        <v>0</v>
      </c>
      <c r="AK97" s="97">
        <v>0</v>
      </c>
      <c r="AL97" s="97">
        <v>1.624865760171858E-5</v>
      </c>
      <c r="AM97" s="97">
        <v>2.5456869835817209E-7</v>
      </c>
      <c r="AN97" s="97">
        <v>4.5582659092990598E-5</v>
      </c>
      <c r="AO97" s="97">
        <v>2.086693553969647E-6</v>
      </c>
      <c r="AP97" s="97">
        <v>3.7896451764833277E-5</v>
      </c>
      <c r="AQ97" s="97">
        <v>1.9613528833468827E-5</v>
      </c>
      <c r="AR97" s="97">
        <v>0</v>
      </c>
      <c r="AS97" s="97">
        <v>1.4473871538755551E-4</v>
      </c>
      <c r="AT97" s="97">
        <v>0</v>
      </c>
      <c r="AU97" s="97">
        <v>8.580333973996006E-5</v>
      </c>
      <c r="AV97" s="97">
        <v>7.1496927905594481E-7</v>
      </c>
      <c r="AW97" s="97">
        <v>1.9269021410798889E-7</v>
      </c>
      <c r="AX97" s="97">
        <v>5.4163956166497189E-6</v>
      </c>
      <c r="AY97" s="97">
        <v>3.5770658063371641E-4</v>
      </c>
      <c r="AZ97" s="97">
        <v>0</v>
      </c>
      <c r="BA97" s="97">
        <v>0</v>
      </c>
      <c r="BB97" s="97">
        <v>0</v>
      </c>
      <c r="BC97" s="97">
        <v>0</v>
      </c>
      <c r="BD97" s="97">
        <v>3.9799082023655401E-6</v>
      </c>
      <c r="BE97" s="97">
        <v>1.1165934835076458E-5</v>
      </c>
      <c r="BF97" s="97">
        <v>8.2255706438626609E-5</v>
      </c>
      <c r="BG97" s="97">
        <v>6.1895745430428094E-5</v>
      </c>
      <c r="BH97" s="97">
        <v>4.1368935151449219E-6</v>
      </c>
      <c r="BI97" s="97">
        <v>0</v>
      </c>
      <c r="BJ97" s="97">
        <v>2.1325680666495711E-5</v>
      </c>
      <c r="BK97" s="97">
        <v>3.5352062531532352E-4</v>
      </c>
      <c r="BL97" s="97">
        <v>5.3685224526269993E-6</v>
      </c>
      <c r="BM97" s="97">
        <v>5.7702807380850089E-6</v>
      </c>
      <c r="BN97" s="97">
        <v>6.5146600967256382E-4</v>
      </c>
      <c r="BO97" s="97">
        <v>3.535447403624222E-5</v>
      </c>
      <c r="BP97" s="97">
        <v>0</v>
      </c>
      <c r="BQ97" s="97">
        <v>0</v>
      </c>
      <c r="BR97" s="97">
        <v>4.3645885705019811E-5</v>
      </c>
      <c r="BS97" s="97">
        <v>5.7573453547522583E-6</v>
      </c>
      <c r="BT97" s="97">
        <v>0</v>
      </c>
      <c r="BU97" s="97">
        <v>0</v>
      </c>
      <c r="BV97" s="97">
        <v>0</v>
      </c>
      <c r="BW97" s="97">
        <v>0</v>
      </c>
      <c r="BX97" s="97">
        <v>0</v>
      </c>
      <c r="BY97" s="97">
        <v>0</v>
      </c>
      <c r="BZ97" s="97">
        <v>0</v>
      </c>
      <c r="CA97" s="97">
        <v>0</v>
      </c>
      <c r="CB97" s="97">
        <v>0</v>
      </c>
      <c r="CC97" s="97">
        <v>0</v>
      </c>
      <c r="CD97" s="97">
        <v>0</v>
      </c>
      <c r="CE97" s="97">
        <v>0</v>
      </c>
      <c r="CF97" s="97">
        <v>0</v>
      </c>
      <c r="CG97" s="97">
        <v>0</v>
      </c>
      <c r="CH97" s="97">
        <v>0</v>
      </c>
      <c r="CI97" s="97">
        <v>0</v>
      </c>
      <c r="CJ97" s="97">
        <v>0</v>
      </c>
      <c r="CK97" s="97">
        <v>0</v>
      </c>
      <c r="CL97" s="97">
        <v>0</v>
      </c>
      <c r="CM97" s="97">
        <v>0</v>
      </c>
      <c r="CN97" s="97">
        <v>0</v>
      </c>
      <c r="CO97" s="97">
        <v>0</v>
      </c>
      <c r="CP97" s="97">
        <v>1.2828108839418253E-2</v>
      </c>
      <c r="CQ97" s="97">
        <v>7.9330568984068838E-4</v>
      </c>
      <c r="CR97" s="97">
        <v>1.1155893536230777E-2</v>
      </c>
      <c r="CS97" s="97">
        <v>2.0320816157417734E-3</v>
      </c>
      <c r="CT97" s="97">
        <v>1.288410384131798E-3</v>
      </c>
      <c r="CU97" s="97">
        <v>5.1978103264865554E-3</v>
      </c>
      <c r="CV97" s="97">
        <v>1.0185558314853335E-3</v>
      </c>
      <c r="CW97" s="97">
        <v>4.2825047279820951E-3</v>
      </c>
      <c r="CX97" s="97">
        <v>3.5253369605354793E-3</v>
      </c>
      <c r="CY97" s="97">
        <v>0</v>
      </c>
      <c r="CZ97" s="97">
        <v>0</v>
      </c>
      <c r="DA97" s="97">
        <v>0</v>
      </c>
      <c r="DB97" s="97">
        <v>0</v>
      </c>
      <c r="DC97" s="97">
        <v>0</v>
      </c>
      <c r="DD97" s="97">
        <v>0</v>
      </c>
      <c r="DE97" s="97">
        <v>0</v>
      </c>
      <c r="DF97" s="97">
        <v>0</v>
      </c>
      <c r="DG97" s="97">
        <v>0</v>
      </c>
      <c r="DH97" s="97">
        <v>0</v>
      </c>
      <c r="DI97" s="97">
        <v>0</v>
      </c>
      <c r="DJ97" s="97">
        <v>0</v>
      </c>
      <c r="DK97" s="97">
        <v>0</v>
      </c>
      <c r="DL97" s="97">
        <v>0</v>
      </c>
      <c r="DM97" s="97">
        <v>0</v>
      </c>
      <c r="DN97" s="97">
        <v>0</v>
      </c>
      <c r="DO97" s="97">
        <v>0</v>
      </c>
      <c r="DP97" s="97">
        <v>0</v>
      </c>
      <c r="DQ97" s="97">
        <v>0</v>
      </c>
      <c r="DR97" s="97">
        <v>0</v>
      </c>
      <c r="DS97" s="97">
        <v>0</v>
      </c>
      <c r="DT97" s="97">
        <v>0</v>
      </c>
      <c r="DU97" s="97">
        <v>0</v>
      </c>
      <c r="DV97" s="97">
        <v>0</v>
      </c>
      <c r="DW97" s="97">
        <v>0</v>
      </c>
      <c r="DX97" s="97">
        <v>0</v>
      </c>
      <c r="DY97" s="97">
        <v>0</v>
      </c>
      <c r="DZ97" s="97">
        <v>0</v>
      </c>
      <c r="EA97" s="97">
        <v>0</v>
      </c>
      <c r="EB97" s="97">
        <v>0</v>
      </c>
      <c r="EC97" s="97">
        <v>0</v>
      </c>
      <c r="ED97" s="97">
        <v>2.4038816023042133E-5</v>
      </c>
      <c r="EE97" s="97">
        <v>1.5567256028971524E-5</v>
      </c>
      <c r="EF97" s="97">
        <v>2.1788859186078021E-4</v>
      </c>
      <c r="EG97" s="97">
        <v>1.3401319252542374E-5</v>
      </c>
      <c r="EH97" s="97">
        <v>1.2920959499163436E-4</v>
      </c>
      <c r="EI97" s="97">
        <v>2.0903696361333061E-5</v>
      </c>
      <c r="EJ97" s="97">
        <v>3.8061492872775294E-5</v>
      </c>
      <c r="EK97" s="97">
        <v>2.8480290680517811E-4</v>
      </c>
      <c r="EL97" s="97">
        <v>1.0256422731997475E-4</v>
      </c>
      <c r="EM97" s="97">
        <v>1.4914405169205529E-4</v>
      </c>
      <c r="EN97" s="97">
        <v>1.2444720765736333E-4</v>
      </c>
      <c r="EO97" s="97">
        <v>1.1870465084965476E-4</v>
      </c>
      <c r="EP97" s="97">
        <v>0</v>
      </c>
      <c r="EQ97" s="97">
        <v>0</v>
      </c>
      <c r="ER97" s="97">
        <v>0</v>
      </c>
      <c r="ES97" s="97">
        <v>0</v>
      </c>
      <c r="ET97" s="97">
        <v>0</v>
      </c>
      <c r="EU97" s="97">
        <v>0</v>
      </c>
      <c r="EV97" s="97">
        <v>8.2053913045917178E-6</v>
      </c>
      <c r="EW97" s="97">
        <v>2.5300844487544697E-5</v>
      </c>
      <c r="EX97" s="97">
        <v>9.4575567739299588E-6</v>
      </c>
      <c r="EY97" s="97">
        <v>2.5726192516608897E-5</v>
      </c>
      <c r="EZ97" s="97">
        <v>3.2789573543404034E-6</v>
      </c>
      <c r="FA97" s="97">
        <v>1.3518288276682006E-6</v>
      </c>
      <c r="FB97" s="97">
        <v>5.5214130537505478E-8</v>
      </c>
      <c r="FC97" s="97">
        <v>7.7941342933930041E-6</v>
      </c>
      <c r="FD97" s="97">
        <v>2.908130030024722E-6</v>
      </c>
      <c r="FE97" s="97">
        <v>5.1449410937116633E-8</v>
      </c>
      <c r="FF97" s="97">
        <v>0</v>
      </c>
      <c r="FG97" s="97">
        <v>0</v>
      </c>
      <c r="FH97" s="97">
        <v>0</v>
      </c>
      <c r="FI97" s="97">
        <v>0</v>
      </c>
      <c r="FJ97" s="97">
        <v>0</v>
      </c>
      <c r="FK97" s="97">
        <v>0</v>
      </c>
      <c r="FL97" s="97">
        <v>0</v>
      </c>
      <c r="FM97" s="97">
        <v>0</v>
      </c>
      <c r="FN97" s="97">
        <v>0</v>
      </c>
      <c r="FO97" s="97">
        <v>0</v>
      </c>
      <c r="FP97" s="97">
        <v>0</v>
      </c>
      <c r="FQ97" s="97">
        <v>0</v>
      </c>
      <c r="FR97" s="97">
        <v>0</v>
      </c>
      <c r="FS97" s="97">
        <v>0</v>
      </c>
      <c r="FT97" s="97">
        <v>9.4750714673939732E-4</v>
      </c>
      <c r="FU97" s="97">
        <v>0</v>
      </c>
      <c r="FV97" s="97">
        <v>0</v>
      </c>
      <c r="FW97" s="97">
        <v>0</v>
      </c>
      <c r="FX97" s="97">
        <v>1.485352428921827E-4</v>
      </c>
      <c r="FY97" s="97">
        <v>8.2909944119181531E-5</v>
      </c>
      <c r="FZ97" s="97">
        <v>5.8611304371076511E-5</v>
      </c>
      <c r="GA97" s="97">
        <v>1.3009044520115298E-4</v>
      </c>
      <c r="GB97" s="97">
        <v>1.0175437776253214E-4</v>
      </c>
      <c r="GC97" s="97">
        <v>1.9429201003385037E-4</v>
      </c>
      <c r="GD97" s="97">
        <v>0</v>
      </c>
      <c r="GE97" s="97">
        <v>0</v>
      </c>
      <c r="GF97" s="97">
        <v>7.2232286181374164E-4</v>
      </c>
      <c r="GG97" s="97">
        <v>3.5603450703287549E-3</v>
      </c>
      <c r="GH97" s="97">
        <v>0</v>
      </c>
      <c r="GI97" s="97">
        <v>0</v>
      </c>
      <c r="GJ97" s="97">
        <v>0</v>
      </c>
      <c r="GK97" s="97">
        <v>8.2997642893525869E-5</v>
      </c>
      <c r="GL97" s="97">
        <v>9.8710418379973388E-5</v>
      </c>
      <c r="GM97" s="97">
        <v>9.45364682259685E-5</v>
      </c>
      <c r="GN97" s="97">
        <v>7.8021884526201609E-5</v>
      </c>
      <c r="GO97" s="97">
        <v>1.3606488589263307E-4</v>
      </c>
      <c r="GP97" s="97">
        <v>1.3243841194728064E-4</v>
      </c>
      <c r="GQ97" s="97">
        <v>0</v>
      </c>
      <c r="GR97" s="97">
        <v>0</v>
      </c>
      <c r="GS97" s="97">
        <v>0</v>
      </c>
      <c r="GT97" s="97">
        <v>0</v>
      </c>
      <c r="GU97" s="97">
        <v>0</v>
      </c>
      <c r="GV97" s="97">
        <v>0</v>
      </c>
      <c r="GW97" s="97">
        <v>0</v>
      </c>
      <c r="GX97" s="97">
        <v>1.6127379663194441E-4</v>
      </c>
      <c r="GY97" s="97">
        <v>1.7026741092384846E-4</v>
      </c>
      <c r="GZ97" s="97">
        <v>4.6017374457722532E-4</v>
      </c>
      <c r="HA97" s="97">
        <v>8.2961094801978422E-5</v>
      </c>
      <c r="HB97" s="97">
        <v>2.7186120055127175E-4</v>
      </c>
      <c r="HC97" s="97">
        <v>7.5008793851059813E-6</v>
      </c>
      <c r="HD97" s="97">
        <v>2.0894400389164969E-4</v>
      </c>
      <c r="HE97" s="97">
        <v>1.356492151910724E-4</v>
      </c>
      <c r="HF97" s="97">
        <v>2.5848094370357503E-4</v>
      </c>
      <c r="HG97" s="97">
        <v>3.1492264402212548E-4</v>
      </c>
      <c r="HH97" s="97">
        <v>8.6227088595741122E-5</v>
      </c>
      <c r="HI97" s="97">
        <v>2.5084986509675257E-4</v>
      </c>
      <c r="HJ97" s="97">
        <v>9.259487562842597E-5</v>
      </c>
      <c r="HK97" s="97">
        <v>2.0707664242088189E-4</v>
      </c>
      <c r="HL97" s="97">
        <v>2.0178820999780764E-4</v>
      </c>
      <c r="HM97" s="97">
        <v>1.7021582526221448E-4</v>
      </c>
      <c r="HN97" s="97">
        <v>0</v>
      </c>
      <c r="HO97" s="97">
        <v>4.830487044759253E-6</v>
      </c>
      <c r="HP97" s="97">
        <v>0</v>
      </c>
      <c r="HQ97" s="97">
        <v>0</v>
      </c>
      <c r="HR97" s="97">
        <v>0</v>
      </c>
      <c r="HS97" s="97">
        <v>0</v>
      </c>
      <c r="HT97" s="97">
        <v>0</v>
      </c>
      <c r="HU97" s="97">
        <v>0</v>
      </c>
      <c r="HV97" s="97">
        <v>4.3154651651519494E-6</v>
      </c>
      <c r="HW97" s="97">
        <v>2.6907343994787989E-5</v>
      </c>
      <c r="HX97" s="97">
        <v>5.5065045762510532E-6</v>
      </c>
      <c r="HY97" s="97">
        <v>1.5256735868891563E-2</v>
      </c>
      <c r="HZ97" s="97">
        <v>0</v>
      </c>
      <c r="IA97" s="97">
        <v>0</v>
      </c>
      <c r="IB97" s="97">
        <v>0</v>
      </c>
      <c r="IC97" s="97">
        <v>1.3348927372296983E-5</v>
      </c>
      <c r="ID97" s="97">
        <v>0</v>
      </c>
      <c r="IE97" s="97">
        <v>0</v>
      </c>
      <c r="IF97" s="97">
        <v>0</v>
      </c>
      <c r="IG97" s="97">
        <v>0</v>
      </c>
      <c r="IH97" s="98">
        <v>0</v>
      </c>
      <c r="II97" s="91"/>
    </row>
    <row r="98" spans="1:243" x14ac:dyDescent="0.3">
      <c r="A98" s="53" t="s">
        <v>334</v>
      </c>
      <c r="B98" s="84" t="s">
        <v>94</v>
      </c>
      <c r="C98" s="96">
        <v>4.867938596326398E-5</v>
      </c>
      <c r="D98" s="97">
        <v>0</v>
      </c>
      <c r="E98" s="97">
        <v>0</v>
      </c>
      <c r="F98" s="97">
        <v>0</v>
      </c>
      <c r="G98" s="97">
        <v>0</v>
      </c>
      <c r="H98" s="97">
        <v>0</v>
      </c>
      <c r="I98" s="97">
        <v>0</v>
      </c>
      <c r="J98" s="97">
        <v>0</v>
      </c>
      <c r="K98" s="97">
        <v>0</v>
      </c>
      <c r="L98" s="97">
        <v>0</v>
      </c>
      <c r="M98" s="97">
        <v>0</v>
      </c>
      <c r="N98" s="97">
        <v>0</v>
      </c>
      <c r="O98" s="97">
        <v>0</v>
      </c>
      <c r="P98" s="97">
        <v>0</v>
      </c>
      <c r="Q98" s="97">
        <v>0</v>
      </c>
      <c r="R98" s="97">
        <v>0</v>
      </c>
      <c r="S98" s="97">
        <v>0</v>
      </c>
      <c r="T98" s="97">
        <v>0</v>
      </c>
      <c r="U98" s="97">
        <v>0</v>
      </c>
      <c r="V98" s="97">
        <v>0</v>
      </c>
      <c r="W98" s="97">
        <v>0</v>
      </c>
      <c r="X98" s="97">
        <v>0</v>
      </c>
      <c r="Y98" s="97">
        <v>0</v>
      </c>
      <c r="Z98" s="97">
        <v>0</v>
      </c>
      <c r="AA98" s="97">
        <v>0</v>
      </c>
      <c r="AB98" s="97">
        <v>0</v>
      </c>
      <c r="AC98" s="97">
        <v>0</v>
      </c>
      <c r="AD98" s="97">
        <v>0</v>
      </c>
      <c r="AE98" s="97">
        <v>0</v>
      </c>
      <c r="AF98" s="97">
        <v>0</v>
      </c>
      <c r="AG98" s="97">
        <v>0</v>
      </c>
      <c r="AH98" s="97">
        <v>0</v>
      </c>
      <c r="AI98" s="97">
        <v>0</v>
      </c>
      <c r="AJ98" s="97">
        <v>0</v>
      </c>
      <c r="AK98" s="97">
        <v>0</v>
      </c>
      <c r="AL98" s="97">
        <v>0</v>
      </c>
      <c r="AM98" s="97">
        <v>0</v>
      </c>
      <c r="AN98" s="97">
        <v>0</v>
      </c>
      <c r="AO98" s="97">
        <v>0</v>
      </c>
      <c r="AP98" s="97">
        <v>0</v>
      </c>
      <c r="AQ98" s="97">
        <v>0</v>
      </c>
      <c r="AR98" s="97">
        <v>0</v>
      </c>
      <c r="AS98" s="97">
        <v>0</v>
      </c>
      <c r="AT98" s="97">
        <v>0</v>
      </c>
      <c r="AU98" s="97">
        <v>0</v>
      </c>
      <c r="AV98" s="97">
        <v>0</v>
      </c>
      <c r="AW98" s="97">
        <v>0</v>
      </c>
      <c r="AX98" s="97">
        <v>0</v>
      </c>
      <c r="AY98" s="97">
        <v>0</v>
      </c>
      <c r="AZ98" s="97">
        <v>0</v>
      </c>
      <c r="BA98" s="97">
        <v>0</v>
      </c>
      <c r="BB98" s="97">
        <v>0</v>
      </c>
      <c r="BC98" s="97">
        <v>0</v>
      </c>
      <c r="BD98" s="97">
        <v>0</v>
      </c>
      <c r="BE98" s="97">
        <v>0</v>
      </c>
      <c r="BF98" s="97">
        <v>0</v>
      </c>
      <c r="BG98" s="97">
        <v>0</v>
      </c>
      <c r="BH98" s="97">
        <v>0</v>
      </c>
      <c r="BI98" s="97">
        <v>0</v>
      </c>
      <c r="BJ98" s="97">
        <v>0</v>
      </c>
      <c r="BK98" s="97">
        <v>0</v>
      </c>
      <c r="BL98" s="97">
        <v>0</v>
      </c>
      <c r="BM98" s="97">
        <v>0</v>
      </c>
      <c r="BN98" s="97">
        <v>0</v>
      </c>
      <c r="BO98" s="97">
        <v>0</v>
      </c>
      <c r="BP98" s="97">
        <v>0</v>
      </c>
      <c r="BQ98" s="97">
        <v>0</v>
      </c>
      <c r="BR98" s="97">
        <v>0</v>
      </c>
      <c r="BS98" s="97">
        <v>0</v>
      </c>
      <c r="BT98" s="97">
        <v>0</v>
      </c>
      <c r="BU98" s="97">
        <v>0</v>
      </c>
      <c r="BV98" s="97">
        <v>0</v>
      </c>
      <c r="BW98" s="97">
        <v>0</v>
      </c>
      <c r="BX98" s="97">
        <v>0</v>
      </c>
      <c r="BY98" s="97">
        <v>0</v>
      </c>
      <c r="BZ98" s="97">
        <v>0</v>
      </c>
      <c r="CA98" s="97">
        <v>0</v>
      </c>
      <c r="CB98" s="97">
        <v>0</v>
      </c>
      <c r="CC98" s="97">
        <v>0</v>
      </c>
      <c r="CD98" s="97">
        <v>0</v>
      </c>
      <c r="CE98" s="97">
        <v>0</v>
      </c>
      <c r="CF98" s="97">
        <v>0</v>
      </c>
      <c r="CG98" s="97">
        <v>0</v>
      </c>
      <c r="CH98" s="97">
        <v>0</v>
      </c>
      <c r="CI98" s="97">
        <v>0</v>
      </c>
      <c r="CJ98" s="97">
        <v>1.9918116960176152E-4</v>
      </c>
      <c r="CK98" s="97">
        <v>0</v>
      </c>
      <c r="CL98" s="97">
        <v>0</v>
      </c>
      <c r="CM98" s="97">
        <v>0</v>
      </c>
      <c r="CN98" s="97">
        <v>0</v>
      </c>
      <c r="CO98" s="97">
        <v>0</v>
      </c>
      <c r="CP98" s="97">
        <v>0</v>
      </c>
      <c r="CQ98" s="97">
        <v>1.9767078490824873E-3</v>
      </c>
      <c r="CR98" s="97">
        <v>0</v>
      </c>
      <c r="CS98" s="97">
        <v>0</v>
      </c>
      <c r="CT98" s="97">
        <v>0</v>
      </c>
      <c r="CU98" s="97">
        <v>0</v>
      </c>
      <c r="CV98" s="97">
        <v>0</v>
      </c>
      <c r="CW98" s="97">
        <v>0</v>
      </c>
      <c r="CX98" s="97">
        <v>0</v>
      </c>
      <c r="CY98" s="97">
        <v>0</v>
      </c>
      <c r="CZ98" s="97">
        <v>0</v>
      </c>
      <c r="DA98" s="97">
        <v>0</v>
      </c>
      <c r="DB98" s="97">
        <v>0</v>
      </c>
      <c r="DC98" s="97">
        <v>0</v>
      </c>
      <c r="DD98" s="97">
        <v>0</v>
      </c>
      <c r="DE98" s="97">
        <v>0</v>
      </c>
      <c r="DF98" s="97">
        <v>0</v>
      </c>
      <c r="DG98" s="97">
        <v>0</v>
      </c>
      <c r="DH98" s="97">
        <v>0</v>
      </c>
      <c r="DI98" s="97">
        <v>0</v>
      </c>
      <c r="DJ98" s="97">
        <v>4.5842263170430133E-4</v>
      </c>
      <c r="DK98" s="97">
        <v>0</v>
      </c>
      <c r="DL98" s="97">
        <v>0</v>
      </c>
      <c r="DM98" s="97">
        <v>4.4047863398515285E-4</v>
      </c>
      <c r="DN98" s="97">
        <v>0</v>
      </c>
      <c r="DO98" s="97">
        <v>0</v>
      </c>
      <c r="DP98" s="97">
        <v>0</v>
      </c>
      <c r="DQ98" s="97">
        <v>0</v>
      </c>
      <c r="DR98" s="97">
        <v>0</v>
      </c>
      <c r="DS98" s="97">
        <v>0</v>
      </c>
      <c r="DT98" s="97">
        <v>0</v>
      </c>
      <c r="DU98" s="97">
        <v>0</v>
      </c>
      <c r="DV98" s="97">
        <v>0</v>
      </c>
      <c r="DW98" s="97">
        <v>0</v>
      </c>
      <c r="DX98" s="97">
        <v>0</v>
      </c>
      <c r="DY98" s="97">
        <v>0</v>
      </c>
      <c r="DZ98" s="97">
        <v>0</v>
      </c>
      <c r="EA98" s="97">
        <v>0</v>
      </c>
      <c r="EB98" s="97">
        <v>0</v>
      </c>
      <c r="EC98" s="97">
        <v>0</v>
      </c>
      <c r="ED98" s="97">
        <v>0</v>
      </c>
      <c r="EE98" s="97">
        <v>0</v>
      </c>
      <c r="EF98" s="97">
        <v>0</v>
      </c>
      <c r="EG98" s="97">
        <v>0</v>
      </c>
      <c r="EH98" s="97">
        <v>0</v>
      </c>
      <c r="EI98" s="97">
        <v>0</v>
      </c>
      <c r="EJ98" s="97">
        <v>0</v>
      </c>
      <c r="EK98" s="97">
        <v>0</v>
      </c>
      <c r="EL98" s="97">
        <v>0</v>
      </c>
      <c r="EM98" s="97">
        <v>0</v>
      </c>
      <c r="EN98" s="97">
        <v>0</v>
      </c>
      <c r="EO98" s="97">
        <v>0</v>
      </c>
      <c r="EP98" s="97">
        <v>0</v>
      </c>
      <c r="EQ98" s="97">
        <v>0</v>
      </c>
      <c r="ER98" s="97">
        <v>0</v>
      </c>
      <c r="ES98" s="97">
        <v>0</v>
      </c>
      <c r="ET98" s="97">
        <v>0</v>
      </c>
      <c r="EU98" s="97">
        <v>0</v>
      </c>
      <c r="EV98" s="97">
        <v>0</v>
      </c>
      <c r="EW98" s="97">
        <v>0</v>
      </c>
      <c r="EX98" s="97">
        <v>0</v>
      </c>
      <c r="EY98" s="97">
        <v>0</v>
      </c>
      <c r="EZ98" s="97">
        <v>0</v>
      </c>
      <c r="FA98" s="97">
        <v>0</v>
      </c>
      <c r="FB98" s="97">
        <v>0</v>
      </c>
      <c r="FC98" s="97">
        <v>0</v>
      </c>
      <c r="FD98" s="97">
        <v>0</v>
      </c>
      <c r="FE98" s="97">
        <v>0</v>
      </c>
      <c r="FF98" s="97">
        <v>0</v>
      </c>
      <c r="FG98" s="97">
        <v>0</v>
      </c>
      <c r="FH98" s="97">
        <v>0</v>
      </c>
      <c r="FI98" s="97">
        <v>0</v>
      </c>
      <c r="FJ98" s="97">
        <v>0</v>
      </c>
      <c r="FK98" s="97">
        <v>0</v>
      </c>
      <c r="FL98" s="97">
        <v>0</v>
      </c>
      <c r="FM98" s="97">
        <v>0</v>
      </c>
      <c r="FN98" s="97">
        <v>0</v>
      </c>
      <c r="FO98" s="97">
        <v>0</v>
      </c>
      <c r="FP98" s="97">
        <v>0</v>
      </c>
      <c r="FQ98" s="97">
        <v>0</v>
      </c>
      <c r="FR98" s="97">
        <v>0</v>
      </c>
      <c r="FS98" s="97">
        <v>0</v>
      </c>
      <c r="FT98" s="97">
        <v>1.3489893607319484E-4</v>
      </c>
      <c r="FU98" s="97">
        <v>8.8078845572001013E-7</v>
      </c>
      <c r="FV98" s="97">
        <v>1.9718311369613241E-3</v>
      </c>
      <c r="FW98" s="97">
        <v>1.4741875817026431E-5</v>
      </c>
      <c r="FX98" s="97">
        <v>0</v>
      </c>
      <c r="FY98" s="97">
        <v>0</v>
      </c>
      <c r="FZ98" s="97">
        <v>0</v>
      </c>
      <c r="GA98" s="97">
        <v>0</v>
      </c>
      <c r="GB98" s="97">
        <v>0</v>
      </c>
      <c r="GC98" s="97">
        <v>0</v>
      </c>
      <c r="GD98" s="97">
        <v>0</v>
      </c>
      <c r="GE98" s="97">
        <v>0</v>
      </c>
      <c r="GF98" s="97">
        <v>0</v>
      </c>
      <c r="GG98" s="97">
        <v>0</v>
      </c>
      <c r="GH98" s="97">
        <v>0</v>
      </c>
      <c r="GI98" s="97">
        <v>0</v>
      </c>
      <c r="GJ98" s="97">
        <v>0</v>
      </c>
      <c r="GK98" s="97">
        <v>0</v>
      </c>
      <c r="GL98" s="97">
        <v>0</v>
      </c>
      <c r="GM98" s="97">
        <v>0</v>
      </c>
      <c r="GN98" s="97">
        <v>0</v>
      </c>
      <c r="GO98" s="97">
        <v>2.8621844527023379E-7</v>
      </c>
      <c r="GP98" s="97">
        <v>0</v>
      </c>
      <c r="GQ98" s="97">
        <v>0</v>
      </c>
      <c r="GR98" s="97">
        <v>0</v>
      </c>
      <c r="GS98" s="97">
        <v>0</v>
      </c>
      <c r="GT98" s="97">
        <v>0</v>
      </c>
      <c r="GU98" s="97">
        <v>0</v>
      </c>
      <c r="GV98" s="97">
        <v>0</v>
      </c>
      <c r="GW98" s="97">
        <v>0</v>
      </c>
      <c r="GX98" s="97">
        <v>3.4155842211194573E-6</v>
      </c>
      <c r="GY98" s="97">
        <v>0</v>
      </c>
      <c r="GZ98" s="97">
        <v>0</v>
      </c>
      <c r="HA98" s="97">
        <v>0</v>
      </c>
      <c r="HB98" s="97">
        <v>0</v>
      </c>
      <c r="HC98" s="97">
        <v>0</v>
      </c>
      <c r="HD98" s="97">
        <v>0</v>
      </c>
      <c r="HE98" s="97">
        <v>0</v>
      </c>
      <c r="HF98" s="97">
        <v>0</v>
      </c>
      <c r="HG98" s="97">
        <v>0</v>
      </c>
      <c r="HH98" s="97">
        <v>0</v>
      </c>
      <c r="HI98" s="97">
        <v>0</v>
      </c>
      <c r="HJ98" s="97">
        <v>0</v>
      </c>
      <c r="HK98" s="97">
        <v>0</v>
      </c>
      <c r="HL98" s="97">
        <v>0</v>
      </c>
      <c r="HM98" s="97">
        <v>0</v>
      </c>
      <c r="HN98" s="97">
        <v>0</v>
      </c>
      <c r="HO98" s="97">
        <v>4.830487044759253E-6</v>
      </c>
      <c r="HP98" s="97">
        <v>9.7343099934408208E-5</v>
      </c>
      <c r="HQ98" s="97">
        <v>2.316139386392417E-4</v>
      </c>
      <c r="HR98" s="97">
        <v>1.0926736888811848E-4</v>
      </c>
      <c r="HS98" s="97">
        <v>1.3305727515038391E-4</v>
      </c>
      <c r="HT98" s="97">
        <v>2.5732436682682219E-5</v>
      </c>
      <c r="HU98" s="97">
        <v>6.2540823000690866E-5</v>
      </c>
      <c r="HV98" s="97">
        <v>2.1505103154649032E-6</v>
      </c>
      <c r="HW98" s="97">
        <v>0</v>
      </c>
      <c r="HX98" s="97">
        <v>2.7440367237828535E-6</v>
      </c>
      <c r="HY98" s="97">
        <v>7.6028345985315023E-3</v>
      </c>
      <c r="HZ98" s="97">
        <v>0</v>
      </c>
      <c r="IA98" s="97">
        <v>0</v>
      </c>
      <c r="IB98" s="97">
        <v>4.4049626596762556E-3</v>
      </c>
      <c r="IC98" s="97">
        <v>1.6083606091697368E-6</v>
      </c>
      <c r="ID98" s="97">
        <v>0</v>
      </c>
      <c r="IE98" s="97">
        <v>0</v>
      </c>
      <c r="IF98" s="97">
        <v>0</v>
      </c>
      <c r="IG98" s="97">
        <v>0</v>
      </c>
      <c r="IH98" s="98">
        <v>0</v>
      </c>
      <c r="II98" s="91"/>
    </row>
    <row r="99" spans="1:243" x14ac:dyDescent="0.3">
      <c r="A99" s="53" t="s">
        <v>335</v>
      </c>
      <c r="B99" s="84" t="s">
        <v>96</v>
      </c>
      <c r="C99" s="96">
        <v>0</v>
      </c>
      <c r="D99" s="97">
        <v>0</v>
      </c>
      <c r="E99" s="97">
        <v>0</v>
      </c>
      <c r="F99" s="97">
        <v>0</v>
      </c>
      <c r="G99" s="97">
        <v>0</v>
      </c>
      <c r="H99" s="97">
        <v>0</v>
      </c>
      <c r="I99" s="97">
        <v>0</v>
      </c>
      <c r="J99" s="97">
        <v>0</v>
      </c>
      <c r="K99" s="97">
        <v>0</v>
      </c>
      <c r="L99" s="97">
        <v>0</v>
      </c>
      <c r="M99" s="97">
        <v>0</v>
      </c>
      <c r="N99" s="97">
        <v>0</v>
      </c>
      <c r="O99" s="97">
        <v>0</v>
      </c>
      <c r="P99" s="97">
        <v>0</v>
      </c>
      <c r="Q99" s="97">
        <v>0</v>
      </c>
      <c r="R99" s="97">
        <v>0</v>
      </c>
      <c r="S99" s="97">
        <v>0</v>
      </c>
      <c r="T99" s="97">
        <v>0</v>
      </c>
      <c r="U99" s="97">
        <v>0</v>
      </c>
      <c r="V99" s="97">
        <v>0</v>
      </c>
      <c r="W99" s="97">
        <v>0</v>
      </c>
      <c r="X99" s="97">
        <v>0</v>
      </c>
      <c r="Y99" s="97">
        <v>0</v>
      </c>
      <c r="Z99" s="97">
        <v>0</v>
      </c>
      <c r="AA99" s="97">
        <v>0</v>
      </c>
      <c r="AB99" s="97">
        <v>0</v>
      </c>
      <c r="AC99" s="97">
        <v>0</v>
      </c>
      <c r="AD99" s="97">
        <v>0</v>
      </c>
      <c r="AE99" s="97">
        <v>0</v>
      </c>
      <c r="AF99" s="97">
        <v>8.3561722962346952E-5</v>
      </c>
      <c r="AG99" s="97">
        <v>0</v>
      </c>
      <c r="AH99" s="97">
        <v>3.7844111205945045E-3</v>
      </c>
      <c r="AI99" s="97">
        <v>0</v>
      </c>
      <c r="AJ99" s="97">
        <v>0</v>
      </c>
      <c r="AK99" s="97">
        <v>0</v>
      </c>
      <c r="AL99" s="97">
        <v>1.2359719935390312E-2</v>
      </c>
      <c r="AM99" s="97">
        <v>4.2849374172315205E-5</v>
      </c>
      <c r="AN99" s="97">
        <v>2.6015720359449785E-5</v>
      </c>
      <c r="AO99" s="97">
        <v>8.9671008647119251E-5</v>
      </c>
      <c r="AP99" s="97">
        <v>2.505286033853705E-4</v>
      </c>
      <c r="AQ99" s="97">
        <v>0</v>
      </c>
      <c r="AR99" s="97">
        <v>1.5690814447138475E-3</v>
      </c>
      <c r="AS99" s="97">
        <v>1.4980947396895801E-2</v>
      </c>
      <c r="AT99" s="97">
        <v>3.4753586791055256E-4</v>
      </c>
      <c r="AU99" s="97">
        <v>1.8726618531608395E-5</v>
      </c>
      <c r="AV99" s="97">
        <v>8.5056658624604989E-5</v>
      </c>
      <c r="AW99" s="97">
        <v>8.3897802443897571E-5</v>
      </c>
      <c r="AX99" s="97">
        <v>1.0510357928492413E-4</v>
      </c>
      <c r="AY99" s="97">
        <v>2.1337974093410561E-4</v>
      </c>
      <c r="AZ99" s="97">
        <v>4.1192351725186419E-4</v>
      </c>
      <c r="BA99" s="97">
        <v>1.8227258207609669E-4</v>
      </c>
      <c r="BB99" s="97">
        <v>1.3382614192627255E-4</v>
      </c>
      <c r="BC99" s="97">
        <v>2.610573013811691E-5</v>
      </c>
      <c r="BD99" s="97">
        <v>1.419860713378803E-5</v>
      </c>
      <c r="BE99" s="97">
        <v>1.4695089860561472E-4</v>
      </c>
      <c r="BF99" s="97">
        <v>1.0846529101949596E-4</v>
      </c>
      <c r="BG99" s="97">
        <v>1.3508034236130691E-4</v>
      </c>
      <c r="BH99" s="97">
        <v>1.5439731373643469E-4</v>
      </c>
      <c r="BI99" s="97">
        <v>3.5570713024451968E-5</v>
      </c>
      <c r="BJ99" s="97">
        <v>2.0149115167513094E-4</v>
      </c>
      <c r="BK99" s="97">
        <v>2.7585039389860098E-4</v>
      </c>
      <c r="BL99" s="97">
        <v>5.1550644380339908E-4</v>
      </c>
      <c r="BM99" s="97">
        <v>1.3969515678508926E-4</v>
      </c>
      <c r="BN99" s="97">
        <v>1.1375156348167712E-4</v>
      </c>
      <c r="BO99" s="97">
        <v>6.6896336424132779E-5</v>
      </c>
      <c r="BP99" s="97">
        <v>2.2622900166637772E-4</v>
      </c>
      <c r="BQ99" s="97">
        <v>3.2247159076921481E-4</v>
      </c>
      <c r="BR99" s="97">
        <v>1.6387649556302652E-4</v>
      </c>
      <c r="BS99" s="97">
        <v>1.9791873175218183E-5</v>
      </c>
      <c r="BT99" s="97">
        <v>0</v>
      </c>
      <c r="BU99" s="97">
        <v>0</v>
      </c>
      <c r="BV99" s="97">
        <v>0</v>
      </c>
      <c r="BW99" s="97">
        <v>0</v>
      </c>
      <c r="BX99" s="97">
        <v>0</v>
      </c>
      <c r="BY99" s="97">
        <v>0</v>
      </c>
      <c r="BZ99" s="97">
        <v>0</v>
      </c>
      <c r="CA99" s="97">
        <v>0</v>
      </c>
      <c r="CB99" s="97">
        <v>0</v>
      </c>
      <c r="CC99" s="97">
        <v>0</v>
      </c>
      <c r="CD99" s="97">
        <v>0</v>
      </c>
      <c r="CE99" s="97">
        <v>0</v>
      </c>
      <c r="CF99" s="97">
        <v>0</v>
      </c>
      <c r="CG99" s="97">
        <v>0</v>
      </c>
      <c r="CH99" s="97">
        <v>0</v>
      </c>
      <c r="CI99" s="97">
        <v>0</v>
      </c>
      <c r="CJ99" s="97">
        <v>0</v>
      </c>
      <c r="CK99" s="97">
        <v>0</v>
      </c>
      <c r="CL99" s="97">
        <v>0</v>
      </c>
      <c r="CM99" s="97">
        <v>0</v>
      </c>
      <c r="CN99" s="97">
        <v>0</v>
      </c>
      <c r="CO99" s="97">
        <v>0</v>
      </c>
      <c r="CP99" s="97">
        <v>0</v>
      </c>
      <c r="CQ99" s="97">
        <v>0</v>
      </c>
      <c r="CR99" s="97">
        <v>4.0702174464318994E-3</v>
      </c>
      <c r="CS99" s="97">
        <v>0</v>
      </c>
      <c r="CT99" s="97">
        <v>1.6807391478872186E-2</v>
      </c>
      <c r="CU99" s="97">
        <v>2.1908919758043678E-3</v>
      </c>
      <c r="CV99" s="97">
        <v>2.4934483241666138E-3</v>
      </c>
      <c r="CW99" s="97">
        <v>5.5718026286352496E-3</v>
      </c>
      <c r="CX99" s="97">
        <v>2.3157232528628915E-4</v>
      </c>
      <c r="CY99" s="97">
        <v>3.4794851490350903E-3</v>
      </c>
      <c r="CZ99" s="97">
        <v>0</v>
      </c>
      <c r="DA99" s="97">
        <v>0</v>
      </c>
      <c r="DB99" s="97">
        <v>0</v>
      </c>
      <c r="DC99" s="97">
        <v>1.8909531676684173E-5</v>
      </c>
      <c r="DD99" s="97">
        <v>0</v>
      </c>
      <c r="DE99" s="97">
        <v>0</v>
      </c>
      <c r="DF99" s="97">
        <v>0</v>
      </c>
      <c r="DG99" s="97">
        <v>1.5141439928717529E-4</v>
      </c>
      <c r="DH99" s="97">
        <v>0</v>
      </c>
      <c r="DI99" s="97">
        <v>1.5208144429624489E-2</v>
      </c>
      <c r="DJ99" s="97">
        <v>1.1046023076937217E-4</v>
      </c>
      <c r="DK99" s="97">
        <v>0</v>
      </c>
      <c r="DL99" s="97">
        <v>0</v>
      </c>
      <c r="DM99" s="97">
        <v>3.469385324566756E-6</v>
      </c>
      <c r="DN99" s="97">
        <v>0</v>
      </c>
      <c r="DO99" s="97">
        <v>0</v>
      </c>
      <c r="DP99" s="97">
        <v>0</v>
      </c>
      <c r="DQ99" s="97">
        <v>0</v>
      </c>
      <c r="DR99" s="97">
        <v>0</v>
      </c>
      <c r="DS99" s="97">
        <v>0</v>
      </c>
      <c r="DT99" s="97">
        <v>2.4431063038520592E-4</v>
      </c>
      <c r="DU99" s="97">
        <v>0</v>
      </c>
      <c r="DV99" s="97">
        <v>2.9970994811538764E-2</v>
      </c>
      <c r="DW99" s="97">
        <v>2.4502630303113717E-3</v>
      </c>
      <c r="DX99" s="97">
        <v>1.6595600900547899E-2</v>
      </c>
      <c r="DY99" s="97">
        <v>2.396864634884277E-2</v>
      </c>
      <c r="DZ99" s="97">
        <v>0</v>
      </c>
      <c r="EA99" s="97">
        <v>0</v>
      </c>
      <c r="EB99" s="97">
        <v>0</v>
      </c>
      <c r="EC99" s="97">
        <v>0</v>
      </c>
      <c r="ED99" s="97">
        <v>7.0490306413843718E-4</v>
      </c>
      <c r="EE99" s="97">
        <v>4.5648697775011691E-4</v>
      </c>
      <c r="EF99" s="97">
        <v>6.3892637597563482E-3</v>
      </c>
      <c r="EG99" s="97">
        <v>3.9297405477705684E-4</v>
      </c>
      <c r="EH99" s="97">
        <v>3.7888820871371377E-3</v>
      </c>
      <c r="EI99" s="97">
        <v>1.9544758580003333E-4</v>
      </c>
      <c r="EJ99" s="97">
        <v>3.5587136195154286E-4</v>
      </c>
      <c r="EK99" s="97">
        <v>2.6628802677630442E-3</v>
      </c>
      <c r="EL99" s="97">
        <v>9.5896583420600971E-4</v>
      </c>
      <c r="EM99" s="97">
        <v>1.3944827907837376E-3</v>
      </c>
      <c r="EN99" s="97">
        <v>1.1635696326501742E-3</v>
      </c>
      <c r="EO99" s="97">
        <v>1.1098772691090393E-3</v>
      </c>
      <c r="EP99" s="97">
        <v>2.2710072158472774E-3</v>
      </c>
      <c r="EQ99" s="97">
        <v>0</v>
      </c>
      <c r="ER99" s="97">
        <v>0</v>
      </c>
      <c r="ES99" s="97">
        <v>0</v>
      </c>
      <c r="ET99" s="97">
        <v>0</v>
      </c>
      <c r="EU99" s="97">
        <v>1.1678257307996228E-3</v>
      </c>
      <c r="EV99" s="97">
        <v>1.4567282153105717E-4</v>
      </c>
      <c r="EW99" s="97">
        <v>4.4917363070261506E-4</v>
      </c>
      <c r="EX99" s="97">
        <v>1.6790289809549689E-4</v>
      </c>
      <c r="EY99" s="97">
        <v>4.5672496435952218E-4</v>
      </c>
      <c r="EZ99" s="97">
        <v>0</v>
      </c>
      <c r="FA99" s="97">
        <v>2.8210940229532323E-3</v>
      </c>
      <c r="FB99" s="97">
        <v>0</v>
      </c>
      <c r="FC99" s="97">
        <v>0</v>
      </c>
      <c r="FD99" s="97">
        <v>0</v>
      </c>
      <c r="FE99" s="97">
        <v>0</v>
      </c>
      <c r="FF99" s="97">
        <v>4.884173080634676E-2</v>
      </c>
      <c r="FG99" s="97">
        <v>0</v>
      </c>
      <c r="FH99" s="97">
        <v>0</v>
      </c>
      <c r="FI99" s="97">
        <v>3.3251769911057466E-2</v>
      </c>
      <c r="FJ99" s="97">
        <v>0</v>
      </c>
      <c r="FK99" s="97">
        <v>0</v>
      </c>
      <c r="FL99" s="97">
        <v>0</v>
      </c>
      <c r="FM99" s="97">
        <v>0</v>
      </c>
      <c r="FN99" s="97">
        <v>0</v>
      </c>
      <c r="FO99" s="97">
        <v>3.3588905931962007E-5</v>
      </c>
      <c r="FP99" s="97">
        <v>4.0455914374869721E-2</v>
      </c>
      <c r="FQ99" s="97">
        <v>9.333443475792653E-5</v>
      </c>
      <c r="FR99" s="97">
        <v>4.2010109444374005E-3</v>
      </c>
      <c r="FS99" s="97">
        <v>0</v>
      </c>
      <c r="FT99" s="97">
        <v>3.8823041074127054E-2</v>
      </c>
      <c r="FU99" s="97">
        <v>0</v>
      </c>
      <c r="FV99" s="97">
        <v>0</v>
      </c>
      <c r="FW99" s="97">
        <v>0</v>
      </c>
      <c r="FX99" s="97">
        <v>1.408285803840677E-3</v>
      </c>
      <c r="FY99" s="97">
        <v>4.5012813565105609E-3</v>
      </c>
      <c r="FZ99" s="97">
        <v>4.9257514548509986E-4</v>
      </c>
      <c r="GA99" s="97">
        <v>0</v>
      </c>
      <c r="GB99" s="97">
        <v>2.09109933542711E-3</v>
      </c>
      <c r="GC99" s="97">
        <v>0</v>
      </c>
      <c r="GD99" s="97">
        <v>0</v>
      </c>
      <c r="GE99" s="97">
        <v>0</v>
      </c>
      <c r="GF99" s="97">
        <v>0</v>
      </c>
      <c r="GG99" s="97">
        <v>0</v>
      </c>
      <c r="GH99" s="97">
        <v>0</v>
      </c>
      <c r="GI99" s="97">
        <v>0</v>
      </c>
      <c r="GJ99" s="97">
        <v>0</v>
      </c>
      <c r="GK99" s="97">
        <v>4.6597872237763772E-4</v>
      </c>
      <c r="GL99" s="97">
        <v>5.6788203320556874E-4</v>
      </c>
      <c r="GM99" s="97">
        <v>5.3076185234011226E-4</v>
      </c>
      <c r="GN99" s="97">
        <v>4.9558539195691765E-4</v>
      </c>
      <c r="GO99" s="97">
        <v>7.2013333333359982E-5</v>
      </c>
      <c r="GP99" s="97">
        <v>0</v>
      </c>
      <c r="GQ99" s="97">
        <v>0</v>
      </c>
      <c r="GR99" s="97">
        <v>0</v>
      </c>
      <c r="GS99" s="97">
        <v>0</v>
      </c>
      <c r="GT99" s="97">
        <v>0</v>
      </c>
      <c r="GU99" s="97">
        <v>0</v>
      </c>
      <c r="GV99" s="97">
        <v>0</v>
      </c>
      <c r="GW99" s="97">
        <v>4.3618804278748477E-4</v>
      </c>
      <c r="GX99" s="97">
        <v>1.1301133904225492E-4</v>
      </c>
      <c r="GY99" s="97">
        <v>0</v>
      </c>
      <c r="GZ99" s="97">
        <v>0</v>
      </c>
      <c r="HA99" s="97">
        <v>0</v>
      </c>
      <c r="HB99" s="97">
        <v>0</v>
      </c>
      <c r="HC99" s="97">
        <v>0</v>
      </c>
      <c r="HD99" s="97">
        <v>0</v>
      </c>
      <c r="HE99" s="97">
        <v>0</v>
      </c>
      <c r="HF99" s="97">
        <v>0</v>
      </c>
      <c r="HG99" s="97">
        <v>0</v>
      </c>
      <c r="HH99" s="97">
        <v>0</v>
      </c>
      <c r="HI99" s="97">
        <v>9.3626291331219349E-5</v>
      </c>
      <c r="HJ99" s="97">
        <v>2.7590216811922168E-4</v>
      </c>
      <c r="HK99" s="97">
        <v>0</v>
      </c>
      <c r="HL99" s="97">
        <v>0</v>
      </c>
      <c r="HM99" s="97">
        <v>7.3047934311433254E-5</v>
      </c>
      <c r="HN99" s="97">
        <v>1.1542776261088178E-3</v>
      </c>
      <c r="HO99" s="97">
        <v>1.1458799551400322E-4</v>
      </c>
      <c r="HP99" s="97">
        <v>4.5713871781429092E-7</v>
      </c>
      <c r="HQ99" s="97">
        <v>0</v>
      </c>
      <c r="HR99" s="97">
        <v>8.95048773450574E-7</v>
      </c>
      <c r="HS99" s="97">
        <v>6.4587013723333625E-6</v>
      </c>
      <c r="HT99" s="97">
        <v>7.5940951257909397E-6</v>
      </c>
      <c r="HU99" s="97">
        <v>5.6892696198702438E-5</v>
      </c>
      <c r="HV99" s="97">
        <v>1.687064443481996E-5</v>
      </c>
      <c r="HW99" s="97">
        <v>0</v>
      </c>
      <c r="HX99" s="97">
        <v>4.961004713060753E-5</v>
      </c>
      <c r="HY99" s="97">
        <v>0</v>
      </c>
      <c r="HZ99" s="97">
        <v>0</v>
      </c>
      <c r="IA99" s="97">
        <v>0</v>
      </c>
      <c r="IB99" s="97">
        <v>0</v>
      </c>
      <c r="IC99" s="97">
        <v>2.1858683324732437E-6</v>
      </c>
      <c r="ID99" s="97">
        <v>0</v>
      </c>
      <c r="IE99" s="97">
        <v>7.0857386728460491E-3</v>
      </c>
      <c r="IF99" s="97">
        <v>3.7457078851903438E-3</v>
      </c>
      <c r="IG99" s="97">
        <v>2.2985363642013556E-3</v>
      </c>
      <c r="IH99" s="98">
        <v>6.8535806973194034E-4</v>
      </c>
      <c r="II99" s="91"/>
    </row>
    <row r="100" spans="1:243" x14ac:dyDescent="0.3">
      <c r="A100" s="53" t="s">
        <v>336</v>
      </c>
      <c r="B100" s="84" t="s">
        <v>95</v>
      </c>
      <c r="C100" s="96">
        <v>0</v>
      </c>
      <c r="D100" s="97">
        <v>0</v>
      </c>
      <c r="E100" s="97">
        <v>7.4784429953647777E-4</v>
      </c>
      <c r="F100" s="97">
        <v>0</v>
      </c>
      <c r="G100" s="97">
        <v>1.1660097053239271E-4</v>
      </c>
      <c r="H100" s="97">
        <v>3.2218030028439248E-3</v>
      </c>
      <c r="I100" s="97">
        <v>2.2390457864678781E-3</v>
      </c>
      <c r="J100" s="97">
        <v>2.9430268175919886E-6</v>
      </c>
      <c r="K100" s="97">
        <v>0</v>
      </c>
      <c r="L100" s="97">
        <v>0</v>
      </c>
      <c r="M100" s="97">
        <v>0</v>
      </c>
      <c r="N100" s="97">
        <v>0</v>
      </c>
      <c r="O100" s="97">
        <v>0</v>
      </c>
      <c r="P100" s="97">
        <v>0</v>
      </c>
      <c r="Q100" s="97">
        <v>0</v>
      </c>
      <c r="R100" s="97">
        <v>0</v>
      </c>
      <c r="S100" s="97">
        <v>0</v>
      </c>
      <c r="T100" s="97">
        <v>0</v>
      </c>
      <c r="U100" s="97">
        <v>0</v>
      </c>
      <c r="V100" s="97">
        <v>0</v>
      </c>
      <c r="W100" s="97">
        <v>4.5815897775246405E-5</v>
      </c>
      <c r="X100" s="97">
        <v>2.959388210905214E-5</v>
      </c>
      <c r="Y100" s="97">
        <v>2.7080432207310172E-5</v>
      </c>
      <c r="Z100" s="97">
        <v>1.7157373134488566E-6</v>
      </c>
      <c r="AA100" s="97">
        <v>2.358636090892807E-4</v>
      </c>
      <c r="AB100" s="97">
        <v>1.957733689265017E-4</v>
      </c>
      <c r="AC100" s="97">
        <v>2.467241327730562E-4</v>
      </c>
      <c r="AD100" s="97">
        <v>0</v>
      </c>
      <c r="AE100" s="97">
        <v>0</v>
      </c>
      <c r="AF100" s="97">
        <v>3.6206859965970944E-5</v>
      </c>
      <c r="AG100" s="97">
        <v>5.7065747027002799E-6</v>
      </c>
      <c r="AH100" s="97">
        <v>4.5125590584661869E-5</v>
      </c>
      <c r="AI100" s="97">
        <v>5.3425568115897338E-4</v>
      </c>
      <c r="AJ100" s="97">
        <v>3.4782583089453999E-6</v>
      </c>
      <c r="AK100" s="97">
        <v>1.4163952274670021E-5</v>
      </c>
      <c r="AL100" s="97">
        <v>1.0668045418082021E-2</v>
      </c>
      <c r="AM100" s="97">
        <v>3.6984581543611962E-5</v>
      </c>
      <c r="AN100" s="97">
        <v>2.2454949451082929E-5</v>
      </c>
      <c r="AO100" s="97">
        <v>7.739774023467666E-5</v>
      </c>
      <c r="AP100" s="97">
        <v>2.1623876053947092E-4</v>
      </c>
      <c r="AQ100" s="97">
        <v>0</v>
      </c>
      <c r="AR100" s="97">
        <v>1.3543213118403458E-3</v>
      </c>
      <c r="AS100" s="97">
        <v>1.4178060913222899E-2</v>
      </c>
      <c r="AT100" s="97">
        <v>7.4456384866228059E-4</v>
      </c>
      <c r="AU100" s="97">
        <v>0</v>
      </c>
      <c r="AV100" s="97">
        <v>0</v>
      </c>
      <c r="AW100" s="97">
        <v>0</v>
      </c>
      <c r="AX100" s="97">
        <v>0</v>
      </c>
      <c r="AY100" s="97">
        <v>0</v>
      </c>
      <c r="AZ100" s="97">
        <v>0</v>
      </c>
      <c r="BA100" s="97">
        <v>0</v>
      </c>
      <c r="BB100" s="97">
        <v>0</v>
      </c>
      <c r="BC100" s="97">
        <v>0</v>
      </c>
      <c r="BD100" s="97">
        <v>0</v>
      </c>
      <c r="BE100" s="97">
        <v>0</v>
      </c>
      <c r="BF100" s="97">
        <v>0</v>
      </c>
      <c r="BG100" s="97">
        <v>0</v>
      </c>
      <c r="BH100" s="97">
        <v>0</v>
      </c>
      <c r="BI100" s="97">
        <v>0</v>
      </c>
      <c r="BJ100" s="97">
        <v>0</v>
      </c>
      <c r="BK100" s="97">
        <v>0</v>
      </c>
      <c r="BL100" s="97">
        <v>0</v>
      </c>
      <c r="BM100" s="97">
        <v>0</v>
      </c>
      <c r="BN100" s="97">
        <v>0</v>
      </c>
      <c r="BO100" s="97">
        <v>0</v>
      </c>
      <c r="BP100" s="97">
        <v>0</v>
      </c>
      <c r="BQ100" s="97">
        <v>0</v>
      </c>
      <c r="BR100" s="97">
        <v>0</v>
      </c>
      <c r="BS100" s="97">
        <v>0</v>
      </c>
      <c r="BT100" s="97">
        <v>0</v>
      </c>
      <c r="BU100" s="97">
        <v>0</v>
      </c>
      <c r="BV100" s="97">
        <v>0</v>
      </c>
      <c r="BW100" s="97">
        <v>0</v>
      </c>
      <c r="BX100" s="97">
        <v>0</v>
      </c>
      <c r="BY100" s="97">
        <v>0</v>
      </c>
      <c r="BZ100" s="97">
        <v>0</v>
      </c>
      <c r="CA100" s="97">
        <v>0</v>
      </c>
      <c r="CB100" s="97">
        <v>6.3318109367723171E-3</v>
      </c>
      <c r="CC100" s="97">
        <v>0</v>
      </c>
      <c r="CD100" s="97">
        <v>0</v>
      </c>
      <c r="CE100" s="97">
        <v>0</v>
      </c>
      <c r="CF100" s="97">
        <v>0</v>
      </c>
      <c r="CG100" s="97">
        <v>0</v>
      </c>
      <c r="CH100" s="97">
        <v>5.0786597045888532E-2</v>
      </c>
      <c r="CI100" s="97">
        <v>0</v>
      </c>
      <c r="CJ100" s="97">
        <v>0</v>
      </c>
      <c r="CK100" s="97">
        <v>0</v>
      </c>
      <c r="CL100" s="97">
        <v>0</v>
      </c>
      <c r="CM100" s="97">
        <v>0</v>
      </c>
      <c r="CN100" s="97">
        <v>0</v>
      </c>
      <c r="CO100" s="97">
        <v>0</v>
      </c>
      <c r="CP100" s="97">
        <v>0</v>
      </c>
      <c r="CQ100" s="97">
        <v>0</v>
      </c>
      <c r="CR100" s="97">
        <v>4.1430703472110954E-3</v>
      </c>
      <c r="CS100" s="97">
        <v>1.725329780365701E-2</v>
      </c>
      <c r="CT100" s="97">
        <v>0.33779376959115914</v>
      </c>
      <c r="CU100" s="97">
        <v>3.7744704841440976E-2</v>
      </c>
      <c r="CV100" s="97">
        <v>5.0270311720634425E-2</v>
      </c>
      <c r="CW100" s="97">
        <v>4.3526662951631712E-2</v>
      </c>
      <c r="CX100" s="97">
        <v>9.8148927036474827E-4</v>
      </c>
      <c r="CY100" s="97">
        <v>2.3712034497400253E-2</v>
      </c>
      <c r="CZ100" s="97">
        <v>3.4166812130557054E-3</v>
      </c>
      <c r="DA100" s="97">
        <v>1.2440069743515317E-3</v>
      </c>
      <c r="DB100" s="97">
        <v>0</v>
      </c>
      <c r="DC100" s="97">
        <v>5.5440160849930349E-3</v>
      </c>
      <c r="DD100" s="97">
        <v>0</v>
      </c>
      <c r="DE100" s="97">
        <v>0</v>
      </c>
      <c r="DF100" s="97">
        <v>0</v>
      </c>
      <c r="DG100" s="97">
        <v>1.892679991089691E-4</v>
      </c>
      <c r="DH100" s="97">
        <v>0</v>
      </c>
      <c r="DI100" s="97">
        <v>0</v>
      </c>
      <c r="DJ100" s="97">
        <v>0</v>
      </c>
      <c r="DK100" s="97">
        <v>0</v>
      </c>
      <c r="DL100" s="97">
        <v>0</v>
      </c>
      <c r="DM100" s="97">
        <v>0</v>
      </c>
      <c r="DN100" s="97">
        <v>0</v>
      </c>
      <c r="DO100" s="97">
        <v>0</v>
      </c>
      <c r="DP100" s="97">
        <v>0</v>
      </c>
      <c r="DQ100" s="97">
        <v>0</v>
      </c>
      <c r="DR100" s="97">
        <v>0</v>
      </c>
      <c r="DS100" s="97">
        <v>0</v>
      </c>
      <c r="DT100" s="97">
        <v>1.6089430671126861E-2</v>
      </c>
      <c r="DU100" s="97">
        <v>3.1115842202976279E-3</v>
      </c>
      <c r="DV100" s="97">
        <v>1.0068588626471369E-3</v>
      </c>
      <c r="DW100" s="97">
        <v>0</v>
      </c>
      <c r="DX100" s="97">
        <v>1.4822852011059839E-4</v>
      </c>
      <c r="DY100" s="97">
        <v>2.2937470417403328E-4</v>
      </c>
      <c r="DZ100" s="97">
        <v>0</v>
      </c>
      <c r="EA100" s="97">
        <v>0</v>
      </c>
      <c r="EB100" s="97">
        <v>3.3610816542618111E-4</v>
      </c>
      <c r="EC100" s="97">
        <v>0</v>
      </c>
      <c r="ED100" s="97">
        <v>9.8239280157298866E-4</v>
      </c>
      <c r="EE100" s="97">
        <v>6.3618608538982321E-4</v>
      </c>
      <c r="EF100" s="97">
        <v>8.9044395524192233E-3</v>
      </c>
      <c r="EG100" s="97">
        <v>5.4767088165488809E-4</v>
      </c>
      <c r="EH100" s="97">
        <v>5.2804004944449513E-3</v>
      </c>
      <c r="EI100" s="97">
        <v>4.5474930185114933E-4</v>
      </c>
      <c r="EJ100" s="97">
        <v>8.2800845420447349E-4</v>
      </c>
      <c r="EK100" s="97">
        <v>6.1957426474297216E-3</v>
      </c>
      <c r="EL100" s="97">
        <v>2.231232695043162E-3</v>
      </c>
      <c r="EM100" s="97">
        <v>3.2445531263872937E-3</v>
      </c>
      <c r="EN100" s="97">
        <v>2.707285822625775E-3</v>
      </c>
      <c r="EO100" s="97">
        <v>2.5823594146830837E-3</v>
      </c>
      <c r="EP100" s="97">
        <v>6.4444033481934112E-4</v>
      </c>
      <c r="EQ100" s="97">
        <v>0</v>
      </c>
      <c r="ER100" s="97">
        <v>0</v>
      </c>
      <c r="ES100" s="97">
        <v>0</v>
      </c>
      <c r="ET100" s="97">
        <v>0</v>
      </c>
      <c r="EU100" s="97">
        <v>2.2657060473323764E-3</v>
      </c>
      <c r="EV100" s="97">
        <v>5.7563180835664921E-5</v>
      </c>
      <c r="EW100" s="97">
        <v>1.7749270357363394E-4</v>
      </c>
      <c r="EX100" s="97">
        <v>6.6347481872881434E-5</v>
      </c>
      <c r="EY100" s="97">
        <v>1.8047664237755363E-4</v>
      </c>
      <c r="EZ100" s="97">
        <v>0</v>
      </c>
      <c r="FA100" s="97">
        <v>3.0029528039933425E-3</v>
      </c>
      <c r="FB100" s="97">
        <v>0</v>
      </c>
      <c r="FC100" s="97">
        <v>0</v>
      </c>
      <c r="FD100" s="97">
        <v>0</v>
      </c>
      <c r="FE100" s="97">
        <v>0</v>
      </c>
      <c r="FF100" s="97">
        <v>0.23888595437407642</v>
      </c>
      <c r="FG100" s="97">
        <v>0</v>
      </c>
      <c r="FH100" s="97">
        <v>0</v>
      </c>
      <c r="FI100" s="97">
        <v>7.3120120878666095E-3</v>
      </c>
      <c r="FJ100" s="97">
        <v>0</v>
      </c>
      <c r="FK100" s="97">
        <v>0</v>
      </c>
      <c r="FL100" s="97">
        <v>0</v>
      </c>
      <c r="FM100" s="97">
        <v>0</v>
      </c>
      <c r="FN100" s="97">
        <v>0</v>
      </c>
      <c r="FO100" s="97">
        <v>4.8687844286417779E-2</v>
      </c>
      <c r="FP100" s="97">
        <v>1.2732883210283125E-3</v>
      </c>
      <c r="FQ100" s="97">
        <v>0</v>
      </c>
      <c r="FR100" s="97">
        <v>0</v>
      </c>
      <c r="FS100" s="97">
        <v>0</v>
      </c>
      <c r="FT100" s="97">
        <v>2.320895778653435E-2</v>
      </c>
      <c r="FU100" s="97">
        <v>1.8020355243767376E-5</v>
      </c>
      <c r="FV100" s="97">
        <v>0</v>
      </c>
      <c r="FW100" s="97">
        <v>0</v>
      </c>
      <c r="FX100" s="97">
        <v>0</v>
      </c>
      <c r="FY100" s="97">
        <v>0</v>
      </c>
      <c r="FZ100" s="97">
        <v>1.083569174640419E-4</v>
      </c>
      <c r="GA100" s="97">
        <v>0</v>
      </c>
      <c r="GB100" s="97">
        <v>4.6000103776012047E-4</v>
      </c>
      <c r="GC100" s="97">
        <v>0</v>
      </c>
      <c r="GD100" s="97">
        <v>1.3556111685494885E-6</v>
      </c>
      <c r="GE100" s="97">
        <v>0</v>
      </c>
      <c r="GF100" s="97">
        <v>0</v>
      </c>
      <c r="GG100" s="97">
        <v>0</v>
      </c>
      <c r="GH100" s="97">
        <v>0</v>
      </c>
      <c r="GI100" s="97">
        <v>0</v>
      </c>
      <c r="GJ100" s="97">
        <v>0</v>
      </c>
      <c r="GK100" s="97">
        <v>0</v>
      </c>
      <c r="GL100" s="97">
        <v>0</v>
      </c>
      <c r="GM100" s="97">
        <v>0</v>
      </c>
      <c r="GN100" s="97">
        <v>0</v>
      </c>
      <c r="GO100" s="97">
        <v>1.6473869834211962E-5</v>
      </c>
      <c r="GP100" s="97">
        <v>0</v>
      </c>
      <c r="GQ100" s="97">
        <v>0</v>
      </c>
      <c r="GR100" s="97">
        <v>0</v>
      </c>
      <c r="GS100" s="97">
        <v>0</v>
      </c>
      <c r="GT100" s="97">
        <v>0</v>
      </c>
      <c r="GU100" s="97">
        <v>0</v>
      </c>
      <c r="GV100" s="97">
        <v>0</v>
      </c>
      <c r="GW100" s="97">
        <v>3.8713718208258315E-3</v>
      </c>
      <c r="GX100" s="97">
        <v>0</v>
      </c>
      <c r="GY100" s="97">
        <v>0</v>
      </c>
      <c r="GZ100" s="97">
        <v>0</v>
      </c>
      <c r="HA100" s="97">
        <v>0</v>
      </c>
      <c r="HB100" s="97">
        <v>0</v>
      </c>
      <c r="HC100" s="97">
        <v>0</v>
      </c>
      <c r="HD100" s="97">
        <v>0</v>
      </c>
      <c r="HE100" s="97">
        <v>0</v>
      </c>
      <c r="HF100" s="97">
        <v>0</v>
      </c>
      <c r="HG100" s="97">
        <v>0</v>
      </c>
      <c r="HH100" s="97">
        <v>0</v>
      </c>
      <c r="HI100" s="97">
        <v>0</v>
      </c>
      <c r="HJ100" s="97">
        <v>0</v>
      </c>
      <c r="HK100" s="97">
        <v>0</v>
      </c>
      <c r="HL100" s="97">
        <v>0</v>
      </c>
      <c r="HM100" s="97">
        <v>0</v>
      </c>
      <c r="HN100" s="97">
        <v>4.0166783746550295E-4</v>
      </c>
      <c r="HO100" s="97">
        <v>2.4001535960059729E-4</v>
      </c>
      <c r="HP100" s="97">
        <v>3.282358637282288E-6</v>
      </c>
      <c r="HQ100" s="97">
        <v>0</v>
      </c>
      <c r="HR100" s="97">
        <v>1.636793896460728E-4</v>
      </c>
      <c r="HS100" s="97">
        <v>1.9931598798616796E-4</v>
      </c>
      <c r="HT100" s="97">
        <v>3.1760623668631483E-5</v>
      </c>
      <c r="HU100" s="97">
        <v>3.8756096518248465E-5</v>
      </c>
      <c r="HV100" s="97">
        <v>2.3076577700272758E-5</v>
      </c>
      <c r="HW100" s="97">
        <v>0</v>
      </c>
      <c r="HX100" s="97">
        <v>6.7859299136244043E-5</v>
      </c>
      <c r="HY100" s="97">
        <v>2.7303603280104416E-5</v>
      </c>
      <c r="HZ100" s="97">
        <v>0</v>
      </c>
      <c r="IA100" s="97">
        <v>0</v>
      </c>
      <c r="IB100" s="97">
        <v>0</v>
      </c>
      <c r="IC100" s="97">
        <v>2.3092641254354425E-5</v>
      </c>
      <c r="ID100" s="97">
        <v>0</v>
      </c>
      <c r="IE100" s="97">
        <v>1.5587242019473237E-3</v>
      </c>
      <c r="IF100" s="97">
        <v>0</v>
      </c>
      <c r="IG100" s="97">
        <v>0</v>
      </c>
      <c r="IH100" s="98">
        <v>0</v>
      </c>
      <c r="II100" s="91"/>
    </row>
    <row r="101" spans="1:243" x14ac:dyDescent="0.3">
      <c r="A101" s="53" t="s">
        <v>337</v>
      </c>
      <c r="B101" s="84" t="s">
        <v>97</v>
      </c>
      <c r="C101" s="96">
        <v>0</v>
      </c>
      <c r="D101" s="97">
        <v>0</v>
      </c>
      <c r="E101" s="97">
        <v>0</v>
      </c>
      <c r="F101" s="97">
        <v>0</v>
      </c>
      <c r="G101" s="97">
        <v>0</v>
      </c>
      <c r="H101" s="97">
        <v>0</v>
      </c>
      <c r="I101" s="97">
        <v>0</v>
      </c>
      <c r="J101" s="97">
        <v>0</v>
      </c>
      <c r="K101" s="97">
        <v>0</v>
      </c>
      <c r="L101" s="97">
        <v>0</v>
      </c>
      <c r="M101" s="97">
        <v>0</v>
      </c>
      <c r="N101" s="97">
        <v>0</v>
      </c>
      <c r="O101" s="97">
        <v>0</v>
      </c>
      <c r="P101" s="97">
        <v>0</v>
      </c>
      <c r="Q101" s="97">
        <v>0</v>
      </c>
      <c r="R101" s="97">
        <v>0</v>
      </c>
      <c r="S101" s="97">
        <v>0</v>
      </c>
      <c r="T101" s="97">
        <v>0</v>
      </c>
      <c r="U101" s="97">
        <v>0</v>
      </c>
      <c r="V101" s="97">
        <v>0</v>
      </c>
      <c r="W101" s="97">
        <v>0</v>
      </c>
      <c r="X101" s="97">
        <v>0</v>
      </c>
      <c r="Y101" s="97">
        <v>0</v>
      </c>
      <c r="Z101" s="97">
        <v>0</v>
      </c>
      <c r="AA101" s="97">
        <v>0</v>
      </c>
      <c r="AB101" s="97">
        <v>0</v>
      </c>
      <c r="AC101" s="97">
        <v>0</v>
      </c>
      <c r="AD101" s="97">
        <v>0</v>
      </c>
      <c r="AE101" s="97">
        <v>0</v>
      </c>
      <c r="AF101" s="97">
        <v>0</v>
      </c>
      <c r="AG101" s="97">
        <v>0</v>
      </c>
      <c r="AH101" s="97">
        <v>0</v>
      </c>
      <c r="AI101" s="97">
        <v>0</v>
      </c>
      <c r="AJ101" s="97">
        <v>0</v>
      </c>
      <c r="AK101" s="97">
        <v>0</v>
      </c>
      <c r="AL101" s="97">
        <v>0</v>
      </c>
      <c r="AM101" s="97">
        <v>0</v>
      </c>
      <c r="AN101" s="97">
        <v>0</v>
      </c>
      <c r="AO101" s="97">
        <v>0</v>
      </c>
      <c r="AP101" s="97">
        <v>0</v>
      </c>
      <c r="AQ101" s="97">
        <v>0</v>
      </c>
      <c r="AR101" s="97">
        <v>0</v>
      </c>
      <c r="AS101" s="97">
        <v>0</v>
      </c>
      <c r="AT101" s="97">
        <v>0</v>
      </c>
      <c r="AU101" s="97">
        <v>0</v>
      </c>
      <c r="AV101" s="97">
        <v>0</v>
      </c>
      <c r="AW101" s="97">
        <v>0</v>
      </c>
      <c r="AX101" s="97">
        <v>0</v>
      </c>
      <c r="AY101" s="97">
        <v>0</v>
      </c>
      <c r="AZ101" s="97">
        <v>0</v>
      </c>
      <c r="BA101" s="97">
        <v>0</v>
      </c>
      <c r="BB101" s="97">
        <v>0</v>
      </c>
      <c r="BC101" s="97">
        <v>0</v>
      </c>
      <c r="BD101" s="97">
        <v>0</v>
      </c>
      <c r="BE101" s="97">
        <v>0</v>
      </c>
      <c r="BF101" s="97">
        <v>0</v>
      </c>
      <c r="BG101" s="97">
        <v>0</v>
      </c>
      <c r="BH101" s="97">
        <v>0</v>
      </c>
      <c r="BI101" s="97">
        <v>0</v>
      </c>
      <c r="BJ101" s="97">
        <v>0</v>
      </c>
      <c r="BK101" s="97">
        <v>0</v>
      </c>
      <c r="BL101" s="97">
        <v>0</v>
      </c>
      <c r="BM101" s="97">
        <v>0</v>
      </c>
      <c r="BN101" s="97">
        <v>0</v>
      </c>
      <c r="BO101" s="97">
        <v>0</v>
      </c>
      <c r="BP101" s="97">
        <v>0</v>
      </c>
      <c r="BQ101" s="97">
        <v>0</v>
      </c>
      <c r="BR101" s="97">
        <v>0</v>
      </c>
      <c r="BS101" s="97">
        <v>0</v>
      </c>
      <c r="BT101" s="97">
        <v>0</v>
      </c>
      <c r="BU101" s="97">
        <v>0</v>
      </c>
      <c r="BV101" s="97">
        <v>0</v>
      </c>
      <c r="BW101" s="97">
        <v>0</v>
      </c>
      <c r="BX101" s="97">
        <v>0</v>
      </c>
      <c r="BY101" s="97">
        <v>0</v>
      </c>
      <c r="BZ101" s="97">
        <v>0</v>
      </c>
      <c r="CA101" s="97">
        <v>0</v>
      </c>
      <c r="CB101" s="97">
        <v>0</v>
      </c>
      <c r="CC101" s="97">
        <v>0</v>
      </c>
      <c r="CD101" s="97">
        <v>0</v>
      </c>
      <c r="CE101" s="97">
        <v>0</v>
      </c>
      <c r="CF101" s="97">
        <v>0</v>
      </c>
      <c r="CG101" s="97">
        <v>0</v>
      </c>
      <c r="CH101" s="97">
        <v>0</v>
      </c>
      <c r="CI101" s="97">
        <v>0</v>
      </c>
      <c r="CJ101" s="97">
        <v>0</v>
      </c>
      <c r="CK101" s="97">
        <v>0</v>
      </c>
      <c r="CL101" s="97">
        <v>0</v>
      </c>
      <c r="CM101" s="97">
        <v>0</v>
      </c>
      <c r="CN101" s="97">
        <v>0</v>
      </c>
      <c r="CO101" s="97">
        <v>0</v>
      </c>
      <c r="CP101" s="97">
        <v>0</v>
      </c>
      <c r="CQ101" s="97">
        <v>0</v>
      </c>
      <c r="CR101" s="97">
        <v>0</v>
      </c>
      <c r="CS101" s="97">
        <v>0</v>
      </c>
      <c r="CT101" s="97">
        <v>1.1638639825855689E-3</v>
      </c>
      <c r="CU101" s="97">
        <v>4.5431326175702832E-3</v>
      </c>
      <c r="CV101" s="97">
        <v>3.0961272028780576E-4</v>
      </c>
      <c r="CW101" s="97">
        <v>0</v>
      </c>
      <c r="CX101" s="97">
        <v>2.2111203273513236E-3</v>
      </c>
      <c r="CY101" s="97">
        <v>0</v>
      </c>
      <c r="CZ101" s="97">
        <v>1.4055119254951277E-3</v>
      </c>
      <c r="DA101" s="97">
        <v>0</v>
      </c>
      <c r="DB101" s="97">
        <v>0</v>
      </c>
      <c r="DC101" s="97">
        <v>0</v>
      </c>
      <c r="DD101" s="97">
        <v>0</v>
      </c>
      <c r="DE101" s="97">
        <v>0</v>
      </c>
      <c r="DF101" s="97">
        <v>0</v>
      </c>
      <c r="DG101" s="97">
        <v>0</v>
      </c>
      <c r="DH101" s="97">
        <v>0</v>
      </c>
      <c r="DI101" s="97">
        <v>0</v>
      </c>
      <c r="DJ101" s="97">
        <v>0</v>
      </c>
      <c r="DK101" s="97">
        <v>0</v>
      </c>
      <c r="DL101" s="97">
        <v>0</v>
      </c>
      <c r="DM101" s="97">
        <v>0</v>
      </c>
      <c r="DN101" s="97">
        <v>0</v>
      </c>
      <c r="DO101" s="97">
        <v>0</v>
      </c>
      <c r="DP101" s="97">
        <v>0</v>
      </c>
      <c r="DQ101" s="97">
        <v>0</v>
      </c>
      <c r="DR101" s="97">
        <v>0</v>
      </c>
      <c r="DS101" s="97">
        <v>0</v>
      </c>
      <c r="DT101" s="97">
        <v>0</v>
      </c>
      <c r="DU101" s="97">
        <v>0</v>
      </c>
      <c r="DV101" s="97">
        <v>0</v>
      </c>
      <c r="DW101" s="97">
        <v>0</v>
      </c>
      <c r="DX101" s="97">
        <v>0</v>
      </c>
      <c r="DY101" s="97">
        <v>0</v>
      </c>
      <c r="DZ101" s="97">
        <v>0</v>
      </c>
      <c r="EA101" s="97">
        <v>0</v>
      </c>
      <c r="EB101" s="97">
        <v>0</v>
      </c>
      <c r="EC101" s="97">
        <v>0</v>
      </c>
      <c r="ED101" s="97">
        <v>0</v>
      </c>
      <c r="EE101" s="97">
        <v>0</v>
      </c>
      <c r="EF101" s="97">
        <v>0</v>
      </c>
      <c r="EG101" s="97">
        <v>0</v>
      </c>
      <c r="EH101" s="97">
        <v>0</v>
      </c>
      <c r="EI101" s="97">
        <v>0</v>
      </c>
      <c r="EJ101" s="97">
        <v>0</v>
      </c>
      <c r="EK101" s="97">
        <v>0</v>
      </c>
      <c r="EL101" s="97">
        <v>0</v>
      </c>
      <c r="EM101" s="97">
        <v>0</v>
      </c>
      <c r="EN101" s="97">
        <v>0</v>
      </c>
      <c r="EO101" s="97">
        <v>0</v>
      </c>
      <c r="EP101" s="97">
        <v>0</v>
      </c>
      <c r="EQ101" s="97">
        <v>0</v>
      </c>
      <c r="ER101" s="97">
        <v>0</v>
      </c>
      <c r="ES101" s="97">
        <v>0</v>
      </c>
      <c r="ET101" s="97">
        <v>0</v>
      </c>
      <c r="EU101" s="97">
        <v>0</v>
      </c>
      <c r="EV101" s="97">
        <v>0</v>
      </c>
      <c r="EW101" s="97">
        <v>0</v>
      </c>
      <c r="EX101" s="97">
        <v>0</v>
      </c>
      <c r="EY101" s="97">
        <v>0</v>
      </c>
      <c r="EZ101" s="97">
        <v>0</v>
      </c>
      <c r="FA101" s="97">
        <v>0</v>
      </c>
      <c r="FB101" s="97">
        <v>0</v>
      </c>
      <c r="FC101" s="97">
        <v>0</v>
      </c>
      <c r="FD101" s="97">
        <v>0</v>
      </c>
      <c r="FE101" s="97">
        <v>0</v>
      </c>
      <c r="FF101" s="97">
        <v>0.21578951913990102</v>
      </c>
      <c r="FG101" s="97">
        <v>0</v>
      </c>
      <c r="FH101" s="97">
        <v>0</v>
      </c>
      <c r="FI101" s="97">
        <v>0</v>
      </c>
      <c r="FJ101" s="97">
        <v>0</v>
      </c>
      <c r="FK101" s="97">
        <v>0</v>
      </c>
      <c r="FL101" s="97">
        <v>0</v>
      </c>
      <c r="FM101" s="97">
        <v>0</v>
      </c>
      <c r="FN101" s="97">
        <v>0</v>
      </c>
      <c r="FO101" s="97">
        <v>0</v>
      </c>
      <c r="FP101" s="97">
        <v>0</v>
      </c>
      <c r="FQ101" s="97">
        <v>1.4866461560227319E-3</v>
      </c>
      <c r="FR101" s="97">
        <v>0</v>
      </c>
      <c r="FS101" s="97">
        <v>0</v>
      </c>
      <c r="FT101" s="97">
        <v>3.223854641897215E-4</v>
      </c>
      <c r="FU101" s="97">
        <v>0</v>
      </c>
      <c r="FV101" s="97">
        <v>0</v>
      </c>
      <c r="FW101" s="97">
        <v>0</v>
      </c>
      <c r="FX101" s="97">
        <v>1.8116190313474721E-5</v>
      </c>
      <c r="FY101" s="97">
        <v>0</v>
      </c>
      <c r="FZ101" s="97">
        <v>6.3364872776244485E-6</v>
      </c>
      <c r="GA101" s="97">
        <v>0</v>
      </c>
      <c r="GB101" s="97">
        <v>2.6899904423991351E-5</v>
      </c>
      <c r="GC101" s="97">
        <v>0</v>
      </c>
      <c r="GD101" s="97">
        <v>0</v>
      </c>
      <c r="GE101" s="97">
        <v>0</v>
      </c>
      <c r="GF101" s="97">
        <v>0</v>
      </c>
      <c r="GG101" s="97">
        <v>0</v>
      </c>
      <c r="GH101" s="97">
        <v>0</v>
      </c>
      <c r="GI101" s="97">
        <v>0</v>
      </c>
      <c r="GJ101" s="97">
        <v>0</v>
      </c>
      <c r="GK101" s="97">
        <v>0</v>
      </c>
      <c r="GL101" s="97">
        <v>0</v>
      </c>
      <c r="GM101" s="97">
        <v>0</v>
      </c>
      <c r="GN101" s="97">
        <v>0</v>
      </c>
      <c r="GO101" s="97">
        <v>9.9767729159469007E-7</v>
      </c>
      <c r="GP101" s="97">
        <v>0</v>
      </c>
      <c r="GQ101" s="97">
        <v>0</v>
      </c>
      <c r="GR101" s="97">
        <v>0</v>
      </c>
      <c r="GS101" s="97">
        <v>0</v>
      </c>
      <c r="GT101" s="97">
        <v>0</v>
      </c>
      <c r="GU101" s="97">
        <v>0</v>
      </c>
      <c r="GV101" s="97">
        <v>0</v>
      </c>
      <c r="GW101" s="97">
        <v>0</v>
      </c>
      <c r="GX101" s="97">
        <v>0</v>
      </c>
      <c r="GY101" s="97">
        <v>0</v>
      </c>
      <c r="GZ101" s="97">
        <v>0</v>
      </c>
      <c r="HA101" s="97">
        <v>0</v>
      </c>
      <c r="HB101" s="97">
        <v>0</v>
      </c>
      <c r="HC101" s="97">
        <v>0</v>
      </c>
      <c r="HD101" s="97">
        <v>0</v>
      </c>
      <c r="HE101" s="97">
        <v>0</v>
      </c>
      <c r="HF101" s="97">
        <v>0</v>
      </c>
      <c r="HG101" s="97">
        <v>0</v>
      </c>
      <c r="HH101" s="97">
        <v>0</v>
      </c>
      <c r="HI101" s="97">
        <v>0</v>
      </c>
      <c r="HJ101" s="97">
        <v>0</v>
      </c>
      <c r="HK101" s="97">
        <v>0</v>
      </c>
      <c r="HL101" s="97">
        <v>0</v>
      </c>
      <c r="HM101" s="97">
        <v>0</v>
      </c>
      <c r="HN101" s="97">
        <v>0</v>
      </c>
      <c r="HO101" s="97">
        <v>1.2084268402827451E-5</v>
      </c>
      <c r="HP101" s="97">
        <v>0</v>
      </c>
      <c r="HQ101" s="97">
        <v>1.8891849842069888E-5</v>
      </c>
      <c r="HR101" s="97">
        <v>0</v>
      </c>
      <c r="HS101" s="97">
        <v>0</v>
      </c>
      <c r="HT101" s="97">
        <v>0</v>
      </c>
      <c r="HU101" s="97">
        <v>0</v>
      </c>
      <c r="HV101" s="97">
        <v>1.3494702916167282E-6</v>
      </c>
      <c r="HW101" s="97">
        <v>0</v>
      </c>
      <c r="HX101" s="97">
        <v>0</v>
      </c>
      <c r="HY101" s="97">
        <v>0</v>
      </c>
      <c r="HZ101" s="97">
        <v>0</v>
      </c>
      <c r="IA101" s="97">
        <v>0</v>
      </c>
      <c r="IB101" s="97">
        <v>3.8806270045432814E-5</v>
      </c>
      <c r="IC101" s="97">
        <v>0</v>
      </c>
      <c r="ID101" s="97">
        <v>0</v>
      </c>
      <c r="IE101" s="97">
        <v>9.1150951006355012E-5</v>
      </c>
      <c r="IF101" s="97">
        <v>1.3208998636293199E-3</v>
      </c>
      <c r="IG101" s="97">
        <v>1.3926876588323852E-3</v>
      </c>
      <c r="IH101" s="98">
        <v>0</v>
      </c>
      <c r="II101" s="91"/>
    </row>
    <row r="102" spans="1:243" x14ac:dyDescent="0.3">
      <c r="A102" s="53" t="s">
        <v>338</v>
      </c>
      <c r="B102" s="84" t="s">
        <v>98</v>
      </c>
      <c r="C102" s="96">
        <v>0</v>
      </c>
      <c r="D102" s="97">
        <v>0</v>
      </c>
      <c r="E102" s="97">
        <v>0</v>
      </c>
      <c r="F102" s="97">
        <v>0</v>
      </c>
      <c r="G102" s="97">
        <v>0</v>
      </c>
      <c r="H102" s="97">
        <v>0</v>
      </c>
      <c r="I102" s="97">
        <v>0</v>
      </c>
      <c r="J102" s="97">
        <v>0</v>
      </c>
      <c r="K102" s="97">
        <v>0</v>
      </c>
      <c r="L102" s="97">
        <v>0</v>
      </c>
      <c r="M102" s="97">
        <v>0</v>
      </c>
      <c r="N102" s="97">
        <v>0</v>
      </c>
      <c r="O102" s="97">
        <v>0</v>
      </c>
      <c r="P102" s="97">
        <v>0</v>
      </c>
      <c r="Q102" s="97">
        <v>0</v>
      </c>
      <c r="R102" s="97">
        <v>0</v>
      </c>
      <c r="S102" s="97">
        <v>0</v>
      </c>
      <c r="T102" s="97">
        <v>0</v>
      </c>
      <c r="U102" s="97">
        <v>0</v>
      </c>
      <c r="V102" s="97">
        <v>0</v>
      </c>
      <c r="W102" s="97">
        <v>0</v>
      </c>
      <c r="X102" s="97">
        <v>0</v>
      </c>
      <c r="Y102" s="97">
        <v>0</v>
      </c>
      <c r="Z102" s="97">
        <v>0</v>
      </c>
      <c r="AA102" s="97">
        <v>0</v>
      </c>
      <c r="AB102" s="97">
        <v>0</v>
      </c>
      <c r="AC102" s="97">
        <v>0</v>
      </c>
      <c r="AD102" s="97">
        <v>0</v>
      </c>
      <c r="AE102" s="97">
        <v>0</v>
      </c>
      <c r="AF102" s="97">
        <v>0</v>
      </c>
      <c r="AG102" s="97">
        <v>0</v>
      </c>
      <c r="AH102" s="97">
        <v>0</v>
      </c>
      <c r="AI102" s="97">
        <v>0</v>
      </c>
      <c r="AJ102" s="97">
        <v>0</v>
      </c>
      <c r="AK102" s="97">
        <v>0</v>
      </c>
      <c r="AL102" s="97">
        <v>0</v>
      </c>
      <c r="AM102" s="97">
        <v>0</v>
      </c>
      <c r="AN102" s="97">
        <v>0</v>
      </c>
      <c r="AO102" s="97">
        <v>0</v>
      </c>
      <c r="AP102" s="97">
        <v>0</v>
      </c>
      <c r="AQ102" s="97">
        <v>0</v>
      </c>
      <c r="AR102" s="97">
        <v>0</v>
      </c>
      <c r="AS102" s="97">
        <v>0</v>
      </c>
      <c r="AT102" s="97">
        <v>0</v>
      </c>
      <c r="AU102" s="97">
        <v>0</v>
      </c>
      <c r="AV102" s="97">
        <v>0</v>
      </c>
      <c r="AW102" s="97">
        <v>0</v>
      </c>
      <c r="AX102" s="97">
        <v>0</v>
      </c>
      <c r="AY102" s="97">
        <v>0</v>
      </c>
      <c r="AZ102" s="97">
        <v>0</v>
      </c>
      <c r="BA102" s="97">
        <v>0</v>
      </c>
      <c r="BB102" s="97">
        <v>0</v>
      </c>
      <c r="BC102" s="97">
        <v>0</v>
      </c>
      <c r="BD102" s="97">
        <v>0</v>
      </c>
      <c r="BE102" s="97">
        <v>0</v>
      </c>
      <c r="BF102" s="97">
        <v>0</v>
      </c>
      <c r="BG102" s="97">
        <v>0</v>
      </c>
      <c r="BH102" s="97">
        <v>0</v>
      </c>
      <c r="BI102" s="97">
        <v>0</v>
      </c>
      <c r="BJ102" s="97">
        <v>0</v>
      </c>
      <c r="BK102" s="97">
        <v>0</v>
      </c>
      <c r="BL102" s="97">
        <v>0</v>
      </c>
      <c r="BM102" s="97">
        <v>0</v>
      </c>
      <c r="BN102" s="97">
        <v>0</v>
      </c>
      <c r="BO102" s="97">
        <v>0</v>
      </c>
      <c r="BP102" s="97">
        <v>0</v>
      </c>
      <c r="BQ102" s="97">
        <v>0</v>
      </c>
      <c r="BR102" s="97">
        <v>0</v>
      </c>
      <c r="BS102" s="97">
        <v>0</v>
      </c>
      <c r="BT102" s="97">
        <v>0</v>
      </c>
      <c r="BU102" s="97">
        <v>0</v>
      </c>
      <c r="BV102" s="97">
        <v>0</v>
      </c>
      <c r="BW102" s="97">
        <v>0</v>
      </c>
      <c r="BX102" s="97">
        <v>0</v>
      </c>
      <c r="BY102" s="97">
        <v>0</v>
      </c>
      <c r="BZ102" s="97">
        <v>0</v>
      </c>
      <c r="CA102" s="97">
        <v>0</v>
      </c>
      <c r="CB102" s="97">
        <v>0</v>
      </c>
      <c r="CC102" s="97">
        <v>0</v>
      </c>
      <c r="CD102" s="97">
        <v>0</v>
      </c>
      <c r="CE102" s="97">
        <v>0</v>
      </c>
      <c r="CF102" s="97">
        <v>0</v>
      </c>
      <c r="CG102" s="97">
        <v>0</v>
      </c>
      <c r="CH102" s="97">
        <v>0</v>
      </c>
      <c r="CI102" s="97">
        <v>0</v>
      </c>
      <c r="CJ102" s="97">
        <v>0</v>
      </c>
      <c r="CK102" s="97">
        <v>0</v>
      </c>
      <c r="CL102" s="97">
        <v>0</v>
      </c>
      <c r="CM102" s="97">
        <v>0</v>
      </c>
      <c r="CN102" s="97">
        <v>0</v>
      </c>
      <c r="CO102" s="97">
        <v>0</v>
      </c>
      <c r="CP102" s="97">
        <v>0</v>
      </c>
      <c r="CQ102" s="97">
        <v>0</v>
      </c>
      <c r="CR102" s="97">
        <v>0</v>
      </c>
      <c r="CS102" s="97">
        <v>0</v>
      </c>
      <c r="CT102" s="97">
        <v>0</v>
      </c>
      <c r="CU102" s="97">
        <v>0</v>
      </c>
      <c r="CV102" s="97">
        <v>0</v>
      </c>
      <c r="CW102" s="97">
        <v>0</v>
      </c>
      <c r="CX102" s="97">
        <v>0</v>
      </c>
      <c r="CY102" s="97">
        <v>0</v>
      </c>
      <c r="CZ102" s="97">
        <v>0</v>
      </c>
      <c r="DA102" s="97">
        <v>0</v>
      </c>
      <c r="DB102" s="97">
        <v>0</v>
      </c>
      <c r="DC102" s="97">
        <v>0</v>
      </c>
      <c r="DD102" s="97">
        <v>0</v>
      </c>
      <c r="DE102" s="97">
        <v>0</v>
      </c>
      <c r="DF102" s="97">
        <v>0</v>
      </c>
      <c r="DG102" s="97">
        <v>0</v>
      </c>
      <c r="DH102" s="97">
        <v>0</v>
      </c>
      <c r="DI102" s="97">
        <v>0</v>
      </c>
      <c r="DJ102" s="97">
        <v>4.6176138532082696E-5</v>
      </c>
      <c r="DK102" s="97">
        <v>0</v>
      </c>
      <c r="DL102" s="97">
        <v>0</v>
      </c>
      <c r="DM102" s="97">
        <v>0</v>
      </c>
      <c r="DN102" s="97">
        <v>0</v>
      </c>
      <c r="DO102" s="97">
        <v>0</v>
      </c>
      <c r="DP102" s="97">
        <v>0</v>
      </c>
      <c r="DQ102" s="97">
        <v>0</v>
      </c>
      <c r="DR102" s="97">
        <v>0</v>
      </c>
      <c r="DS102" s="97">
        <v>0</v>
      </c>
      <c r="DT102" s="97">
        <v>0</v>
      </c>
      <c r="DU102" s="97">
        <v>1.9982732603528827E-2</v>
      </c>
      <c r="DV102" s="97">
        <v>0</v>
      </c>
      <c r="DW102" s="97">
        <v>0</v>
      </c>
      <c r="DX102" s="97">
        <v>0</v>
      </c>
      <c r="DY102" s="97">
        <v>0</v>
      </c>
      <c r="DZ102" s="97">
        <v>0</v>
      </c>
      <c r="EA102" s="97">
        <v>0</v>
      </c>
      <c r="EB102" s="97">
        <v>0</v>
      </c>
      <c r="EC102" s="97">
        <v>0</v>
      </c>
      <c r="ED102" s="97">
        <v>0</v>
      </c>
      <c r="EE102" s="97">
        <v>0</v>
      </c>
      <c r="EF102" s="97">
        <v>0</v>
      </c>
      <c r="EG102" s="97">
        <v>0</v>
      </c>
      <c r="EH102" s="97">
        <v>0</v>
      </c>
      <c r="EI102" s="97">
        <v>0</v>
      </c>
      <c r="EJ102" s="97">
        <v>0</v>
      </c>
      <c r="EK102" s="97">
        <v>0</v>
      </c>
      <c r="EL102" s="97">
        <v>0</v>
      </c>
      <c r="EM102" s="97">
        <v>0</v>
      </c>
      <c r="EN102" s="97">
        <v>0</v>
      </c>
      <c r="EO102" s="97">
        <v>0</v>
      </c>
      <c r="EP102" s="97">
        <v>0</v>
      </c>
      <c r="EQ102" s="97">
        <v>0</v>
      </c>
      <c r="ER102" s="97">
        <v>0</v>
      </c>
      <c r="ES102" s="97">
        <v>0</v>
      </c>
      <c r="ET102" s="97">
        <v>0</v>
      </c>
      <c r="EU102" s="97">
        <v>0</v>
      </c>
      <c r="EV102" s="97">
        <v>0</v>
      </c>
      <c r="EW102" s="97">
        <v>0</v>
      </c>
      <c r="EX102" s="97">
        <v>0</v>
      </c>
      <c r="EY102" s="97">
        <v>0</v>
      </c>
      <c r="EZ102" s="97">
        <v>0</v>
      </c>
      <c r="FA102" s="97">
        <v>0</v>
      </c>
      <c r="FB102" s="97">
        <v>0</v>
      </c>
      <c r="FC102" s="97">
        <v>0</v>
      </c>
      <c r="FD102" s="97">
        <v>0</v>
      </c>
      <c r="FE102" s="97">
        <v>0</v>
      </c>
      <c r="FF102" s="97">
        <v>0</v>
      </c>
      <c r="FG102" s="97">
        <v>0</v>
      </c>
      <c r="FH102" s="97">
        <v>0</v>
      </c>
      <c r="FI102" s="97">
        <v>0</v>
      </c>
      <c r="FJ102" s="97">
        <v>0</v>
      </c>
      <c r="FK102" s="97">
        <v>0</v>
      </c>
      <c r="FL102" s="97">
        <v>0</v>
      </c>
      <c r="FM102" s="97">
        <v>0</v>
      </c>
      <c r="FN102" s="97">
        <v>0</v>
      </c>
      <c r="FO102" s="97">
        <v>0</v>
      </c>
      <c r="FP102" s="97">
        <v>0</v>
      </c>
      <c r="FQ102" s="97">
        <v>0</v>
      </c>
      <c r="FR102" s="97">
        <v>0</v>
      </c>
      <c r="FS102" s="97">
        <v>0</v>
      </c>
      <c r="FT102" s="97">
        <v>4.9537505367504395E-4</v>
      </c>
      <c r="FU102" s="97">
        <v>0</v>
      </c>
      <c r="FV102" s="97">
        <v>0</v>
      </c>
      <c r="FW102" s="97">
        <v>0</v>
      </c>
      <c r="FX102" s="97">
        <v>5.5308004421461099E-4</v>
      </c>
      <c r="FY102" s="97">
        <v>0</v>
      </c>
      <c r="FZ102" s="97">
        <v>1.9345042213798997E-4</v>
      </c>
      <c r="GA102" s="97">
        <v>0</v>
      </c>
      <c r="GB102" s="97">
        <v>8.2124332272684951E-4</v>
      </c>
      <c r="GC102" s="97">
        <v>0</v>
      </c>
      <c r="GD102" s="97">
        <v>0</v>
      </c>
      <c r="GE102" s="97">
        <v>0</v>
      </c>
      <c r="GF102" s="97">
        <v>0</v>
      </c>
      <c r="GG102" s="97">
        <v>0</v>
      </c>
      <c r="GH102" s="97">
        <v>0</v>
      </c>
      <c r="GI102" s="97">
        <v>0</v>
      </c>
      <c r="GJ102" s="97">
        <v>0</v>
      </c>
      <c r="GK102" s="97">
        <v>0</v>
      </c>
      <c r="GL102" s="97">
        <v>0</v>
      </c>
      <c r="GM102" s="97">
        <v>0</v>
      </c>
      <c r="GN102" s="97">
        <v>0</v>
      </c>
      <c r="GO102" s="97">
        <v>3.0860438845338337E-5</v>
      </c>
      <c r="GP102" s="97">
        <v>0</v>
      </c>
      <c r="GQ102" s="97">
        <v>0</v>
      </c>
      <c r="GR102" s="97">
        <v>0</v>
      </c>
      <c r="GS102" s="97">
        <v>0</v>
      </c>
      <c r="GT102" s="97">
        <v>0</v>
      </c>
      <c r="GU102" s="97">
        <v>0</v>
      </c>
      <c r="GV102" s="97">
        <v>0</v>
      </c>
      <c r="GW102" s="97">
        <v>0</v>
      </c>
      <c r="GX102" s="97">
        <v>0</v>
      </c>
      <c r="GY102" s="97">
        <v>0</v>
      </c>
      <c r="GZ102" s="97">
        <v>0</v>
      </c>
      <c r="HA102" s="97">
        <v>0</v>
      </c>
      <c r="HB102" s="97">
        <v>0</v>
      </c>
      <c r="HC102" s="97">
        <v>0</v>
      </c>
      <c r="HD102" s="97">
        <v>0</v>
      </c>
      <c r="HE102" s="97">
        <v>0</v>
      </c>
      <c r="HF102" s="97">
        <v>0</v>
      </c>
      <c r="HG102" s="97">
        <v>0</v>
      </c>
      <c r="HH102" s="97">
        <v>0</v>
      </c>
      <c r="HI102" s="97">
        <v>0</v>
      </c>
      <c r="HJ102" s="97">
        <v>0</v>
      </c>
      <c r="HK102" s="97">
        <v>0</v>
      </c>
      <c r="HL102" s="97">
        <v>0</v>
      </c>
      <c r="HM102" s="97">
        <v>0</v>
      </c>
      <c r="HN102" s="97">
        <v>0</v>
      </c>
      <c r="HO102" s="97">
        <v>1.6258562774461928E-4</v>
      </c>
      <c r="HP102" s="97">
        <v>0</v>
      </c>
      <c r="HQ102" s="97">
        <v>0</v>
      </c>
      <c r="HR102" s="97">
        <v>0</v>
      </c>
      <c r="HS102" s="97">
        <v>0</v>
      </c>
      <c r="HT102" s="97">
        <v>0</v>
      </c>
      <c r="HU102" s="97">
        <v>0</v>
      </c>
      <c r="HV102" s="97">
        <v>0</v>
      </c>
      <c r="HW102" s="97">
        <v>0</v>
      </c>
      <c r="HX102" s="97">
        <v>0</v>
      </c>
      <c r="HY102" s="97">
        <v>0</v>
      </c>
      <c r="HZ102" s="97">
        <v>0</v>
      </c>
      <c r="IA102" s="97">
        <v>0</v>
      </c>
      <c r="IB102" s="97">
        <v>0</v>
      </c>
      <c r="IC102" s="97">
        <v>0</v>
      </c>
      <c r="ID102" s="97">
        <v>0</v>
      </c>
      <c r="IE102" s="97">
        <v>0</v>
      </c>
      <c r="IF102" s="97">
        <v>0</v>
      </c>
      <c r="IG102" s="97">
        <v>0</v>
      </c>
      <c r="IH102" s="98">
        <v>0</v>
      </c>
      <c r="II102" s="91"/>
    </row>
    <row r="103" spans="1:243" x14ac:dyDescent="0.3">
      <c r="A103" s="53" t="s">
        <v>339</v>
      </c>
      <c r="B103" s="84" t="s">
        <v>99</v>
      </c>
      <c r="C103" s="96">
        <v>0</v>
      </c>
      <c r="D103" s="97">
        <v>0</v>
      </c>
      <c r="E103" s="97">
        <v>0</v>
      </c>
      <c r="F103" s="97">
        <v>0</v>
      </c>
      <c r="G103" s="97">
        <v>0</v>
      </c>
      <c r="H103" s="97">
        <v>0</v>
      </c>
      <c r="I103" s="97">
        <v>0</v>
      </c>
      <c r="J103" s="97">
        <v>0</v>
      </c>
      <c r="K103" s="97">
        <v>0</v>
      </c>
      <c r="L103" s="97">
        <v>0</v>
      </c>
      <c r="M103" s="97">
        <v>0</v>
      </c>
      <c r="N103" s="97">
        <v>0</v>
      </c>
      <c r="O103" s="97">
        <v>0</v>
      </c>
      <c r="P103" s="97">
        <v>0</v>
      </c>
      <c r="Q103" s="97">
        <v>0</v>
      </c>
      <c r="R103" s="97">
        <v>0</v>
      </c>
      <c r="S103" s="97">
        <v>0</v>
      </c>
      <c r="T103" s="97">
        <v>0</v>
      </c>
      <c r="U103" s="97">
        <v>0</v>
      </c>
      <c r="V103" s="97">
        <v>0</v>
      </c>
      <c r="W103" s="97">
        <v>0</v>
      </c>
      <c r="X103" s="97">
        <v>0</v>
      </c>
      <c r="Y103" s="97">
        <v>0</v>
      </c>
      <c r="Z103" s="97">
        <v>0</v>
      </c>
      <c r="AA103" s="97">
        <v>0</v>
      </c>
      <c r="AB103" s="97">
        <v>0</v>
      </c>
      <c r="AC103" s="97">
        <v>0</v>
      </c>
      <c r="AD103" s="97">
        <v>0</v>
      </c>
      <c r="AE103" s="97">
        <v>0</v>
      </c>
      <c r="AF103" s="97">
        <v>0</v>
      </c>
      <c r="AG103" s="97">
        <v>0</v>
      </c>
      <c r="AH103" s="97">
        <v>0</v>
      </c>
      <c r="AI103" s="97">
        <v>0</v>
      </c>
      <c r="AJ103" s="97">
        <v>0</v>
      </c>
      <c r="AK103" s="97">
        <v>0</v>
      </c>
      <c r="AL103" s="97">
        <v>0</v>
      </c>
      <c r="AM103" s="97">
        <v>0</v>
      </c>
      <c r="AN103" s="97">
        <v>0</v>
      </c>
      <c r="AO103" s="97">
        <v>0</v>
      </c>
      <c r="AP103" s="97">
        <v>0</v>
      </c>
      <c r="AQ103" s="97">
        <v>0</v>
      </c>
      <c r="AR103" s="97">
        <v>0</v>
      </c>
      <c r="AS103" s="97">
        <v>0</v>
      </c>
      <c r="AT103" s="97">
        <v>0</v>
      </c>
      <c r="AU103" s="97">
        <v>0</v>
      </c>
      <c r="AV103" s="97">
        <v>0</v>
      </c>
      <c r="AW103" s="97">
        <v>0</v>
      </c>
      <c r="AX103" s="97">
        <v>0</v>
      </c>
      <c r="AY103" s="97">
        <v>0</v>
      </c>
      <c r="AZ103" s="97">
        <v>0</v>
      </c>
      <c r="BA103" s="97">
        <v>0</v>
      </c>
      <c r="BB103" s="97">
        <v>0</v>
      </c>
      <c r="BC103" s="97">
        <v>0</v>
      </c>
      <c r="BD103" s="97">
        <v>0</v>
      </c>
      <c r="BE103" s="97">
        <v>0</v>
      </c>
      <c r="BF103" s="97">
        <v>0</v>
      </c>
      <c r="BG103" s="97">
        <v>0</v>
      </c>
      <c r="BH103" s="97">
        <v>0</v>
      </c>
      <c r="BI103" s="97">
        <v>0</v>
      </c>
      <c r="BJ103" s="97">
        <v>0</v>
      </c>
      <c r="BK103" s="97">
        <v>0</v>
      </c>
      <c r="BL103" s="97">
        <v>0</v>
      </c>
      <c r="BM103" s="97">
        <v>0</v>
      </c>
      <c r="BN103" s="97">
        <v>0</v>
      </c>
      <c r="BO103" s="97">
        <v>0</v>
      </c>
      <c r="BP103" s="97">
        <v>0</v>
      </c>
      <c r="BQ103" s="97">
        <v>0</v>
      </c>
      <c r="BR103" s="97">
        <v>0</v>
      </c>
      <c r="BS103" s="97">
        <v>0</v>
      </c>
      <c r="BT103" s="97">
        <v>0</v>
      </c>
      <c r="BU103" s="97">
        <v>0</v>
      </c>
      <c r="BV103" s="97">
        <v>0</v>
      </c>
      <c r="BW103" s="97">
        <v>0</v>
      </c>
      <c r="BX103" s="97">
        <v>0</v>
      </c>
      <c r="BY103" s="97">
        <v>0</v>
      </c>
      <c r="BZ103" s="97">
        <v>0</v>
      </c>
      <c r="CA103" s="97">
        <v>0</v>
      </c>
      <c r="CB103" s="97">
        <v>0</v>
      </c>
      <c r="CC103" s="97">
        <v>0</v>
      </c>
      <c r="CD103" s="97">
        <v>0</v>
      </c>
      <c r="CE103" s="97">
        <v>0</v>
      </c>
      <c r="CF103" s="97">
        <v>0</v>
      </c>
      <c r="CG103" s="97">
        <v>0</v>
      </c>
      <c r="CH103" s="97">
        <v>0</v>
      </c>
      <c r="CI103" s="97">
        <v>0</v>
      </c>
      <c r="CJ103" s="97">
        <v>0</v>
      </c>
      <c r="CK103" s="97">
        <v>0</v>
      </c>
      <c r="CL103" s="97">
        <v>0</v>
      </c>
      <c r="CM103" s="97">
        <v>0</v>
      </c>
      <c r="CN103" s="97">
        <v>0</v>
      </c>
      <c r="CO103" s="97">
        <v>0</v>
      </c>
      <c r="CP103" s="97">
        <v>0</v>
      </c>
      <c r="CQ103" s="97">
        <v>0</v>
      </c>
      <c r="CR103" s="97">
        <v>0</v>
      </c>
      <c r="CS103" s="97">
        <v>0</v>
      </c>
      <c r="CT103" s="97">
        <v>0</v>
      </c>
      <c r="CU103" s="97">
        <v>0</v>
      </c>
      <c r="CV103" s="97">
        <v>0</v>
      </c>
      <c r="CW103" s="97">
        <v>0</v>
      </c>
      <c r="CX103" s="97">
        <v>0</v>
      </c>
      <c r="CY103" s="97">
        <v>0</v>
      </c>
      <c r="CZ103" s="97">
        <v>0</v>
      </c>
      <c r="DA103" s="97">
        <v>0</v>
      </c>
      <c r="DB103" s="97">
        <v>0</v>
      </c>
      <c r="DC103" s="97">
        <v>0</v>
      </c>
      <c r="DD103" s="97">
        <v>0</v>
      </c>
      <c r="DE103" s="97">
        <v>0</v>
      </c>
      <c r="DF103" s="97">
        <v>0</v>
      </c>
      <c r="DG103" s="97">
        <v>0</v>
      </c>
      <c r="DH103" s="97">
        <v>0</v>
      </c>
      <c r="DI103" s="97">
        <v>0</v>
      </c>
      <c r="DJ103" s="97">
        <v>0</v>
      </c>
      <c r="DK103" s="97">
        <v>7.1475030699819462E-7</v>
      </c>
      <c r="DL103" s="97">
        <v>0</v>
      </c>
      <c r="DM103" s="97">
        <v>0</v>
      </c>
      <c r="DN103" s="97">
        <v>0</v>
      </c>
      <c r="DO103" s="97">
        <v>0</v>
      </c>
      <c r="DP103" s="97">
        <v>0</v>
      </c>
      <c r="DQ103" s="97">
        <v>0</v>
      </c>
      <c r="DR103" s="97">
        <v>0</v>
      </c>
      <c r="DS103" s="97">
        <v>0</v>
      </c>
      <c r="DT103" s="97">
        <v>0</v>
      </c>
      <c r="DU103" s="97">
        <v>0</v>
      </c>
      <c r="DV103" s="97">
        <v>0</v>
      </c>
      <c r="DW103" s="97">
        <v>0</v>
      </c>
      <c r="DX103" s="97">
        <v>0</v>
      </c>
      <c r="DY103" s="97">
        <v>0</v>
      </c>
      <c r="DZ103" s="97">
        <v>0</v>
      </c>
      <c r="EA103" s="97">
        <v>0</v>
      </c>
      <c r="EB103" s="97">
        <v>0</v>
      </c>
      <c r="EC103" s="97">
        <v>0</v>
      </c>
      <c r="ED103" s="97">
        <v>0</v>
      </c>
      <c r="EE103" s="97">
        <v>0</v>
      </c>
      <c r="EF103" s="97">
        <v>0</v>
      </c>
      <c r="EG103" s="97">
        <v>0</v>
      </c>
      <c r="EH103" s="97">
        <v>0</v>
      </c>
      <c r="EI103" s="97">
        <v>0</v>
      </c>
      <c r="EJ103" s="97">
        <v>0</v>
      </c>
      <c r="EK103" s="97">
        <v>0</v>
      </c>
      <c r="EL103" s="97">
        <v>0</v>
      </c>
      <c r="EM103" s="97">
        <v>0</v>
      </c>
      <c r="EN103" s="97">
        <v>0</v>
      </c>
      <c r="EO103" s="97">
        <v>0</v>
      </c>
      <c r="EP103" s="97">
        <v>0</v>
      </c>
      <c r="EQ103" s="97">
        <v>0</v>
      </c>
      <c r="ER103" s="97">
        <v>0</v>
      </c>
      <c r="ES103" s="97">
        <v>0</v>
      </c>
      <c r="ET103" s="97">
        <v>0</v>
      </c>
      <c r="EU103" s="97">
        <v>0</v>
      </c>
      <c r="EV103" s="97">
        <v>0</v>
      </c>
      <c r="EW103" s="97">
        <v>0</v>
      </c>
      <c r="EX103" s="97">
        <v>0</v>
      </c>
      <c r="EY103" s="97">
        <v>0</v>
      </c>
      <c r="EZ103" s="97">
        <v>0</v>
      </c>
      <c r="FA103" s="97">
        <v>0</v>
      </c>
      <c r="FB103" s="97">
        <v>0</v>
      </c>
      <c r="FC103" s="97">
        <v>0</v>
      </c>
      <c r="FD103" s="97">
        <v>0</v>
      </c>
      <c r="FE103" s="97">
        <v>0</v>
      </c>
      <c r="FF103" s="97">
        <v>0</v>
      </c>
      <c r="FG103" s="97">
        <v>0</v>
      </c>
      <c r="FH103" s="97">
        <v>0</v>
      </c>
      <c r="FI103" s="97">
        <v>0</v>
      </c>
      <c r="FJ103" s="97">
        <v>0</v>
      </c>
      <c r="FK103" s="97">
        <v>0</v>
      </c>
      <c r="FL103" s="97">
        <v>0</v>
      </c>
      <c r="FM103" s="97">
        <v>0</v>
      </c>
      <c r="FN103" s="97">
        <v>0</v>
      </c>
      <c r="FO103" s="97">
        <v>3.6098055442675462E-4</v>
      </c>
      <c r="FP103" s="97">
        <v>0</v>
      </c>
      <c r="FQ103" s="97">
        <v>0</v>
      </c>
      <c r="FR103" s="97">
        <v>0</v>
      </c>
      <c r="FS103" s="97">
        <v>0</v>
      </c>
      <c r="FT103" s="97">
        <v>9.2853789744029382E-5</v>
      </c>
      <c r="FU103" s="97">
        <v>0</v>
      </c>
      <c r="FV103" s="97">
        <v>0</v>
      </c>
      <c r="FW103" s="97">
        <v>0</v>
      </c>
      <c r="FX103" s="97">
        <v>9.0314838709778158E-5</v>
      </c>
      <c r="FY103" s="97">
        <v>0</v>
      </c>
      <c r="FZ103" s="97">
        <v>3.1589358279127563E-5</v>
      </c>
      <c r="GA103" s="97">
        <v>0</v>
      </c>
      <c r="GB103" s="97">
        <v>1.3410438327942533E-4</v>
      </c>
      <c r="GC103" s="97">
        <v>0</v>
      </c>
      <c r="GD103" s="97">
        <v>0</v>
      </c>
      <c r="GE103" s="97">
        <v>0</v>
      </c>
      <c r="GF103" s="97">
        <v>0</v>
      </c>
      <c r="GG103" s="97">
        <v>0</v>
      </c>
      <c r="GH103" s="97">
        <v>0</v>
      </c>
      <c r="GI103" s="97">
        <v>0</v>
      </c>
      <c r="GJ103" s="97">
        <v>0</v>
      </c>
      <c r="GK103" s="97">
        <v>0</v>
      </c>
      <c r="GL103" s="97">
        <v>0</v>
      </c>
      <c r="GM103" s="97">
        <v>0</v>
      </c>
      <c r="GN103" s="97">
        <v>0</v>
      </c>
      <c r="GO103" s="97">
        <v>5.3135785152498691E-6</v>
      </c>
      <c r="GP103" s="97">
        <v>0</v>
      </c>
      <c r="GQ103" s="97">
        <v>0</v>
      </c>
      <c r="GR103" s="97">
        <v>0</v>
      </c>
      <c r="GS103" s="97">
        <v>0</v>
      </c>
      <c r="GT103" s="97">
        <v>0</v>
      </c>
      <c r="GU103" s="97">
        <v>0</v>
      </c>
      <c r="GV103" s="97">
        <v>0</v>
      </c>
      <c r="GW103" s="97">
        <v>0</v>
      </c>
      <c r="GX103" s="97">
        <v>0</v>
      </c>
      <c r="GY103" s="97">
        <v>0</v>
      </c>
      <c r="GZ103" s="97">
        <v>0</v>
      </c>
      <c r="HA103" s="97">
        <v>0</v>
      </c>
      <c r="HB103" s="97">
        <v>0</v>
      </c>
      <c r="HC103" s="97">
        <v>0</v>
      </c>
      <c r="HD103" s="97">
        <v>0</v>
      </c>
      <c r="HE103" s="97">
        <v>0</v>
      </c>
      <c r="HF103" s="97">
        <v>0</v>
      </c>
      <c r="HG103" s="97">
        <v>0</v>
      </c>
      <c r="HH103" s="97">
        <v>0</v>
      </c>
      <c r="HI103" s="97">
        <v>0</v>
      </c>
      <c r="HJ103" s="97">
        <v>0</v>
      </c>
      <c r="HK103" s="97">
        <v>0</v>
      </c>
      <c r="HL103" s="97">
        <v>0</v>
      </c>
      <c r="HM103" s="97">
        <v>0</v>
      </c>
      <c r="HN103" s="97">
        <v>0</v>
      </c>
      <c r="HO103" s="97">
        <v>0</v>
      </c>
      <c r="HP103" s="97">
        <v>4.3059426980844249E-6</v>
      </c>
      <c r="HQ103" s="97">
        <v>0</v>
      </c>
      <c r="HR103" s="97">
        <v>8.4307641866261481E-6</v>
      </c>
      <c r="HS103" s="97">
        <v>4.8975459104258534E-6</v>
      </c>
      <c r="HT103" s="97">
        <v>0</v>
      </c>
      <c r="HU103" s="97">
        <v>0</v>
      </c>
      <c r="HV103" s="97">
        <v>1.1163037101765212E-4</v>
      </c>
      <c r="HW103" s="97">
        <v>0</v>
      </c>
      <c r="HX103" s="97">
        <v>0</v>
      </c>
      <c r="HY103" s="97">
        <v>2.5844632112465248E-6</v>
      </c>
      <c r="HZ103" s="97">
        <v>0</v>
      </c>
      <c r="IA103" s="97">
        <v>0</v>
      </c>
      <c r="IB103" s="97">
        <v>0</v>
      </c>
      <c r="IC103" s="97">
        <v>0</v>
      </c>
      <c r="ID103" s="97">
        <v>0</v>
      </c>
      <c r="IE103" s="97">
        <v>3.237217893850446E-3</v>
      </c>
      <c r="IF103" s="97">
        <v>0</v>
      </c>
      <c r="IG103" s="97">
        <v>0</v>
      </c>
      <c r="IH103" s="98">
        <v>0</v>
      </c>
      <c r="II103" s="91"/>
    </row>
    <row r="104" spans="1:243" x14ac:dyDescent="0.3">
      <c r="A104" s="53" t="s">
        <v>340</v>
      </c>
      <c r="B104" s="84" t="s">
        <v>100</v>
      </c>
      <c r="C104" s="96">
        <v>0</v>
      </c>
      <c r="D104" s="97">
        <v>0</v>
      </c>
      <c r="E104" s="97">
        <v>0</v>
      </c>
      <c r="F104" s="97">
        <v>0</v>
      </c>
      <c r="G104" s="97">
        <v>0</v>
      </c>
      <c r="H104" s="97">
        <v>0</v>
      </c>
      <c r="I104" s="97">
        <v>0</v>
      </c>
      <c r="J104" s="97">
        <v>0</v>
      </c>
      <c r="K104" s="97">
        <v>0</v>
      </c>
      <c r="L104" s="97">
        <v>0</v>
      </c>
      <c r="M104" s="97">
        <v>1.6027800746749739E-3</v>
      </c>
      <c r="N104" s="97">
        <v>2.097952046283946E-3</v>
      </c>
      <c r="O104" s="97">
        <v>0</v>
      </c>
      <c r="P104" s="97">
        <v>0</v>
      </c>
      <c r="Q104" s="97">
        <v>0</v>
      </c>
      <c r="R104" s="97">
        <v>1.2088084181735518E-3</v>
      </c>
      <c r="S104" s="97">
        <v>0</v>
      </c>
      <c r="T104" s="97">
        <v>4.3915864768922864E-3</v>
      </c>
      <c r="U104" s="97">
        <v>0</v>
      </c>
      <c r="V104" s="97">
        <v>1.6102449959971446E-3</v>
      </c>
      <c r="W104" s="97">
        <v>0</v>
      </c>
      <c r="X104" s="97">
        <v>0</v>
      </c>
      <c r="Y104" s="97">
        <v>0</v>
      </c>
      <c r="Z104" s="97">
        <v>0</v>
      </c>
      <c r="AA104" s="97">
        <v>0</v>
      </c>
      <c r="AB104" s="97">
        <v>0</v>
      </c>
      <c r="AC104" s="97">
        <v>0</v>
      </c>
      <c r="AD104" s="97">
        <v>2.9847226064746811E-4</v>
      </c>
      <c r="AE104" s="97">
        <v>0</v>
      </c>
      <c r="AF104" s="97">
        <v>6.5811753581851505E-4</v>
      </c>
      <c r="AG104" s="97">
        <v>1.3568895728105794E-4</v>
      </c>
      <c r="AH104" s="97">
        <v>4.2547882938365252E-3</v>
      </c>
      <c r="AI104" s="97">
        <v>0</v>
      </c>
      <c r="AJ104" s="97">
        <v>1.7391291544727E-6</v>
      </c>
      <c r="AK104" s="97">
        <v>3.1522551959325235E-4</v>
      </c>
      <c r="AL104" s="97">
        <v>0</v>
      </c>
      <c r="AM104" s="97">
        <v>0</v>
      </c>
      <c r="AN104" s="97">
        <v>0</v>
      </c>
      <c r="AO104" s="97">
        <v>0</v>
      </c>
      <c r="AP104" s="97">
        <v>0</v>
      </c>
      <c r="AQ104" s="97">
        <v>0</v>
      </c>
      <c r="AR104" s="97">
        <v>0</v>
      </c>
      <c r="AS104" s="97">
        <v>0</v>
      </c>
      <c r="AT104" s="97">
        <v>0</v>
      </c>
      <c r="AU104" s="97">
        <v>0</v>
      </c>
      <c r="AV104" s="97">
        <v>0</v>
      </c>
      <c r="AW104" s="97">
        <v>0</v>
      </c>
      <c r="AX104" s="97">
        <v>0</v>
      </c>
      <c r="AY104" s="97">
        <v>0</v>
      </c>
      <c r="AZ104" s="97">
        <v>0</v>
      </c>
      <c r="BA104" s="97">
        <v>0</v>
      </c>
      <c r="BB104" s="97">
        <v>0</v>
      </c>
      <c r="BC104" s="97">
        <v>0</v>
      </c>
      <c r="BD104" s="97">
        <v>0</v>
      </c>
      <c r="BE104" s="97">
        <v>0</v>
      </c>
      <c r="BF104" s="97">
        <v>0</v>
      </c>
      <c r="BG104" s="97">
        <v>0</v>
      </c>
      <c r="BH104" s="97">
        <v>0</v>
      </c>
      <c r="BI104" s="97">
        <v>0</v>
      </c>
      <c r="BJ104" s="97">
        <v>0</v>
      </c>
      <c r="BK104" s="97">
        <v>0</v>
      </c>
      <c r="BL104" s="97">
        <v>0</v>
      </c>
      <c r="BM104" s="97">
        <v>0</v>
      </c>
      <c r="BN104" s="97">
        <v>0</v>
      </c>
      <c r="BO104" s="97">
        <v>0</v>
      </c>
      <c r="BP104" s="97">
        <v>0</v>
      </c>
      <c r="BQ104" s="97">
        <v>0</v>
      </c>
      <c r="BR104" s="97">
        <v>0</v>
      </c>
      <c r="BS104" s="97">
        <v>0</v>
      </c>
      <c r="BT104" s="97">
        <v>0</v>
      </c>
      <c r="BU104" s="97">
        <v>0</v>
      </c>
      <c r="BV104" s="97">
        <v>2.2812968357138804E-4</v>
      </c>
      <c r="BW104" s="97">
        <v>1.2166565790830135E-3</v>
      </c>
      <c r="BX104" s="97">
        <v>0</v>
      </c>
      <c r="BY104" s="97">
        <v>3.320650435414344E-3</v>
      </c>
      <c r="BZ104" s="97">
        <v>2.7378850756238217E-3</v>
      </c>
      <c r="CA104" s="97">
        <v>0</v>
      </c>
      <c r="CB104" s="97">
        <v>0</v>
      </c>
      <c r="CC104" s="97">
        <v>0</v>
      </c>
      <c r="CD104" s="97">
        <v>0</v>
      </c>
      <c r="CE104" s="97">
        <v>0</v>
      </c>
      <c r="CF104" s="97">
        <v>0</v>
      </c>
      <c r="CG104" s="97">
        <v>0</v>
      </c>
      <c r="CH104" s="97">
        <v>0</v>
      </c>
      <c r="CI104" s="97">
        <v>0</v>
      </c>
      <c r="CJ104" s="97">
        <v>1.8999948226711006E-4</v>
      </c>
      <c r="CK104" s="97">
        <v>6.3500128909336736E-5</v>
      </c>
      <c r="CL104" s="97">
        <v>0</v>
      </c>
      <c r="CM104" s="97">
        <v>7.2552238355542381E-5</v>
      </c>
      <c r="CN104" s="97">
        <v>0</v>
      </c>
      <c r="CO104" s="97">
        <v>0</v>
      </c>
      <c r="CP104" s="97">
        <v>0</v>
      </c>
      <c r="CQ104" s="97">
        <v>0</v>
      </c>
      <c r="CR104" s="97">
        <v>0</v>
      </c>
      <c r="CS104" s="97">
        <v>0</v>
      </c>
      <c r="CT104" s="97">
        <v>0</v>
      </c>
      <c r="CU104" s="97">
        <v>0</v>
      </c>
      <c r="CV104" s="97">
        <v>0</v>
      </c>
      <c r="CW104" s="97">
        <v>0</v>
      </c>
      <c r="CX104" s="97">
        <v>0</v>
      </c>
      <c r="CY104" s="97">
        <v>0</v>
      </c>
      <c r="CZ104" s="97">
        <v>3.1742017650014925E-4</v>
      </c>
      <c r="DA104" s="97">
        <v>0</v>
      </c>
      <c r="DB104" s="97">
        <v>0</v>
      </c>
      <c r="DC104" s="97">
        <v>7.8001818166322195E-5</v>
      </c>
      <c r="DD104" s="97">
        <v>0</v>
      </c>
      <c r="DE104" s="97">
        <v>9.4731363460349923E-5</v>
      </c>
      <c r="DF104" s="97">
        <v>8.3827495083249823E-5</v>
      </c>
      <c r="DG104" s="97">
        <v>1.1594683203127887E-5</v>
      </c>
      <c r="DH104" s="97">
        <v>0</v>
      </c>
      <c r="DI104" s="97">
        <v>1.9809468393624098E-4</v>
      </c>
      <c r="DJ104" s="97">
        <v>1.2335183183914702E-3</v>
      </c>
      <c r="DK104" s="97">
        <v>2.6531682246649022E-3</v>
      </c>
      <c r="DL104" s="97">
        <v>6.194659942861258E-4</v>
      </c>
      <c r="DM104" s="97">
        <v>4.5838546679582217E-4</v>
      </c>
      <c r="DN104" s="97">
        <v>2.4638112051330279E-4</v>
      </c>
      <c r="DO104" s="97">
        <v>2.8456960948102308E-3</v>
      </c>
      <c r="DP104" s="97">
        <v>7.0158734350093431E-6</v>
      </c>
      <c r="DQ104" s="97">
        <v>7.3396782964177604E-4</v>
      </c>
      <c r="DR104" s="97">
        <v>1.9304770827383796E-3</v>
      </c>
      <c r="DS104" s="97">
        <v>4.3136028447559438E-4</v>
      </c>
      <c r="DT104" s="97">
        <v>6.1328773249758146E-3</v>
      </c>
      <c r="DU104" s="97">
        <v>8.3569156194763031E-4</v>
      </c>
      <c r="DV104" s="97">
        <v>3.8531025610357962E-4</v>
      </c>
      <c r="DW104" s="97">
        <v>6.6478856399765438E-4</v>
      </c>
      <c r="DX104" s="97">
        <v>8.6225437543009198E-4</v>
      </c>
      <c r="DY104" s="97">
        <v>2.2579664188324583E-4</v>
      </c>
      <c r="DZ104" s="97">
        <v>0</v>
      </c>
      <c r="EA104" s="97">
        <v>0</v>
      </c>
      <c r="EB104" s="97">
        <v>0</v>
      </c>
      <c r="EC104" s="97">
        <v>0</v>
      </c>
      <c r="ED104" s="97">
        <v>0</v>
      </c>
      <c r="EE104" s="97">
        <v>0</v>
      </c>
      <c r="EF104" s="97">
        <v>0</v>
      </c>
      <c r="EG104" s="97">
        <v>0</v>
      </c>
      <c r="EH104" s="97">
        <v>0</v>
      </c>
      <c r="EI104" s="97">
        <v>0</v>
      </c>
      <c r="EJ104" s="97">
        <v>0</v>
      </c>
      <c r="EK104" s="97">
        <v>0</v>
      </c>
      <c r="EL104" s="97">
        <v>0</v>
      </c>
      <c r="EM104" s="97">
        <v>0</v>
      </c>
      <c r="EN104" s="97">
        <v>0</v>
      </c>
      <c r="EO104" s="97">
        <v>0</v>
      </c>
      <c r="EP104" s="97">
        <v>0</v>
      </c>
      <c r="EQ104" s="97">
        <v>0</v>
      </c>
      <c r="ER104" s="97">
        <v>0</v>
      </c>
      <c r="ES104" s="97">
        <v>0</v>
      </c>
      <c r="ET104" s="97">
        <v>0</v>
      </c>
      <c r="EU104" s="97">
        <v>0</v>
      </c>
      <c r="EV104" s="97">
        <v>0</v>
      </c>
      <c r="EW104" s="97">
        <v>0</v>
      </c>
      <c r="EX104" s="97">
        <v>0</v>
      </c>
      <c r="EY104" s="97">
        <v>0</v>
      </c>
      <c r="EZ104" s="97">
        <v>0</v>
      </c>
      <c r="FA104" s="97">
        <v>0</v>
      </c>
      <c r="FB104" s="97">
        <v>0</v>
      </c>
      <c r="FC104" s="97">
        <v>0</v>
      </c>
      <c r="FD104" s="97">
        <v>0</v>
      </c>
      <c r="FE104" s="97">
        <v>0</v>
      </c>
      <c r="FF104" s="97">
        <v>0</v>
      </c>
      <c r="FG104" s="97">
        <v>0</v>
      </c>
      <c r="FH104" s="97">
        <v>0</v>
      </c>
      <c r="FI104" s="97">
        <v>0</v>
      </c>
      <c r="FJ104" s="97">
        <v>3.1189169020082786E-3</v>
      </c>
      <c r="FK104" s="97">
        <v>8.1687434862233844E-6</v>
      </c>
      <c r="FL104" s="97">
        <v>0</v>
      </c>
      <c r="FM104" s="97">
        <v>0</v>
      </c>
      <c r="FN104" s="97">
        <v>0</v>
      </c>
      <c r="FO104" s="97">
        <v>9.337965308762764E-5</v>
      </c>
      <c r="FP104" s="97">
        <v>3.2769047208536177E-2</v>
      </c>
      <c r="FQ104" s="97">
        <v>1.4662219448819713E-2</v>
      </c>
      <c r="FR104" s="97">
        <v>4.8721783734303609E-3</v>
      </c>
      <c r="FS104" s="97">
        <v>1.5927962178289023E-2</v>
      </c>
      <c r="FT104" s="97">
        <v>7.5505653761986986E-5</v>
      </c>
      <c r="FU104" s="97">
        <v>1.6231206836270446E-5</v>
      </c>
      <c r="FV104" s="97">
        <v>0</v>
      </c>
      <c r="FW104" s="97">
        <v>4.2365669676968703E-5</v>
      </c>
      <c r="FX104" s="97">
        <v>1.9225201068358842E-4</v>
      </c>
      <c r="FY104" s="97">
        <v>0</v>
      </c>
      <c r="FZ104" s="97">
        <v>6.7243851975223789E-5</v>
      </c>
      <c r="GA104" s="97">
        <v>0</v>
      </c>
      <c r="GB104" s="97">
        <v>2.8546623893998917E-4</v>
      </c>
      <c r="GC104" s="97">
        <v>3.1615486615171424E-3</v>
      </c>
      <c r="GD104" s="97">
        <v>8.2315466726298997E-4</v>
      </c>
      <c r="GE104" s="97">
        <v>8.2545968084597287E-4</v>
      </c>
      <c r="GF104" s="97">
        <v>0</v>
      </c>
      <c r="GG104" s="97">
        <v>5.1510812126152308E-4</v>
      </c>
      <c r="GH104" s="97">
        <v>5.9499067700649188E-4</v>
      </c>
      <c r="GI104" s="97">
        <v>0</v>
      </c>
      <c r="GJ104" s="97">
        <v>7.4535845292302699E-4</v>
      </c>
      <c r="GK104" s="97">
        <v>6.3613043651049615E-5</v>
      </c>
      <c r="GL104" s="97">
        <v>7.7524365023853021E-5</v>
      </c>
      <c r="GM104" s="97">
        <v>7.2456906849624459E-5</v>
      </c>
      <c r="GN104" s="97">
        <v>2.2570307263959401E-6</v>
      </c>
      <c r="GO104" s="97">
        <v>1.0763510958304679E-5</v>
      </c>
      <c r="GP104" s="97">
        <v>0</v>
      </c>
      <c r="GQ104" s="97">
        <v>0</v>
      </c>
      <c r="GR104" s="97">
        <v>0</v>
      </c>
      <c r="GS104" s="97">
        <v>0</v>
      </c>
      <c r="GT104" s="97">
        <v>0</v>
      </c>
      <c r="GU104" s="97">
        <v>0</v>
      </c>
      <c r="GV104" s="97">
        <v>0</v>
      </c>
      <c r="GW104" s="97">
        <v>0</v>
      </c>
      <c r="GX104" s="97">
        <v>0</v>
      </c>
      <c r="GY104" s="97">
        <v>0</v>
      </c>
      <c r="GZ104" s="97">
        <v>0</v>
      </c>
      <c r="HA104" s="97">
        <v>0</v>
      </c>
      <c r="HB104" s="97">
        <v>0</v>
      </c>
      <c r="HC104" s="97">
        <v>1.7174047358548373E-6</v>
      </c>
      <c r="HD104" s="97">
        <v>0</v>
      </c>
      <c r="HE104" s="97">
        <v>0</v>
      </c>
      <c r="HF104" s="97">
        <v>0</v>
      </c>
      <c r="HG104" s="97">
        <v>0</v>
      </c>
      <c r="HH104" s="97">
        <v>0</v>
      </c>
      <c r="HI104" s="97">
        <v>0</v>
      </c>
      <c r="HJ104" s="97">
        <v>0</v>
      </c>
      <c r="HK104" s="97">
        <v>0</v>
      </c>
      <c r="HL104" s="97">
        <v>9.8245606409515815E-5</v>
      </c>
      <c r="HM104" s="97">
        <v>0</v>
      </c>
      <c r="HN104" s="97">
        <v>0</v>
      </c>
      <c r="HO104" s="97">
        <v>7.2773014619101044E-5</v>
      </c>
      <c r="HP104" s="97">
        <v>0</v>
      </c>
      <c r="HQ104" s="97">
        <v>0</v>
      </c>
      <c r="HR104" s="97">
        <v>0</v>
      </c>
      <c r="HS104" s="97">
        <v>0</v>
      </c>
      <c r="HT104" s="97">
        <v>0</v>
      </c>
      <c r="HU104" s="97">
        <v>0</v>
      </c>
      <c r="HV104" s="97">
        <v>5.5519590381353927E-5</v>
      </c>
      <c r="HW104" s="97">
        <v>2.7443955616720899E-4</v>
      </c>
      <c r="HX104" s="97">
        <v>1.6326166472966668E-4</v>
      </c>
      <c r="HY104" s="97">
        <v>2.5636207659945364E-5</v>
      </c>
      <c r="HZ104" s="97">
        <v>0</v>
      </c>
      <c r="IA104" s="97">
        <v>0</v>
      </c>
      <c r="IB104" s="97">
        <v>0</v>
      </c>
      <c r="IC104" s="97">
        <v>2.168240362050072E-5</v>
      </c>
      <c r="ID104" s="97">
        <v>0</v>
      </c>
      <c r="IE104" s="97">
        <v>1.7483492082396238E-3</v>
      </c>
      <c r="IF104" s="97">
        <v>3.0698675008247749E-3</v>
      </c>
      <c r="IG104" s="97">
        <v>3.2206167085632384E-3</v>
      </c>
      <c r="IH104" s="98">
        <v>4.1525978899555218E-4</v>
      </c>
      <c r="II104" s="91"/>
    </row>
    <row r="105" spans="1:243" x14ac:dyDescent="0.3">
      <c r="A105" s="53" t="s">
        <v>354</v>
      </c>
      <c r="B105" s="84" t="s">
        <v>101</v>
      </c>
      <c r="C105" s="96">
        <v>1.5382685964391418E-8</v>
      </c>
      <c r="D105" s="97">
        <v>3.0988513444170876E-5</v>
      </c>
      <c r="E105" s="97">
        <v>5.6939418257627424E-5</v>
      </c>
      <c r="F105" s="97">
        <v>2.3008655978844434E-3</v>
      </c>
      <c r="G105" s="97">
        <v>0</v>
      </c>
      <c r="H105" s="97">
        <v>0</v>
      </c>
      <c r="I105" s="97">
        <v>5.5976144661696952E-4</v>
      </c>
      <c r="J105" s="97">
        <v>0</v>
      </c>
      <c r="K105" s="97">
        <v>1.2524058215734362E-8</v>
      </c>
      <c r="L105" s="97">
        <v>0</v>
      </c>
      <c r="M105" s="97">
        <v>4.5439091106145923E-7</v>
      </c>
      <c r="N105" s="97">
        <v>9.5361456649270274E-5</v>
      </c>
      <c r="O105" s="97">
        <v>5.3851443167910358E-3</v>
      </c>
      <c r="P105" s="97">
        <v>3.705312240349346E-3</v>
      </c>
      <c r="Q105" s="97">
        <v>1.9238086184715894E-3</v>
      </c>
      <c r="R105" s="97">
        <v>4.0293613939118393E-4</v>
      </c>
      <c r="S105" s="97">
        <v>3.0471117802147937E-3</v>
      </c>
      <c r="T105" s="97">
        <v>0</v>
      </c>
      <c r="U105" s="97">
        <v>6.7297018776220027E-4</v>
      </c>
      <c r="V105" s="97">
        <v>7.666683455486143E-5</v>
      </c>
      <c r="W105" s="97">
        <v>0</v>
      </c>
      <c r="X105" s="97">
        <v>0</v>
      </c>
      <c r="Y105" s="97">
        <v>0</v>
      </c>
      <c r="Z105" s="97">
        <v>0</v>
      </c>
      <c r="AA105" s="97">
        <v>0</v>
      </c>
      <c r="AB105" s="97">
        <v>0</v>
      </c>
      <c r="AC105" s="97">
        <v>0</v>
      </c>
      <c r="AD105" s="97">
        <v>0</v>
      </c>
      <c r="AE105" s="97">
        <v>0</v>
      </c>
      <c r="AF105" s="97">
        <v>2.3270252446228545E-7</v>
      </c>
      <c r="AG105" s="97">
        <v>2.7169087493704338E-4</v>
      </c>
      <c r="AH105" s="97">
        <v>5.4375718038635686E-4</v>
      </c>
      <c r="AI105" s="97">
        <v>3.7108464240967732E-3</v>
      </c>
      <c r="AJ105" s="97">
        <v>1.4335566688901573E-3</v>
      </c>
      <c r="AK105" s="97">
        <v>2.05826079901813E-3</v>
      </c>
      <c r="AL105" s="97">
        <v>5.9208608105790171E-3</v>
      </c>
      <c r="AM105" s="97">
        <v>2.0526774200461362E-5</v>
      </c>
      <c r="AN105" s="97">
        <v>1.2462698179283989E-5</v>
      </c>
      <c r="AO105" s="97">
        <v>4.2956439443549095E-5</v>
      </c>
      <c r="AP105" s="97">
        <v>1.2001444996064881E-4</v>
      </c>
      <c r="AQ105" s="97">
        <v>0</v>
      </c>
      <c r="AR105" s="97">
        <v>7.5166046505725651E-4</v>
      </c>
      <c r="AS105" s="97">
        <v>2.8101026928551505E-3</v>
      </c>
      <c r="AT105" s="97">
        <v>5.4416158146576089E-4</v>
      </c>
      <c r="AU105" s="97">
        <v>5.6179855594825185E-5</v>
      </c>
      <c r="AV105" s="97">
        <v>2.5516997587381499E-4</v>
      </c>
      <c r="AW105" s="97">
        <v>2.5169340733169273E-4</v>
      </c>
      <c r="AX105" s="97">
        <v>3.1531073785477241E-4</v>
      </c>
      <c r="AY105" s="97">
        <v>6.4013922280231682E-4</v>
      </c>
      <c r="AZ105" s="97">
        <v>1.2357705517555926E-3</v>
      </c>
      <c r="BA105" s="97">
        <v>5.4681774622829E-4</v>
      </c>
      <c r="BB105" s="97">
        <v>4.0147842577881757E-4</v>
      </c>
      <c r="BC105" s="97">
        <v>7.8317190414350726E-5</v>
      </c>
      <c r="BD105" s="97">
        <v>4.2595821401364089E-5</v>
      </c>
      <c r="BE105" s="97">
        <v>4.4085269581684413E-4</v>
      </c>
      <c r="BF105" s="97">
        <v>3.2539587305848789E-4</v>
      </c>
      <c r="BG105" s="97">
        <v>4.052410270839207E-4</v>
      </c>
      <c r="BH105" s="97">
        <v>4.6319194120930408E-4</v>
      </c>
      <c r="BI105" s="97">
        <v>1.0671213907335589E-4</v>
      </c>
      <c r="BJ105" s="97">
        <v>6.0447345502539281E-4</v>
      </c>
      <c r="BK105" s="97">
        <v>8.2755118169580298E-4</v>
      </c>
      <c r="BL105" s="97">
        <v>1.5465193314101971E-3</v>
      </c>
      <c r="BM105" s="97">
        <v>4.1908547035526779E-4</v>
      </c>
      <c r="BN105" s="97">
        <v>3.4125469044503132E-4</v>
      </c>
      <c r="BO105" s="97">
        <v>2.0068900927239835E-4</v>
      </c>
      <c r="BP105" s="97">
        <v>6.7868700499913314E-4</v>
      </c>
      <c r="BQ105" s="97">
        <v>9.6741477230764437E-4</v>
      </c>
      <c r="BR105" s="97">
        <v>4.916294866890796E-4</v>
      </c>
      <c r="BS105" s="97">
        <v>5.9375619525654545E-5</v>
      </c>
      <c r="BT105" s="97">
        <v>5.8384128874520344E-5</v>
      </c>
      <c r="BU105" s="97">
        <v>0</v>
      </c>
      <c r="BV105" s="97">
        <v>2.5496846987390427E-4</v>
      </c>
      <c r="BW105" s="97">
        <v>1.3597926472104264E-3</v>
      </c>
      <c r="BX105" s="97">
        <v>5.0787443236724179E-4</v>
      </c>
      <c r="BY105" s="97">
        <v>0</v>
      </c>
      <c r="BZ105" s="97">
        <v>0</v>
      </c>
      <c r="CA105" s="97">
        <v>0</v>
      </c>
      <c r="CB105" s="97">
        <v>0</v>
      </c>
      <c r="CC105" s="97">
        <v>0</v>
      </c>
      <c r="CD105" s="97">
        <v>0</v>
      </c>
      <c r="CE105" s="97">
        <v>0</v>
      </c>
      <c r="CF105" s="97">
        <v>0</v>
      </c>
      <c r="CG105" s="97">
        <v>0</v>
      </c>
      <c r="CH105" s="97">
        <v>0</v>
      </c>
      <c r="CI105" s="97">
        <v>0</v>
      </c>
      <c r="CJ105" s="97">
        <v>0</v>
      </c>
      <c r="CK105" s="97">
        <v>5.8999376447509292E-6</v>
      </c>
      <c r="CL105" s="97">
        <v>0</v>
      </c>
      <c r="CM105" s="97">
        <v>0</v>
      </c>
      <c r="CN105" s="97">
        <v>0</v>
      </c>
      <c r="CO105" s="97">
        <v>0</v>
      </c>
      <c r="CP105" s="97">
        <v>3.6264801247301175E-4</v>
      </c>
      <c r="CQ105" s="97">
        <v>4.763164282575399E-5</v>
      </c>
      <c r="CR105" s="97">
        <v>0</v>
      </c>
      <c r="CS105" s="97">
        <v>0</v>
      </c>
      <c r="CT105" s="97">
        <v>0</v>
      </c>
      <c r="CU105" s="97">
        <v>0</v>
      </c>
      <c r="CV105" s="97">
        <v>0</v>
      </c>
      <c r="CW105" s="97">
        <v>0</v>
      </c>
      <c r="CX105" s="97">
        <v>0</v>
      </c>
      <c r="CY105" s="97">
        <v>0</v>
      </c>
      <c r="CZ105" s="97">
        <v>0</v>
      </c>
      <c r="DA105" s="97">
        <v>0</v>
      </c>
      <c r="DB105" s="97">
        <v>0</v>
      </c>
      <c r="DC105" s="97">
        <v>0</v>
      </c>
      <c r="DD105" s="97">
        <v>0</v>
      </c>
      <c r="DE105" s="97">
        <v>0</v>
      </c>
      <c r="DF105" s="97">
        <v>0</v>
      </c>
      <c r="DG105" s="97">
        <v>0</v>
      </c>
      <c r="DH105" s="97">
        <v>0</v>
      </c>
      <c r="DI105" s="97">
        <v>0</v>
      </c>
      <c r="DJ105" s="97">
        <v>0</v>
      </c>
      <c r="DK105" s="97">
        <v>0</v>
      </c>
      <c r="DL105" s="97">
        <v>0</v>
      </c>
      <c r="DM105" s="97">
        <v>3.4693853245667564E-6</v>
      </c>
      <c r="DN105" s="97">
        <v>0</v>
      </c>
      <c r="DO105" s="97">
        <v>2.1735699192127015E-4</v>
      </c>
      <c r="DP105" s="97">
        <v>0</v>
      </c>
      <c r="DQ105" s="97">
        <v>0</v>
      </c>
      <c r="DR105" s="97">
        <v>0</v>
      </c>
      <c r="DS105" s="97">
        <v>0</v>
      </c>
      <c r="DT105" s="97">
        <v>1.5874472650579466E-3</v>
      </c>
      <c r="DU105" s="97">
        <v>0</v>
      </c>
      <c r="DV105" s="97">
        <v>2.8983502454888147E-3</v>
      </c>
      <c r="DW105" s="97">
        <v>6.2804240083353573E-4</v>
      </c>
      <c r="DX105" s="97">
        <v>1.4705235875231322E-3</v>
      </c>
      <c r="DY105" s="97">
        <v>1.8187031116746889E-3</v>
      </c>
      <c r="DZ105" s="97">
        <v>0</v>
      </c>
      <c r="EA105" s="97">
        <v>0</v>
      </c>
      <c r="EB105" s="97">
        <v>0</v>
      </c>
      <c r="EC105" s="97">
        <v>0</v>
      </c>
      <c r="ED105" s="97">
        <v>0</v>
      </c>
      <c r="EE105" s="97">
        <v>0</v>
      </c>
      <c r="EF105" s="97">
        <v>0</v>
      </c>
      <c r="EG105" s="97">
        <v>0</v>
      </c>
      <c r="EH105" s="97">
        <v>0</v>
      </c>
      <c r="EI105" s="97">
        <v>0</v>
      </c>
      <c r="EJ105" s="97">
        <v>0</v>
      </c>
      <c r="EK105" s="97">
        <v>0</v>
      </c>
      <c r="EL105" s="97">
        <v>0</v>
      </c>
      <c r="EM105" s="97">
        <v>0</v>
      </c>
      <c r="EN105" s="97">
        <v>0</v>
      </c>
      <c r="EO105" s="97">
        <v>0</v>
      </c>
      <c r="EP105" s="97">
        <v>0</v>
      </c>
      <c r="EQ105" s="97">
        <v>0</v>
      </c>
      <c r="ER105" s="97">
        <v>0</v>
      </c>
      <c r="ES105" s="97">
        <v>0</v>
      </c>
      <c r="ET105" s="97">
        <v>0</v>
      </c>
      <c r="EU105" s="97">
        <v>0</v>
      </c>
      <c r="EV105" s="97">
        <v>0</v>
      </c>
      <c r="EW105" s="97">
        <v>0</v>
      </c>
      <c r="EX105" s="97">
        <v>0</v>
      </c>
      <c r="EY105" s="97">
        <v>0</v>
      </c>
      <c r="EZ105" s="97">
        <v>0</v>
      </c>
      <c r="FA105" s="97">
        <v>0</v>
      </c>
      <c r="FB105" s="97">
        <v>0</v>
      </c>
      <c r="FC105" s="97">
        <v>0</v>
      </c>
      <c r="FD105" s="97">
        <v>0</v>
      </c>
      <c r="FE105" s="97">
        <v>0</v>
      </c>
      <c r="FF105" s="97">
        <v>0</v>
      </c>
      <c r="FG105" s="97">
        <v>0</v>
      </c>
      <c r="FH105" s="97">
        <v>0</v>
      </c>
      <c r="FI105" s="97">
        <v>0</v>
      </c>
      <c r="FJ105" s="97">
        <v>0</v>
      </c>
      <c r="FK105" s="97">
        <v>0</v>
      </c>
      <c r="FL105" s="97">
        <v>0</v>
      </c>
      <c r="FM105" s="97">
        <v>0</v>
      </c>
      <c r="FN105" s="97">
        <v>0</v>
      </c>
      <c r="FO105" s="97">
        <v>1.1292703889427994E-2</v>
      </c>
      <c r="FP105" s="97">
        <v>6.4649638616823588E-2</v>
      </c>
      <c r="FQ105" s="97">
        <v>5.0996242847152193E-2</v>
      </c>
      <c r="FR105" s="97">
        <v>3.7908530711639278E-2</v>
      </c>
      <c r="FS105" s="97">
        <v>0</v>
      </c>
      <c r="FT105" s="97">
        <v>4.3291292093472727E-4</v>
      </c>
      <c r="FU105" s="97">
        <v>0</v>
      </c>
      <c r="FV105" s="97">
        <v>0</v>
      </c>
      <c r="FW105" s="97">
        <v>0</v>
      </c>
      <c r="FX105" s="97">
        <v>1.5523122060681941E-4</v>
      </c>
      <c r="FY105" s="97">
        <v>0</v>
      </c>
      <c r="FZ105" s="97">
        <v>5.4295115995420599E-5</v>
      </c>
      <c r="GA105" s="97">
        <v>0</v>
      </c>
      <c r="GB105" s="97">
        <v>2.304957568720777E-4</v>
      </c>
      <c r="GC105" s="97">
        <v>3.8248643780791932E-7</v>
      </c>
      <c r="GD105" s="97">
        <v>0</v>
      </c>
      <c r="GE105" s="97">
        <v>8.1098702692116783E-6</v>
      </c>
      <c r="GF105" s="97">
        <v>0</v>
      </c>
      <c r="GG105" s="97">
        <v>5.8685635799054597E-7</v>
      </c>
      <c r="GH105" s="97">
        <v>0</v>
      </c>
      <c r="GI105" s="97">
        <v>0</v>
      </c>
      <c r="GJ105" s="97">
        <v>0</v>
      </c>
      <c r="GK105" s="97">
        <v>0</v>
      </c>
      <c r="GL105" s="97">
        <v>0</v>
      </c>
      <c r="GM105" s="97">
        <v>0</v>
      </c>
      <c r="GN105" s="97">
        <v>0</v>
      </c>
      <c r="GO105" s="97">
        <v>7.5107468309975056E-6</v>
      </c>
      <c r="GP105" s="97">
        <v>1.4061228404512979E-4</v>
      </c>
      <c r="GQ105" s="97">
        <v>0</v>
      </c>
      <c r="GR105" s="97">
        <v>0</v>
      </c>
      <c r="GS105" s="97">
        <v>0</v>
      </c>
      <c r="GT105" s="97">
        <v>0</v>
      </c>
      <c r="GU105" s="97">
        <v>0</v>
      </c>
      <c r="GV105" s="97">
        <v>0</v>
      </c>
      <c r="GW105" s="97">
        <v>1.5080334898092009E-5</v>
      </c>
      <c r="GX105" s="97">
        <v>0</v>
      </c>
      <c r="GY105" s="97">
        <v>0</v>
      </c>
      <c r="GZ105" s="97">
        <v>0</v>
      </c>
      <c r="HA105" s="97">
        <v>0</v>
      </c>
      <c r="HB105" s="97">
        <v>0</v>
      </c>
      <c r="HC105" s="97">
        <v>0</v>
      </c>
      <c r="HD105" s="97">
        <v>0</v>
      </c>
      <c r="HE105" s="97">
        <v>0</v>
      </c>
      <c r="HF105" s="97">
        <v>0</v>
      </c>
      <c r="HG105" s="97">
        <v>0</v>
      </c>
      <c r="HH105" s="97">
        <v>0</v>
      </c>
      <c r="HI105" s="97">
        <v>0</v>
      </c>
      <c r="HJ105" s="97">
        <v>0</v>
      </c>
      <c r="HK105" s="97">
        <v>0</v>
      </c>
      <c r="HL105" s="97">
        <v>0</v>
      </c>
      <c r="HM105" s="97">
        <v>0</v>
      </c>
      <c r="HN105" s="97">
        <v>5.7727139720627077E-4</v>
      </c>
      <c r="HO105" s="97">
        <v>0</v>
      </c>
      <c r="HP105" s="97">
        <v>1.9237921041351405E-7</v>
      </c>
      <c r="HQ105" s="97">
        <v>0</v>
      </c>
      <c r="HR105" s="97">
        <v>3.7666635882711663E-7</v>
      </c>
      <c r="HS105" s="97">
        <v>4.5867489861195541E-7</v>
      </c>
      <c r="HT105" s="97">
        <v>0</v>
      </c>
      <c r="HU105" s="97">
        <v>0</v>
      </c>
      <c r="HV105" s="97">
        <v>1.1563133137572264E-5</v>
      </c>
      <c r="HW105" s="97">
        <v>0</v>
      </c>
      <c r="HX105" s="97">
        <v>0</v>
      </c>
      <c r="HY105" s="97">
        <v>0</v>
      </c>
      <c r="HZ105" s="97">
        <v>0</v>
      </c>
      <c r="IA105" s="97">
        <v>0</v>
      </c>
      <c r="IB105" s="97">
        <v>1.0779389884914387E-4</v>
      </c>
      <c r="IC105" s="97">
        <v>0</v>
      </c>
      <c r="ID105" s="97">
        <v>0</v>
      </c>
      <c r="IE105" s="97">
        <v>0</v>
      </c>
      <c r="IF105" s="97">
        <v>7.0991270034808703E-3</v>
      </c>
      <c r="IG105" s="97">
        <v>0</v>
      </c>
      <c r="IH105" s="98">
        <v>0</v>
      </c>
      <c r="II105" s="91"/>
    </row>
    <row r="106" spans="1:243" x14ac:dyDescent="0.3">
      <c r="A106" s="53" t="s">
        <v>355</v>
      </c>
      <c r="B106" s="84" t="s">
        <v>102</v>
      </c>
      <c r="C106" s="96">
        <v>0</v>
      </c>
      <c r="D106" s="97">
        <v>0</v>
      </c>
      <c r="E106" s="97">
        <v>0</v>
      </c>
      <c r="F106" s="97">
        <v>0</v>
      </c>
      <c r="G106" s="97">
        <v>3.210052450052096E-3</v>
      </c>
      <c r="H106" s="97">
        <v>0</v>
      </c>
      <c r="I106" s="97">
        <v>0</v>
      </c>
      <c r="J106" s="97">
        <v>0</v>
      </c>
      <c r="K106" s="97">
        <v>0</v>
      </c>
      <c r="L106" s="97">
        <v>0</v>
      </c>
      <c r="M106" s="97">
        <v>0</v>
      </c>
      <c r="N106" s="97">
        <v>0</v>
      </c>
      <c r="O106" s="97">
        <v>0</v>
      </c>
      <c r="P106" s="97">
        <v>5.0905816906317704E-4</v>
      </c>
      <c r="Q106" s="97">
        <v>0</v>
      </c>
      <c r="R106" s="97">
        <v>0</v>
      </c>
      <c r="S106" s="97">
        <v>0</v>
      </c>
      <c r="T106" s="97">
        <v>0</v>
      </c>
      <c r="U106" s="97">
        <v>6.2108586189005616E-5</v>
      </c>
      <c r="V106" s="97">
        <v>0</v>
      </c>
      <c r="W106" s="97">
        <v>1.3435299148548902E-4</v>
      </c>
      <c r="X106" s="97">
        <v>8.4026193204593124E-5</v>
      </c>
      <c r="Y106" s="97">
        <v>5.186996315297052E-5</v>
      </c>
      <c r="Z106" s="97">
        <v>4.8715094037657739E-6</v>
      </c>
      <c r="AA106" s="97">
        <v>9.3450372849374454E-4</v>
      </c>
      <c r="AB106" s="97">
        <v>0</v>
      </c>
      <c r="AC106" s="97">
        <v>8.667543571316145E-4</v>
      </c>
      <c r="AD106" s="97">
        <v>5.9694452129493622E-4</v>
      </c>
      <c r="AE106" s="97">
        <v>0</v>
      </c>
      <c r="AF106" s="97">
        <v>0</v>
      </c>
      <c r="AG106" s="97">
        <v>0</v>
      </c>
      <c r="AH106" s="97">
        <v>1.8859628110738638E-3</v>
      </c>
      <c r="AI106" s="97">
        <v>0</v>
      </c>
      <c r="AJ106" s="97">
        <v>0</v>
      </c>
      <c r="AK106" s="97">
        <v>0</v>
      </c>
      <c r="AL106" s="97">
        <v>3.2873117580791683E-5</v>
      </c>
      <c r="AM106" s="97">
        <v>1.4217506491765239E-6</v>
      </c>
      <c r="AN106" s="97">
        <v>1.6345407229550413E-4</v>
      </c>
      <c r="AO106" s="97">
        <v>4.8035888846117853E-5</v>
      </c>
      <c r="AP106" s="97">
        <v>1.3527127905789323E-4</v>
      </c>
      <c r="AQ106" s="97">
        <v>1.065256314327785E-2</v>
      </c>
      <c r="AR106" s="97">
        <v>3.9133545892980608E-3</v>
      </c>
      <c r="AS106" s="97">
        <v>0</v>
      </c>
      <c r="AT106" s="97">
        <v>1.6522268207542077E-4</v>
      </c>
      <c r="AU106" s="97">
        <v>3.6945137134415266E-4</v>
      </c>
      <c r="AV106" s="97">
        <v>1.6780551767939919E-3</v>
      </c>
      <c r="AW106" s="97">
        <v>1.6551924798030562E-3</v>
      </c>
      <c r="AX106" s="97">
        <v>2.0735543597714865E-3</v>
      </c>
      <c r="AY106" s="97">
        <v>4.2096995660003168E-3</v>
      </c>
      <c r="AZ106" s="97">
        <v>8.1267052073889304E-3</v>
      </c>
      <c r="BA106" s="97">
        <v>3.5959965379115224E-3</v>
      </c>
      <c r="BB106" s="97">
        <v>2.6402124640337878E-3</v>
      </c>
      <c r="BC106" s="97">
        <v>5.150314662088274E-4</v>
      </c>
      <c r="BD106" s="97">
        <v>2.8011970596297043E-4</v>
      </c>
      <c r="BE106" s="97">
        <v>2.899146523354578E-3</v>
      </c>
      <c r="BF106" s="97">
        <v>2.1398764781136188E-3</v>
      </c>
      <c r="BG106" s="97">
        <v>2.6649561768339273E-3</v>
      </c>
      <c r="BH106" s="97">
        <v>3.0460544275784916E-3</v>
      </c>
      <c r="BI106" s="97">
        <v>7.0176303769906392E-4</v>
      </c>
      <c r="BJ106" s="97">
        <v>3.9751534519935662E-3</v>
      </c>
      <c r="BK106" s="97">
        <v>5.4421627769928038E-3</v>
      </c>
      <c r="BL106" s="97">
        <v>1.0170259103556128E-2</v>
      </c>
      <c r="BM106" s="97">
        <v>2.7560003509055787E-3</v>
      </c>
      <c r="BN106" s="97">
        <v>2.2441676296183701E-3</v>
      </c>
      <c r="BO106" s="97">
        <v>1.319776081735186E-3</v>
      </c>
      <c r="BP106" s="97">
        <v>4.463198455310409E-3</v>
      </c>
      <c r="BQ106" s="97">
        <v>6.3619372193717836E-3</v>
      </c>
      <c r="BR106" s="97">
        <v>3.2330661253467661E-3</v>
      </c>
      <c r="BS106" s="97">
        <v>3.9046743402776417E-4</v>
      </c>
      <c r="BT106" s="97">
        <v>5.0275677551371084E-3</v>
      </c>
      <c r="BU106" s="97">
        <v>4.6276095927640501E-3</v>
      </c>
      <c r="BV106" s="97">
        <v>5.3655359393842625E-3</v>
      </c>
      <c r="BW106" s="97">
        <v>1.87784008103109E-3</v>
      </c>
      <c r="BX106" s="97">
        <v>5.9122243649173734E-2</v>
      </c>
      <c r="BY106" s="97">
        <v>0</v>
      </c>
      <c r="BZ106" s="97">
        <v>0</v>
      </c>
      <c r="CA106" s="97">
        <v>1.3254575009823098E-2</v>
      </c>
      <c r="CB106" s="97">
        <v>2.094188436578703E-2</v>
      </c>
      <c r="CC106" s="97">
        <v>0</v>
      </c>
      <c r="CD106" s="97">
        <v>0</v>
      </c>
      <c r="CE106" s="97">
        <v>0</v>
      </c>
      <c r="CF106" s="97">
        <v>0</v>
      </c>
      <c r="CG106" s="97">
        <v>0</v>
      </c>
      <c r="CH106" s="97">
        <v>0</v>
      </c>
      <c r="CI106" s="97">
        <v>0</v>
      </c>
      <c r="CJ106" s="97">
        <v>5.4627654979031775E-3</v>
      </c>
      <c r="CK106" s="97">
        <v>0</v>
      </c>
      <c r="CL106" s="97">
        <v>0</v>
      </c>
      <c r="CM106" s="97">
        <v>0</v>
      </c>
      <c r="CN106" s="97">
        <v>0</v>
      </c>
      <c r="CO106" s="97">
        <v>2.88759756402152E-3</v>
      </c>
      <c r="CP106" s="97">
        <v>0</v>
      </c>
      <c r="CQ106" s="97">
        <v>0</v>
      </c>
      <c r="CR106" s="97">
        <v>1.2143595394160512E-2</v>
      </c>
      <c r="CS106" s="97">
        <v>2.2119946617756583E-3</v>
      </c>
      <c r="CT106" s="97">
        <v>1.4024815095015457E-3</v>
      </c>
      <c r="CU106" s="97">
        <v>5.6580053704750896E-3</v>
      </c>
      <c r="CV106" s="97">
        <v>1.1087350254598877E-3</v>
      </c>
      <c r="CW106" s="97">
        <v>4.6616619745696161E-3</v>
      </c>
      <c r="CX106" s="97">
        <v>3.837457352724674E-3</v>
      </c>
      <c r="CY106" s="97">
        <v>5.3429497726494378E-2</v>
      </c>
      <c r="CZ106" s="97">
        <v>6.9152561429136894E-2</v>
      </c>
      <c r="DA106" s="97">
        <v>9.4389000147061239E-2</v>
      </c>
      <c r="DB106" s="97">
        <v>0.11080488211968059</v>
      </c>
      <c r="DC106" s="97">
        <v>0.13955501147929888</v>
      </c>
      <c r="DD106" s="97">
        <v>3.249925724249193E-3</v>
      </c>
      <c r="DE106" s="97">
        <v>9.2793756852796482E-4</v>
      </c>
      <c r="DF106" s="97">
        <v>9.1257410073414789E-4</v>
      </c>
      <c r="DG106" s="97">
        <v>1.701556543462265E-2</v>
      </c>
      <c r="DH106" s="97">
        <v>0</v>
      </c>
      <c r="DI106" s="97">
        <v>1.1328550794733055E-2</v>
      </c>
      <c r="DJ106" s="97">
        <v>4.122297241825475E-3</v>
      </c>
      <c r="DK106" s="97">
        <v>7.7138264021509403E-2</v>
      </c>
      <c r="DL106" s="97">
        <v>1.1746117418270729E-2</v>
      </c>
      <c r="DM106" s="97">
        <v>2.6431029041301717E-4</v>
      </c>
      <c r="DN106" s="97">
        <v>1.9213865901496447E-2</v>
      </c>
      <c r="DO106" s="97">
        <v>1.4589480591627154E-2</v>
      </c>
      <c r="DP106" s="97">
        <v>0</v>
      </c>
      <c r="DQ106" s="97">
        <v>0</v>
      </c>
      <c r="DR106" s="97">
        <v>4.0568415658071757E-3</v>
      </c>
      <c r="DS106" s="97">
        <v>6.5466928707594071E-3</v>
      </c>
      <c r="DT106" s="97">
        <v>2.0394189472822961E-2</v>
      </c>
      <c r="DU106" s="97">
        <v>7.9786275692669342E-3</v>
      </c>
      <c r="DV106" s="97">
        <v>0</v>
      </c>
      <c r="DW106" s="97">
        <v>1.5788111080370773E-2</v>
      </c>
      <c r="DX106" s="97">
        <v>1.4141195675091832E-2</v>
      </c>
      <c r="DY106" s="97">
        <v>0</v>
      </c>
      <c r="DZ106" s="97">
        <v>1.2830299907957566E-3</v>
      </c>
      <c r="EA106" s="97">
        <v>1.4037998151656065E-4</v>
      </c>
      <c r="EB106" s="97">
        <v>1.0499202329040012E-3</v>
      </c>
      <c r="EC106" s="97">
        <v>1.0346377636897969E-3</v>
      </c>
      <c r="ED106" s="97">
        <v>1.0420350504378535E-3</v>
      </c>
      <c r="EE106" s="97">
        <v>6.748097080063872E-4</v>
      </c>
      <c r="EF106" s="97">
        <v>9.4450387902568558E-3</v>
      </c>
      <c r="EG106" s="97">
        <v>5.8092063976325308E-4</v>
      </c>
      <c r="EH106" s="97">
        <v>5.6009799611222051E-3</v>
      </c>
      <c r="EI106" s="97">
        <v>5.7342056087124459E-3</v>
      </c>
      <c r="EJ106" s="97">
        <v>6.678672911621818E-3</v>
      </c>
      <c r="EK106" s="97">
        <v>1.4579202781951463E-3</v>
      </c>
      <c r="EL106" s="97">
        <v>4.614477553578189E-3</v>
      </c>
      <c r="EM106" s="97">
        <v>6.7101551561014952E-3</v>
      </c>
      <c r="EN106" s="97">
        <v>5.5990169413439135E-3</v>
      </c>
      <c r="EO106" s="97">
        <v>5.3406529855891558E-3</v>
      </c>
      <c r="EP106" s="97">
        <v>1.9642811070165616E-2</v>
      </c>
      <c r="EQ106" s="97">
        <v>8.4863766346789199E-5</v>
      </c>
      <c r="ER106" s="97">
        <v>1.3201004458459871E-3</v>
      </c>
      <c r="ES106" s="97">
        <v>1.7415033952222791E-3</v>
      </c>
      <c r="ET106" s="97">
        <v>5.1515265573758391E-3</v>
      </c>
      <c r="EU106" s="97">
        <v>6.062215698949794E-4</v>
      </c>
      <c r="EV106" s="97">
        <v>3.9632146336762033E-5</v>
      </c>
      <c r="EW106" s="97">
        <v>1.2220340675439902E-4</v>
      </c>
      <c r="EX106" s="97">
        <v>4.5680121780770773E-5</v>
      </c>
      <c r="EY106" s="97">
        <v>1.2425784324696364E-4</v>
      </c>
      <c r="EZ106" s="97">
        <v>9.3978769436108391E-4</v>
      </c>
      <c r="FA106" s="97">
        <v>3.8745002140496142E-4</v>
      </c>
      <c r="FB106" s="97">
        <v>1.5825018390467085E-5</v>
      </c>
      <c r="FC106" s="97">
        <v>2.2338904430801703E-3</v>
      </c>
      <c r="FD106" s="97">
        <v>8.3350422725120775E-4</v>
      </c>
      <c r="FE106" s="97">
        <v>1.4746005530332732E-5</v>
      </c>
      <c r="FF106" s="97">
        <v>1.1327755775960258E-5</v>
      </c>
      <c r="FG106" s="97">
        <v>2.1050574616669992E-2</v>
      </c>
      <c r="FH106" s="97">
        <v>0</v>
      </c>
      <c r="FI106" s="97">
        <v>1.2870197077470558E-5</v>
      </c>
      <c r="FJ106" s="97">
        <v>9.5555419978237679E-7</v>
      </c>
      <c r="FK106" s="97">
        <v>1.3954058050889624E-6</v>
      </c>
      <c r="FL106" s="97">
        <v>0</v>
      </c>
      <c r="FM106" s="97">
        <v>3.5717048165766213E-5</v>
      </c>
      <c r="FN106" s="97">
        <v>0.19992752803669289</v>
      </c>
      <c r="FO106" s="97">
        <v>0</v>
      </c>
      <c r="FP106" s="97">
        <v>0</v>
      </c>
      <c r="FQ106" s="97">
        <v>7.6293266475414537E-6</v>
      </c>
      <c r="FR106" s="97">
        <v>0</v>
      </c>
      <c r="FS106" s="97">
        <v>7.5827225988093277E-3</v>
      </c>
      <c r="FT106" s="97">
        <v>1.8935791091769254E-3</v>
      </c>
      <c r="FU106" s="97">
        <v>2.0886516888395288E-3</v>
      </c>
      <c r="FV106" s="97">
        <v>5.7971282695609924E-6</v>
      </c>
      <c r="FW106" s="97">
        <v>5.2721636142134191E-4</v>
      </c>
      <c r="FX106" s="97">
        <v>9.237069655980085E-4</v>
      </c>
      <c r="FY106" s="97">
        <v>0</v>
      </c>
      <c r="FZ106" s="97">
        <v>5.4357981209706839E-4</v>
      </c>
      <c r="GA106" s="97">
        <v>4.7232833851423165E-3</v>
      </c>
      <c r="GB106" s="97">
        <v>4.5898428751219939E-4</v>
      </c>
      <c r="GC106" s="97">
        <v>8.1120845546157958E-6</v>
      </c>
      <c r="GD106" s="97">
        <v>1.2323088871860199E-4</v>
      </c>
      <c r="GE106" s="97">
        <v>1.040790878435868E-5</v>
      </c>
      <c r="GF106" s="97">
        <v>5.8548446698356828E-5</v>
      </c>
      <c r="GG106" s="97">
        <v>3.0243175976775059E-3</v>
      </c>
      <c r="GH106" s="97">
        <v>7.6177696182427607E-3</v>
      </c>
      <c r="GI106" s="97">
        <v>3.0869137511535579E-3</v>
      </c>
      <c r="GJ106" s="97">
        <v>8.3714512526600442E-3</v>
      </c>
      <c r="GK106" s="97">
        <v>6.9417479545125032E-4</v>
      </c>
      <c r="GL106" s="97">
        <v>1.0317552467066504E-3</v>
      </c>
      <c r="GM106" s="97">
        <v>7.3659454001544743E-4</v>
      </c>
      <c r="GN106" s="97">
        <v>5.7451890913253379E-4</v>
      </c>
      <c r="GO106" s="97">
        <v>7.4150116457566363E-4</v>
      </c>
      <c r="GP106" s="97">
        <v>7.2439301377025408E-4</v>
      </c>
      <c r="GQ106" s="97">
        <v>1.9065249828664433E-3</v>
      </c>
      <c r="GR106" s="97">
        <v>9.7304343044732908E-4</v>
      </c>
      <c r="GS106" s="97">
        <v>3.9957616126534724E-5</v>
      </c>
      <c r="GT106" s="97">
        <v>2.0978803354008251E-3</v>
      </c>
      <c r="GU106" s="97">
        <v>2.3801295225138997E-3</v>
      </c>
      <c r="GV106" s="97">
        <v>1.622103998241437E-3</v>
      </c>
      <c r="GW106" s="97">
        <v>1.1522292455870865E-3</v>
      </c>
      <c r="GX106" s="97">
        <v>4.4974706770034356E-4</v>
      </c>
      <c r="GY106" s="97">
        <v>5.9083751690169168E-4</v>
      </c>
      <c r="GZ106" s="97">
        <v>1.5968288418443273E-3</v>
      </c>
      <c r="HA106" s="97">
        <v>2.8787967695221043E-4</v>
      </c>
      <c r="HB106" s="97">
        <v>9.433736955539049E-4</v>
      </c>
      <c r="HC106" s="97">
        <v>2.6028474424017726E-5</v>
      </c>
      <c r="HD106" s="97">
        <v>7.2504747538595731E-4</v>
      </c>
      <c r="HE106" s="97">
        <v>4.7071042566684574E-4</v>
      </c>
      <c r="HF106" s="97">
        <v>8.9694344980983964E-4</v>
      </c>
      <c r="HG106" s="97">
        <v>1.0927993325356097E-3</v>
      </c>
      <c r="HH106" s="97">
        <v>2.9921285957860359E-4</v>
      </c>
      <c r="HI106" s="97">
        <v>8.7046317674482486E-4</v>
      </c>
      <c r="HJ106" s="97">
        <v>3.2130943964719347E-4</v>
      </c>
      <c r="HK106" s="97">
        <v>7.1856762578608423E-4</v>
      </c>
      <c r="HL106" s="97">
        <v>7.0021646707521925E-4</v>
      </c>
      <c r="HM106" s="97">
        <v>5.9065851174702245E-4</v>
      </c>
      <c r="HN106" s="97">
        <v>0</v>
      </c>
      <c r="HO106" s="97">
        <v>1.2407288344060689E-3</v>
      </c>
      <c r="HP106" s="97">
        <v>0</v>
      </c>
      <c r="HQ106" s="97">
        <v>6.7858418821066186E-3</v>
      </c>
      <c r="HR106" s="97">
        <v>9.565587246551198E-4</v>
      </c>
      <c r="HS106" s="97">
        <v>3.775588500981183E-3</v>
      </c>
      <c r="HT106" s="97">
        <v>2.8979589791550322E-3</v>
      </c>
      <c r="HU106" s="97">
        <v>5.2770043212886533E-4</v>
      </c>
      <c r="HV106" s="97">
        <v>1.1140614617434848E-3</v>
      </c>
      <c r="HW106" s="97">
        <v>6.374956322775964E-5</v>
      </c>
      <c r="HX106" s="97">
        <v>1.860421553778763E-3</v>
      </c>
      <c r="HY106" s="97">
        <v>2.1374813328037253E-2</v>
      </c>
      <c r="HZ106" s="97">
        <v>3.7492146115170773E-2</v>
      </c>
      <c r="IA106" s="97">
        <v>2.9623320607026493E-3</v>
      </c>
      <c r="IB106" s="97">
        <v>1.1145877393009573E-2</v>
      </c>
      <c r="IC106" s="97">
        <v>1.589524723241152E-4</v>
      </c>
      <c r="ID106" s="97">
        <v>0</v>
      </c>
      <c r="IE106" s="97">
        <v>9.5403975069415078E-4</v>
      </c>
      <c r="IF106" s="97">
        <v>3.1315638349379634E-3</v>
      </c>
      <c r="IG106" s="97">
        <v>1.4206770502610225E-3</v>
      </c>
      <c r="IH106" s="98">
        <v>2.2622375047700241E-4</v>
      </c>
      <c r="II106" s="91"/>
    </row>
    <row r="107" spans="1:243" x14ac:dyDescent="0.3">
      <c r="A107" s="53" t="s">
        <v>356</v>
      </c>
      <c r="B107" s="84" t="s">
        <v>103</v>
      </c>
      <c r="C107" s="96">
        <v>0</v>
      </c>
      <c r="D107" s="97">
        <v>0</v>
      </c>
      <c r="E107" s="97">
        <v>0</v>
      </c>
      <c r="F107" s="97">
        <v>0</v>
      </c>
      <c r="G107" s="97">
        <v>0</v>
      </c>
      <c r="H107" s="97">
        <v>7.4596200051497082E-6</v>
      </c>
      <c r="I107" s="97">
        <v>1.119522893233939E-3</v>
      </c>
      <c r="J107" s="97">
        <v>0</v>
      </c>
      <c r="K107" s="97">
        <v>0</v>
      </c>
      <c r="L107" s="97">
        <v>0</v>
      </c>
      <c r="M107" s="97">
        <v>3.0191073956432527E-4</v>
      </c>
      <c r="N107" s="97">
        <v>2.8608436994781081E-4</v>
      </c>
      <c r="O107" s="97">
        <v>8.9752405279850604E-4</v>
      </c>
      <c r="P107" s="97">
        <v>0</v>
      </c>
      <c r="Q107" s="97">
        <v>2.748298026387985E-4</v>
      </c>
      <c r="R107" s="97">
        <v>2.0146806969559197E-4</v>
      </c>
      <c r="S107" s="97">
        <v>4.3530168288782769E-4</v>
      </c>
      <c r="T107" s="97">
        <v>4.8795405298803179E-4</v>
      </c>
      <c r="U107" s="97">
        <v>0</v>
      </c>
      <c r="V107" s="97">
        <v>4.0245057509113611E-4</v>
      </c>
      <c r="W107" s="97">
        <v>0</v>
      </c>
      <c r="X107" s="97">
        <v>0</v>
      </c>
      <c r="Y107" s="97">
        <v>0</v>
      </c>
      <c r="Z107" s="97">
        <v>0</v>
      </c>
      <c r="AA107" s="97">
        <v>6.9153275908537097E-4</v>
      </c>
      <c r="AB107" s="97">
        <v>1.0540958520719483E-3</v>
      </c>
      <c r="AC107" s="97">
        <v>2.6002630713948432E-4</v>
      </c>
      <c r="AD107" s="97">
        <v>1.9400696942085426E-4</v>
      </c>
      <c r="AE107" s="97">
        <v>3.3434053712393466E-4</v>
      </c>
      <c r="AF107" s="97">
        <v>0</v>
      </c>
      <c r="AG107" s="97">
        <v>1.9105719770966251E-6</v>
      </c>
      <c r="AH107" s="97">
        <v>1.2618781223592472E-3</v>
      </c>
      <c r="AI107" s="97">
        <v>6.4627340144587028E-3</v>
      </c>
      <c r="AJ107" s="97">
        <v>0</v>
      </c>
      <c r="AK107" s="97">
        <v>4.6373115795725825E-3</v>
      </c>
      <c r="AL107" s="97">
        <v>2.379892543672154E-5</v>
      </c>
      <c r="AM107" s="97">
        <v>1.0292950647654289E-6</v>
      </c>
      <c r="AN107" s="97">
        <v>1.1833472348123763E-4</v>
      </c>
      <c r="AO107" s="97">
        <v>3.4776212938300531E-5</v>
      </c>
      <c r="AP107" s="97">
        <v>9.7931419985242013E-5</v>
      </c>
      <c r="AQ107" s="97">
        <v>3.4533277809979043E-3</v>
      </c>
      <c r="AR107" s="97">
        <v>2.83312447775188E-3</v>
      </c>
      <c r="AS107" s="97">
        <v>0</v>
      </c>
      <c r="AT107" s="97">
        <v>1.19615131771551E-4</v>
      </c>
      <c r="AU107" s="97">
        <v>2.4453935998371308E-4</v>
      </c>
      <c r="AV107" s="97">
        <v>1.1107024382061602E-3</v>
      </c>
      <c r="AW107" s="97">
        <v>1.0955696501769149E-3</v>
      </c>
      <c r="AX107" s="97">
        <v>1.3724828092669722E-3</v>
      </c>
      <c r="AY107" s="97">
        <v>2.7863944146372882E-3</v>
      </c>
      <c r="AZ107" s="97">
        <v>5.3790551188399394E-3</v>
      </c>
      <c r="BA107" s="97">
        <v>2.3801852154052118E-3</v>
      </c>
      <c r="BB107" s="97">
        <v>1.7475530374318747E-3</v>
      </c>
      <c r="BC107" s="97">
        <v>3.4089862668518559E-4</v>
      </c>
      <c r="BD107" s="97">
        <v>1.8541085222065977E-4</v>
      </c>
      <c r="BE107" s="97">
        <v>1.9189411389671841E-3</v>
      </c>
      <c r="BF107" s="97">
        <v>1.4163813291537511E-3</v>
      </c>
      <c r="BG107" s="97">
        <v>1.7639308672657513E-3</v>
      </c>
      <c r="BH107" s="97">
        <v>2.0161792808767991E-3</v>
      </c>
      <c r="BI107" s="97">
        <v>4.6449599977069271E-4</v>
      </c>
      <c r="BJ107" s="97">
        <v>2.6311486609208955E-3</v>
      </c>
      <c r="BK107" s="97">
        <v>3.6021601369921985E-3</v>
      </c>
      <c r="BL107" s="97">
        <v>6.7316806620685799E-3</v>
      </c>
      <c r="BM107" s="97">
        <v>1.8241928822008322E-3</v>
      </c>
      <c r="BN107" s="97">
        <v>1.4854115004267641E-3</v>
      </c>
      <c r="BO107" s="97">
        <v>8.7355799269370725E-4</v>
      </c>
      <c r="BP107" s="97">
        <v>2.9541849845381002E-3</v>
      </c>
      <c r="BQ107" s="97">
        <v>4.2109575888744748E-3</v>
      </c>
      <c r="BR107" s="97">
        <v>2.1399620691645743E-3</v>
      </c>
      <c r="BS107" s="97">
        <v>2.5844986327763845E-4</v>
      </c>
      <c r="BT107" s="97">
        <v>9.9502668449709727E-3</v>
      </c>
      <c r="BU107" s="97">
        <v>1.1390041549591714E-5</v>
      </c>
      <c r="BV107" s="97">
        <v>1.676143487336826E-3</v>
      </c>
      <c r="BW107" s="97">
        <v>1.42426719705288E-3</v>
      </c>
      <c r="BX107" s="97">
        <v>2.329652083014256E-2</v>
      </c>
      <c r="BY107" s="97">
        <v>1.3117263091403403E-2</v>
      </c>
      <c r="BZ107" s="97">
        <v>7.7506461302442445E-2</v>
      </c>
      <c r="CA107" s="97">
        <v>0</v>
      </c>
      <c r="CB107" s="97">
        <v>0</v>
      </c>
      <c r="CC107" s="97">
        <v>0</v>
      </c>
      <c r="CD107" s="97">
        <v>0</v>
      </c>
      <c r="CE107" s="97">
        <v>0</v>
      </c>
      <c r="CF107" s="97">
        <v>0</v>
      </c>
      <c r="CG107" s="97">
        <v>0</v>
      </c>
      <c r="CH107" s="97">
        <v>0</v>
      </c>
      <c r="CI107" s="97">
        <v>0</v>
      </c>
      <c r="CJ107" s="97">
        <v>3.0399311109534145E-3</v>
      </c>
      <c r="CK107" s="97">
        <v>4.1778153228609562E-4</v>
      </c>
      <c r="CL107" s="97">
        <v>5.1933627093065748E-4</v>
      </c>
      <c r="CM107" s="97">
        <v>1.8059356901527883E-3</v>
      </c>
      <c r="CN107" s="97">
        <v>6.4256327039417512E-4</v>
      </c>
      <c r="CO107" s="97">
        <v>1.4103069800137926E-3</v>
      </c>
      <c r="CP107" s="97">
        <v>1.7958432403823331E-3</v>
      </c>
      <c r="CQ107" s="97">
        <v>1.6390235570046163E-4</v>
      </c>
      <c r="CR107" s="97">
        <v>1.250580949933205E-4</v>
      </c>
      <c r="CS107" s="97">
        <v>4.352457056406145E-5</v>
      </c>
      <c r="CT107" s="97">
        <v>1.0676223743583243E-4</v>
      </c>
      <c r="CU107" s="97">
        <v>2.8630191141625423E-3</v>
      </c>
      <c r="CV107" s="97">
        <v>1.4131405368662714E-7</v>
      </c>
      <c r="CW107" s="97">
        <v>2.604738490260103E-4</v>
      </c>
      <c r="CX107" s="97">
        <v>3.9806262511755904E-2</v>
      </c>
      <c r="CY107" s="97">
        <v>1.8624305506368847E-2</v>
      </c>
      <c r="CZ107" s="97">
        <v>8.6277193650711514E-2</v>
      </c>
      <c r="DA107" s="97">
        <v>3.1384918172819555E-2</v>
      </c>
      <c r="DB107" s="97">
        <v>6.758901389261654E-2</v>
      </c>
      <c r="DC107" s="97">
        <v>0.10441535734980467</v>
      </c>
      <c r="DD107" s="97">
        <v>1.4535705718765648E-4</v>
      </c>
      <c r="DE107" s="97">
        <v>9.7855737652346436E-5</v>
      </c>
      <c r="DF107" s="97">
        <v>8.6592244292495982E-5</v>
      </c>
      <c r="DG107" s="97">
        <v>2.0003960970379083E-3</v>
      </c>
      <c r="DH107" s="97">
        <v>2.930888602540128E-3</v>
      </c>
      <c r="DI107" s="97">
        <v>2.9641946220019953E-3</v>
      </c>
      <c r="DJ107" s="97">
        <v>8.9069059622740672E-4</v>
      </c>
      <c r="DK107" s="97">
        <v>9.5783279929235836E-4</v>
      </c>
      <c r="DL107" s="97">
        <v>7.9639166316966149E-3</v>
      </c>
      <c r="DM107" s="97">
        <v>1.1837650167082351E-3</v>
      </c>
      <c r="DN107" s="97">
        <v>1.8630764174862307E-3</v>
      </c>
      <c r="DO107" s="97">
        <v>4.3297115697423678E-3</v>
      </c>
      <c r="DP107" s="97">
        <v>3.3847019058357995E-4</v>
      </c>
      <c r="DQ107" s="97">
        <v>8.7136552074623111E-4</v>
      </c>
      <c r="DR107" s="97">
        <v>2.4365643006657414E-3</v>
      </c>
      <c r="DS107" s="97">
        <v>7.9419109036153713E-4</v>
      </c>
      <c r="DT107" s="97">
        <v>3.341795020035376E-3</v>
      </c>
      <c r="DU107" s="97">
        <v>3.3346000358214895E-3</v>
      </c>
      <c r="DV107" s="97">
        <v>1.6616091972651331E-3</v>
      </c>
      <c r="DW107" s="97">
        <v>5.7393245312923795E-3</v>
      </c>
      <c r="DX107" s="97">
        <v>1.9205462519420108E-3</v>
      </c>
      <c r="DY107" s="97">
        <v>8.0185175197595056E-3</v>
      </c>
      <c r="DZ107" s="97">
        <v>3.1096521912843346E-4</v>
      </c>
      <c r="EA107" s="97">
        <v>0</v>
      </c>
      <c r="EB107" s="97">
        <v>8.2044654318142634E-4</v>
      </c>
      <c r="EC107" s="97">
        <v>4.1203231676381997E-3</v>
      </c>
      <c r="ED107" s="97">
        <v>7.5095973416172441E-5</v>
      </c>
      <c r="EE107" s="97">
        <v>5.5335597417341537E-3</v>
      </c>
      <c r="EF107" s="97">
        <v>4.4617070686975551E-3</v>
      </c>
      <c r="EG107" s="97">
        <v>1.7949021506572316E-3</v>
      </c>
      <c r="EH107" s="97">
        <v>1.1646454704032254E-3</v>
      </c>
      <c r="EI107" s="97">
        <v>6.2250264614298562E-4</v>
      </c>
      <c r="EJ107" s="97">
        <v>1.1334540848613841E-3</v>
      </c>
      <c r="EK107" s="97">
        <v>8.4813020649966708E-3</v>
      </c>
      <c r="EL107" s="97">
        <v>3.054316413837509E-3</v>
      </c>
      <c r="EM107" s="97">
        <v>4.4414425673790225E-3</v>
      </c>
      <c r="EN107" s="97">
        <v>3.7059816949462239E-3</v>
      </c>
      <c r="EO107" s="97">
        <v>3.5349709441855367E-3</v>
      </c>
      <c r="EP107" s="97">
        <v>3.56609041485921E-3</v>
      </c>
      <c r="EQ107" s="97">
        <v>5.617121147161681E-5</v>
      </c>
      <c r="ER107" s="97">
        <v>8.7377268885728717E-4</v>
      </c>
      <c r="ES107" s="97">
        <v>1.152698727650454E-3</v>
      </c>
      <c r="ET107" s="97">
        <v>3.1129144651806037E-3</v>
      </c>
      <c r="EU107" s="97">
        <v>7.6269135066897597E-4</v>
      </c>
      <c r="EV107" s="97">
        <v>2.6232463733216702E-5</v>
      </c>
      <c r="EW107" s="97">
        <v>8.0886268649718747E-5</v>
      </c>
      <c r="EX107" s="97">
        <v>3.0235610450183188E-5</v>
      </c>
      <c r="EY107" s="97">
        <v>8.2246097368695014E-5</v>
      </c>
      <c r="EZ107" s="97">
        <v>6.252289756500664E-4</v>
      </c>
      <c r="FA107" s="97">
        <v>4.5616835083641527E-4</v>
      </c>
      <c r="FB107" s="97">
        <v>0</v>
      </c>
      <c r="FC107" s="97">
        <v>0</v>
      </c>
      <c r="FD107" s="97">
        <v>5.3627745874346687E-4</v>
      </c>
      <c r="FE107" s="97">
        <v>0</v>
      </c>
      <c r="FF107" s="97">
        <v>2.4331700093057525E-4</v>
      </c>
      <c r="FG107" s="97">
        <v>1.1415202938676738E-2</v>
      </c>
      <c r="FH107" s="97">
        <v>0</v>
      </c>
      <c r="FI107" s="97">
        <v>4.9919551519799022E-5</v>
      </c>
      <c r="FJ107" s="97">
        <v>1.9182108831805416E-3</v>
      </c>
      <c r="FK107" s="97">
        <v>9.6665510866347012E-5</v>
      </c>
      <c r="FL107" s="97">
        <v>1.1654740616410567E-3</v>
      </c>
      <c r="FM107" s="97">
        <v>2.2395041508808155E-4</v>
      </c>
      <c r="FN107" s="97">
        <v>3.4759138718517678E-2</v>
      </c>
      <c r="FO107" s="97">
        <v>8.3580178344901666E-4</v>
      </c>
      <c r="FP107" s="97">
        <v>1.1575874284751724E-6</v>
      </c>
      <c r="FQ107" s="97">
        <v>4.3963904210234288E-3</v>
      </c>
      <c r="FR107" s="97">
        <v>2.082037031600999E-4</v>
      </c>
      <c r="FS107" s="97">
        <v>5.6004998050448954E-3</v>
      </c>
      <c r="FT107" s="97">
        <v>1.0805272161557487E-4</v>
      </c>
      <c r="FU107" s="97">
        <v>1.8367898860937942E-3</v>
      </c>
      <c r="FV107" s="97">
        <v>0</v>
      </c>
      <c r="FW107" s="97">
        <v>1.4283557167192224E-4</v>
      </c>
      <c r="FX107" s="97">
        <v>2.1154740711002715E-3</v>
      </c>
      <c r="FY107" s="97">
        <v>6.0888665356167267E-11</v>
      </c>
      <c r="FZ107" s="97">
        <v>2.7932276260726713E-3</v>
      </c>
      <c r="GA107" s="97">
        <v>2.1992481248648871E-3</v>
      </c>
      <c r="GB107" s="97">
        <v>1.9221053302387128E-3</v>
      </c>
      <c r="GC107" s="97">
        <v>1.4442643547579873E-3</v>
      </c>
      <c r="GD107" s="97">
        <v>2.6372937139722936E-4</v>
      </c>
      <c r="GE107" s="97">
        <v>3.435258399582719E-4</v>
      </c>
      <c r="GF107" s="97">
        <v>5.7648524638650631E-4</v>
      </c>
      <c r="GG107" s="97">
        <v>2.1881230112141656E-3</v>
      </c>
      <c r="GH107" s="97">
        <v>7.2000596042507455E-4</v>
      </c>
      <c r="GI107" s="97">
        <v>5.820876702971649E-4</v>
      </c>
      <c r="GJ107" s="97">
        <v>3.2975735487806215E-3</v>
      </c>
      <c r="GK107" s="97">
        <v>3.8346957241435951E-4</v>
      </c>
      <c r="GL107" s="97">
        <v>1.35938068656152E-4</v>
      </c>
      <c r="GM107" s="97">
        <v>5.3326729635059004E-4</v>
      </c>
      <c r="GN107" s="97">
        <v>8.3833507496768392E-4</v>
      </c>
      <c r="GO107" s="97">
        <v>4.9079861187902138E-4</v>
      </c>
      <c r="GP107" s="97">
        <v>4.7947475013981948E-4</v>
      </c>
      <c r="GQ107" s="97">
        <v>3.0452525012149827E-6</v>
      </c>
      <c r="GR107" s="97">
        <v>1.1910665766840622E-5</v>
      </c>
      <c r="GS107" s="97">
        <v>0</v>
      </c>
      <c r="GT107" s="97">
        <v>0</v>
      </c>
      <c r="GU107" s="97">
        <v>0</v>
      </c>
      <c r="GV107" s="97">
        <v>0</v>
      </c>
      <c r="GW107" s="97">
        <v>2.4835246078679617E-4</v>
      </c>
      <c r="GX107" s="97">
        <v>3.7966436206877171E-4</v>
      </c>
      <c r="GY107" s="97">
        <v>3.4609865848710748E-4</v>
      </c>
      <c r="GZ107" s="97">
        <v>9.3538460945058672E-4</v>
      </c>
      <c r="HA107" s="97">
        <v>1.6863311341727127E-4</v>
      </c>
      <c r="HB107" s="97">
        <v>5.5260602304906979E-4</v>
      </c>
      <c r="HC107" s="97">
        <v>1.5246865378248171E-5</v>
      </c>
      <c r="HD107" s="97">
        <v>4.247156813711561E-4</v>
      </c>
      <c r="HE107" s="97">
        <v>2.7573104652103071E-4</v>
      </c>
      <c r="HF107" s="97">
        <v>5.2540828203642275E-4</v>
      </c>
      <c r="HG107" s="97">
        <v>6.4013603091679042E-4</v>
      </c>
      <c r="HH107" s="97">
        <v>1.752718240461305E-4</v>
      </c>
      <c r="HI107" s="97">
        <v>5.098967636883101E-4</v>
      </c>
      <c r="HJ107" s="97">
        <v>1.8821547860448578E-4</v>
      </c>
      <c r="HK107" s="97">
        <v>4.2091993856613802E-4</v>
      </c>
      <c r="HL107" s="97">
        <v>4.1017026335116494E-4</v>
      </c>
      <c r="HM107" s="97">
        <v>3.4599380149661339E-4</v>
      </c>
      <c r="HN107" s="97">
        <v>0</v>
      </c>
      <c r="HO107" s="97">
        <v>3.5256421394057666E-4</v>
      </c>
      <c r="HP107" s="97">
        <v>0</v>
      </c>
      <c r="HQ107" s="97">
        <v>1.2707979570780066E-3</v>
      </c>
      <c r="HR107" s="97">
        <v>4.2341022252600459E-3</v>
      </c>
      <c r="HS107" s="97">
        <v>1.8134123467852725E-3</v>
      </c>
      <c r="HT107" s="97">
        <v>1.2827497409295601E-2</v>
      </c>
      <c r="HU107" s="97">
        <v>1.9479948936386333E-3</v>
      </c>
      <c r="HV107" s="97">
        <v>6.6380595492715398E-5</v>
      </c>
      <c r="HW107" s="97">
        <v>1.8939806455168743E-3</v>
      </c>
      <c r="HX107" s="97">
        <v>1.4218910641502919E-4</v>
      </c>
      <c r="HY107" s="97">
        <v>0</v>
      </c>
      <c r="HZ107" s="97">
        <v>0</v>
      </c>
      <c r="IA107" s="97">
        <v>0</v>
      </c>
      <c r="IB107" s="97">
        <v>0</v>
      </c>
      <c r="IC107" s="97">
        <v>1.0831564343447221E-3</v>
      </c>
      <c r="ID107" s="97">
        <v>0</v>
      </c>
      <c r="IE107" s="97">
        <v>0</v>
      </c>
      <c r="IF107" s="97">
        <v>1.5924557801238577E-3</v>
      </c>
      <c r="IG107" s="97">
        <v>7.2243949017960737E-4</v>
      </c>
      <c r="IH107" s="98">
        <v>1.1503879149106871E-4</v>
      </c>
      <c r="II107" s="91"/>
    </row>
    <row r="108" spans="1:243" x14ac:dyDescent="0.3">
      <c r="A108" s="53" t="s">
        <v>357</v>
      </c>
      <c r="B108" s="84" t="s">
        <v>104</v>
      </c>
      <c r="C108" s="96">
        <v>0</v>
      </c>
      <c r="D108" s="97">
        <v>0</v>
      </c>
      <c r="E108" s="97">
        <v>0</v>
      </c>
      <c r="F108" s="97">
        <v>0</v>
      </c>
      <c r="G108" s="97">
        <v>0</v>
      </c>
      <c r="H108" s="97">
        <v>0</v>
      </c>
      <c r="I108" s="97">
        <v>0</v>
      </c>
      <c r="J108" s="97">
        <v>0</v>
      </c>
      <c r="K108" s="97">
        <v>0</v>
      </c>
      <c r="L108" s="97">
        <v>0</v>
      </c>
      <c r="M108" s="97">
        <v>0</v>
      </c>
      <c r="N108" s="97">
        <v>0</v>
      </c>
      <c r="O108" s="97">
        <v>0</v>
      </c>
      <c r="P108" s="97">
        <v>0</v>
      </c>
      <c r="Q108" s="97">
        <v>0</v>
      </c>
      <c r="R108" s="97">
        <v>0</v>
      </c>
      <c r="S108" s="97">
        <v>0</v>
      </c>
      <c r="T108" s="97">
        <v>0</v>
      </c>
      <c r="U108" s="97">
        <v>0</v>
      </c>
      <c r="V108" s="97">
        <v>0</v>
      </c>
      <c r="W108" s="97">
        <v>0</v>
      </c>
      <c r="X108" s="97">
        <v>0</v>
      </c>
      <c r="Y108" s="97">
        <v>0</v>
      </c>
      <c r="Z108" s="97">
        <v>0</v>
      </c>
      <c r="AA108" s="97">
        <v>0</v>
      </c>
      <c r="AB108" s="97">
        <v>0</v>
      </c>
      <c r="AC108" s="97">
        <v>5.7783623808774296E-4</v>
      </c>
      <c r="AD108" s="97">
        <v>1.4923613032373406E-5</v>
      </c>
      <c r="AE108" s="97">
        <v>0</v>
      </c>
      <c r="AF108" s="97">
        <v>3.9606687794467755E-6</v>
      </c>
      <c r="AG108" s="97">
        <v>4.3404243752080999E-6</v>
      </c>
      <c r="AH108" s="97">
        <v>5.1802009300717175E-5</v>
      </c>
      <c r="AI108" s="97">
        <v>1.3035463231916198E-3</v>
      </c>
      <c r="AJ108" s="97">
        <v>1.0334112917287818E-5</v>
      </c>
      <c r="AK108" s="97">
        <v>1.2878106075627746E-6</v>
      </c>
      <c r="AL108" s="97">
        <v>2.5767368438632338E-5</v>
      </c>
      <c r="AM108" s="97">
        <v>1.1144295248285948E-6</v>
      </c>
      <c r="AN108" s="97">
        <v>1.2812235691616049E-4</v>
      </c>
      <c r="AO108" s="97">
        <v>3.7652603016221115E-5</v>
      </c>
      <c r="AP108" s="97">
        <v>1.0603146714282041E-4</v>
      </c>
      <c r="AQ108" s="97">
        <v>6.413597767926783E-3</v>
      </c>
      <c r="AR108" s="97">
        <v>3.0674562364105232E-3</v>
      </c>
      <c r="AS108" s="97">
        <v>0</v>
      </c>
      <c r="AT108" s="97">
        <v>1.2950866959889518E-4</v>
      </c>
      <c r="AU108" s="97">
        <v>2.6643230529104769E-4</v>
      </c>
      <c r="AV108" s="97">
        <v>1.2101406134511995E-3</v>
      </c>
      <c r="AW108" s="97">
        <v>1.1936530279746485E-3</v>
      </c>
      <c r="AX108" s="97">
        <v>1.4953574707551656E-3</v>
      </c>
      <c r="AY108" s="97">
        <v>3.0358527453059323E-3</v>
      </c>
      <c r="AZ108" s="97">
        <v>5.8606273268057337E-3</v>
      </c>
      <c r="BA108" s="97">
        <v>2.5932767387725026E-3</v>
      </c>
      <c r="BB108" s="97">
        <v>1.9040067186417624E-3</v>
      </c>
      <c r="BC108" s="97">
        <v>3.7141835565585588E-4</v>
      </c>
      <c r="BD108" s="97">
        <v>2.0201018268150453E-4</v>
      </c>
      <c r="BE108" s="97">
        <v>2.0907387318217668E-3</v>
      </c>
      <c r="BF108" s="97">
        <v>1.5431861060025891E-3</v>
      </c>
      <c r="BG108" s="97">
        <v>1.9218508111371168E-3</v>
      </c>
      <c r="BH108" s="97">
        <v>2.196682340707151E-3</v>
      </c>
      <c r="BI108" s="97">
        <v>5.0608106615482253E-4</v>
      </c>
      <c r="BJ108" s="97">
        <v>2.8667082605405366E-3</v>
      </c>
      <c r="BK108" s="97">
        <v>3.9246517590880532E-3</v>
      </c>
      <c r="BL108" s="97">
        <v>7.3343497643796459E-3</v>
      </c>
      <c r="BM108" s="97">
        <v>1.9875079207398675E-3</v>
      </c>
      <c r="BN108" s="97">
        <v>1.6183963611865792E-3</v>
      </c>
      <c r="BO108" s="97">
        <v>9.5176526925688212E-4</v>
      </c>
      <c r="BP108" s="97">
        <v>3.2186651496066117E-3</v>
      </c>
      <c r="BQ108" s="97">
        <v>4.5879531947796868E-3</v>
      </c>
      <c r="BR108" s="97">
        <v>2.3315470661282945E-3</v>
      </c>
      <c r="BS108" s="97">
        <v>2.8158817819676723E-4</v>
      </c>
      <c r="BT108" s="97">
        <v>1.0236771189634807E-3</v>
      </c>
      <c r="BU108" s="97">
        <v>4.7481185524464991E-3</v>
      </c>
      <c r="BV108" s="97">
        <v>2.9939112287726876E-3</v>
      </c>
      <c r="BW108" s="97">
        <v>8.638869403845291E-3</v>
      </c>
      <c r="BX108" s="97">
        <v>4.2557307614445233E-2</v>
      </c>
      <c r="BY108" s="97">
        <v>9.7102709233933619E-5</v>
      </c>
      <c r="BZ108" s="97">
        <v>3.558626239662904E-4</v>
      </c>
      <c r="CA108" s="97">
        <v>0</v>
      </c>
      <c r="CB108" s="97">
        <v>0</v>
      </c>
      <c r="CC108" s="97">
        <v>0</v>
      </c>
      <c r="CD108" s="97">
        <v>0</v>
      </c>
      <c r="CE108" s="97">
        <v>0</v>
      </c>
      <c r="CF108" s="97">
        <v>0</v>
      </c>
      <c r="CG108" s="97">
        <v>0</v>
      </c>
      <c r="CH108" s="97">
        <v>0</v>
      </c>
      <c r="CI108" s="97">
        <v>0</v>
      </c>
      <c r="CJ108" s="97">
        <v>1.5946516596374797E-4</v>
      </c>
      <c r="CK108" s="97">
        <v>2.2430137924719694E-3</v>
      </c>
      <c r="CL108" s="97">
        <v>1.4708536694272247E-2</v>
      </c>
      <c r="CM108" s="97">
        <v>2.2496861742729054E-3</v>
      </c>
      <c r="CN108" s="97">
        <v>9.0907187472306385E-4</v>
      </c>
      <c r="CO108" s="97">
        <v>4.8045701824575701E-4</v>
      </c>
      <c r="CP108" s="97">
        <v>4.5518180744997614E-3</v>
      </c>
      <c r="CQ108" s="97">
        <v>2.2710866600548912E-3</v>
      </c>
      <c r="CR108" s="97">
        <v>1.7686508222549413E-3</v>
      </c>
      <c r="CS108" s="97">
        <v>2.0223497502047882E-3</v>
      </c>
      <c r="CT108" s="97">
        <v>1.5564584772971349E-3</v>
      </c>
      <c r="CU108" s="97">
        <v>2.7450329178913108E-3</v>
      </c>
      <c r="CV108" s="97">
        <v>3.7940119875090801E-3</v>
      </c>
      <c r="CW108" s="97">
        <v>4.421436607522756E-3</v>
      </c>
      <c r="CX108" s="97">
        <v>1.7257917674984895E-2</v>
      </c>
      <c r="CY108" s="97">
        <v>2.683616067566931E-3</v>
      </c>
      <c r="CZ108" s="97">
        <v>5.3199559689679828E-2</v>
      </c>
      <c r="DA108" s="97">
        <v>9.3394081270109369E-2</v>
      </c>
      <c r="DB108" s="97">
        <v>2.2950914195380364E-2</v>
      </c>
      <c r="DC108" s="97">
        <v>3.6223896075572332E-4</v>
      </c>
      <c r="DD108" s="97">
        <v>0.2039197961493589</v>
      </c>
      <c r="DE108" s="97">
        <v>8.4392962424068116E-4</v>
      </c>
      <c r="DF108" s="97">
        <v>7.4679075485126797E-4</v>
      </c>
      <c r="DG108" s="97">
        <v>6.3185576312890215E-4</v>
      </c>
      <c r="DH108" s="97">
        <v>5.4489915025755016E-4</v>
      </c>
      <c r="DI108" s="97">
        <v>7.4438987915648045E-5</v>
      </c>
      <c r="DJ108" s="97">
        <v>1.6188297085863636E-3</v>
      </c>
      <c r="DK108" s="97">
        <v>1.1041718434742988E-4</v>
      </c>
      <c r="DL108" s="97">
        <v>1.1237145461203662E-3</v>
      </c>
      <c r="DM108" s="97">
        <v>1.822620765738049E-4</v>
      </c>
      <c r="DN108" s="97">
        <v>9.7318221447318089E-6</v>
      </c>
      <c r="DO108" s="97">
        <v>4.6107201137776415E-5</v>
      </c>
      <c r="DP108" s="97">
        <v>4.0149344319808603E-3</v>
      </c>
      <c r="DQ108" s="97">
        <v>9.0573503978912222E-3</v>
      </c>
      <c r="DR108" s="97">
        <v>1.1585096590285788E-4</v>
      </c>
      <c r="DS108" s="97">
        <v>7.0042456442356447E-4</v>
      </c>
      <c r="DT108" s="97">
        <v>1.2781492002031717E-3</v>
      </c>
      <c r="DU108" s="97">
        <v>1.0263348155714438E-3</v>
      </c>
      <c r="DV108" s="97">
        <v>4.5903686393221398E-4</v>
      </c>
      <c r="DW108" s="97">
        <v>7.966105444227146E-4</v>
      </c>
      <c r="DX108" s="97">
        <v>7.1446562356117422E-4</v>
      </c>
      <c r="DY108" s="97">
        <v>2.5920681694603224E-5</v>
      </c>
      <c r="DZ108" s="97">
        <v>0</v>
      </c>
      <c r="EA108" s="97">
        <v>8.3926049543084219E-3</v>
      </c>
      <c r="EB108" s="97">
        <v>4.1825578538810424E-4</v>
      </c>
      <c r="EC108" s="97">
        <v>6.6828633477677432E-3</v>
      </c>
      <c r="ED108" s="97">
        <v>1.8217660254542549E-3</v>
      </c>
      <c r="EE108" s="97">
        <v>5.7464694961853868E-3</v>
      </c>
      <c r="EF108" s="97">
        <v>3.803139325534154E-3</v>
      </c>
      <c r="EG108" s="97">
        <v>1.7682656978327018E-3</v>
      </c>
      <c r="EH108" s="97">
        <v>3.5172707597815683E-5</v>
      </c>
      <c r="EI108" s="97">
        <v>6.7823361880352934E-4</v>
      </c>
      <c r="EJ108" s="97">
        <v>1.2349291532916667E-3</v>
      </c>
      <c r="EK108" s="97">
        <v>9.2406100236676995E-3</v>
      </c>
      <c r="EL108" s="97">
        <v>3.3277610740504548E-3</v>
      </c>
      <c r="EM108" s="97">
        <v>4.8390728679562831E-3</v>
      </c>
      <c r="EN108" s="97">
        <v>4.0377681793912767E-3</v>
      </c>
      <c r="EO108" s="97">
        <v>3.8514473001767515E-3</v>
      </c>
      <c r="EP108" s="97">
        <v>1.0071163635572847E-2</v>
      </c>
      <c r="EQ108" s="97">
        <v>6.1200067606174101E-5</v>
      </c>
      <c r="ER108" s="97">
        <v>9.5199918658537901E-4</v>
      </c>
      <c r="ES108" s="97">
        <v>1.2558967167265924E-3</v>
      </c>
      <c r="ET108" s="97">
        <v>3.6135875719084005E-3</v>
      </c>
      <c r="EU108" s="97">
        <v>5.6071697808060636E-4</v>
      </c>
      <c r="EV108" s="97">
        <v>2.8580985025765233E-5</v>
      </c>
      <c r="EW108" s="97">
        <v>8.8127796785641635E-5</v>
      </c>
      <c r="EX108" s="97">
        <v>3.294252260519909E-5</v>
      </c>
      <c r="EY108" s="97">
        <v>8.9609367279740992E-5</v>
      </c>
      <c r="EZ108" s="97">
        <v>7.7898061275923937E-4</v>
      </c>
      <c r="FA108" s="97">
        <v>2.0460751416888682E-4</v>
      </c>
      <c r="FB108" s="97">
        <v>5.3274731080311033E-4</v>
      </c>
      <c r="FC108" s="97">
        <v>1.4315148204003324E-4</v>
      </c>
      <c r="FD108" s="97">
        <v>5.0548397816614708E-4</v>
      </c>
      <c r="FE108" s="97">
        <v>1.0443565225087956E-5</v>
      </c>
      <c r="FF108" s="97">
        <v>1.1327986380372649E-3</v>
      </c>
      <c r="FG108" s="97">
        <v>2.5939827319655141E-4</v>
      </c>
      <c r="FH108" s="97">
        <v>1.1180590876446186E-3</v>
      </c>
      <c r="FI108" s="97">
        <v>1.2330661312215307E-3</v>
      </c>
      <c r="FJ108" s="97">
        <v>9.8887478689024355E-4</v>
      </c>
      <c r="FK108" s="97">
        <v>9.7610822643173659E-4</v>
      </c>
      <c r="FL108" s="97">
        <v>7.7652633874213215E-4</v>
      </c>
      <c r="FM108" s="97">
        <v>5.0407514094944904E-4</v>
      </c>
      <c r="FN108" s="97">
        <v>6.8327847761855539E-3</v>
      </c>
      <c r="FO108" s="97">
        <v>1.5723963523876523E-3</v>
      </c>
      <c r="FP108" s="97">
        <v>5.1713172013689867E-4</v>
      </c>
      <c r="FQ108" s="97">
        <v>5.0855614577969351E-4</v>
      </c>
      <c r="FR108" s="97">
        <v>1.0478690956731702E-4</v>
      </c>
      <c r="FS108" s="97">
        <v>7.8418720618371185E-2</v>
      </c>
      <c r="FT108" s="97">
        <v>1.6009539409831393E-7</v>
      </c>
      <c r="FU108" s="97">
        <v>4.0511395251193827E-6</v>
      </c>
      <c r="FV108" s="97">
        <v>1.6174852695065318E-6</v>
      </c>
      <c r="FW108" s="97">
        <v>3.5030282545249721E-7</v>
      </c>
      <c r="FX108" s="97">
        <v>5.4496364215325699E-5</v>
      </c>
      <c r="FY108" s="97">
        <v>1.6363660117390927E-6</v>
      </c>
      <c r="FZ108" s="97">
        <v>1.0004612850380066E-6</v>
      </c>
      <c r="GA108" s="97">
        <v>1.3948172688934245E-3</v>
      </c>
      <c r="GB108" s="97">
        <v>3.3694999890754814E-3</v>
      </c>
      <c r="GC108" s="97">
        <v>1.1500569712179886E-4</v>
      </c>
      <c r="GD108" s="97">
        <v>5.2732353063569307E-7</v>
      </c>
      <c r="GE108" s="97">
        <v>3.7811338750189555E-5</v>
      </c>
      <c r="GF108" s="97">
        <v>3.2212225289132948E-3</v>
      </c>
      <c r="GG108" s="97">
        <v>3.3381638784468264E-5</v>
      </c>
      <c r="GH108" s="97">
        <v>0</v>
      </c>
      <c r="GI108" s="97">
        <v>0</v>
      </c>
      <c r="GJ108" s="97">
        <v>0</v>
      </c>
      <c r="GK108" s="97">
        <v>5.4412416684374097E-4</v>
      </c>
      <c r="GL108" s="97">
        <v>8.0873429528073376E-4</v>
      </c>
      <c r="GM108" s="97">
        <v>5.7737459356618293E-4</v>
      </c>
      <c r="GN108" s="97">
        <v>1.1168855629029063E-4</v>
      </c>
      <c r="GO108" s="97">
        <v>5.3473847974936576E-4</v>
      </c>
      <c r="GP108" s="97">
        <v>5.2240082339754753E-4</v>
      </c>
      <c r="GQ108" s="97">
        <v>1.2230735125975156E-4</v>
      </c>
      <c r="GR108" s="97">
        <v>1.397431801760157E-5</v>
      </c>
      <c r="GS108" s="97">
        <v>1.436267657312518E-3</v>
      </c>
      <c r="GT108" s="97">
        <v>2.8889266965281303E-4</v>
      </c>
      <c r="GU108" s="97">
        <v>6.62015734348692E-6</v>
      </c>
      <c r="GV108" s="97">
        <v>2.2337496881915165E-4</v>
      </c>
      <c r="GW108" s="97">
        <v>2.4793464819878974E-3</v>
      </c>
      <c r="GX108" s="97">
        <v>4.5338278485112127E-4</v>
      </c>
      <c r="GY108" s="97">
        <v>4.1329971757975701E-4</v>
      </c>
      <c r="GZ108" s="97">
        <v>1.1170057595839532E-3</v>
      </c>
      <c r="HA108" s="97">
        <v>2.0137615804295176E-4</v>
      </c>
      <c r="HB108" s="97">
        <v>6.5990406971647099E-4</v>
      </c>
      <c r="HC108" s="97">
        <v>1.8207308812903943E-5</v>
      </c>
      <c r="HD108" s="97">
        <v>5.0718159940204373E-4</v>
      </c>
      <c r="HE108" s="97">
        <v>3.29269012926145E-4</v>
      </c>
      <c r="HF108" s="97">
        <v>6.2742541542618524E-4</v>
      </c>
      <c r="HG108" s="97">
        <v>7.6442954719049133E-4</v>
      </c>
      <c r="HH108" s="97">
        <v>2.0930388951696284E-4</v>
      </c>
      <c r="HI108" s="97">
        <v>6.0890206667779082E-4</v>
      </c>
      <c r="HJ108" s="97">
        <v>2.2476077917034314E-4</v>
      </c>
      <c r="HK108" s="97">
        <v>5.0264884727819288E-4</v>
      </c>
      <c r="HL108" s="97">
        <v>4.898119361215783E-4</v>
      </c>
      <c r="HM108" s="97">
        <v>4.1317450078536981E-4</v>
      </c>
      <c r="HN108" s="97">
        <v>1.6221199040365192E-3</v>
      </c>
      <c r="HO108" s="97">
        <v>6.8874241275614957E-4</v>
      </c>
      <c r="HP108" s="97">
        <v>7.3018167840510724E-3</v>
      </c>
      <c r="HQ108" s="97">
        <v>8.688668821351244E-3</v>
      </c>
      <c r="HR108" s="97">
        <v>2.7296774082576531E-6</v>
      </c>
      <c r="HS108" s="97">
        <v>2.9391573628268493E-6</v>
      </c>
      <c r="HT108" s="97">
        <v>8.2697412626798978E-6</v>
      </c>
      <c r="HU108" s="97">
        <v>3.8931902998013828E-4</v>
      </c>
      <c r="HV108" s="97">
        <v>4.1682699748602734E-4</v>
      </c>
      <c r="HW108" s="97">
        <v>3.4698475942616277E-5</v>
      </c>
      <c r="HX108" s="97">
        <v>3.549392940088465E-5</v>
      </c>
      <c r="HY108" s="97">
        <v>2.9381390077681358E-2</v>
      </c>
      <c r="HZ108" s="97">
        <v>3.1157952030433641E-2</v>
      </c>
      <c r="IA108" s="97">
        <v>2.9843314372307536E-3</v>
      </c>
      <c r="IB108" s="97">
        <v>1.9477821249780341E-3</v>
      </c>
      <c r="IC108" s="97">
        <v>2.1849288325904298E-4</v>
      </c>
      <c r="ID108" s="97">
        <v>3.024120772549281E-3</v>
      </c>
      <c r="IE108" s="97">
        <v>1.874070633546703E-3</v>
      </c>
      <c r="IF108" s="97">
        <v>1.7404720808379539E-6</v>
      </c>
      <c r="IG108" s="97">
        <v>7.8958912294231162E-7</v>
      </c>
      <c r="IH108" s="98">
        <v>1.2573146915763716E-7</v>
      </c>
      <c r="II108" s="91"/>
    </row>
    <row r="109" spans="1:243" x14ac:dyDescent="0.3">
      <c r="A109" s="53" t="s">
        <v>358</v>
      </c>
      <c r="B109" s="84" t="s">
        <v>105</v>
      </c>
      <c r="C109" s="96">
        <v>2.433969298163199E-5</v>
      </c>
      <c r="D109" s="97">
        <v>3.1139056280182596E-5</v>
      </c>
      <c r="E109" s="97">
        <v>5.9597902246415829E-5</v>
      </c>
      <c r="F109" s="97">
        <v>2.7561274108828892E-5</v>
      </c>
      <c r="G109" s="97">
        <v>2.1481525475950848E-5</v>
      </c>
      <c r="H109" s="97">
        <v>2.3384388730876825E-4</v>
      </c>
      <c r="I109" s="97">
        <v>6.7171373594036344E-4</v>
      </c>
      <c r="J109" s="97">
        <v>3.5326297698312609E-4</v>
      </c>
      <c r="K109" s="97">
        <v>0</v>
      </c>
      <c r="L109" s="97">
        <v>0</v>
      </c>
      <c r="M109" s="97">
        <v>0</v>
      </c>
      <c r="N109" s="97">
        <v>3.6237353526722702E-3</v>
      </c>
      <c r="O109" s="97">
        <v>0</v>
      </c>
      <c r="P109" s="97">
        <v>0</v>
      </c>
      <c r="Q109" s="97">
        <v>0</v>
      </c>
      <c r="R109" s="97">
        <v>0</v>
      </c>
      <c r="S109" s="97">
        <v>0</v>
      </c>
      <c r="T109" s="97">
        <v>6.3434026888444135E-3</v>
      </c>
      <c r="U109" s="97">
        <v>0</v>
      </c>
      <c r="V109" s="97">
        <v>0</v>
      </c>
      <c r="W109" s="97">
        <v>0</v>
      </c>
      <c r="X109" s="97">
        <v>0</v>
      </c>
      <c r="Y109" s="97">
        <v>0</v>
      </c>
      <c r="Z109" s="97">
        <v>0</v>
      </c>
      <c r="AA109" s="97">
        <v>0</v>
      </c>
      <c r="AB109" s="97">
        <v>0</v>
      </c>
      <c r="AC109" s="97">
        <v>0</v>
      </c>
      <c r="AD109" s="97">
        <v>0</v>
      </c>
      <c r="AE109" s="97">
        <v>0</v>
      </c>
      <c r="AF109" s="97">
        <v>0</v>
      </c>
      <c r="AG109" s="97">
        <v>0</v>
      </c>
      <c r="AH109" s="97">
        <v>0</v>
      </c>
      <c r="AI109" s="97">
        <v>0</v>
      </c>
      <c r="AJ109" s="97">
        <v>0</v>
      </c>
      <c r="AK109" s="97">
        <v>0</v>
      </c>
      <c r="AL109" s="97">
        <v>0</v>
      </c>
      <c r="AM109" s="97">
        <v>0</v>
      </c>
      <c r="AN109" s="97">
        <v>0</v>
      </c>
      <c r="AO109" s="97">
        <v>0</v>
      </c>
      <c r="AP109" s="97">
        <v>0</v>
      </c>
      <c r="AQ109" s="97">
        <v>0</v>
      </c>
      <c r="AR109" s="97">
        <v>0</v>
      </c>
      <c r="AS109" s="97">
        <v>0</v>
      </c>
      <c r="AT109" s="97">
        <v>0</v>
      </c>
      <c r="AU109" s="97">
        <v>8.4187653786126405E-5</v>
      </c>
      <c r="AV109" s="97">
        <v>3.8238192957295035E-4</v>
      </c>
      <c r="AW109" s="97">
        <v>3.7717215917234994E-4</v>
      </c>
      <c r="AX109" s="97">
        <v>4.7250515246982536E-4</v>
      </c>
      <c r="AY109" s="97">
        <v>1.792150127334051E-3</v>
      </c>
      <c r="AZ109" s="97">
        <v>3.6405018715710202E-3</v>
      </c>
      <c r="BA109" s="97">
        <v>8.1942722380043994E-4</v>
      </c>
      <c r="BB109" s="97">
        <v>6.016307153907934E-4</v>
      </c>
      <c r="BC109" s="97">
        <v>1.1736129333719434E-4</v>
      </c>
      <c r="BD109" s="97">
        <v>6.3831461062068481E-5</v>
      </c>
      <c r="BE109" s="97">
        <v>6.6063455900957561E-4</v>
      </c>
      <c r="BF109" s="97">
        <v>4.8761811176683862E-4</v>
      </c>
      <c r="BG109" s="97">
        <v>6.0726911678316779E-4</v>
      </c>
      <c r="BH109" s="97">
        <v>6.9411076924598945E-4</v>
      </c>
      <c r="BI109" s="97">
        <v>1.599122056111546E-4</v>
      </c>
      <c r="BJ109" s="97">
        <v>9.0582649983295637E-4</v>
      </c>
      <c r="BK109" s="97">
        <v>1.2401169714171254E-3</v>
      </c>
      <c r="BL109" s="97">
        <v>2.3175181329285243E-3</v>
      </c>
      <c r="BM109" s="97">
        <v>6.2801554243074799E-4</v>
      </c>
      <c r="BN109" s="97">
        <v>5.1138315376382624E-4</v>
      </c>
      <c r="BO109" s="97">
        <v>3.007401256627947E-4</v>
      </c>
      <c r="BP109" s="97">
        <v>1.0170383316412985E-3</v>
      </c>
      <c r="BQ109" s="97">
        <v>1.4497078900665998E-3</v>
      </c>
      <c r="BR109" s="97">
        <v>7.3672551447860417E-4</v>
      </c>
      <c r="BS109" s="97">
        <v>8.8976627779424375E-5</v>
      </c>
      <c r="BT109" s="97">
        <v>7.5734348811886927E-4</v>
      </c>
      <c r="BU109" s="97">
        <v>1.2600138141903561E-3</v>
      </c>
      <c r="BV109" s="97">
        <v>1.6246796631137941E-3</v>
      </c>
      <c r="BW109" s="97">
        <v>8.6647084679412813E-3</v>
      </c>
      <c r="BX109" s="97">
        <v>3.4810973061941818E-3</v>
      </c>
      <c r="BY109" s="97">
        <v>5.0213786493608819E-4</v>
      </c>
      <c r="BZ109" s="97">
        <v>2.6935601983531725E-2</v>
      </c>
      <c r="CA109" s="97">
        <v>9.8231790231158582E-4</v>
      </c>
      <c r="CB109" s="97">
        <v>4.1962192408334171E-4</v>
      </c>
      <c r="CC109" s="97">
        <v>4.4276295469955403E-4</v>
      </c>
      <c r="CD109" s="97">
        <v>9.3498150497919007E-4</v>
      </c>
      <c r="CE109" s="97">
        <v>0</v>
      </c>
      <c r="CF109" s="97">
        <v>1.4410781899503362E-3</v>
      </c>
      <c r="CG109" s="97">
        <v>4.0261992030364704E-4</v>
      </c>
      <c r="CH109" s="97">
        <v>1.2032052630365285E-3</v>
      </c>
      <c r="CI109" s="97">
        <v>2.7689442630254831E-3</v>
      </c>
      <c r="CJ109" s="97">
        <v>2.0202920123214938E-4</v>
      </c>
      <c r="CK109" s="97">
        <v>1.079944605053278E-4</v>
      </c>
      <c r="CL109" s="97">
        <v>2.1876746954905066E-4</v>
      </c>
      <c r="CM109" s="97">
        <v>9.3294389069426841E-5</v>
      </c>
      <c r="CN109" s="97">
        <v>8.8546373503660623E-6</v>
      </c>
      <c r="CO109" s="97">
        <v>1.5913412508246313E-5</v>
      </c>
      <c r="CP109" s="97">
        <v>1.7296372181349276E-4</v>
      </c>
      <c r="CQ109" s="97">
        <v>2.4674011776789809E-4</v>
      </c>
      <c r="CR109" s="97">
        <v>1.2975033820888278E-5</v>
      </c>
      <c r="CS109" s="97">
        <v>1.0991320218373141E-5</v>
      </c>
      <c r="CT109" s="97">
        <v>1.0175126933761435E-5</v>
      </c>
      <c r="CU109" s="97">
        <v>4.6819197689320773E-6</v>
      </c>
      <c r="CV109" s="97">
        <v>6.6153011444879573E-4</v>
      </c>
      <c r="CW109" s="97">
        <v>1.2850606952239728E-3</v>
      </c>
      <c r="CX109" s="97">
        <v>1.9283884870810842E-5</v>
      </c>
      <c r="CY109" s="97">
        <v>3.4259077189054618E-2</v>
      </c>
      <c r="CZ109" s="97">
        <v>3.4629937698971161E-5</v>
      </c>
      <c r="DA109" s="97">
        <v>2.8246415144191128E-2</v>
      </c>
      <c r="DB109" s="97">
        <v>1.8305630008957578E-2</v>
      </c>
      <c r="DC109" s="97">
        <v>1.0778747833315052E-2</v>
      </c>
      <c r="DD109" s="97">
        <v>1.9101523505896614E-5</v>
      </c>
      <c r="DE109" s="97">
        <v>3.8597297088160433E-4</v>
      </c>
      <c r="DF109" s="97">
        <v>3.415463067032422E-4</v>
      </c>
      <c r="DG109" s="97">
        <v>3.5380376831492483E-6</v>
      </c>
      <c r="DH109" s="97">
        <v>2.5776243854632279E-6</v>
      </c>
      <c r="DI109" s="97">
        <v>1.1031206091857249E-5</v>
      </c>
      <c r="DJ109" s="97">
        <v>8.1730125903873944E-6</v>
      </c>
      <c r="DK109" s="97">
        <v>4.0918415920280088E-3</v>
      </c>
      <c r="DL109" s="97">
        <v>1.1907492567877385E-5</v>
      </c>
      <c r="DM109" s="97">
        <v>9.0206232780107425E-6</v>
      </c>
      <c r="DN109" s="97">
        <v>8.7422840080594996E-4</v>
      </c>
      <c r="DO109" s="97">
        <v>7.1322590160160842E-4</v>
      </c>
      <c r="DP109" s="97">
        <v>4.5563009636660262E-7</v>
      </c>
      <c r="DQ109" s="97">
        <v>1.1336590214168871E-6</v>
      </c>
      <c r="DR109" s="97">
        <v>1.0216581883520889E-4</v>
      </c>
      <c r="DS109" s="97">
        <v>3.4879643528827472E-5</v>
      </c>
      <c r="DT109" s="97">
        <v>6.6365685011288639E-3</v>
      </c>
      <c r="DU109" s="97">
        <v>5.3086979898645057E-4</v>
      </c>
      <c r="DV109" s="97">
        <v>1.3091931043004843E-4</v>
      </c>
      <c r="DW109" s="97">
        <v>9.6177856045945214E-5</v>
      </c>
      <c r="DX109" s="97">
        <v>2.3761983958184928E-4</v>
      </c>
      <c r="DY109" s="97">
        <v>1.7482331287975753E-4</v>
      </c>
      <c r="DZ109" s="97">
        <v>1.8414826033095162E-4</v>
      </c>
      <c r="EA109" s="97">
        <v>5.2438776862161901E-4</v>
      </c>
      <c r="EB109" s="97">
        <v>7.3555692099874559E-5</v>
      </c>
      <c r="EC109" s="97">
        <v>2.9269481938499066E-4</v>
      </c>
      <c r="ED109" s="97">
        <v>1.8643661016606346E-4</v>
      </c>
      <c r="EE109" s="97">
        <v>3.6588597313405341E-4</v>
      </c>
      <c r="EF109" s="97">
        <v>2.5538671521918712E-4</v>
      </c>
      <c r="EG109" s="97">
        <v>1.1508966588063639E-4</v>
      </c>
      <c r="EH109" s="97">
        <v>4.7226013078334963E-5</v>
      </c>
      <c r="EI109" s="97">
        <v>1.9145685959037507E-5</v>
      </c>
      <c r="EJ109" s="97">
        <v>3.486050395480529E-5</v>
      </c>
      <c r="EK109" s="97">
        <v>2.6085085238796671E-4</v>
      </c>
      <c r="EL109" s="97">
        <v>9.3938529002549374E-5</v>
      </c>
      <c r="EM109" s="97">
        <v>1.3660096889067371E-4</v>
      </c>
      <c r="EN109" s="97">
        <v>1.1398114070841118E-4</v>
      </c>
      <c r="EO109" s="97">
        <v>1.0872153554854604E-4</v>
      </c>
      <c r="EP109" s="97">
        <v>1.781624169972587E-5</v>
      </c>
      <c r="EQ109" s="97">
        <v>1.778788786246762E-5</v>
      </c>
      <c r="ER109" s="97">
        <v>2.7669993577642286E-4</v>
      </c>
      <c r="ES109" s="97">
        <v>3.6502819094468068E-4</v>
      </c>
      <c r="ET109" s="97">
        <v>1.0337189662286508E-3</v>
      </c>
      <c r="EU109" s="97">
        <v>1.8315327888085721E-4</v>
      </c>
      <c r="EV109" s="97">
        <v>2.7323784250853463E-5</v>
      </c>
      <c r="EW109" s="97">
        <v>8.4251291678826847E-5</v>
      </c>
      <c r="EX109" s="97">
        <v>3.1493469505403202E-5</v>
      </c>
      <c r="EY109" s="97">
        <v>8.5667691865759106E-5</v>
      </c>
      <c r="EZ109" s="97">
        <v>1.7628758419419821E-5</v>
      </c>
      <c r="FA109" s="97">
        <v>5.4097947930704662E-5</v>
      </c>
      <c r="FB109" s="97">
        <v>1.0279466567082601E-5</v>
      </c>
      <c r="FC109" s="97">
        <v>2.7621366524413734E-6</v>
      </c>
      <c r="FD109" s="97">
        <v>3.0931757738440535E-6</v>
      </c>
      <c r="FE109" s="97">
        <v>2.015106925844502E-7</v>
      </c>
      <c r="FF109" s="97">
        <v>1.9906677574985672E-7</v>
      </c>
      <c r="FG109" s="97">
        <v>9.3672063491111841E-4</v>
      </c>
      <c r="FH109" s="97">
        <v>2.4908775908039331E-7</v>
      </c>
      <c r="FI109" s="97">
        <v>2.3659699479678006E-7</v>
      </c>
      <c r="FJ109" s="97">
        <v>1.355000811132584E-4</v>
      </c>
      <c r="FK109" s="97">
        <v>3.1502456342050686E-5</v>
      </c>
      <c r="FL109" s="97">
        <v>3.202055064940987E-6</v>
      </c>
      <c r="FM109" s="97">
        <v>5.7143869662028147E-6</v>
      </c>
      <c r="FN109" s="97">
        <v>6.1742722685064535E-5</v>
      </c>
      <c r="FO109" s="97">
        <v>3.7682725872288928E-5</v>
      </c>
      <c r="FP109" s="97">
        <v>7.0791257190616093E-6</v>
      </c>
      <c r="FQ109" s="97">
        <v>1.0706143301741948E-5</v>
      </c>
      <c r="FR109" s="97">
        <v>1.9172831864774163E-5</v>
      </c>
      <c r="FS109" s="97">
        <v>2.3417382449210847E-5</v>
      </c>
      <c r="FT109" s="97">
        <v>1.4585821847993997E-6</v>
      </c>
      <c r="FU109" s="97">
        <v>4.4910138479897337E-7</v>
      </c>
      <c r="FV109" s="97">
        <v>1.8573224606126195E-5</v>
      </c>
      <c r="FW109" s="97">
        <v>6.2780814770963912E-6</v>
      </c>
      <c r="FX109" s="97">
        <v>1.1046039186522966E-5</v>
      </c>
      <c r="FY109" s="97">
        <v>0</v>
      </c>
      <c r="FZ109" s="97">
        <v>1.8131439168990084E-5</v>
      </c>
      <c r="GA109" s="97">
        <v>1.0567373101162213E-4</v>
      </c>
      <c r="GB109" s="97">
        <v>8.939220090870335E-3</v>
      </c>
      <c r="GC109" s="97">
        <v>0</v>
      </c>
      <c r="GD109" s="97">
        <v>3.4264732578965737E-7</v>
      </c>
      <c r="GE109" s="97">
        <v>8.2031742497889766E-7</v>
      </c>
      <c r="GF109" s="97">
        <v>3.853312677088947E-4</v>
      </c>
      <c r="GG109" s="97">
        <v>0</v>
      </c>
      <c r="GH109" s="97">
        <v>0</v>
      </c>
      <c r="GI109" s="97">
        <v>0</v>
      </c>
      <c r="GJ109" s="97">
        <v>3.2260412822630917E-4</v>
      </c>
      <c r="GK109" s="97">
        <v>0</v>
      </c>
      <c r="GL109" s="97">
        <v>0</v>
      </c>
      <c r="GM109" s="97">
        <v>0</v>
      </c>
      <c r="GN109" s="97">
        <v>0</v>
      </c>
      <c r="GO109" s="97">
        <v>1.1532507053184937E-5</v>
      </c>
      <c r="GP109" s="97">
        <v>4.6597905127570303E-9</v>
      </c>
      <c r="GQ109" s="97">
        <v>9.1930433165296806E-3</v>
      </c>
      <c r="GR109" s="97">
        <v>6.4898144794056766E-3</v>
      </c>
      <c r="GS109" s="97">
        <v>1.074523924850079E-2</v>
      </c>
      <c r="GT109" s="97">
        <v>1.2934250403167672E-2</v>
      </c>
      <c r="GU109" s="97">
        <v>1.0266774289000989E-2</v>
      </c>
      <c r="GV109" s="97">
        <v>2.6447081970862034E-2</v>
      </c>
      <c r="GW109" s="97">
        <v>4.7894054789883022E-4</v>
      </c>
      <c r="GX109" s="97">
        <v>5.7961764732490087E-3</v>
      </c>
      <c r="GY109" s="97">
        <v>6.125805041578376E-4</v>
      </c>
      <c r="GZ109" s="97">
        <v>2.3497547737388269E-2</v>
      </c>
      <c r="HA109" s="97">
        <v>6.7967280756728863E-4</v>
      </c>
      <c r="HB109" s="97">
        <v>9.7224647890766739E-4</v>
      </c>
      <c r="HC109" s="97">
        <v>2.6986329623643619E-5</v>
      </c>
      <c r="HD109" s="97">
        <v>4.7845126674894286E-3</v>
      </c>
      <c r="HE109" s="97">
        <v>8.4927025256113504E-4</v>
      </c>
      <c r="HF109" s="97">
        <v>2.4569013131231499E-3</v>
      </c>
      <c r="HG109" s="97">
        <v>1.0790781231169626E-3</v>
      </c>
      <c r="HH109" s="97">
        <v>2.9545593716403336E-4</v>
      </c>
      <c r="HI109" s="97">
        <v>3.8168834642448617E-7</v>
      </c>
      <c r="HJ109" s="97">
        <v>2.3027208299278134E-2</v>
      </c>
      <c r="HK109" s="97">
        <v>2.3499338595488286E-3</v>
      </c>
      <c r="HL109" s="97">
        <v>8.5712188964342313E-4</v>
      </c>
      <c r="HM109" s="97">
        <v>6.1239491156299169E-4</v>
      </c>
      <c r="HN109" s="97">
        <v>0</v>
      </c>
      <c r="HO109" s="97">
        <v>1.4307885100583141E-4</v>
      </c>
      <c r="HP109" s="97">
        <v>6.0714323129334741E-3</v>
      </c>
      <c r="HQ109" s="97">
        <v>1.1930301919096839E-2</v>
      </c>
      <c r="HR109" s="97">
        <v>4.5646610740454662E-4</v>
      </c>
      <c r="HS109" s="97">
        <v>5.5584880525439068E-4</v>
      </c>
      <c r="HT109" s="97">
        <v>7.5944994632358588E-5</v>
      </c>
      <c r="HU109" s="97">
        <v>7.4593077915459534E-5</v>
      </c>
      <c r="HV109" s="97">
        <v>1.4000323198149554E-4</v>
      </c>
      <c r="HW109" s="97">
        <v>5.8348175428086619E-5</v>
      </c>
      <c r="HX109" s="97">
        <v>1.3713254436995871E-3</v>
      </c>
      <c r="HY109" s="97">
        <v>1.9062270265939954E-4</v>
      </c>
      <c r="HZ109" s="97">
        <v>1.1178559223110505E-3</v>
      </c>
      <c r="IA109" s="97">
        <v>4.9314132694259537E-3</v>
      </c>
      <c r="IB109" s="97">
        <v>2.2474190818660973E-3</v>
      </c>
      <c r="IC109" s="97">
        <v>2.0607822911547699E-7</v>
      </c>
      <c r="ID109" s="97">
        <v>6.701472226968138E-5</v>
      </c>
      <c r="IE109" s="97">
        <v>0</v>
      </c>
      <c r="IF109" s="97">
        <v>0</v>
      </c>
      <c r="IG109" s="97">
        <v>0</v>
      </c>
      <c r="IH109" s="98">
        <v>0</v>
      </c>
      <c r="II109" s="91"/>
    </row>
    <row r="110" spans="1:243" x14ac:dyDescent="0.3">
      <c r="A110" s="53" t="s">
        <v>359</v>
      </c>
      <c r="B110" s="84" t="s">
        <v>106</v>
      </c>
      <c r="C110" s="96">
        <v>0</v>
      </c>
      <c r="D110" s="97">
        <v>0</v>
      </c>
      <c r="E110" s="97">
        <v>0</v>
      </c>
      <c r="F110" s="97">
        <v>0</v>
      </c>
      <c r="G110" s="97">
        <v>1.2000813743484389E-4</v>
      </c>
      <c r="H110" s="97">
        <v>4.6768777461753651E-4</v>
      </c>
      <c r="I110" s="97">
        <v>2.2390457864678782E-4</v>
      </c>
      <c r="J110" s="97">
        <v>1.7663148849156305E-4</v>
      </c>
      <c r="K110" s="97">
        <v>0</v>
      </c>
      <c r="L110" s="97">
        <v>0</v>
      </c>
      <c r="M110" s="97">
        <v>0</v>
      </c>
      <c r="N110" s="97">
        <v>1.4304218497390539E-3</v>
      </c>
      <c r="O110" s="97">
        <v>0</v>
      </c>
      <c r="P110" s="97">
        <v>0</v>
      </c>
      <c r="Q110" s="97">
        <v>0</v>
      </c>
      <c r="R110" s="97">
        <v>0</v>
      </c>
      <c r="S110" s="97">
        <v>0</v>
      </c>
      <c r="T110" s="97">
        <v>4.3915864768922864E-3</v>
      </c>
      <c r="U110" s="97">
        <v>0</v>
      </c>
      <c r="V110" s="97">
        <v>8.0490115018227223E-4</v>
      </c>
      <c r="W110" s="97">
        <v>0</v>
      </c>
      <c r="X110" s="97">
        <v>0</v>
      </c>
      <c r="Y110" s="97">
        <v>0</v>
      </c>
      <c r="Z110" s="97">
        <v>0</v>
      </c>
      <c r="AA110" s="97">
        <v>0</v>
      </c>
      <c r="AB110" s="97">
        <v>0</v>
      </c>
      <c r="AC110" s="97">
        <v>0</v>
      </c>
      <c r="AD110" s="97">
        <v>0</v>
      </c>
      <c r="AE110" s="97">
        <v>0</v>
      </c>
      <c r="AF110" s="97">
        <v>0</v>
      </c>
      <c r="AG110" s="97">
        <v>0</v>
      </c>
      <c r="AH110" s="97">
        <v>0</v>
      </c>
      <c r="AI110" s="97">
        <v>0</v>
      </c>
      <c r="AJ110" s="97">
        <v>0</v>
      </c>
      <c r="AK110" s="97">
        <v>0</v>
      </c>
      <c r="AL110" s="97">
        <v>3.2163658429516551E-4</v>
      </c>
      <c r="AM110" s="97">
        <v>2.3970458281102888E-4</v>
      </c>
      <c r="AN110" s="97">
        <v>1.3716660820736084E-4</v>
      </c>
      <c r="AO110" s="97">
        <v>2.2223388019680548E-4</v>
      </c>
      <c r="AP110" s="97">
        <v>2.2037860043151563E-5</v>
      </c>
      <c r="AQ110" s="97">
        <v>3.03360901356285E-5</v>
      </c>
      <c r="AR110" s="97">
        <v>1.0960128414191778E-6</v>
      </c>
      <c r="AS110" s="97">
        <v>2.9365854799611455E-4</v>
      </c>
      <c r="AT110" s="97">
        <v>0</v>
      </c>
      <c r="AU110" s="97">
        <v>1.1321763415480148E-4</v>
      </c>
      <c r="AV110" s="97">
        <v>5.1423665422223308E-4</v>
      </c>
      <c r="AW110" s="97">
        <v>5.072304264356251E-4</v>
      </c>
      <c r="AX110" s="97">
        <v>6.3543658817824381E-4</v>
      </c>
      <c r="AY110" s="97">
        <v>4.5717690032767532E-4</v>
      </c>
      <c r="AZ110" s="97">
        <v>7.0175994123261576E-4</v>
      </c>
      <c r="BA110" s="97">
        <v>1.1019859500587643E-3</v>
      </c>
      <c r="BB110" s="97">
        <v>8.0908783138735349E-4</v>
      </c>
      <c r="BC110" s="97">
        <v>1.5783036318770156E-4</v>
      </c>
      <c r="BD110" s="97">
        <v>8.5842123887323058E-5</v>
      </c>
      <c r="BE110" s="97">
        <v>8.8843765621474721E-4</v>
      </c>
      <c r="BF110" s="97">
        <v>6.5576086875544673E-4</v>
      </c>
      <c r="BG110" s="97">
        <v>8.1667049270823416E-4</v>
      </c>
      <c r="BH110" s="97">
        <v>9.3345728977127843E-4</v>
      </c>
      <c r="BI110" s="97">
        <v>2.1505387996398426E-4</v>
      </c>
      <c r="BJ110" s="97">
        <v>1.2181778283826279E-3</v>
      </c>
      <c r="BK110" s="97">
        <v>1.6677399032374752E-3</v>
      </c>
      <c r="BL110" s="97">
        <v>3.116655570276261E-3</v>
      </c>
      <c r="BM110" s="97">
        <v>8.4457079784032245E-4</v>
      </c>
      <c r="BN110" s="97">
        <v>6.877206836390377E-4</v>
      </c>
      <c r="BO110" s="97">
        <v>4.0444274179987172E-4</v>
      </c>
      <c r="BP110" s="97">
        <v>1.3677382439674262E-3</v>
      </c>
      <c r="BQ110" s="97">
        <v>1.9496029423252254E-3</v>
      </c>
      <c r="BR110" s="97">
        <v>9.9076665068544771E-4</v>
      </c>
      <c r="BS110" s="97">
        <v>1.1965796454965348E-4</v>
      </c>
      <c r="BT110" s="97">
        <v>2.60453216063166E-3</v>
      </c>
      <c r="BU110" s="97">
        <v>2.3973337801138895E-3</v>
      </c>
      <c r="BV110" s="97">
        <v>2.7796166245342242E-3</v>
      </c>
      <c r="BW110" s="97">
        <v>9.728153098625431E-4</v>
      </c>
      <c r="BX110" s="97">
        <v>0</v>
      </c>
      <c r="BY110" s="97">
        <v>0</v>
      </c>
      <c r="BZ110" s="97">
        <v>5.5330449237004338E-3</v>
      </c>
      <c r="CA110" s="97">
        <v>0</v>
      </c>
      <c r="CB110" s="97">
        <v>0</v>
      </c>
      <c r="CC110" s="97">
        <v>0</v>
      </c>
      <c r="CD110" s="97">
        <v>0</v>
      </c>
      <c r="CE110" s="97">
        <v>0</v>
      </c>
      <c r="CF110" s="97">
        <v>0</v>
      </c>
      <c r="CG110" s="97">
        <v>0</v>
      </c>
      <c r="CH110" s="97">
        <v>0</v>
      </c>
      <c r="CI110" s="97">
        <v>0</v>
      </c>
      <c r="CJ110" s="97">
        <v>3.397546716385841E-4</v>
      </c>
      <c r="CK110" s="97">
        <v>0</v>
      </c>
      <c r="CL110" s="97">
        <v>0</v>
      </c>
      <c r="CM110" s="97">
        <v>1.6063193081773249E-4</v>
      </c>
      <c r="CN110" s="97">
        <v>0</v>
      </c>
      <c r="CO110" s="97">
        <v>0</v>
      </c>
      <c r="CP110" s="97">
        <v>0</v>
      </c>
      <c r="CQ110" s="97">
        <v>0</v>
      </c>
      <c r="CR110" s="97">
        <v>2.4196769670114688E-4</v>
      </c>
      <c r="CS110" s="97">
        <v>4.4075188282579402E-5</v>
      </c>
      <c r="CT110" s="97">
        <v>2.7945201524354347E-5</v>
      </c>
      <c r="CU110" s="97">
        <v>1.1273881276338587E-4</v>
      </c>
      <c r="CV110" s="97">
        <v>2.2092144184202919E-5</v>
      </c>
      <c r="CW110" s="97">
        <v>9.2886132498151087E-5</v>
      </c>
      <c r="CX110" s="97">
        <v>7.6463410274207378E-5</v>
      </c>
      <c r="CY110" s="97">
        <v>2.365862846484278E-2</v>
      </c>
      <c r="CZ110" s="97">
        <v>0</v>
      </c>
      <c r="DA110" s="97">
        <v>3.6842396597220619E-3</v>
      </c>
      <c r="DB110" s="97">
        <v>3.4655207808427959E-3</v>
      </c>
      <c r="DC110" s="97">
        <v>2.6219869388229185E-2</v>
      </c>
      <c r="DD110" s="97">
        <v>3.7111023307842654E-6</v>
      </c>
      <c r="DE110" s="97">
        <v>0</v>
      </c>
      <c r="DF110" s="97">
        <v>0</v>
      </c>
      <c r="DG110" s="97">
        <v>1.2415295869960101E-3</v>
      </c>
      <c r="DH110" s="97">
        <v>0</v>
      </c>
      <c r="DI110" s="97">
        <v>0</v>
      </c>
      <c r="DJ110" s="97">
        <v>0</v>
      </c>
      <c r="DK110" s="97">
        <v>5.3129973034734016E-3</v>
      </c>
      <c r="DL110" s="97">
        <v>0</v>
      </c>
      <c r="DM110" s="97">
        <v>0</v>
      </c>
      <c r="DN110" s="97">
        <v>0</v>
      </c>
      <c r="DO110" s="97">
        <v>0</v>
      </c>
      <c r="DP110" s="97">
        <v>4.8188377038434132E-5</v>
      </c>
      <c r="DQ110" s="97">
        <v>1.0858310496024298E-4</v>
      </c>
      <c r="DR110" s="97">
        <v>1.0412960533288663E-4</v>
      </c>
      <c r="DS110" s="97">
        <v>0</v>
      </c>
      <c r="DT110" s="97">
        <v>4.7291462003293559E-4</v>
      </c>
      <c r="DU110" s="97">
        <v>0</v>
      </c>
      <c r="DV110" s="97">
        <v>0</v>
      </c>
      <c r="DW110" s="97">
        <v>0</v>
      </c>
      <c r="DX110" s="97">
        <v>1.4730890948506107E-4</v>
      </c>
      <c r="DY110" s="97">
        <v>2.2795166213711261E-4</v>
      </c>
      <c r="DZ110" s="97">
        <v>0</v>
      </c>
      <c r="EA110" s="97">
        <v>0</v>
      </c>
      <c r="EB110" s="97">
        <v>0</v>
      </c>
      <c r="EC110" s="97">
        <v>0</v>
      </c>
      <c r="ED110" s="97">
        <v>7.9806431545598289E-5</v>
      </c>
      <c r="EE110" s="97">
        <v>5.1681711421979407E-5</v>
      </c>
      <c r="EF110" s="97">
        <v>7.2336803003260298E-4</v>
      </c>
      <c r="EG110" s="97">
        <v>4.4491020960581569E-5</v>
      </c>
      <c r="EH110" s="97">
        <v>4.2896275290139625E-4</v>
      </c>
      <c r="EI110" s="97">
        <v>2.5747590900439604E-5</v>
      </c>
      <c r="EJ110" s="97">
        <v>4.6881265906682958E-5</v>
      </c>
      <c r="EK110" s="97">
        <v>3.5079866282597107E-4</v>
      </c>
      <c r="EL110" s="97">
        <v>1.2633085175018277E-4</v>
      </c>
      <c r="EM110" s="97">
        <v>1.8370435361395423E-4</v>
      </c>
      <c r="EN110" s="97">
        <v>1.5328465052673147E-4</v>
      </c>
      <c r="EO110" s="97">
        <v>1.4621140372618401E-4</v>
      </c>
      <c r="EP110" s="97">
        <v>2.3959721456277117E-5</v>
      </c>
      <c r="EQ110" s="97">
        <v>2.3921590516296957E-5</v>
      </c>
      <c r="ER110" s="97">
        <v>3.7211290124532079E-4</v>
      </c>
      <c r="ES110" s="97">
        <v>4.9089891830878419E-4</v>
      </c>
      <c r="ET110" s="97">
        <v>1.2992124691331216E-3</v>
      </c>
      <c r="EU110" s="97">
        <v>3.5704774433223678E-4</v>
      </c>
      <c r="EV110" s="97">
        <v>3.674569927909844E-5</v>
      </c>
      <c r="EW110" s="97">
        <v>1.133032159631798E-4</v>
      </c>
      <c r="EX110" s="97">
        <v>4.2353194897037608E-5</v>
      </c>
      <c r="EY110" s="97">
        <v>1.1520802588445728E-4</v>
      </c>
      <c r="EZ110" s="97">
        <v>3.4345432482704526E-5</v>
      </c>
      <c r="FA110" s="97">
        <v>1.4159728447639875E-5</v>
      </c>
      <c r="FB110" s="97">
        <v>5.7834030380324972E-7</v>
      </c>
      <c r="FC110" s="97">
        <v>8.1639644620724443E-5</v>
      </c>
      <c r="FD110" s="97">
        <v>3.0461202389511307E-5</v>
      </c>
      <c r="FE110" s="97">
        <v>5.3890675561137947E-7</v>
      </c>
      <c r="FF110" s="97">
        <v>0</v>
      </c>
      <c r="FG110" s="97">
        <v>1.2633982542986006E-3</v>
      </c>
      <c r="FH110" s="97">
        <v>0</v>
      </c>
      <c r="FI110" s="97">
        <v>0</v>
      </c>
      <c r="FJ110" s="97">
        <v>0</v>
      </c>
      <c r="FK110" s="97">
        <v>0</v>
      </c>
      <c r="FL110" s="97">
        <v>0</v>
      </c>
      <c r="FM110" s="97">
        <v>0</v>
      </c>
      <c r="FN110" s="97">
        <v>0</v>
      </c>
      <c r="FO110" s="97">
        <v>0</v>
      </c>
      <c r="FP110" s="97">
        <v>0</v>
      </c>
      <c r="FQ110" s="97">
        <v>5.2863056553455721E-4</v>
      </c>
      <c r="FR110" s="97">
        <v>0</v>
      </c>
      <c r="FS110" s="97">
        <v>0</v>
      </c>
      <c r="FT110" s="97">
        <v>3.2543456052585461E-4</v>
      </c>
      <c r="FU110" s="97">
        <v>0</v>
      </c>
      <c r="FV110" s="97">
        <v>0</v>
      </c>
      <c r="FW110" s="97">
        <v>0</v>
      </c>
      <c r="FX110" s="97">
        <v>8.5825960801722941E-6</v>
      </c>
      <c r="FY110" s="97">
        <v>0</v>
      </c>
      <c r="FZ110" s="97">
        <v>0</v>
      </c>
      <c r="GA110" s="97">
        <v>1.2576332048429734E-4</v>
      </c>
      <c r="GB110" s="97">
        <v>0</v>
      </c>
      <c r="GC110" s="97">
        <v>0</v>
      </c>
      <c r="GD110" s="97">
        <v>0</v>
      </c>
      <c r="GE110" s="97">
        <v>9.4979380874426111E-6</v>
      </c>
      <c r="GF110" s="97">
        <v>1.3168249073729101E-5</v>
      </c>
      <c r="GG110" s="97">
        <v>5.7740409536036837E-4</v>
      </c>
      <c r="GH110" s="97">
        <v>0</v>
      </c>
      <c r="GI110" s="97">
        <v>1.5561313497853544E-3</v>
      </c>
      <c r="GJ110" s="97">
        <v>6.4037762134872781E-4</v>
      </c>
      <c r="GK110" s="97">
        <v>1.6444928410635438E-4</v>
      </c>
      <c r="GL110" s="97">
        <v>1.5393057876114601E-4</v>
      </c>
      <c r="GM110" s="97">
        <v>1.8731200043412704E-4</v>
      </c>
      <c r="GN110" s="97">
        <v>1.5459045109777862E-4</v>
      </c>
      <c r="GO110" s="97">
        <v>1.5509200051496487E-5</v>
      </c>
      <c r="GP110" s="97">
        <v>5.0270929477287728E-8</v>
      </c>
      <c r="GQ110" s="97">
        <v>6.0121653220056087E-3</v>
      </c>
      <c r="GR110" s="97">
        <v>8.5006471979443051E-3</v>
      </c>
      <c r="GS110" s="97">
        <v>4.244034472653189E-3</v>
      </c>
      <c r="GT110" s="97">
        <v>2.0563198646710479E-3</v>
      </c>
      <c r="GU110" s="97">
        <v>2.4057111956949993E-3</v>
      </c>
      <c r="GV110" s="97">
        <v>1.2701663682456938E-3</v>
      </c>
      <c r="GW110" s="97">
        <v>8.7716002750398555E-7</v>
      </c>
      <c r="GX110" s="97">
        <v>0</v>
      </c>
      <c r="GY110" s="97">
        <v>1.7157401336820499E-6</v>
      </c>
      <c r="GZ110" s="97">
        <v>1.371022689608355E-5</v>
      </c>
      <c r="HA110" s="97">
        <v>9.6173936156802886E-4</v>
      </c>
      <c r="HB110" s="97">
        <v>1.2215549667239981E-4</v>
      </c>
      <c r="HC110" s="97">
        <v>7.5584398265681822E-8</v>
      </c>
      <c r="HD110" s="97">
        <v>1.3400655665670102E-5</v>
      </c>
      <c r="HE110" s="97">
        <v>3.0326800315317616E-5</v>
      </c>
      <c r="HF110" s="97">
        <v>2.8632444446033373E-3</v>
      </c>
      <c r="HG110" s="97">
        <v>0</v>
      </c>
      <c r="HH110" s="97">
        <v>0</v>
      </c>
      <c r="HI110" s="97">
        <v>1.1469560572864861E-3</v>
      </c>
      <c r="HJ110" s="97">
        <v>6.4348309051340973E-4</v>
      </c>
      <c r="HK110" s="97">
        <v>6.0774562676585062E-4</v>
      </c>
      <c r="HL110" s="97">
        <v>4.861294304502611E-3</v>
      </c>
      <c r="HM110" s="97">
        <v>1.7152203184719182E-6</v>
      </c>
      <c r="HN110" s="97">
        <v>0</v>
      </c>
      <c r="HO110" s="97">
        <v>2.4714906369738683E-4</v>
      </c>
      <c r="HP110" s="97">
        <v>3.7924889482853379E-3</v>
      </c>
      <c r="HQ110" s="97">
        <v>2.6433480114812294E-3</v>
      </c>
      <c r="HR110" s="97">
        <v>5.6608946901804176E-5</v>
      </c>
      <c r="HS110" s="97">
        <v>6.8933958056583799E-5</v>
      </c>
      <c r="HT110" s="97">
        <v>3.9695623891326715E-5</v>
      </c>
      <c r="HU110" s="97">
        <v>2.0320844672227316E-4</v>
      </c>
      <c r="HV110" s="97">
        <v>0</v>
      </c>
      <c r="HW110" s="97">
        <v>4.9064828011887384E-4</v>
      </c>
      <c r="HX110" s="97">
        <v>0</v>
      </c>
      <c r="HY110" s="97">
        <v>0</v>
      </c>
      <c r="HZ110" s="97">
        <v>0</v>
      </c>
      <c r="IA110" s="97">
        <v>6.5747075004340548E-4</v>
      </c>
      <c r="IB110" s="97">
        <v>1.0640403731867077E-3</v>
      </c>
      <c r="IC110" s="97">
        <v>0</v>
      </c>
      <c r="ID110" s="97">
        <v>2.5200886309513634E-3</v>
      </c>
      <c r="IE110" s="97">
        <v>0</v>
      </c>
      <c r="IF110" s="97">
        <v>0</v>
      </c>
      <c r="IG110" s="97">
        <v>0</v>
      </c>
      <c r="IH110" s="98">
        <v>0</v>
      </c>
      <c r="II110" s="91"/>
    </row>
    <row r="111" spans="1:243" x14ac:dyDescent="0.3">
      <c r="A111" s="53" t="s">
        <v>360</v>
      </c>
      <c r="B111" s="84" t="s">
        <v>107</v>
      </c>
      <c r="C111" s="96">
        <v>0</v>
      </c>
      <c r="D111" s="97">
        <v>0</v>
      </c>
      <c r="E111" s="97">
        <v>0</v>
      </c>
      <c r="F111" s="97">
        <v>0</v>
      </c>
      <c r="G111" s="97">
        <v>0</v>
      </c>
      <c r="H111" s="97">
        <v>0</v>
      </c>
      <c r="I111" s="97">
        <v>0</v>
      </c>
      <c r="J111" s="97">
        <v>0</v>
      </c>
      <c r="K111" s="97">
        <v>0</v>
      </c>
      <c r="L111" s="97">
        <v>0</v>
      </c>
      <c r="M111" s="97">
        <v>0</v>
      </c>
      <c r="N111" s="97">
        <v>0</v>
      </c>
      <c r="O111" s="97">
        <v>0</v>
      </c>
      <c r="P111" s="97">
        <v>0</v>
      </c>
      <c r="Q111" s="97">
        <v>0</v>
      </c>
      <c r="R111" s="97">
        <v>0</v>
      </c>
      <c r="S111" s="97">
        <v>0</v>
      </c>
      <c r="T111" s="97">
        <v>0</v>
      </c>
      <c r="U111" s="97">
        <v>0</v>
      </c>
      <c r="V111" s="97">
        <v>0</v>
      </c>
      <c r="W111" s="97">
        <v>0</v>
      </c>
      <c r="X111" s="97">
        <v>0</v>
      </c>
      <c r="Y111" s="97">
        <v>0</v>
      </c>
      <c r="Z111" s="97">
        <v>0</v>
      </c>
      <c r="AA111" s="97">
        <v>0</v>
      </c>
      <c r="AB111" s="97">
        <v>0</v>
      </c>
      <c r="AC111" s="97">
        <v>0</v>
      </c>
      <c r="AD111" s="97">
        <v>0</v>
      </c>
      <c r="AE111" s="97">
        <v>0</v>
      </c>
      <c r="AF111" s="97">
        <v>0</v>
      </c>
      <c r="AG111" s="97">
        <v>0</v>
      </c>
      <c r="AH111" s="97">
        <v>0</v>
      </c>
      <c r="AI111" s="97">
        <v>0</v>
      </c>
      <c r="AJ111" s="97">
        <v>0</v>
      </c>
      <c r="AK111" s="97">
        <v>0</v>
      </c>
      <c r="AL111" s="97">
        <v>0</v>
      </c>
      <c r="AM111" s="97">
        <v>0</v>
      </c>
      <c r="AN111" s="97">
        <v>0</v>
      </c>
      <c r="AO111" s="97">
        <v>0</v>
      </c>
      <c r="AP111" s="97">
        <v>0</v>
      </c>
      <c r="AQ111" s="97">
        <v>0</v>
      </c>
      <c r="AR111" s="97">
        <v>0</v>
      </c>
      <c r="AS111" s="97">
        <v>0</v>
      </c>
      <c r="AT111" s="97">
        <v>0</v>
      </c>
      <c r="AU111" s="97">
        <v>0</v>
      </c>
      <c r="AV111" s="97">
        <v>0</v>
      </c>
      <c r="AW111" s="97">
        <v>0</v>
      </c>
      <c r="AX111" s="97">
        <v>0</v>
      </c>
      <c r="AY111" s="97">
        <v>0</v>
      </c>
      <c r="AZ111" s="97">
        <v>0</v>
      </c>
      <c r="BA111" s="97">
        <v>0</v>
      </c>
      <c r="BB111" s="97">
        <v>0</v>
      </c>
      <c r="BC111" s="97">
        <v>0</v>
      </c>
      <c r="BD111" s="97">
        <v>0</v>
      </c>
      <c r="BE111" s="97">
        <v>0</v>
      </c>
      <c r="BF111" s="97">
        <v>0</v>
      </c>
      <c r="BG111" s="97">
        <v>0</v>
      </c>
      <c r="BH111" s="97">
        <v>0</v>
      </c>
      <c r="BI111" s="97">
        <v>0</v>
      </c>
      <c r="BJ111" s="97">
        <v>0</v>
      </c>
      <c r="BK111" s="97">
        <v>0</v>
      </c>
      <c r="BL111" s="97">
        <v>0</v>
      </c>
      <c r="BM111" s="97">
        <v>0</v>
      </c>
      <c r="BN111" s="97">
        <v>0</v>
      </c>
      <c r="BO111" s="97">
        <v>0</v>
      </c>
      <c r="BP111" s="97">
        <v>0</v>
      </c>
      <c r="BQ111" s="97">
        <v>0</v>
      </c>
      <c r="BR111" s="97">
        <v>0</v>
      </c>
      <c r="BS111" s="97">
        <v>0</v>
      </c>
      <c r="BT111" s="97">
        <v>0</v>
      </c>
      <c r="BU111" s="97">
        <v>0</v>
      </c>
      <c r="BV111" s="97">
        <v>0</v>
      </c>
      <c r="BW111" s="97">
        <v>0</v>
      </c>
      <c r="BX111" s="97">
        <v>0</v>
      </c>
      <c r="BY111" s="97">
        <v>0</v>
      </c>
      <c r="BZ111" s="97">
        <v>0</v>
      </c>
      <c r="CA111" s="97">
        <v>0</v>
      </c>
      <c r="CB111" s="97">
        <v>0</v>
      </c>
      <c r="CC111" s="97">
        <v>0</v>
      </c>
      <c r="CD111" s="97">
        <v>0</v>
      </c>
      <c r="CE111" s="97">
        <v>0</v>
      </c>
      <c r="CF111" s="97">
        <v>0</v>
      </c>
      <c r="CG111" s="97">
        <v>0</v>
      </c>
      <c r="CH111" s="97">
        <v>0</v>
      </c>
      <c r="CI111" s="97">
        <v>0</v>
      </c>
      <c r="CJ111" s="97">
        <v>0</v>
      </c>
      <c r="CK111" s="97">
        <v>0</v>
      </c>
      <c r="CL111" s="97">
        <v>0</v>
      </c>
      <c r="CM111" s="97">
        <v>0</v>
      </c>
      <c r="CN111" s="97">
        <v>0</v>
      </c>
      <c r="CO111" s="97">
        <v>0</v>
      </c>
      <c r="CP111" s="97">
        <v>0</v>
      </c>
      <c r="CQ111" s="97">
        <v>0</v>
      </c>
      <c r="CR111" s="97">
        <v>0</v>
      </c>
      <c r="CS111" s="97">
        <v>0</v>
      </c>
      <c r="CT111" s="97">
        <v>0</v>
      </c>
      <c r="CU111" s="97">
        <v>0</v>
      </c>
      <c r="CV111" s="97">
        <v>0</v>
      </c>
      <c r="CW111" s="97">
        <v>0</v>
      </c>
      <c r="CX111" s="97">
        <v>0</v>
      </c>
      <c r="CY111" s="97">
        <v>0</v>
      </c>
      <c r="CZ111" s="97">
        <v>0</v>
      </c>
      <c r="DA111" s="97">
        <v>0</v>
      </c>
      <c r="DB111" s="97">
        <v>5.0084419872025864E-4</v>
      </c>
      <c r="DC111" s="97">
        <v>3.0511123651542432E-4</v>
      </c>
      <c r="DD111" s="97">
        <v>1.6202445643569065E-3</v>
      </c>
      <c r="DE111" s="97">
        <v>0</v>
      </c>
      <c r="DF111" s="97">
        <v>0</v>
      </c>
      <c r="DG111" s="97">
        <v>0</v>
      </c>
      <c r="DH111" s="97">
        <v>0</v>
      </c>
      <c r="DI111" s="97">
        <v>0</v>
      </c>
      <c r="DJ111" s="97">
        <v>0</v>
      </c>
      <c r="DK111" s="97">
        <v>0</v>
      </c>
      <c r="DL111" s="97">
        <v>0</v>
      </c>
      <c r="DM111" s="97">
        <v>0</v>
      </c>
      <c r="DN111" s="97">
        <v>0</v>
      </c>
      <c r="DO111" s="97">
        <v>0</v>
      </c>
      <c r="DP111" s="97">
        <v>0</v>
      </c>
      <c r="DQ111" s="97">
        <v>0</v>
      </c>
      <c r="DR111" s="97">
        <v>0</v>
      </c>
      <c r="DS111" s="97">
        <v>0</v>
      </c>
      <c r="DT111" s="97">
        <v>0</v>
      </c>
      <c r="DU111" s="97">
        <v>0</v>
      </c>
      <c r="DV111" s="97">
        <v>0</v>
      </c>
      <c r="DW111" s="97">
        <v>0</v>
      </c>
      <c r="DX111" s="97">
        <v>0</v>
      </c>
      <c r="DY111" s="97">
        <v>0</v>
      </c>
      <c r="DZ111" s="97">
        <v>0</v>
      </c>
      <c r="EA111" s="97">
        <v>0</v>
      </c>
      <c r="EB111" s="97">
        <v>0</v>
      </c>
      <c r="EC111" s="97">
        <v>0</v>
      </c>
      <c r="ED111" s="97">
        <v>0</v>
      </c>
      <c r="EE111" s="97">
        <v>0</v>
      </c>
      <c r="EF111" s="97">
        <v>0</v>
      </c>
      <c r="EG111" s="97">
        <v>0</v>
      </c>
      <c r="EH111" s="97">
        <v>0</v>
      </c>
      <c r="EI111" s="97">
        <v>0</v>
      </c>
      <c r="EJ111" s="97">
        <v>0</v>
      </c>
      <c r="EK111" s="97">
        <v>0</v>
      </c>
      <c r="EL111" s="97">
        <v>0</v>
      </c>
      <c r="EM111" s="97">
        <v>0</v>
      </c>
      <c r="EN111" s="97">
        <v>0</v>
      </c>
      <c r="EO111" s="97">
        <v>0</v>
      </c>
      <c r="EP111" s="97">
        <v>0</v>
      </c>
      <c r="EQ111" s="97">
        <v>0</v>
      </c>
      <c r="ER111" s="97">
        <v>0</v>
      </c>
      <c r="ES111" s="97">
        <v>0</v>
      </c>
      <c r="ET111" s="97">
        <v>0</v>
      </c>
      <c r="EU111" s="97">
        <v>0</v>
      </c>
      <c r="EV111" s="97">
        <v>0</v>
      </c>
      <c r="EW111" s="97">
        <v>0</v>
      </c>
      <c r="EX111" s="97">
        <v>0</v>
      </c>
      <c r="EY111" s="97">
        <v>0</v>
      </c>
      <c r="EZ111" s="97">
        <v>0</v>
      </c>
      <c r="FA111" s="97">
        <v>0</v>
      </c>
      <c r="FB111" s="97">
        <v>0</v>
      </c>
      <c r="FC111" s="97">
        <v>0</v>
      </c>
      <c r="FD111" s="97">
        <v>0</v>
      </c>
      <c r="FE111" s="97">
        <v>0</v>
      </c>
      <c r="FF111" s="97">
        <v>0</v>
      </c>
      <c r="FG111" s="97">
        <v>0</v>
      </c>
      <c r="FH111" s="97">
        <v>0</v>
      </c>
      <c r="FI111" s="97">
        <v>0</v>
      </c>
      <c r="FJ111" s="97">
        <v>0</v>
      </c>
      <c r="FK111" s="97">
        <v>0</v>
      </c>
      <c r="FL111" s="97">
        <v>0</v>
      </c>
      <c r="FM111" s="97">
        <v>0</v>
      </c>
      <c r="FN111" s="97">
        <v>0</v>
      </c>
      <c r="FO111" s="97">
        <v>0</v>
      </c>
      <c r="FP111" s="97">
        <v>0</v>
      </c>
      <c r="FQ111" s="97">
        <v>0</v>
      </c>
      <c r="FR111" s="97">
        <v>0</v>
      </c>
      <c r="FS111" s="97">
        <v>0</v>
      </c>
      <c r="FT111" s="97">
        <v>0</v>
      </c>
      <c r="FU111" s="97">
        <v>1.1227467465229585E-7</v>
      </c>
      <c r="FV111" s="97">
        <v>0</v>
      </c>
      <c r="FW111" s="97">
        <v>1.7998684399112764E-5</v>
      </c>
      <c r="FX111" s="97">
        <v>3.95796819007877E-4</v>
      </c>
      <c r="FY111" s="97">
        <v>0</v>
      </c>
      <c r="FZ111" s="97">
        <v>8.9008883193224012E-5</v>
      </c>
      <c r="GA111" s="97">
        <v>6.3657475486547361E-6</v>
      </c>
      <c r="GB111" s="97">
        <v>2.4639561598514704E-3</v>
      </c>
      <c r="GC111" s="97">
        <v>0</v>
      </c>
      <c r="GD111" s="97">
        <v>1.819716344117767E-4</v>
      </c>
      <c r="GE111" s="97">
        <v>1.7399919687757789E-4</v>
      </c>
      <c r="GF111" s="97">
        <v>6.6345433494552677E-6</v>
      </c>
      <c r="GG111" s="97">
        <v>0</v>
      </c>
      <c r="GH111" s="97">
        <v>0</v>
      </c>
      <c r="GI111" s="97">
        <v>0</v>
      </c>
      <c r="GJ111" s="97">
        <v>0</v>
      </c>
      <c r="GK111" s="97">
        <v>0</v>
      </c>
      <c r="GL111" s="97">
        <v>4.6481563108785937E-5</v>
      </c>
      <c r="GM111" s="97">
        <v>0</v>
      </c>
      <c r="GN111" s="97">
        <v>0</v>
      </c>
      <c r="GO111" s="97">
        <v>1.0037905620496987E-6</v>
      </c>
      <c r="GP111" s="97">
        <v>2.734349230085056E-5</v>
      </c>
      <c r="GQ111" s="97">
        <v>7.3510400918554001E-4</v>
      </c>
      <c r="GR111" s="97">
        <v>7.2472195157091072E-4</v>
      </c>
      <c r="GS111" s="97">
        <v>7.2466451918815446E-4</v>
      </c>
      <c r="GT111" s="97">
        <v>7.2472720143663299E-4</v>
      </c>
      <c r="GU111" s="97">
        <v>7.2473805158408135E-4</v>
      </c>
      <c r="GV111" s="97">
        <v>7.2472211960878915E-4</v>
      </c>
      <c r="GW111" s="97">
        <v>2.8444677236781786E-6</v>
      </c>
      <c r="GX111" s="97">
        <v>6.3136047664329948E-3</v>
      </c>
      <c r="GY111" s="97">
        <v>1.1905643340486436E-2</v>
      </c>
      <c r="GZ111" s="97">
        <v>1.0325795464481568E-2</v>
      </c>
      <c r="HA111" s="97">
        <v>4.4588033047015807E-3</v>
      </c>
      <c r="HB111" s="97">
        <v>1.8895834487634922E-2</v>
      </c>
      <c r="HC111" s="97">
        <v>5.3345003931234052E-3</v>
      </c>
      <c r="HD111" s="97">
        <v>2.0596724553002634E-3</v>
      </c>
      <c r="HE111" s="97">
        <v>1.7856546622136718E-2</v>
      </c>
      <c r="HF111" s="97">
        <v>1.3686226521185509E-2</v>
      </c>
      <c r="HG111" s="97">
        <v>2.2077511007136244E-2</v>
      </c>
      <c r="HH111" s="97">
        <v>6.0449114527694608E-3</v>
      </c>
      <c r="HI111" s="97">
        <v>1.038355554602876E-2</v>
      </c>
      <c r="HJ111" s="97">
        <v>1.029850192702675E-2</v>
      </c>
      <c r="HK111" s="97">
        <v>1.2268881124791549E-2</v>
      </c>
      <c r="HL111" s="97">
        <v>9.1192804877101991E-3</v>
      </c>
      <c r="HM111" s="97">
        <v>1.1902036305613675E-2</v>
      </c>
      <c r="HN111" s="97">
        <v>0</v>
      </c>
      <c r="HO111" s="97">
        <v>1.2082087168609287E-4</v>
      </c>
      <c r="HP111" s="97">
        <v>5.1408714141740165E-4</v>
      </c>
      <c r="HQ111" s="97">
        <v>9.2263109727634216E-3</v>
      </c>
      <c r="HR111" s="97">
        <v>1.7262130194814247E-6</v>
      </c>
      <c r="HS111" s="97">
        <v>2.1020475100530257E-6</v>
      </c>
      <c r="HT111" s="97">
        <v>1.2104641850431981E-6</v>
      </c>
      <c r="HU111" s="97">
        <v>6.1965658362990258E-6</v>
      </c>
      <c r="HV111" s="97">
        <v>9.9944915485855319E-4</v>
      </c>
      <c r="HW111" s="97">
        <v>8.7235307455476555E-4</v>
      </c>
      <c r="HX111" s="97">
        <v>8.2608151506247387E-5</v>
      </c>
      <c r="HY111" s="97">
        <v>2.4177795842841372E-3</v>
      </c>
      <c r="HZ111" s="97">
        <v>7.8042664332839875E-3</v>
      </c>
      <c r="IA111" s="97">
        <v>1.5372398030779431E-4</v>
      </c>
      <c r="IB111" s="97">
        <v>1.5103338401839824E-5</v>
      </c>
      <c r="IC111" s="97">
        <v>0</v>
      </c>
      <c r="ID111" s="97">
        <v>1.0910400591435672E-6</v>
      </c>
      <c r="IE111" s="97">
        <v>6.3171531517712889E-3</v>
      </c>
      <c r="IF111" s="97">
        <v>1.2839650073093416E-2</v>
      </c>
      <c r="IG111" s="97">
        <v>1.1738931745862777E-2</v>
      </c>
      <c r="IH111" s="98">
        <v>9.2753459531667252E-4</v>
      </c>
      <c r="II111" s="91"/>
    </row>
    <row r="112" spans="1:243" x14ac:dyDescent="0.3">
      <c r="A112" s="53" t="s">
        <v>361</v>
      </c>
      <c r="B112" s="84" t="s">
        <v>108</v>
      </c>
      <c r="C112" s="96">
        <v>1.5936644368659176E-2</v>
      </c>
      <c r="D112" s="97">
        <v>4.9904030710172746E-3</v>
      </c>
      <c r="E112" s="97">
        <v>8.7592803625549805E-4</v>
      </c>
      <c r="F112" s="97">
        <v>3.4305927559856744E-2</v>
      </c>
      <c r="G112" s="97">
        <v>9.7736494798021309E-3</v>
      </c>
      <c r="H112" s="97">
        <v>1.1580728245925299E-2</v>
      </c>
      <c r="I112" s="97">
        <v>2.8715740563575027E-2</v>
      </c>
      <c r="J112" s="97">
        <v>9.1929200166013193E-4</v>
      </c>
      <c r="K112" s="97">
        <v>2.9269258460827333E-3</v>
      </c>
      <c r="L112" s="97">
        <v>9.573719845110993E-3</v>
      </c>
      <c r="M112" s="97">
        <v>7.5851208673691252E-3</v>
      </c>
      <c r="N112" s="97">
        <v>9.5308740312282179E-3</v>
      </c>
      <c r="O112" s="97">
        <v>2.3504679351697262E-2</v>
      </c>
      <c r="P112" s="97">
        <v>1.7029155159613028E-2</v>
      </c>
      <c r="Q112" s="97">
        <v>8.7765490269906977E-3</v>
      </c>
      <c r="R112" s="97">
        <v>7.4133947716740096E-3</v>
      </c>
      <c r="S112" s="97">
        <v>1.3927247847783484E-2</v>
      </c>
      <c r="T112" s="97">
        <v>1.9763408306764887E-2</v>
      </c>
      <c r="U112" s="97">
        <v>2.0776736633127567E-3</v>
      </c>
      <c r="V112" s="97">
        <v>7.6465609267315857E-3</v>
      </c>
      <c r="W112" s="97">
        <v>4.3152815882505054E-3</v>
      </c>
      <c r="X112" s="97">
        <v>2.6988359578560125E-3</v>
      </c>
      <c r="Y112" s="97">
        <v>2.4696200358592163E-3</v>
      </c>
      <c r="Z112" s="97">
        <v>5.3674416407830279E-3</v>
      </c>
      <c r="AA112" s="97">
        <v>1.2722817496221149E-3</v>
      </c>
      <c r="AB112" s="97">
        <v>1.0560293099430289E-3</v>
      </c>
      <c r="AC112" s="97">
        <v>1.3308649542443081E-3</v>
      </c>
      <c r="AD112" s="97">
        <v>5.9097507608198681E-3</v>
      </c>
      <c r="AE112" s="97">
        <v>3.1281502419386745E-3</v>
      </c>
      <c r="AF112" s="97">
        <v>4.0753978627291812E-2</v>
      </c>
      <c r="AG112" s="97">
        <v>1.0726023817456587E-4</v>
      </c>
      <c r="AH112" s="97">
        <v>2.8571143258574228E-2</v>
      </c>
      <c r="AI112" s="97">
        <v>3.6606119444930253E-3</v>
      </c>
      <c r="AJ112" s="97">
        <v>0</v>
      </c>
      <c r="AK112" s="97">
        <v>7.4071352293468768E-4</v>
      </c>
      <c r="AL112" s="97">
        <v>6.3876742855710364E-2</v>
      </c>
      <c r="AM112" s="97">
        <v>6.1267657014108273E-2</v>
      </c>
      <c r="AN112" s="97">
        <v>1.1815489423201195E-2</v>
      </c>
      <c r="AO112" s="97">
        <v>0.12537421116974473</v>
      </c>
      <c r="AP112" s="97">
        <v>0</v>
      </c>
      <c r="AQ112" s="97">
        <v>6.5968371514390098E-2</v>
      </c>
      <c r="AR112" s="97">
        <v>8.6216011877748938E-2</v>
      </c>
      <c r="AS112" s="97">
        <v>0</v>
      </c>
      <c r="AT112" s="97">
        <v>0</v>
      </c>
      <c r="AU112" s="97">
        <v>1.1613283710138541E-3</v>
      </c>
      <c r="AV112" s="97">
        <v>5.2747756161993058E-3</v>
      </c>
      <c r="AW112" s="97">
        <v>5.2029093282034942E-3</v>
      </c>
      <c r="AX112" s="97">
        <v>6.5179823208692724E-3</v>
      </c>
      <c r="AY112" s="97">
        <v>1.3232711849611199E-2</v>
      </c>
      <c r="AZ112" s="97">
        <v>2.5545373632989664E-2</v>
      </c>
      <c r="BA112" s="97">
        <v>1.1303606172445578E-2</v>
      </c>
      <c r="BB112" s="97">
        <v>8.2992076300364807E-3</v>
      </c>
      <c r="BC112" s="97">
        <v>1.6189428435386989E-3</v>
      </c>
      <c r="BD112" s="97">
        <v>8.8052443987769475E-4</v>
      </c>
      <c r="BE112" s="97">
        <v>9.113137398971894E-3</v>
      </c>
      <c r="BF112" s="97">
        <v>6.7264583575834752E-3</v>
      </c>
      <c r="BG112" s="97">
        <v>8.3769866773153508E-3</v>
      </c>
      <c r="BH112" s="97">
        <v>9.5749256892161631E-3</v>
      </c>
      <c r="BI112" s="97">
        <v>2.2059123030013532E-3</v>
      </c>
      <c r="BJ112" s="97">
        <v>1.2495442813320747E-2</v>
      </c>
      <c r="BK112" s="97">
        <v>1.7106819794992525E-2</v>
      </c>
      <c r="BL112" s="97">
        <v>3.1969052908236255E-2</v>
      </c>
      <c r="BM112" s="97">
        <v>8.6631736847698204E-3</v>
      </c>
      <c r="BN112" s="97">
        <v>7.0542857321240597E-3</v>
      </c>
      <c r="BO112" s="97">
        <v>4.1485660251530934E-3</v>
      </c>
      <c r="BP112" s="97">
        <v>1.4029556779717234E-2</v>
      </c>
      <c r="BQ112" s="97">
        <v>1.9998026155878219E-2</v>
      </c>
      <c r="BR112" s="97">
        <v>1.0162775693777265E-2</v>
      </c>
      <c r="BS112" s="97">
        <v>1.2273899740678279E-3</v>
      </c>
      <c r="BT112" s="97">
        <v>2.2721829055739752E-2</v>
      </c>
      <c r="BU112" s="97">
        <v>2.091423909624042E-2</v>
      </c>
      <c r="BV112" s="97">
        <v>2.4249258556992323E-2</v>
      </c>
      <c r="BW112" s="97">
        <v>8.4867998589590963E-3</v>
      </c>
      <c r="BX112" s="97">
        <v>6.2996531775521437E-3</v>
      </c>
      <c r="BY112" s="97">
        <v>2.6855166329178549E-4</v>
      </c>
      <c r="BZ112" s="97">
        <v>2.6421045433237824E-3</v>
      </c>
      <c r="CA112" s="97">
        <v>8.4198292083171297E-2</v>
      </c>
      <c r="CB112" s="97">
        <v>9.3112588580205685E-2</v>
      </c>
      <c r="CC112" s="97">
        <v>3.927887808008166E-2</v>
      </c>
      <c r="CD112" s="97">
        <v>0.11702069194986975</v>
      </c>
      <c r="CE112" s="97">
        <v>0.33709037030215699</v>
      </c>
      <c r="CF112" s="97">
        <v>4.0813084124621014E-2</v>
      </c>
      <c r="CG112" s="97">
        <v>7.648719781488264E-2</v>
      </c>
      <c r="CH112" s="97">
        <v>5.6552535626794923E-2</v>
      </c>
      <c r="CI112" s="97">
        <v>0.21331748496067007</v>
      </c>
      <c r="CJ112" s="97">
        <v>1.5060935028437536E-2</v>
      </c>
      <c r="CK112" s="97">
        <v>7.1733709925219363E-3</v>
      </c>
      <c r="CL112" s="97">
        <v>3.3074305543891059E-3</v>
      </c>
      <c r="CM112" s="97">
        <v>1.5453436196647283E-2</v>
      </c>
      <c r="CN112" s="97">
        <v>2.9478886330870126E-4</v>
      </c>
      <c r="CO112" s="97">
        <v>4.1997776078132407E-3</v>
      </c>
      <c r="CP112" s="97">
        <v>5.994114129122193E-3</v>
      </c>
      <c r="CQ112" s="97">
        <v>3.0890507436962815E-3</v>
      </c>
      <c r="CR112" s="97">
        <v>9.8797958700902258E-2</v>
      </c>
      <c r="CS112" s="97">
        <v>1.7996363527215124E-2</v>
      </c>
      <c r="CT112" s="97">
        <v>1.1410320070540495E-2</v>
      </c>
      <c r="CU112" s="97">
        <v>4.6032444492550124E-2</v>
      </c>
      <c r="CV112" s="97">
        <v>9.0204551205901214E-3</v>
      </c>
      <c r="CW112" s="97">
        <v>3.7926386073647199E-2</v>
      </c>
      <c r="CX112" s="97">
        <v>3.1220815643551472E-2</v>
      </c>
      <c r="CY112" s="97">
        <v>2.7597098844774737E-2</v>
      </c>
      <c r="CZ112" s="97">
        <v>3.1009882472007366E-2</v>
      </c>
      <c r="DA112" s="97">
        <v>2.8292611686000814E-2</v>
      </c>
      <c r="DB112" s="97">
        <v>6.7229154606207606E-3</v>
      </c>
      <c r="DC112" s="97">
        <v>1.5804034300844535E-2</v>
      </c>
      <c r="DD112" s="97">
        <v>1.0317593315954008E-3</v>
      </c>
      <c r="DE112" s="97">
        <v>0.10503129191013622</v>
      </c>
      <c r="DF112" s="97">
        <v>0.10329233346580448</v>
      </c>
      <c r="DG112" s="97">
        <v>0.12730564736204267</v>
      </c>
      <c r="DH112" s="97">
        <v>9.6297993306777852E-2</v>
      </c>
      <c r="DI112" s="97">
        <v>0.27281076053216385</v>
      </c>
      <c r="DJ112" s="97">
        <v>2.9464258401276266E-2</v>
      </c>
      <c r="DK112" s="97">
        <v>7.0516989188101065E-2</v>
      </c>
      <c r="DL112" s="97">
        <v>7.8188967194845235E-2</v>
      </c>
      <c r="DM112" s="97">
        <v>9.2298331288110491E-2</v>
      </c>
      <c r="DN112" s="97">
        <v>8.7825811347584937E-2</v>
      </c>
      <c r="DO112" s="97">
        <v>2.0552514770655465E-3</v>
      </c>
      <c r="DP112" s="97">
        <v>8.0684455645750053E-2</v>
      </c>
      <c r="DQ112" s="97">
        <v>0.18180667734576259</v>
      </c>
      <c r="DR112" s="97">
        <v>0.17434993745877275</v>
      </c>
      <c r="DS112" s="97">
        <v>0.11248368920480527</v>
      </c>
      <c r="DT112" s="97">
        <v>6.9425293446447267E-2</v>
      </c>
      <c r="DU112" s="97">
        <v>6.1634224628035535E-2</v>
      </c>
      <c r="DV112" s="97">
        <v>8.0605754040238703E-2</v>
      </c>
      <c r="DW112" s="97">
        <v>0.28549370507869792</v>
      </c>
      <c r="DX112" s="97">
        <v>3.6892343061454086E-2</v>
      </c>
      <c r="DY112" s="97">
        <v>0.19638349554572757</v>
      </c>
      <c r="DZ112" s="97">
        <v>0.12717338465111649</v>
      </c>
      <c r="EA112" s="97">
        <v>8.9391521973312543E-2</v>
      </c>
      <c r="EB112" s="97">
        <v>0.10406764501995612</v>
      </c>
      <c r="EC112" s="97">
        <v>4.3815355223773562E-2</v>
      </c>
      <c r="ED112" s="97">
        <v>8.4805199082807578E-2</v>
      </c>
      <c r="EE112" s="97">
        <v>2.4467699445712681E-2</v>
      </c>
      <c r="EF112" s="97">
        <v>6.5834343211189625E-2</v>
      </c>
      <c r="EG112" s="97">
        <v>0.12070512205340411</v>
      </c>
      <c r="EH112" s="97">
        <v>0.20308405860826836</v>
      </c>
      <c r="EI112" s="97">
        <v>8.7929354848468769E-2</v>
      </c>
      <c r="EJ112" s="97">
        <v>0.10366924329678762</v>
      </c>
      <c r="EK112" s="97">
        <v>4.7977080011620918E-2</v>
      </c>
      <c r="EL112" s="97">
        <v>7.8619367684557712E-2</v>
      </c>
      <c r="EM112" s="97">
        <v>0.11432456855899083</v>
      </c>
      <c r="EN112" s="97">
        <v>9.5393501533504885E-2</v>
      </c>
      <c r="EO112" s="97">
        <v>9.0991614082959305E-2</v>
      </c>
      <c r="EP112" s="97">
        <v>1.8705578760039695E-2</v>
      </c>
      <c r="EQ112" s="97">
        <v>1.2260035453834261E-4</v>
      </c>
      <c r="ER112" s="97">
        <v>1.9071128899178947E-3</v>
      </c>
      <c r="ES112" s="97">
        <v>2.5159021673807299E-3</v>
      </c>
      <c r="ET112" s="97">
        <v>7.2280136306871875E-3</v>
      </c>
      <c r="EU112" s="97">
        <v>1.1366404893281741E-3</v>
      </c>
      <c r="EV112" s="97">
        <v>3.6711755894914774E-3</v>
      </c>
      <c r="EW112" s="97">
        <v>1.1319855352201974E-2</v>
      </c>
      <c r="EX112" s="97">
        <v>4.2314071658291312E-3</v>
      </c>
      <c r="EY112" s="97">
        <v>6.7906229115925563E-3</v>
      </c>
      <c r="EZ112" s="97">
        <v>1.7938258093886494E-2</v>
      </c>
      <c r="FA112" s="97">
        <v>7.3954772169783868E-3</v>
      </c>
      <c r="FB112" s="97">
        <v>3.0206105690891221E-4</v>
      </c>
      <c r="FC112" s="97">
        <v>4.2639527588921693E-2</v>
      </c>
      <c r="FD112" s="97">
        <v>1.5909565575810674E-2</v>
      </c>
      <c r="FE112" s="97">
        <v>3.6212935976419011E-3</v>
      </c>
      <c r="FF112" s="97">
        <v>8.207218724853577E-3</v>
      </c>
      <c r="FG112" s="97">
        <v>3.3454966986287442E-3</v>
      </c>
      <c r="FH112" s="97">
        <v>1.4119586382203212E-2</v>
      </c>
      <c r="FI112" s="97">
        <v>1.384798559019333E-2</v>
      </c>
      <c r="FJ112" s="97">
        <v>4.6544047064821362E-2</v>
      </c>
      <c r="FK112" s="97">
        <v>8.2377575961332744E-2</v>
      </c>
      <c r="FL112" s="97">
        <v>7.4797146759464278E-2</v>
      </c>
      <c r="FM112" s="97">
        <v>2.428486666355625E-2</v>
      </c>
      <c r="FN112" s="97">
        <v>1.4558235211194571E-2</v>
      </c>
      <c r="FO112" s="97">
        <v>5.144608398173294E-3</v>
      </c>
      <c r="FP112" s="97">
        <v>6.6975761401237996E-2</v>
      </c>
      <c r="FQ112" s="97">
        <v>3.1588406392970898E-2</v>
      </c>
      <c r="FR112" s="97">
        <v>3.5773667289497442E-2</v>
      </c>
      <c r="FS112" s="97">
        <v>4.5086858481346075E-2</v>
      </c>
      <c r="FT112" s="97">
        <v>2.8576197328844109E-2</v>
      </c>
      <c r="FU112" s="97">
        <v>1.9804346368561029E-2</v>
      </c>
      <c r="FV112" s="97">
        <v>0.25287406851814348</v>
      </c>
      <c r="FW112" s="97">
        <v>4.2367366586124888E-2</v>
      </c>
      <c r="FX112" s="97">
        <v>0.23615418533455346</v>
      </c>
      <c r="FY112" s="97">
        <v>0.10050401906871149</v>
      </c>
      <c r="FZ112" s="97">
        <v>0.1059715949053518</v>
      </c>
      <c r="GA112" s="97">
        <v>0.2234172259398125</v>
      </c>
      <c r="GB112" s="97">
        <v>0.14744436153936363</v>
      </c>
      <c r="GC112" s="97">
        <v>0.14567408803957244</v>
      </c>
      <c r="GD112" s="97">
        <v>0.24325309782654114</v>
      </c>
      <c r="GE112" s="97">
        <v>0.24592583120779629</v>
      </c>
      <c r="GF112" s="97">
        <v>0.33171769072934632</v>
      </c>
      <c r="GG112" s="97">
        <v>1.7915275545166389E-2</v>
      </c>
      <c r="GH112" s="97">
        <v>6.6638538823574817E-2</v>
      </c>
      <c r="GI112" s="97">
        <v>2.9521513728028314E-2</v>
      </c>
      <c r="GJ112" s="97">
        <v>2.5176812748989596E-2</v>
      </c>
      <c r="GK112" s="97">
        <v>6.1418360809120777E-3</v>
      </c>
      <c r="GL112" s="97">
        <v>7.4849734413775749E-3</v>
      </c>
      <c r="GM112" s="97">
        <v>6.9957106162293527E-3</v>
      </c>
      <c r="GN112" s="97">
        <v>5.7736293318416641E-3</v>
      </c>
      <c r="GO112" s="97">
        <v>7.3405961382765044E-3</v>
      </c>
      <c r="GP112" s="97">
        <v>1.4407327512326901E-2</v>
      </c>
      <c r="GQ112" s="97">
        <v>7.2023663835437349E-3</v>
      </c>
      <c r="GR112" s="97">
        <v>7.100645563331549E-3</v>
      </c>
      <c r="GS112" s="97">
        <v>7.1000828551192104E-3</v>
      </c>
      <c r="GT112" s="97">
        <v>7.1006970002111232E-3</v>
      </c>
      <c r="GU112" s="97">
        <v>7.1008033072591905E-3</v>
      </c>
      <c r="GV112" s="97">
        <v>7.100647209724917E-3</v>
      </c>
      <c r="GW112" s="97">
        <v>2.4551351435449054E-2</v>
      </c>
      <c r="GX112" s="97">
        <v>2.5097559603031665E-2</v>
      </c>
      <c r="GY112" s="97">
        <v>8.6903484393607896E-3</v>
      </c>
      <c r="GZ112" s="97">
        <v>2.3486997079024543E-2</v>
      </c>
      <c r="HA112" s="97">
        <v>4.2342854503289703E-3</v>
      </c>
      <c r="HB112" s="97">
        <v>1.3875635666945956E-2</v>
      </c>
      <c r="HC112" s="97">
        <v>5.1928553236997776E-3</v>
      </c>
      <c r="HD112" s="97">
        <v>4.0483804218230512E-3</v>
      </c>
      <c r="HE112" s="97">
        <v>1.1304314094847979E-2</v>
      </c>
      <c r="HF112" s="97">
        <v>1.3192715232649616E-2</v>
      </c>
      <c r="HG112" s="97">
        <v>1.6073466397049232E-2</v>
      </c>
      <c r="HH112" s="97">
        <v>4.4009798512985249E-3</v>
      </c>
      <c r="HI112" s="97">
        <v>8.19365757146737E-3</v>
      </c>
      <c r="HJ112" s="97">
        <v>4.7259879535619959E-3</v>
      </c>
      <c r="HK112" s="97">
        <v>1.0569069950181096E-2</v>
      </c>
      <c r="HL112" s="97">
        <v>1.9994968574130911E-2</v>
      </c>
      <c r="HM112" s="97">
        <v>1.584298607308297E-2</v>
      </c>
      <c r="HN112" s="97">
        <v>8.2018907253511679E-3</v>
      </c>
      <c r="HO112" s="97">
        <v>5.5892568828162983E-3</v>
      </c>
      <c r="HP112" s="97">
        <v>6.4139625582471009E-3</v>
      </c>
      <c r="HQ112" s="97">
        <v>1.4709186213705568E-2</v>
      </c>
      <c r="HR112" s="97">
        <v>2.0899686758231073E-3</v>
      </c>
      <c r="HS112" s="97">
        <v>2.5450007626651753E-3</v>
      </c>
      <c r="HT112" s="97">
        <v>4.743871433453311E-4</v>
      </c>
      <c r="HU112" s="97">
        <v>1.1529635817866596E-3</v>
      </c>
      <c r="HV112" s="97">
        <v>1.3791954650952526E-3</v>
      </c>
      <c r="HW112" s="97">
        <v>1.7204043353386289E-3</v>
      </c>
      <c r="HX112" s="97">
        <v>1.7598441533994635E-3</v>
      </c>
      <c r="HY112" s="97">
        <v>0.11785205578453449</v>
      </c>
      <c r="HZ112" s="97">
        <v>0</v>
      </c>
      <c r="IA112" s="97">
        <v>0</v>
      </c>
      <c r="IB112" s="97">
        <v>3.6514666634359623E-3</v>
      </c>
      <c r="IC112" s="97">
        <v>8.8774596716038087E-2</v>
      </c>
      <c r="ID112" s="97">
        <v>0</v>
      </c>
      <c r="IE112" s="97">
        <v>0.10366670945657731</v>
      </c>
      <c r="IF112" s="97">
        <v>1.4725054325256696E-2</v>
      </c>
      <c r="IG112" s="97">
        <v>1.2722451865840787E-2</v>
      </c>
      <c r="IH112" s="98">
        <v>2.0258796859038727E-3</v>
      </c>
      <c r="II112" s="91"/>
    </row>
    <row r="113" spans="1:243" x14ac:dyDescent="0.3">
      <c r="A113" s="53" t="s">
        <v>362</v>
      </c>
      <c r="B113" s="84" t="s">
        <v>109</v>
      </c>
      <c r="C113" s="96">
        <v>0</v>
      </c>
      <c r="D113" s="97">
        <v>0</v>
      </c>
      <c r="E113" s="97">
        <v>0</v>
      </c>
      <c r="F113" s="97">
        <v>0</v>
      </c>
      <c r="G113" s="97">
        <v>0</v>
      </c>
      <c r="H113" s="97">
        <v>0</v>
      </c>
      <c r="I113" s="97">
        <v>0</v>
      </c>
      <c r="J113" s="97">
        <v>0</v>
      </c>
      <c r="K113" s="97">
        <v>0</v>
      </c>
      <c r="L113" s="97">
        <v>0</v>
      </c>
      <c r="M113" s="97">
        <v>1.1737061939312119E-3</v>
      </c>
      <c r="N113" s="97">
        <v>1.4747880857316755E-3</v>
      </c>
      <c r="O113" s="97">
        <v>3.637066333396847E-3</v>
      </c>
      <c r="P113" s="97">
        <v>2.6350568748663818E-3</v>
      </c>
      <c r="Q113" s="97">
        <v>1.3580653669785006E-3</v>
      </c>
      <c r="R113" s="97">
        <v>1.1471336467429307E-3</v>
      </c>
      <c r="S113" s="97">
        <v>2.1550740389227768E-3</v>
      </c>
      <c r="T113" s="97">
        <v>3.0581496522529539E-3</v>
      </c>
      <c r="U113" s="97">
        <v>3.2149500189095163E-4</v>
      </c>
      <c r="V113" s="97">
        <v>1.2073517252734083E-3</v>
      </c>
      <c r="W113" s="97">
        <v>6.6773790652114825E-4</v>
      </c>
      <c r="X113" s="97">
        <v>4.1761239346454381E-4</v>
      </c>
      <c r="Y113" s="97">
        <v>3.8214398734425929E-4</v>
      </c>
      <c r="Z113" s="97">
        <v>2.4211530051565525E-5</v>
      </c>
      <c r="AA113" s="97">
        <v>1.9687029331083773E-4</v>
      </c>
      <c r="AB113" s="97">
        <v>1.6340783010923096E-4</v>
      </c>
      <c r="AC113" s="97">
        <v>2.0593533938297195E-4</v>
      </c>
      <c r="AD113" s="97">
        <v>9.1034039497477775E-4</v>
      </c>
      <c r="AE113" s="97">
        <v>4.8404361363648247E-4</v>
      </c>
      <c r="AF113" s="97">
        <v>1.2656679606476364E-2</v>
      </c>
      <c r="AG113" s="97">
        <v>7.1327411827324302E-6</v>
      </c>
      <c r="AH113" s="97">
        <v>7.2793595346486812E-3</v>
      </c>
      <c r="AI113" s="97">
        <v>2.096026322602691E-4</v>
      </c>
      <c r="AJ113" s="97">
        <v>0</v>
      </c>
      <c r="AK113" s="97">
        <v>1.5499862986546463E-5</v>
      </c>
      <c r="AL113" s="97">
        <v>9.8841574246268434E-3</v>
      </c>
      <c r="AM113" s="97">
        <v>9.4804327818251068E-3</v>
      </c>
      <c r="AN113" s="97">
        <v>8.1489954654050401E-3</v>
      </c>
      <c r="AO113" s="97">
        <v>1.6346340085690924E-2</v>
      </c>
      <c r="AP113" s="97">
        <v>0</v>
      </c>
      <c r="AQ113" s="97">
        <v>8.8813979819534327E-3</v>
      </c>
      <c r="AR113" s="97">
        <v>3.1775104164515178E-2</v>
      </c>
      <c r="AS113" s="97">
        <v>0</v>
      </c>
      <c r="AT113" s="97">
        <v>0</v>
      </c>
      <c r="AU113" s="97">
        <v>1.9971404467655513E-4</v>
      </c>
      <c r="AV113" s="97">
        <v>9.0710500093333594E-4</v>
      </c>
      <c r="AW113" s="97">
        <v>8.9474613034189101E-4</v>
      </c>
      <c r="AX113" s="97">
        <v>1.1208996911826526E-3</v>
      </c>
      <c r="AY113" s="97">
        <v>2.2756340682679359E-3</v>
      </c>
      <c r="AZ113" s="97">
        <v>4.3930468060160129E-3</v>
      </c>
      <c r="BA113" s="97">
        <v>1.9438850926884394E-3</v>
      </c>
      <c r="BB113" s="97">
        <v>1.42721762834238E-3</v>
      </c>
      <c r="BC113" s="97">
        <v>2.7841016499149989E-4</v>
      </c>
      <c r="BD113" s="97">
        <v>1.5142409478122943E-4</v>
      </c>
      <c r="BE113" s="97">
        <v>1.5671894143539753E-3</v>
      </c>
      <c r="BF113" s="97">
        <v>1.1567513878685634E-3</v>
      </c>
      <c r="BG113" s="97">
        <v>1.4405933182082803E-3</v>
      </c>
      <c r="BH113" s="97">
        <v>1.6466033075566702E-3</v>
      </c>
      <c r="BI113" s="97">
        <v>3.7935150748927949E-4</v>
      </c>
      <c r="BJ113" s="97">
        <v>2.148845655164924E-3</v>
      </c>
      <c r="BK113" s="97">
        <v>2.94186576172964E-3</v>
      </c>
      <c r="BL113" s="97">
        <v>5.4977291695791049E-3</v>
      </c>
      <c r="BM113" s="97">
        <v>1.4898089976140231E-3</v>
      </c>
      <c r="BN113" s="97">
        <v>1.2131279757134281E-3</v>
      </c>
      <c r="BO113" s="97">
        <v>7.1343034508641965E-4</v>
      </c>
      <c r="BP113" s="97">
        <v>2.4126677685921178E-3</v>
      </c>
      <c r="BQ113" s="97">
        <v>3.4390675271725839E-3</v>
      </c>
      <c r="BR113" s="97">
        <v>1.7476960777018924E-3</v>
      </c>
      <c r="BS113" s="97">
        <v>2.1107468157566757E-4</v>
      </c>
      <c r="BT113" s="97">
        <v>3.3871232066128307E-3</v>
      </c>
      <c r="BU113" s="97">
        <v>3.1176673505353496E-3</v>
      </c>
      <c r="BV113" s="97">
        <v>3.61481578793919E-3</v>
      </c>
      <c r="BW113" s="97">
        <v>1.2651198405569106E-3</v>
      </c>
      <c r="BX113" s="97">
        <v>1.0833535523205109E-3</v>
      </c>
      <c r="BY113" s="97">
        <v>4.6182923124315039E-5</v>
      </c>
      <c r="BZ113" s="97">
        <v>4.5436363906690465E-4</v>
      </c>
      <c r="CA113" s="97">
        <v>1.3489081704054464E-2</v>
      </c>
      <c r="CB113" s="97">
        <v>1.4917206560362526E-2</v>
      </c>
      <c r="CC113" s="97">
        <v>6.2927166639252258E-3</v>
      </c>
      <c r="CD113" s="97">
        <v>1.8747431043108727E-2</v>
      </c>
      <c r="CE113" s="97">
        <v>5.4003940390669594E-2</v>
      </c>
      <c r="CF113" s="97">
        <v>6.538505861943671E-3</v>
      </c>
      <c r="CG113" s="97">
        <v>1.2253717208657514E-2</v>
      </c>
      <c r="CH113" s="97">
        <v>9.0600623215462677E-3</v>
      </c>
      <c r="CI113" s="97">
        <v>3.4174766641293958E-2</v>
      </c>
      <c r="CJ113" s="97">
        <v>2.4539503472472734E-3</v>
      </c>
      <c r="CK113" s="97">
        <v>1.1687917254005261E-3</v>
      </c>
      <c r="CL113" s="97">
        <v>5.3889551625543343E-4</v>
      </c>
      <c r="CM113" s="97">
        <v>2.5179024442588223E-3</v>
      </c>
      <c r="CN113" s="97">
        <v>5.0694943554670532E-5</v>
      </c>
      <c r="CO113" s="97">
        <v>7.2223721880329637E-4</v>
      </c>
      <c r="CP113" s="97">
        <v>1.030809895684188E-3</v>
      </c>
      <c r="CQ113" s="97">
        <v>5.3122513290200567E-4</v>
      </c>
      <c r="CR113" s="97">
        <v>1.6990319388063103E-2</v>
      </c>
      <c r="CS113" s="97">
        <v>3.0948409073585687E-3</v>
      </c>
      <c r="CT113" s="97">
        <v>1.9622367189327293E-3</v>
      </c>
      <c r="CU113" s="97">
        <v>7.9162155213088475E-3</v>
      </c>
      <c r="CV113" s="97">
        <v>1.5512508106416555E-3</v>
      </c>
      <c r="CW113" s="97">
        <v>6.5222138301160026E-3</v>
      </c>
      <c r="CX113" s="97">
        <v>5.3690545464167789E-3</v>
      </c>
      <c r="CY113" s="97">
        <v>4.7458827056959026E-3</v>
      </c>
      <c r="CZ113" s="97">
        <v>5.3327802953978785E-3</v>
      </c>
      <c r="DA113" s="97">
        <v>4.8654902913820063E-3</v>
      </c>
      <c r="DB113" s="97">
        <v>8.2984747701654355E-4</v>
      </c>
      <c r="DC113" s="97">
        <v>1.9507813340892109E-3</v>
      </c>
      <c r="DD113" s="97">
        <v>1.2735588945419538E-4</v>
      </c>
      <c r="DE113" s="97">
        <v>1.8062267872319973E-2</v>
      </c>
      <c r="DF113" s="97">
        <v>1.7763218582635652E-2</v>
      </c>
      <c r="DG113" s="97">
        <v>2.1892796541812407E-2</v>
      </c>
      <c r="DH113" s="97">
        <v>1.6560399468018329E-2</v>
      </c>
      <c r="DI113" s="97">
        <v>4.691536156100292E-2</v>
      </c>
      <c r="DJ113" s="97">
        <v>5.0669787853170854E-3</v>
      </c>
      <c r="DK113" s="97">
        <v>1.2126831205263436E-2</v>
      </c>
      <c r="DL113" s="97">
        <v>1.3446183936703915E-2</v>
      </c>
      <c r="DM113" s="97">
        <v>1.5872576196819071E-2</v>
      </c>
      <c r="DN113" s="97">
        <v>1.5103435384010801E-2</v>
      </c>
      <c r="DO113" s="97">
        <v>3.5344231274905065E-4</v>
      </c>
      <c r="DP113" s="97">
        <v>1.3875333955263042E-2</v>
      </c>
      <c r="DQ113" s="97">
        <v>3.1265357661269512E-2</v>
      </c>
      <c r="DR113" s="97">
        <v>2.9983019504291879E-2</v>
      </c>
      <c r="DS113" s="97">
        <v>1.934385923218284E-2</v>
      </c>
      <c r="DT113" s="97">
        <v>1.1939091908124323E-2</v>
      </c>
      <c r="DU113" s="97">
        <v>1.0599259088299213E-2</v>
      </c>
      <c r="DV113" s="97">
        <v>1.3861799612736397E-2</v>
      </c>
      <c r="DW113" s="97">
        <v>4.9096451954571324E-2</v>
      </c>
      <c r="DX113" s="97">
        <v>6.3443890929537426E-3</v>
      </c>
      <c r="DY113" s="97">
        <v>3.3772138167017692E-2</v>
      </c>
      <c r="DZ113" s="97">
        <v>2.1870051277321972E-2</v>
      </c>
      <c r="EA113" s="97">
        <v>1.7488288505043754E-2</v>
      </c>
      <c r="EB113" s="97">
        <v>1.7896549180792757E-2</v>
      </c>
      <c r="EC113" s="97">
        <v>5.8885503083986662E-3</v>
      </c>
      <c r="ED113" s="97">
        <v>1.825312103168393E-2</v>
      </c>
      <c r="EE113" s="97">
        <v>4.2077188004694729E-3</v>
      </c>
      <c r="EF113" s="97">
        <v>3.5677080065228918E-3</v>
      </c>
      <c r="EG113" s="97">
        <v>2.0229233951806865E-2</v>
      </c>
      <c r="EH113" s="97">
        <v>3.4924436331973473E-2</v>
      </c>
      <c r="EI113" s="97">
        <v>1.7136738533684269E-2</v>
      </c>
      <c r="EJ113" s="97">
        <v>1.9916067405907612E-2</v>
      </c>
      <c r="EK113" s="97">
        <v>3.4762004767579326E-3</v>
      </c>
      <c r="EL113" s="97">
        <v>1.3520200058910772E-2</v>
      </c>
      <c r="EM113" s="97">
        <v>1.9660435896253318E-2</v>
      </c>
      <c r="EN113" s="97">
        <v>1.6404853702560698E-2</v>
      </c>
      <c r="EO113" s="97">
        <v>1.5647859583669117E-2</v>
      </c>
      <c r="EP113" s="97">
        <v>3.2168048981030353E-3</v>
      </c>
      <c r="EQ113" s="97">
        <v>2.1083625695165192E-5</v>
      </c>
      <c r="ER113" s="97">
        <v>3.2796686829220036E-4</v>
      </c>
      <c r="ES113" s="97">
        <v>4.3266057249549656E-4</v>
      </c>
      <c r="ET113" s="97">
        <v>1.0475209950149662E-3</v>
      </c>
      <c r="EU113" s="97">
        <v>4.3346251558225079E-4</v>
      </c>
      <c r="EV113" s="97">
        <v>6.3133334549908483E-4</v>
      </c>
      <c r="EW113" s="97">
        <v>1.9466794697938499E-3</v>
      </c>
      <c r="EX113" s="97">
        <v>7.2767656491792745E-4</v>
      </c>
      <c r="EY113" s="97">
        <v>1.2714756716998307E-3</v>
      </c>
      <c r="EZ113" s="97">
        <v>3.0848484957397833E-3</v>
      </c>
      <c r="FA113" s="97">
        <v>1.2718027942662275E-3</v>
      </c>
      <c r="FB113" s="97">
        <v>5.1945545222397942E-5</v>
      </c>
      <c r="FC113" s="97">
        <v>7.3327344189884737E-3</v>
      </c>
      <c r="FD113" s="97">
        <v>2.7359735364237726E-3</v>
      </c>
      <c r="FE113" s="97">
        <v>5.493779310238164E-4</v>
      </c>
      <c r="FF113" s="97">
        <v>1.4113982642607048E-3</v>
      </c>
      <c r="FG113" s="97">
        <v>5.7532623314102908E-4</v>
      </c>
      <c r="FH113" s="97">
        <v>2.4281501907061991E-3</v>
      </c>
      <c r="FI113" s="97">
        <v>2.3814429078536374E-3</v>
      </c>
      <c r="FJ113" s="97">
        <v>7.2462515600175414E-3</v>
      </c>
      <c r="FK113" s="97">
        <v>1.282502652785941E-2</v>
      </c>
      <c r="FL113" s="97">
        <v>1.1644860633536943E-2</v>
      </c>
      <c r="FM113" s="97">
        <v>3.7808111679789075E-3</v>
      </c>
      <c r="FN113" s="97">
        <v>2.2665118583973277E-3</v>
      </c>
      <c r="FO113" s="97">
        <v>8.009429557989309E-4</v>
      </c>
      <c r="FP113" s="97">
        <v>3.6214450436337448E-4</v>
      </c>
      <c r="FQ113" s="97">
        <v>6.0576180654195047E-3</v>
      </c>
      <c r="FR113" s="97">
        <v>5.5694553600603245E-3</v>
      </c>
      <c r="FS113" s="97">
        <v>7.0193878532250932E-3</v>
      </c>
      <c r="FT113" s="97">
        <v>5.5471914619054609E-3</v>
      </c>
      <c r="FU113" s="97">
        <v>7.8483840631635195E-3</v>
      </c>
      <c r="FV113" s="97">
        <v>3.0394460250410468E-2</v>
      </c>
      <c r="FW113" s="97">
        <v>5.9731427464698485E-3</v>
      </c>
      <c r="FX113" s="97">
        <v>3.6542018894167229E-2</v>
      </c>
      <c r="FY113" s="97">
        <v>1.5551787737937804E-2</v>
      </c>
      <c r="FZ113" s="97">
        <v>1.6397829315582323E-2</v>
      </c>
      <c r="GA113" s="97">
        <v>3.4571127672411009E-2</v>
      </c>
      <c r="GB113" s="97">
        <v>2.2815240973082622E-2</v>
      </c>
      <c r="GC113" s="97">
        <v>2.2541312448015108E-2</v>
      </c>
      <c r="GD113" s="97">
        <v>3.7640490191818622E-2</v>
      </c>
      <c r="GE113" s="97">
        <v>3.8054063525607036E-2</v>
      </c>
      <c r="GF113" s="97">
        <v>0</v>
      </c>
      <c r="GG113" s="97">
        <v>2.6994388064037755E-5</v>
      </c>
      <c r="GH113" s="97">
        <v>1.0040965166786762E-4</v>
      </c>
      <c r="GI113" s="97">
        <v>4.4482441579148639E-5</v>
      </c>
      <c r="GJ113" s="97">
        <v>1.8928256530035067E-4</v>
      </c>
      <c r="GK113" s="97">
        <v>4.7518761904561605E-4</v>
      </c>
      <c r="GL113" s="97">
        <v>5.7910479234080971E-4</v>
      </c>
      <c r="GM113" s="97">
        <v>5.4125102452498249E-4</v>
      </c>
      <c r="GN113" s="97">
        <v>4.4669983687391836E-4</v>
      </c>
      <c r="GO113" s="97">
        <v>1.0329184199381468E-3</v>
      </c>
      <c r="GP113" s="97">
        <v>1.0090865974917182E-3</v>
      </c>
      <c r="GQ113" s="97">
        <v>1.0093940739605402E-3</v>
      </c>
      <c r="GR113" s="97">
        <v>9.9513814921958483E-4</v>
      </c>
      <c r="GS113" s="97">
        <v>9.9505928703670556E-4</v>
      </c>
      <c r="GT113" s="97">
        <v>9.9514535797274478E-4</v>
      </c>
      <c r="GU113" s="97">
        <v>9.9516025664612832E-4</v>
      </c>
      <c r="GV113" s="97">
        <v>9.9513837995759795E-4</v>
      </c>
      <c r="GW113" s="97">
        <v>0</v>
      </c>
      <c r="GX113" s="97">
        <v>0</v>
      </c>
      <c r="GY113" s="97">
        <v>0</v>
      </c>
      <c r="GZ113" s="97">
        <v>0</v>
      </c>
      <c r="HA113" s="97">
        <v>0</v>
      </c>
      <c r="HB113" s="97">
        <v>0</v>
      </c>
      <c r="HC113" s="97">
        <v>0</v>
      </c>
      <c r="HD113" s="97">
        <v>0</v>
      </c>
      <c r="HE113" s="97">
        <v>0</v>
      </c>
      <c r="HF113" s="97">
        <v>0</v>
      </c>
      <c r="HG113" s="97">
        <v>0</v>
      </c>
      <c r="HH113" s="97">
        <v>0</v>
      </c>
      <c r="HI113" s="97">
        <v>0</v>
      </c>
      <c r="HJ113" s="97">
        <v>0</v>
      </c>
      <c r="HK113" s="97">
        <v>0</v>
      </c>
      <c r="HL113" s="97">
        <v>0</v>
      </c>
      <c r="HM113" s="97">
        <v>0</v>
      </c>
      <c r="HN113" s="97">
        <v>0</v>
      </c>
      <c r="HO113" s="97">
        <v>0</v>
      </c>
      <c r="HP113" s="97">
        <v>9.9248353637225602E-4</v>
      </c>
      <c r="HQ113" s="97">
        <v>2.2760695931667951E-3</v>
      </c>
      <c r="HR113" s="97">
        <v>3.2339750714962737E-4</v>
      </c>
      <c r="HS113" s="97">
        <v>3.9380824787513708E-4</v>
      </c>
      <c r="HT113" s="97">
        <v>7.3405702849250703E-5</v>
      </c>
      <c r="HU113" s="97">
        <v>1.7840724241346002E-4</v>
      </c>
      <c r="HV113" s="97">
        <v>2.1341390444917216E-4</v>
      </c>
      <c r="HW113" s="97">
        <v>2.6621187186875095E-4</v>
      </c>
      <c r="HX113" s="97">
        <v>2.7231470919394934E-4</v>
      </c>
      <c r="HY113" s="97">
        <v>1.8236187697007911E-2</v>
      </c>
      <c r="HZ113" s="97">
        <v>0</v>
      </c>
      <c r="IA113" s="97">
        <v>0</v>
      </c>
      <c r="IB113" s="97">
        <v>5.6502053358770316E-4</v>
      </c>
      <c r="IC113" s="97">
        <v>1.3736800751271233E-2</v>
      </c>
      <c r="ID113" s="97">
        <v>0</v>
      </c>
      <c r="IE113" s="97">
        <v>1.6041176023587143E-2</v>
      </c>
      <c r="IF113" s="97">
        <v>2.2785249925123315E-3</v>
      </c>
      <c r="IG113" s="97">
        <v>1.9686463562060942E-3</v>
      </c>
      <c r="IH113" s="98">
        <v>3.1348050704556817E-4</v>
      </c>
      <c r="II113" s="91"/>
    </row>
    <row r="114" spans="1:243" x14ac:dyDescent="0.3">
      <c r="A114" s="53" t="s">
        <v>363</v>
      </c>
      <c r="B114" s="84" t="s">
        <v>112</v>
      </c>
      <c r="C114" s="96">
        <v>7.2281586247552529E-2</v>
      </c>
      <c r="D114" s="97">
        <v>9.1729098646090204E-2</v>
      </c>
      <c r="E114" s="97">
        <v>1.2241974925389896E-2</v>
      </c>
      <c r="F114" s="97">
        <v>7.9868797066563746E-2</v>
      </c>
      <c r="G114" s="97">
        <v>2.2001491863054713E-2</v>
      </c>
      <c r="H114" s="97">
        <v>4.438356981120422E-2</v>
      </c>
      <c r="I114" s="97">
        <v>9.515944592488482E-3</v>
      </c>
      <c r="J114" s="97">
        <v>3.7445875560211367E-2</v>
      </c>
      <c r="K114" s="97">
        <v>5.2986400143491541E-3</v>
      </c>
      <c r="L114" s="97">
        <v>7.3467002064058262E-2</v>
      </c>
      <c r="M114" s="97">
        <v>2.1347224009598754E-2</v>
      </c>
      <c r="N114" s="97">
        <v>2.0645755364567014E-2</v>
      </c>
      <c r="O114" s="97">
        <v>5.9057082674141705E-2</v>
      </c>
      <c r="P114" s="97">
        <v>3.9832106583755474E-2</v>
      </c>
      <c r="Q114" s="97">
        <v>2.205509166176358E-2</v>
      </c>
      <c r="R114" s="97">
        <v>1.8535062411994461E-2</v>
      </c>
      <c r="S114" s="97">
        <v>3.5694737996801867E-2</v>
      </c>
      <c r="T114" s="97">
        <v>4.5672499359679777E-2</v>
      </c>
      <c r="U114" s="97">
        <v>4.5425487673948512E-3</v>
      </c>
      <c r="V114" s="97">
        <v>1.6098023003645445E-2</v>
      </c>
      <c r="W114" s="97">
        <v>0</v>
      </c>
      <c r="X114" s="97">
        <v>0</v>
      </c>
      <c r="Y114" s="97">
        <v>0</v>
      </c>
      <c r="Z114" s="97">
        <v>0</v>
      </c>
      <c r="AA114" s="97">
        <v>0</v>
      </c>
      <c r="AB114" s="97">
        <v>0</v>
      </c>
      <c r="AC114" s="97">
        <v>0</v>
      </c>
      <c r="AD114" s="97">
        <v>5.4769659828810399E-3</v>
      </c>
      <c r="AE114" s="97">
        <v>0</v>
      </c>
      <c r="AF114" s="97">
        <v>0</v>
      </c>
      <c r="AG114" s="97">
        <v>2.0033698287967614E-2</v>
      </c>
      <c r="AH114" s="97">
        <v>5.9744215901609346E-3</v>
      </c>
      <c r="AI114" s="97">
        <v>0</v>
      </c>
      <c r="AJ114" s="97">
        <v>0</v>
      </c>
      <c r="AK114" s="97">
        <v>7.6623340677665864E-4</v>
      </c>
      <c r="AL114" s="97">
        <v>0</v>
      </c>
      <c r="AM114" s="97">
        <v>0</v>
      </c>
      <c r="AN114" s="97">
        <v>0</v>
      </c>
      <c r="AO114" s="97">
        <v>0</v>
      </c>
      <c r="AP114" s="97">
        <v>0</v>
      </c>
      <c r="AQ114" s="97">
        <v>0</v>
      </c>
      <c r="AR114" s="97">
        <v>0</v>
      </c>
      <c r="AS114" s="97">
        <v>0</v>
      </c>
      <c r="AT114" s="97">
        <v>0</v>
      </c>
      <c r="AU114" s="97">
        <v>0</v>
      </c>
      <c r="AV114" s="97">
        <v>0</v>
      </c>
      <c r="AW114" s="97">
        <v>0</v>
      </c>
      <c r="AX114" s="97">
        <v>0</v>
      </c>
      <c r="AY114" s="97">
        <v>0</v>
      </c>
      <c r="AZ114" s="97">
        <v>0</v>
      </c>
      <c r="BA114" s="97">
        <v>0</v>
      </c>
      <c r="BB114" s="97">
        <v>0</v>
      </c>
      <c r="BC114" s="97">
        <v>0</v>
      </c>
      <c r="BD114" s="97">
        <v>0</v>
      </c>
      <c r="BE114" s="97">
        <v>0</v>
      </c>
      <c r="BF114" s="97">
        <v>0</v>
      </c>
      <c r="BG114" s="97">
        <v>0</v>
      </c>
      <c r="BH114" s="97">
        <v>0</v>
      </c>
      <c r="BI114" s="97">
        <v>0</v>
      </c>
      <c r="BJ114" s="97">
        <v>0</v>
      </c>
      <c r="BK114" s="97">
        <v>0</v>
      </c>
      <c r="BL114" s="97">
        <v>0</v>
      </c>
      <c r="BM114" s="97">
        <v>0</v>
      </c>
      <c r="BN114" s="97">
        <v>0</v>
      </c>
      <c r="BO114" s="97">
        <v>0</v>
      </c>
      <c r="BP114" s="97">
        <v>0</v>
      </c>
      <c r="BQ114" s="97">
        <v>0</v>
      </c>
      <c r="BR114" s="97">
        <v>0</v>
      </c>
      <c r="BS114" s="97">
        <v>0</v>
      </c>
      <c r="BT114" s="97">
        <v>0</v>
      </c>
      <c r="BU114" s="97">
        <v>0</v>
      </c>
      <c r="BV114" s="97">
        <v>0</v>
      </c>
      <c r="BW114" s="97">
        <v>0</v>
      </c>
      <c r="BX114" s="97">
        <v>0</v>
      </c>
      <c r="BY114" s="97">
        <v>0</v>
      </c>
      <c r="BZ114" s="97">
        <v>0</v>
      </c>
      <c r="CA114" s="97">
        <v>0</v>
      </c>
      <c r="CB114" s="97">
        <v>0</v>
      </c>
      <c r="CC114" s="97">
        <v>0</v>
      </c>
      <c r="CD114" s="97">
        <v>0</v>
      </c>
      <c r="CE114" s="97">
        <v>0</v>
      </c>
      <c r="CF114" s="97">
        <v>0</v>
      </c>
      <c r="CG114" s="97">
        <v>0</v>
      </c>
      <c r="CH114" s="97">
        <v>0</v>
      </c>
      <c r="CI114" s="97">
        <v>0</v>
      </c>
      <c r="CJ114" s="97">
        <v>0</v>
      </c>
      <c r="CK114" s="97">
        <v>0</v>
      </c>
      <c r="CL114" s="97">
        <v>9.6964836202955974E-5</v>
      </c>
      <c r="CM114" s="97">
        <v>0</v>
      </c>
      <c r="CN114" s="97">
        <v>0</v>
      </c>
      <c r="CO114" s="97">
        <v>0</v>
      </c>
      <c r="CP114" s="97">
        <v>0</v>
      </c>
      <c r="CQ114" s="97">
        <v>0</v>
      </c>
      <c r="CR114" s="97">
        <v>0</v>
      </c>
      <c r="CS114" s="97">
        <v>0</v>
      </c>
      <c r="CT114" s="97">
        <v>0</v>
      </c>
      <c r="CU114" s="97">
        <v>0</v>
      </c>
      <c r="CV114" s="97">
        <v>0</v>
      </c>
      <c r="CW114" s="97">
        <v>0</v>
      </c>
      <c r="CX114" s="97">
        <v>0</v>
      </c>
      <c r="CY114" s="97">
        <v>0</v>
      </c>
      <c r="CZ114" s="97">
        <v>0</v>
      </c>
      <c r="DA114" s="97">
        <v>0</v>
      </c>
      <c r="DB114" s="97">
        <v>0</v>
      </c>
      <c r="DC114" s="97">
        <v>0</v>
      </c>
      <c r="DD114" s="97">
        <v>0</v>
      </c>
      <c r="DE114" s="97">
        <v>0</v>
      </c>
      <c r="DF114" s="97">
        <v>0</v>
      </c>
      <c r="DG114" s="97">
        <v>0.1721704010165219</v>
      </c>
      <c r="DH114" s="97">
        <v>4.1577966627477286E-2</v>
      </c>
      <c r="DI114" s="97">
        <v>0</v>
      </c>
      <c r="DJ114" s="97">
        <v>0</v>
      </c>
      <c r="DK114" s="97">
        <v>0</v>
      </c>
      <c r="DL114" s="97">
        <v>0</v>
      </c>
      <c r="DM114" s="97">
        <v>0</v>
      </c>
      <c r="DN114" s="97">
        <v>4.3791937228748073E-4</v>
      </c>
      <c r="DO114" s="97">
        <v>0</v>
      </c>
      <c r="DP114" s="97">
        <v>0</v>
      </c>
      <c r="DQ114" s="97">
        <v>0</v>
      </c>
      <c r="DR114" s="97">
        <v>0</v>
      </c>
      <c r="DS114" s="97">
        <v>0</v>
      </c>
      <c r="DT114" s="97">
        <v>0</v>
      </c>
      <c r="DU114" s="97">
        <v>0</v>
      </c>
      <c r="DV114" s="97">
        <v>0</v>
      </c>
      <c r="DW114" s="97">
        <v>0</v>
      </c>
      <c r="DX114" s="97">
        <v>0</v>
      </c>
      <c r="DY114" s="97">
        <v>0</v>
      </c>
      <c r="DZ114" s="97">
        <v>0</v>
      </c>
      <c r="EA114" s="97">
        <v>0</v>
      </c>
      <c r="EB114" s="97">
        <v>0</v>
      </c>
      <c r="EC114" s="97">
        <v>0</v>
      </c>
      <c r="ED114" s="97">
        <v>0</v>
      </c>
      <c r="EE114" s="97">
        <v>0</v>
      </c>
      <c r="EF114" s="97">
        <v>0</v>
      </c>
      <c r="EG114" s="97">
        <v>0</v>
      </c>
      <c r="EH114" s="97">
        <v>0</v>
      </c>
      <c r="EI114" s="97">
        <v>0</v>
      </c>
      <c r="EJ114" s="97">
        <v>0</v>
      </c>
      <c r="EK114" s="97">
        <v>0</v>
      </c>
      <c r="EL114" s="97">
        <v>0</v>
      </c>
      <c r="EM114" s="97">
        <v>0</v>
      </c>
      <c r="EN114" s="97">
        <v>0</v>
      </c>
      <c r="EO114" s="97">
        <v>0</v>
      </c>
      <c r="EP114" s="97">
        <v>0</v>
      </c>
      <c r="EQ114" s="97">
        <v>0</v>
      </c>
      <c r="ER114" s="97">
        <v>0</v>
      </c>
      <c r="ES114" s="97">
        <v>0</v>
      </c>
      <c r="ET114" s="97">
        <v>0</v>
      </c>
      <c r="EU114" s="97">
        <v>0</v>
      </c>
      <c r="EV114" s="97">
        <v>0</v>
      </c>
      <c r="EW114" s="97">
        <v>0</v>
      </c>
      <c r="EX114" s="97">
        <v>0</v>
      </c>
      <c r="EY114" s="97">
        <v>0</v>
      </c>
      <c r="EZ114" s="97">
        <v>0</v>
      </c>
      <c r="FA114" s="97">
        <v>0</v>
      </c>
      <c r="FB114" s="97">
        <v>0</v>
      </c>
      <c r="FC114" s="97">
        <v>0</v>
      </c>
      <c r="FD114" s="97">
        <v>0</v>
      </c>
      <c r="FE114" s="97">
        <v>0</v>
      </c>
      <c r="FF114" s="97">
        <v>0</v>
      </c>
      <c r="FG114" s="97">
        <v>0</v>
      </c>
      <c r="FH114" s="97">
        <v>0</v>
      </c>
      <c r="FI114" s="97">
        <v>0</v>
      </c>
      <c r="FJ114" s="97">
        <v>0</v>
      </c>
      <c r="FK114" s="97">
        <v>0</v>
      </c>
      <c r="FL114" s="97">
        <v>0</v>
      </c>
      <c r="FM114" s="97">
        <v>0</v>
      </c>
      <c r="FN114" s="97">
        <v>0</v>
      </c>
      <c r="FO114" s="97">
        <v>0</v>
      </c>
      <c r="FP114" s="97">
        <v>0</v>
      </c>
      <c r="FQ114" s="97">
        <v>0</v>
      </c>
      <c r="FR114" s="97">
        <v>0</v>
      </c>
      <c r="FS114" s="97">
        <v>0</v>
      </c>
      <c r="FT114" s="97">
        <v>0</v>
      </c>
      <c r="FU114" s="97">
        <v>0</v>
      </c>
      <c r="FV114" s="97">
        <v>0</v>
      </c>
      <c r="FW114" s="97">
        <v>0</v>
      </c>
      <c r="FX114" s="97">
        <v>0</v>
      </c>
      <c r="FY114" s="97">
        <v>0</v>
      </c>
      <c r="FZ114" s="97">
        <v>0</v>
      </c>
      <c r="GA114" s="97">
        <v>0</v>
      </c>
      <c r="GB114" s="97">
        <v>0</v>
      </c>
      <c r="GC114" s="97">
        <v>0</v>
      </c>
      <c r="GD114" s="97">
        <v>0</v>
      </c>
      <c r="GE114" s="97">
        <v>0</v>
      </c>
      <c r="GF114" s="97">
        <v>0</v>
      </c>
      <c r="GG114" s="97">
        <v>0</v>
      </c>
      <c r="GH114" s="97">
        <v>0</v>
      </c>
      <c r="GI114" s="97">
        <v>0</v>
      </c>
      <c r="GJ114" s="97">
        <v>0</v>
      </c>
      <c r="GK114" s="97">
        <v>0</v>
      </c>
      <c r="GL114" s="97">
        <v>0</v>
      </c>
      <c r="GM114" s="97">
        <v>0</v>
      </c>
      <c r="GN114" s="97">
        <v>0</v>
      </c>
      <c r="GO114" s="97">
        <v>4.0885165648514582E-4</v>
      </c>
      <c r="GP114" s="97">
        <v>0</v>
      </c>
      <c r="GQ114" s="97">
        <v>0</v>
      </c>
      <c r="GR114" s="97">
        <v>0</v>
      </c>
      <c r="GS114" s="97">
        <v>0</v>
      </c>
      <c r="GT114" s="97">
        <v>0</v>
      </c>
      <c r="GU114" s="97">
        <v>0</v>
      </c>
      <c r="GV114" s="97">
        <v>0</v>
      </c>
      <c r="GW114" s="97">
        <v>0</v>
      </c>
      <c r="GX114" s="97">
        <v>0</v>
      </c>
      <c r="GY114" s="97">
        <v>0</v>
      </c>
      <c r="GZ114" s="97">
        <v>0</v>
      </c>
      <c r="HA114" s="97">
        <v>0</v>
      </c>
      <c r="HB114" s="97">
        <v>0</v>
      </c>
      <c r="HC114" s="97">
        <v>0</v>
      </c>
      <c r="HD114" s="97">
        <v>0</v>
      </c>
      <c r="HE114" s="97">
        <v>0</v>
      </c>
      <c r="HF114" s="97">
        <v>0</v>
      </c>
      <c r="HG114" s="97">
        <v>0</v>
      </c>
      <c r="HH114" s="97">
        <v>0</v>
      </c>
      <c r="HI114" s="97">
        <v>0</v>
      </c>
      <c r="HJ114" s="97">
        <v>0</v>
      </c>
      <c r="HK114" s="97">
        <v>0</v>
      </c>
      <c r="HL114" s="97">
        <v>0</v>
      </c>
      <c r="HM114" s="97">
        <v>0</v>
      </c>
      <c r="HN114" s="97">
        <v>0</v>
      </c>
      <c r="HO114" s="97">
        <v>3.0258874331512414E-5</v>
      </c>
      <c r="HP114" s="97">
        <v>1.8975697029335919E-4</v>
      </c>
      <c r="HQ114" s="97">
        <v>3.3678890360517131E-6</v>
      </c>
      <c r="HR114" s="97">
        <v>0</v>
      </c>
      <c r="HS114" s="97">
        <v>0</v>
      </c>
      <c r="HT114" s="97">
        <v>0</v>
      </c>
      <c r="HU114" s="97">
        <v>0</v>
      </c>
      <c r="HV114" s="97">
        <v>0</v>
      </c>
      <c r="HW114" s="97">
        <v>0</v>
      </c>
      <c r="HX114" s="97">
        <v>0</v>
      </c>
      <c r="HY114" s="97">
        <v>0</v>
      </c>
      <c r="HZ114" s="97">
        <v>0</v>
      </c>
      <c r="IA114" s="97">
        <v>0</v>
      </c>
      <c r="IB114" s="97">
        <v>0</v>
      </c>
      <c r="IC114" s="97">
        <v>0</v>
      </c>
      <c r="ID114" s="97">
        <v>0</v>
      </c>
      <c r="IE114" s="97">
        <v>0</v>
      </c>
      <c r="IF114" s="97">
        <v>0</v>
      </c>
      <c r="IG114" s="97">
        <v>0</v>
      </c>
      <c r="IH114" s="98">
        <v>0</v>
      </c>
      <c r="II114" s="91"/>
    </row>
    <row r="115" spans="1:243" x14ac:dyDescent="0.3">
      <c r="A115" s="53" t="s">
        <v>364</v>
      </c>
      <c r="B115" s="84" t="s">
        <v>113</v>
      </c>
      <c r="C115" s="96">
        <v>2.4093862082517507E-2</v>
      </c>
      <c r="D115" s="97">
        <v>1.0192122071787803E-2</v>
      </c>
      <c r="E115" s="97">
        <v>5.2384264797017228E-3</v>
      </c>
      <c r="F115" s="97">
        <v>0</v>
      </c>
      <c r="G115" s="97">
        <v>7.7205235083082904E-3</v>
      </c>
      <c r="H115" s="97">
        <v>1.4778933677914155E-2</v>
      </c>
      <c r="I115" s="97">
        <v>2.0599221235504478E-2</v>
      </c>
      <c r="J115" s="97">
        <v>1.3247361636867228E-2</v>
      </c>
      <c r="K115" s="97">
        <v>2.6011505524986757E-3</v>
      </c>
      <c r="L115" s="97">
        <v>2.5767272701954499E-2</v>
      </c>
      <c r="M115" s="97">
        <v>7.0140878888681627E-3</v>
      </c>
      <c r="N115" s="97">
        <v>6.8660248787474594E-3</v>
      </c>
      <c r="O115" s="97">
        <v>1.7232461813731319E-2</v>
      </c>
      <c r="P115" s="97">
        <v>1.5284412991441053E-2</v>
      </c>
      <c r="Q115" s="97">
        <v>7.3516972205878595E-3</v>
      </c>
      <c r="R115" s="97">
        <v>6.7491803348023304E-3</v>
      </c>
      <c r="S115" s="97">
        <v>1.1898245998933956E-2</v>
      </c>
      <c r="T115" s="97">
        <v>1.1418124839919944E-2</v>
      </c>
      <c r="U115" s="97">
        <v>1.3459403755244005E-3</v>
      </c>
      <c r="V115" s="97">
        <v>5.231857476184769E-3</v>
      </c>
      <c r="W115" s="97">
        <v>0</v>
      </c>
      <c r="X115" s="97">
        <v>0</v>
      </c>
      <c r="Y115" s="97">
        <v>0</v>
      </c>
      <c r="Z115" s="97">
        <v>0</v>
      </c>
      <c r="AA115" s="97">
        <v>3.0988143636852566E-2</v>
      </c>
      <c r="AB115" s="97">
        <v>2.5298300449726759E-2</v>
      </c>
      <c r="AC115" s="97">
        <v>3.2416612956722379E-2</v>
      </c>
      <c r="AD115" s="97">
        <v>1.2371675203837553E-2</v>
      </c>
      <c r="AE115" s="97">
        <v>1.0030216113718041E-3</v>
      </c>
      <c r="AF115" s="97">
        <v>9.8123847145594204E-8</v>
      </c>
      <c r="AG115" s="97">
        <v>0</v>
      </c>
      <c r="AH115" s="97">
        <v>1.2406281694905797E-4</v>
      </c>
      <c r="AI115" s="97">
        <v>0</v>
      </c>
      <c r="AJ115" s="97">
        <v>6.9048833507411283E-4</v>
      </c>
      <c r="AK115" s="97">
        <v>1.2850541064857719E-3</v>
      </c>
      <c r="AL115" s="97">
        <v>0</v>
      </c>
      <c r="AM115" s="97">
        <v>0</v>
      </c>
      <c r="AN115" s="97">
        <v>0</v>
      </c>
      <c r="AO115" s="97">
        <v>0</v>
      </c>
      <c r="AP115" s="97">
        <v>0</v>
      </c>
      <c r="AQ115" s="97">
        <v>0</v>
      </c>
      <c r="AR115" s="97">
        <v>0</v>
      </c>
      <c r="AS115" s="97">
        <v>0</v>
      </c>
      <c r="AT115" s="97">
        <v>0</v>
      </c>
      <c r="AU115" s="97">
        <v>1.0682624291309679E-3</v>
      </c>
      <c r="AV115" s="97">
        <v>4.8520683327167658E-3</v>
      </c>
      <c r="AW115" s="97">
        <v>4.7859612287285891E-3</v>
      </c>
      <c r="AX115" s="97">
        <v>5.9956475712771929E-3</v>
      </c>
      <c r="AY115" s="97">
        <v>1.2172275522826409E-2</v>
      </c>
      <c r="AZ115" s="97">
        <v>2.3498231483324514E-2</v>
      </c>
      <c r="BA115" s="97">
        <v>1.0397763534507212E-2</v>
      </c>
      <c r="BB115" s="97">
        <v>7.6341299532578693E-3</v>
      </c>
      <c r="BC115" s="97">
        <v>1.489204825981312E-3</v>
      </c>
      <c r="BD115" s="97">
        <v>8.0996142049965451E-4</v>
      </c>
      <c r="BE115" s="97">
        <v>8.3828334326586859E-3</v>
      </c>
      <c r="BF115" s="97">
        <v>6.1874168614750071E-3</v>
      </c>
      <c r="BG115" s="97">
        <v>7.7056759828352597E-3</v>
      </c>
      <c r="BH115" s="97">
        <v>8.8076151679485175E-3</v>
      </c>
      <c r="BI115" s="97">
        <v>2.0291360256676281E-3</v>
      </c>
      <c r="BJ115" s="97">
        <v>1.1494089377297989E-2</v>
      </c>
      <c r="BK115" s="97">
        <v>1.5735922177592641E-2</v>
      </c>
      <c r="BL115" s="97">
        <v>2.9407133218449105E-2</v>
      </c>
      <c r="BM115" s="97">
        <v>7.9689286815548595E-3</v>
      </c>
      <c r="BN115" s="97">
        <v>6.4889729727380255E-3</v>
      </c>
      <c r="BO115" s="97">
        <v>3.8161103526397691E-3</v>
      </c>
      <c r="BP115" s="97">
        <v>1.290526329951581E-2</v>
      </c>
      <c r="BQ115" s="97">
        <v>1.8395434514746945E-2</v>
      </c>
      <c r="BR115" s="97">
        <v>9.3483563480583776E-3</v>
      </c>
      <c r="BS115" s="97">
        <v>1.1290300210646035E-3</v>
      </c>
      <c r="BT115" s="97">
        <v>0</v>
      </c>
      <c r="BU115" s="97">
        <v>0</v>
      </c>
      <c r="BV115" s="97">
        <v>0</v>
      </c>
      <c r="BW115" s="97">
        <v>0</v>
      </c>
      <c r="BX115" s="97">
        <v>0</v>
      </c>
      <c r="BY115" s="97">
        <v>0</v>
      </c>
      <c r="BZ115" s="97">
        <v>0</v>
      </c>
      <c r="CA115" s="97">
        <v>0</v>
      </c>
      <c r="CB115" s="97">
        <v>0</v>
      </c>
      <c r="CC115" s="97">
        <v>0</v>
      </c>
      <c r="CD115" s="97">
        <v>0</v>
      </c>
      <c r="CE115" s="97">
        <v>0</v>
      </c>
      <c r="CF115" s="97">
        <v>0</v>
      </c>
      <c r="CG115" s="97">
        <v>0</v>
      </c>
      <c r="CH115" s="97">
        <v>0</v>
      </c>
      <c r="CI115" s="97">
        <v>0</v>
      </c>
      <c r="CJ115" s="97">
        <v>0</v>
      </c>
      <c r="CK115" s="97">
        <v>0</v>
      </c>
      <c r="CL115" s="97">
        <v>0</v>
      </c>
      <c r="CM115" s="97">
        <v>0</v>
      </c>
      <c r="CN115" s="97">
        <v>0</v>
      </c>
      <c r="CO115" s="97">
        <v>0</v>
      </c>
      <c r="CP115" s="97">
        <v>0</v>
      </c>
      <c r="CQ115" s="97">
        <v>0</v>
      </c>
      <c r="CR115" s="97">
        <v>0</v>
      </c>
      <c r="CS115" s="97">
        <v>0</v>
      </c>
      <c r="CT115" s="97">
        <v>0</v>
      </c>
      <c r="CU115" s="97">
        <v>0</v>
      </c>
      <c r="CV115" s="97">
        <v>0</v>
      </c>
      <c r="CW115" s="97">
        <v>0</v>
      </c>
      <c r="CX115" s="97">
        <v>0</v>
      </c>
      <c r="CY115" s="97">
        <v>0</v>
      </c>
      <c r="CZ115" s="97">
        <v>0</v>
      </c>
      <c r="DA115" s="97">
        <v>0</v>
      </c>
      <c r="DB115" s="97">
        <v>0</v>
      </c>
      <c r="DC115" s="97">
        <v>0</v>
      </c>
      <c r="DD115" s="97">
        <v>0</v>
      </c>
      <c r="DE115" s="97">
        <v>0</v>
      </c>
      <c r="DF115" s="97">
        <v>0</v>
      </c>
      <c r="DG115" s="97">
        <v>0</v>
      </c>
      <c r="DH115" s="97">
        <v>0.34947623792601984</v>
      </c>
      <c r="DI115" s="97">
        <v>0</v>
      </c>
      <c r="DJ115" s="97">
        <v>0</v>
      </c>
      <c r="DK115" s="97">
        <v>0</v>
      </c>
      <c r="DL115" s="97">
        <v>0</v>
      </c>
      <c r="DM115" s="97">
        <v>1.3304314208847427E-2</v>
      </c>
      <c r="DN115" s="97">
        <v>1.3783225415767161E-5</v>
      </c>
      <c r="DO115" s="97">
        <v>1.6764028123227926E-3</v>
      </c>
      <c r="DP115" s="97">
        <v>0</v>
      </c>
      <c r="DQ115" s="97">
        <v>1.3371785234439905E-4</v>
      </c>
      <c r="DR115" s="97">
        <v>1.6250348999372248E-6</v>
      </c>
      <c r="DS115" s="97">
        <v>0</v>
      </c>
      <c r="DT115" s="97">
        <v>0</v>
      </c>
      <c r="DU115" s="97">
        <v>0</v>
      </c>
      <c r="DV115" s="97">
        <v>0</v>
      </c>
      <c r="DW115" s="97">
        <v>0</v>
      </c>
      <c r="DX115" s="97">
        <v>0</v>
      </c>
      <c r="DY115" s="97">
        <v>0</v>
      </c>
      <c r="DZ115" s="97">
        <v>0</v>
      </c>
      <c r="EA115" s="97">
        <v>0</v>
      </c>
      <c r="EB115" s="97">
        <v>0</v>
      </c>
      <c r="EC115" s="97">
        <v>0</v>
      </c>
      <c r="ED115" s="97">
        <v>0</v>
      </c>
      <c r="EE115" s="97">
        <v>0</v>
      </c>
      <c r="EF115" s="97">
        <v>0</v>
      </c>
      <c r="EG115" s="97">
        <v>0</v>
      </c>
      <c r="EH115" s="97">
        <v>0</v>
      </c>
      <c r="EI115" s="97">
        <v>0</v>
      </c>
      <c r="EJ115" s="97">
        <v>0</v>
      </c>
      <c r="EK115" s="97">
        <v>0</v>
      </c>
      <c r="EL115" s="97">
        <v>0</v>
      </c>
      <c r="EM115" s="97">
        <v>0</v>
      </c>
      <c r="EN115" s="97">
        <v>0</v>
      </c>
      <c r="EO115" s="97">
        <v>0</v>
      </c>
      <c r="EP115" s="97">
        <v>0</v>
      </c>
      <c r="EQ115" s="97">
        <v>0</v>
      </c>
      <c r="ER115" s="97">
        <v>0</v>
      </c>
      <c r="ES115" s="97">
        <v>0</v>
      </c>
      <c r="ET115" s="97">
        <v>0</v>
      </c>
      <c r="EU115" s="97">
        <v>0</v>
      </c>
      <c r="EV115" s="97">
        <v>0</v>
      </c>
      <c r="EW115" s="97">
        <v>0</v>
      </c>
      <c r="EX115" s="97">
        <v>0</v>
      </c>
      <c r="EY115" s="97">
        <v>0</v>
      </c>
      <c r="EZ115" s="97">
        <v>0</v>
      </c>
      <c r="FA115" s="97">
        <v>0</v>
      </c>
      <c r="FB115" s="97">
        <v>0</v>
      </c>
      <c r="FC115" s="97">
        <v>0</v>
      </c>
      <c r="FD115" s="97">
        <v>0</v>
      </c>
      <c r="FE115" s="97">
        <v>0</v>
      </c>
      <c r="FF115" s="97">
        <v>0</v>
      </c>
      <c r="FG115" s="97">
        <v>0</v>
      </c>
      <c r="FH115" s="97">
        <v>0</v>
      </c>
      <c r="FI115" s="97">
        <v>0</v>
      </c>
      <c r="FJ115" s="97">
        <v>0</v>
      </c>
      <c r="FK115" s="97">
        <v>0</v>
      </c>
      <c r="FL115" s="97">
        <v>0</v>
      </c>
      <c r="FM115" s="97">
        <v>0</v>
      </c>
      <c r="FN115" s="97">
        <v>0</v>
      </c>
      <c r="FO115" s="97">
        <v>0</v>
      </c>
      <c r="FP115" s="97">
        <v>0</v>
      </c>
      <c r="FQ115" s="97">
        <v>0</v>
      </c>
      <c r="FR115" s="97">
        <v>0</v>
      </c>
      <c r="FS115" s="97">
        <v>0</v>
      </c>
      <c r="FT115" s="97">
        <v>0</v>
      </c>
      <c r="FU115" s="97">
        <v>1.4518381635660464E-7</v>
      </c>
      <c r="FV115" s="97">
        <v>4.5221119693604833E-5</v>
      </c>
      <c r="FW115" s="97">
        <v>1.7588186283359982E-5</v>
      </c>
      <c r="FX115" s="97">
        <v>3.2758309263667562E-6</v>
      </c>
      <c r="FY115" s="97">
        <v>0</v>
      </c>
      <c r="FZ115" s="97">
        <v>3.0992077369152777E-4</v>
      </c>
      <c r="GA115" s="97">
        <v>0</v>
      </c>
      <c r="GB115" s="97">
        <v>0</v>
      </c>
      <c r="GC115" s="97">
        <v>0</v>
      </c>
      <c r="GD115" s="97">
        <v>0</v>
      </c>
      <c r="GE115" s="97">
        <v>2.6428208503811521E-6</v>
      </c>
      <c r="GF115" s="97">
        <v>0</v>
      </c>
      <c r="GG115" s="97">
        <v>1.4592557648114556E-5</v>
      </c>
      <c r="GH115" s="97">
        <v>0</v>
      </c>
      <c r="GI115" s="97">
        <v>0</v>
      </c>
      <c r="GJ115" s="97">
        <v>0</v>
      </c>
      <c r="GK115" s="97">
        <v>4.8654044235555559E-6</v>
      </c>
      <c r="GL115" s="97">
        <v>0</v>
      </c>
      <c r="GM115" s="97">
        <v>0</v>
      </c>
      <c r="GN115" s="97">
        <v>8.9349926321141124E-7</v>
      </c>
      <c r="GO115" s="97">
        <v>1.6870713334847642E-4</v>
      </c>
      <c r="GP115" s="97">
        <v>0</v>
      </c>
      <c r="GQ115" s="97">
        <v>0</v>
      </c>
      <c r="GR115" s="97">
        <v>0</v>
      </c>
      <c r="GS115" s="97">
        <v>0</v>
      </c>
      <c r="GT115" s="97">
        <v>0</v>
      </c>
      <c r="GU115" s="97">
        <v>0</v>
      </c>
      <c r="GV115" s="97">
        <v>0</v>
      </c>
      <c r="GW115" s="97">
        <v>0</v>
      </c>
      <c r="GX115" s="97">
        <v>0</v>
      </c>
      <c r="GY115" s="97">
        <v>0</v>
      </c>
      <c r="GZ115" s="97">
        <v>0</v>
      </c>
      <c r="HA115" s="97">
        <v>0</v>
      </c>
      <c r="HB115" s="97">
        <v>0</v>
      </c>
      <c r="HC115" s="97">
        <v>0</v>
      </c>
      <c r="HD115" s="97">
        <v>0</v>
      </c>
      <c r="HE115" s="97">
        <v>0</v>
      </c>
      <c r="HF115" s="97">
        <v>0</v>
      </c>
      <c r="HG115" s="97">
        <v>0</v>
      </c>
      <c r="HH115" s="97">
        <v>0</v>
      </c>
      <c r="HI115" s="97">
        <v>0</v>
      </c>
      <c r="HJ115" s="97">
        <v>0</v>
      </c>
      <c r="HK115" s="97">
        <v>0</v>
      </c>
      <c r="HL115" s="97">
        <v>0</v>
      </c>
      <c r="HM115" s="97">
        <v>0</v>
      </c>
      <c r="HN115" s="97">
        <v>3.6664678818078842E-4</v>
      </c>
      <c r="HO115" s="97">
        <v>3.1865368326207825E-5</v>
      </c>
      <c r="HP115" s="97">
        <v>2.6565975841070285E-4</v>
      </c>
      <c r="HQ115" s="97">
        <v>3.629987783377361E-6</v>
      </c>
      <c r="HR115" s="97">
        <v>1.0179437000943342E-3</v>
      </c>
      <c r="HS115" s="97">
        <v>1.8055358919923607E-5</v>
      </c>
      <c r="HT115" s="97">
        <v>3.3941623277602179E-6</v>
      </c>
      <c r="HU115" s="97">
        <v>6.1102368083131854E-6</v>
      </c>
      <c r="HV115" s="97">
        <v>7.601489571464458E-5</v>
      </c>
      <c r="HW115" s="97">
        <v>3.8149452140337354E-5</v>
      </c>
      <c r="HX115" s="97">
        <v>1.0744768888067915E-4</v>
      </c>
      <c r="HY115" s="97">
        <v>0</v>
      </c>
      <c r="HZ115" s="97">
        <v>0</v>
      </c>
      <c r="IA115" s="97">
        <v>0</v>
      </c>
      <c r="IB115" s="97">
        <v>7.4600587058257716E-5</v>
      </c>
      <c r="IC115" s="97">
        <v>0</v>
      </c>
      <c r="ID115" s="97">
        <v>0</v>
      </c>
      <c r="IE115" s="97">
        <v>2.886299118563003E-2</v>
      </c>
      <c r="IF115" s="97">
        <v>0</v>
      </c>
      <c r="IG115" s="97">
        <v>0</v>
      </c>
      <c r="IH115" s="98">
        <v>0</v>
      </c>
      <c r="II115" s="91"/>
    </row>
    <row r="116" spans="1:243" x14ac:dyDescent="0.3">
      <c r="A116" s="53" t="s">
        <v>365</v>
      </c>
      <c r="B116" s="84" t="s">
        <v>115</v>
      </c>
      <c r="C116" s="96">
        <v>0</v>
      </c>
      <c r="D116" s="97">
        <v>0</v>
      </c>
      <c r="E116" s="97">
        <v>0</v>
      </c>
      <c r="F116" s="97">
        <v>0</v>
      </c>
      <c r="G116" s="97">
        <v>0</v>
      </c>
      <c r="H116" s="97">
        <v>0</v>
      </c>
      <c r="I116" s="97">
        <v>0</v>
      </c>
      <c r="J116" s="97">
        <v>0</v>
      </c>
      <c r="K116" s="97">
        <v>0</v>
      </c>
      <c r="L116" s="97">
        <v>0</v>
      </c>
      <c r="M116" s="97">
        <v>0</v>
      </c>
      <c r="N116" s="97">
        <v>0</v>
      </c>
      <c r="O116" s="97">
        <v>0</v>
      </c>
      <c r="P116" s="97">
        <v>0</v>
      </c>
      <c r="Q116" s="97">
        <v>0</v>
      </c>
      <c r="R116" s="97">
        <v>0</v>
      </c>
      <c r="S116" s="97">
        <v>0</v>
      </c>
      <c r="T116" s="97">
        <v>0</v>
      </c>
      <c r="U116" s="97">
        <v>0</v>
      </c>
      <c r="V116" s="97">
        <v>0</v>
      </c>
      <c r="W116" s="97">
        <v>3.5356782825983007E-2</v>
      </c>
      <c r="X116" s="97">
        <v>2.2118850904320649E-2</v>
      </c>
      <c r="Y116" s="97">
        <v>2.0281155592811472E-2</v>
      </c>
      <c r="Z116" s="97">
        <v>1.1672581105984866E-2</v>
      </c>
      <c r="AA116" s="97">
        <v>3.1408670314674751E-2</v>
      </c>
      <c r="AB116" s="97">
        <v>2.5649665733750743E-2</v>
      </c>
      <c r="AC116" s="97">
        <v>3.2849990135288186E-2</v>
      </c>
      <c r="AD116" s="97">
        <v>0</v>
      </c>
      <c r="AE116" s="97">
        <v>1.6717026856196733E-4</v>
      </c>
      <c r="AF116" s="97">
        <v>0</v>
      </c>
      <c r="AG116" s="97">
        <v>0</v>
      </c>
      <c r="AH116" s="97">
        <v>2.0403346000501478E-5</v>
      </c>
      <c r="AI116" s="97">
        <v>0</v>
      </c>
      <c r="AJ116" s="97">
        <v>0</v>
      </c>
      <c r="AK116" s="97">
        <v>4.0115222453989487E-8</v>
      </c>
      <c r="AL116" s="97">
        <v>0</v>
      </c>
      <c r="AM116" s="97">
        <v>0</v>
      </c>
      <c r="AN116" s="97">
        <v>0</v>
      </c>
      <c r="AO116" s="97">
        <v>0</v>
      </c>
      <c r="AP116" s="97">
        <v>0</v>
      </c>
      <c r="AQ116" s="97">
        <v>0</v>
      </c>
      <c r="AR116" s="97">
        <v>0</v>
      </c>
      <c r="AS116" s="97">
        <v>0</v>
      </c>
      <c r="AT116" s="97">
        <v>0</v>
      </c>
      <c r="AU116" s="97">
        <v>3.5608747637698931E-5</v>
      </c>
      <c r="AV116" s="97">
        <v>1.6173561109055886E-4</v>
      </c>
      <c r="AW116" s="97">
        <v>1.5953204095761964E-4</v>
      </c>
      <c r="AX116" s="97">
        <v>1.998549190425731E-4</v>
      </c>
      <c r="AY116" s="97">
        <v>4.05742517427547E-4</v>
      </c>
      <c r="AZ116" s="97">
        <v>7.8327438277748368E-4</v>
      </c>
      <c r="BA116" s="97">
        <v>3.4659211781690711E-4</v>
      </c>
      <c r="BB116" s="97">
        <v>2.5447099844192898E-4</v>
      </c>
      <c r="BC116" s="97">
        <v>4.9640160866043731E-5</v>
      </c>
      <c r="BD116" s="97">
        <v>2.6998714016655152E-5</v>
      </c>
      <c r="BE116" s="97">
        <v>2.7942778108862288E-4</v>
      </c>
      <c r="BF116" s="97">
        <v>2.0624722871583358E-4</v>
      </c>
      <c r="BG116" s="97">
        <v>2.5685586609450862E-4</v>
      </c>
      <c r="BH116" s="97">
        <v>2.9358717226495062E-4</v>
      </c>
      <c r="BI116" s="97">
        <v>6.7637867522254286E-5</v>
      </c>
      <c r="BJ116" s="97">
        <v>3.8313631257659954E-4</v>
      </c>
      <c r="BK116" s="97">
        <v>5.2453073925308794E-4</v>
      </c>
      <c r="BL116" s="97">
        <v>9.8023777394830357E-4</v>
      </c>
      <c r="BM116" s="97">
        <v>2.6563095605182862E-4</v>
      </c>
      <c r="BN116" s="97">
        <v>2.1629909909126751E-4</v>
      </c>
      <c r="BO116" s="97">
        <v>1.2720367842132562E-4</v>
      </c>
      <c r="BP116" s="97">
        <v>4.301754433171937E-4</v>
      </c>
      <c r="BQ116" s="97">
        <v>6.1318115049156482E-4</v>
      </c>
      <c r="BR116" s="97">
        <v>3.1161187826861262E-4</v>
      </c>
      <c r="BS116" s="97">
        <v>3.7634334035486777E-5</v>
      </c>
      <c r="BT116" s="97">
        <v>0</v>
      </c>
      <c r="BU116" s="97">
        <v>0</v>
      </c>
      <c r="BV116" s="97">
        <v>0</v>
      </c>
      <c r="BW116" s="97">
        <v>0</v>
      </c>
      <c r="BX116" s="97">
        <v>0</v>
      </c>
      <c r="BY116" s="97">
        <v>0.30273307813683797</v>
      </c>
      <c r="BZ116" s="97">
        <v>2.9112154232231683E-2</v>
      </c>
      <c r="CA116" s="97">
        <v>0</v>
      </c>
      <c r="CB116" s="97">
        <v>0</v>
      </c>
      <c r="CC116" s="97">
        <v>0</v>
      </c>
      <c r="CD116" s="97">
        <v>0</v>
      </c>
      <c r="CE116" s="97">
        <v>0</v>
      </c>
      <c r="CF116" s="97">
        <v>0</v>
      </c>
      <c r="CG116" s="97">
        <v>0</v>
      </c>
      <c r="CH116" s="97">
        <v>0</v>
      </c>
      <c r="CI116" s="97">
        <v>0</v>
      </c>
      <c r="CJ116" s="97">
        <v>0</v>
      </c>
      <c r="CK116" s="97">
        <v>0</v>
      </c>
      <c r="CL116" s="97">
        <v>0</v>
      </c>
      <c r="CM116" s="97">
        <v>1.1793653087420331E-6</v>
      </c>
      <c r="CN116" s="97">
        <v>0</v>
      </c>
      <c r="CO116" s="97">
        <v>0</v>
      </c>
      <c r="CP116" s="97">
        <v>0</v>
      </c>
      <c r="CQ116" s="97">
        <v>0</v>
      </c>
      <c r="CR116" s="97">
        <v>0</v>
      </c>
      <c r="CS116" s="97">
        <v>0</v>
      </c>
      <c r="CT116" s="97">
        <v>0</v>
      </c>
      <c r="CU116" s="97">
        <v>0</v>
      </c>
      <c r="CV116" s="97">
        <v>0</v>
      </c>
      <c r="CW116" s="97">
        <v>0</v>
      </c>
      <c r="CX116" s="97">
        <v>0</v>
      </c>
      <c r="CY116" s="97">
        <v>0</v>
      </c>
      <c r="CZ116" s="97">
        <v>6.5039085377657742E-5</v>
      </c>
      <c r="DA116" s="97">
        <v>0</v>
      </c>
      <c r="DB116" s="97">
        <v>0.21121451637801678</v>
      </c>
      <c r="DC116" s="97">
        <v>8.9458108393742025E-4</v>
      </c>
      <c r="DD116" s="97">
        <v>0</v>
      </c>
      <c r="DE116" s="97">
        <v>0</v>
      </c>
      <c r="DF116" s="97">
        <v>0</v>
      </c>
      <c r="DG116" s="97">
        <v>0</v>
      </c>
      <c r="DH116" s="97">
        <v>6.7559137079859907E-3</v>
      </c>
      <c r="DI116" s="97">
        <v>0.15137773496993123</v>
      </c>
      <c r="DJ116" s="97">
        <v>2.8573994588206196E-3</v>
      </c>
      <c r="DK116" s="97">
        <v>6.9217456679600126E-5</v>
      </c>
      <c r="DL116" s="97">
        <v>4.4360240812410295E-4</v>
      </c>
      <c r="DM116" s="97">
        <v>4.8872731514778211E-5</v>
      </c>
      <c r="DN116" s="97">
        <v>4.0318504233598611E-2</v>
      </c>
      <c r="DO116" s="97">
        <v>0</v>
      </c>
      <c r="DP116" s="97">
        <v>4.0473144099657871E-7</v>
      </c>
      <c r="DQ116" s="97">
        <v>4.5203836606206197E-6</v>
      </c>
      <c r="DR116" s="97">
        <v>0</v>
      </c>
      <c r="DS116" s="97">
        <v>0</v>
      </c>
      <c r="DT116" s="97">
        <v>0</v>
      </c>
      <c r="DU116" s="97">
        <v>0</v>
      </c>
      <c r="DV116" s="97">
        <v>0</v>
      </c>
      <c r="DW116" s="97">
        <v>0</v>
      </c>
      <c r="DX116" s="97">
        <v>0</v>
      </c>
      <c r="DY116" s="97">
        <v>0</v>
      </c>
      <c r="DZ116" s="97">
        <v>0</v>
      </c>
      <c r="EA116" s="97">
        <v>0</v>
      </c>
      <c r="EB116" s="97">
        <v>0</v>
      </c>
      <c r="EC116" s="97">
        <v>0</v>
      </c>
      <c r="ED116" s="97">
        <v>0</v>
      </c>
      <c r="EE116" s="97">
        <v>0</v>
      </c>
      <c r="EF116" s="97">
        <v>0</v>
      </c>
      <c r="EG116" s="97">
        <v>0</v>
      </c>
      <c r="EH116" s="97">
        <v>0</v>
      </c>
      <c r="EI116" s="97">
        <v>0</v>
      </c>
      <c r="EJ116" s="97">
        <v>0</v>
      </c>
      <c r="EK116" s="97">
        <v>0</v>
      </c>
      <c r="EL116" s="97">
        <v>0</v>
      </c>
      <c r="EM116" s="97">
        <v>0</v>
      </c>
      <c r="EN116" s="97">
        <v>0</v>
      </c>
      <c r="EO116" s="97">
        <v>0</v>
      </c>
      <c r="EP116" s="97">
        <v>0</v>
      </c>
      <c r="EQ116" s="97">
        <v>0</v>
      </c>
      <c r="ER116" s="97">
        <v>0</v>
      </c>
      <c r="ES116" s="97">
        <v>0</v>
      </c>
      <c r="ET116" s="97">
        <v>0</v>
      </c>
      <c r="EU116" s="97">
        <v>0</v>
      </c>
      <c r="EV116" s="97">
        <v>0</v>
      </c>
      <c r="EW116" s="97">
        <v>0</v>
      </c>
      <c r="EX116" s="97">
        <v>0</v>
      </c>
      <c r="EY116" s="97">
        <v>0</v>
      </c>
      <c r="EZ116" s="97">
        <v>0</v>
      </c>
      <c r="FA116" s="97">
        <v>0</v>
      </c>
      <c r="FB116" s="97">
        <v>0</v>
      </c>
      <c r="FC116" s="97">
        <v>0</v>
      </c>
      <c r="FD116" s="97">
        <v>0</v>
      </c>
      <c r="FE116" s="97">
        <v>0</v>
      </c>
      <c r="FF116" s="97">
        <v>0</v>
      </c>
      <c r="FG116" s="97">
        <v>0</v>
      </c>
      <c r="FH116" s="97">
        <v>0</v>
      </c>
      <c r="FI116" s="97">
        <v>0</v>
      </c>
      <c r="FJ116" s="97">
        <v>0</v>
      </c>
      <c r="FK116" s="97">
        <v>0</v>
      </c>
      <c r="FL116" s="97">
        <v>0</v>
      </c>
      <c r="FM116" s="97">
        <v>0</v>
      </c>
      <c r="FN116" s="97">
        <v>0</v>
      </c>
      <c r="FO116" s="97">
        <v>0</v>
      </c>
      <c r="FP116" s="97">
        <v>0</v>
      </c>
      <c r="FQ116" s="97">
        <v>0</v>
      </c>
      <c r="FR116" s="97">
        <v>0</v>
      </c>
      <c r="FS116" s="97">
        <v>0</v>
      </c>
      <c r="FT116" s="97">
        <v>7.391087606149099E-9</v>
      </c>
      <c r="FU116" s="97">
        <v>3.2612681035620233E-6</v>
      </c>
      <c r="FV116" s="97">
        <v>0</v>
      </c>
      <c r="FW116" s="97">
        <v>2.0919981229741017E-3</v>
      </c>
      <c r="FX116" s="97">
        <v>0</v>
      </c>
      <c r="FY116" s="97">
        <v>0</v>
      </c>
      <c r="FZ116" s="97">
        <v>0</v>
      </c>
      <c r="GA116" s="97">
        <v>0</v>
      </c>
      <c r="GB116" s="97">
        <v>0</v>
      </c>
      <c r="GC116" s="97">
        <v>0</v>
      </c>
      <c r="GD116" s="97">
        <v>7.1442721598652493E-8</v>
      </c>
      <c r="GE116" s="97">
        <v>3.2974079847109136E-6</v>
      </c>
      <c r="GF116" s="97">
        <v>2.304125641379085E-5</v>
      </c>
      <c r="GG116" s="97">
        <v>1.4828013607606205E-4</v>
      </c>
      <c r="GH116" s="97">
        <v>0</v>
      </c>
      <c r="GI116" s="97">
        <v>0</v>
      </c>
      <c r="GJ116" s="97">
        <v>0</v>
      </c>
      <c r="GK116" s="97">
        <v>1.9030927651973076E-2</v>
      </c>
      <c r="GL116" s="97">
        <v>1.9497541702952163E-6</v>
      </c>
      <c r="GM116" s="97">
        <v>3.6046834590681654E-3</v>
      </c>
      <c r="GN116" s="97">
        <v>1.4421345630363141E-2</v>
      </c>
      <c r="GO116" s="97">
        <v>1.9241925048573733E-3</v>
      </c>
      <c r="GP116" s="97">
        <v>1.1265174221113523E-5</v>
      </c>
      <c r="GQ116" s="97">
        <v>2.796455162438212E-5</v>
      </c>
      <c r="GR116" s="97">
        <v>2.7569601273814338E-5</v>
      </c>
      <c r="GS116" s="97">
        <v>2.7567416452602061E-5</v>
      </c>
      <c r="GT116" s="97">
        <v>2.7569800987241523E-5</v>
      </c>
      <c r="GU116" s="97">
        <v>2.7570213744490371E-5</v>
      </c>
      <c r="GV116" s="97">
        <v>2.7569607666248425E-5</v>
      </c>
      <c r="GW116" s="97">
        <v>0</v>
      </c>
      <c r="GX116" s="97">
        <v>6.7947970225200284E-6</v>
      </c>
      <c r="GY116" s="97">
        <v>0</v>
      </c>
      <c r="GZ116" s="97">
        <v>7.1514857137607662E-8</v>
      </c>
      <c r="HA116" s="97">
        <v>0</v>
      </c>
      <c r="HB116" s="97">
        <v>5.5922548494272411E-4</v>
      </c>
      <c r="HC116" s="97">
        <v>0</v>
      </c>
      <c r="HD116" s="97">
        <v>1.0914505563427391E-4</v>
      </c>
      <c r="HE116" s="97">
        <v>0</v>
      </c>
      <c r="HF116" s="97">
        <v>4.2246756206933036E-4</v>
      </c>
      <c r="HG116" s="97">
        <v>3.6729060611843199E-3</v>
      </c>
      <c r="HH116" s="97">
        <v>1.0056564758148174E-3</v>
      </c>
      <c r="HI116" s="97">
        <v>5.6818728449518092E-6</v>
      </c>
      <c r="HJ116" s="97">
        <v>2.0072255971262138E-4</v>
      </c>
      <c r="HK116" s="97">
        <v>1.2992703166266064E-4</v>
      </c>
      <c r="HL116" s="97">
        <v>7.5937399226903585E-5</v>
      </c>
      <c r="HM116" s="97">
        <v>0</v>
      </c>
      <c r="HN116" s="97">
        <v>0</v>
      </c>
      <c r="HO116" s="97">
        <v>1.3039804081697539E-4</v>
      </c>
      <c r="HP116" s="97">
        <v>1.3048878566088151E-3</v>
      </c>
      <c r="HQ116" s="97">
        <v>2.4573991689432429E-5</v>
      </c>
      <c r="HR116" s="97">
        <v>6.5548051859613002E-2</v>
      </c>
      <c r="HS116" s="97">
        <v>7.7071992413861659E-2</v>
      </c>
      <c r="HT116" s="97">
        <v>1.4488488117945283E-2</v>
      </c>
      <c r="HU116" s="97">
        <v>2.6082457126762271E-2</v>
      </c>
      <c r="HV116" s="97">
        <v>3.0464385269318457E-5</v>
      </c>
      <c r="HW116" s="97">
        <v>3.0851526677002153E-4</v>
      </c>
      <c r="HX116" s="97">
        <v>0</v>
      </c>
      <c r="HY116" s="97">
        <v>5.1556134675701574E-6</v>
      </c>
      <c r="HZ116" s="97">
        <v>0</v>
      </c>
      <c r="IA116" s="97">
        <v>0</v>
      </c>
      <c r="IB116" s="97">
        <v>4.3447325956519242E-4</v>
      </c>
      <c r="IC116" s="97">
        <v>3.3940394214564229E-3</v>
      </c>
      <c r="ID116" s="97">
        <v>8.889061567255158E-3</v>
      </c>
      <c r="IE116" s="97">
        <v>2.2826410091759548E-4</v>
      </c>
      <c r="IF116" s="97">
        <v>5.6224087075578918E-4</v>
      </c>
      <c r="IG116" s="97">
        <v>4.1236434855627279E-4</v>
      </c>
      <c r="IH116" s="98">
        <v>3.026279562376229E-5</v>
      </c>
      <c r="II116" s="91"/>
    </row>
    <row r="117" spans="1:243" x14ac:dyDescent="0.3">
      <c r="A117" s="53" t="s">
        <v>366</v>
      </c>
      <c r="B117" s="84" t="s">
        <v>116</v>
      </c>
      <c r="C117" s="96">
        <v>0</v>
      </c>
      <c r="D117" s="97">
        <v>0</v>
      </c>
      <c r="E117" s="97">
        <v>0</v>
      </c>
      <c r="F117" s="97">
        <v>0</v>
      </c>
      <c r="G117" s="97">
        <v>1.1040748644005638E-2</v>
      </c>
      <c r="H117" s="97">
        <v>0</v>
      </c>
      <c r="I117" s="97">
        <v>0</v>
      </c>
      <c r="J117" s="97">
        <v>0</v>
      </c>
      <c r="K117" s="97">
        <v>0</v>
      </c>
      <c r="L117" s="97">
        <v>0</v>
      </c>
      <c r="M117" s="97">
        <v>0</v>
      </c>
      <c r="N117" s="97">
        <v>0</v>
      </c>
      <c r="O117" s="97">
        <v>0</v>
      </c>
      <c r="P117" s="97">
        <v>0</v>
      </c>
      <c r="Q117" s="97">
        <v>0</v>
      </c>
      <c r="R117" s="97">
        <v>0</v>
      </c>
      <c r="S117" s="97">
        <v>0</v>
      </c>
      <c r="T117" s="97">
        <v>0</v>
      </c>
      <c r="U117" s="97">
        <v>0</v>
      </c>
      <c r="V117" s="97">
        <v>0</v>
      </c>
      <c r="W117" s="97">
        <v>0</v>
      </c>
      <c r="X117" s="97">
        <v>0</v>
      </c>
      <c r="Y117" s="97">
        <v>0</v>
      </c>
      <c r="Z117" s="97">
        <v>0</v>
      </c>
      <c r="AA117" s="97">
        <v>7.6629305736487048E-4</v>
      </c>
      <c r="AB117" s="97">
        <v>7.0273056804796548E-4</v>
      </c>
      <c r="AC117" s="97">
        <v>8.0897073332284017E-4</v>
      </c>
      <c r="AD117" s="97">
        <v>0</v>
      </c>
      <c r="AE117" s="97">
        <v>0</v>
      </c>
      <c r="AF117" s="97">
        <v>0</v>
      </c>
      <c r="AG117" s="97">
        <v>0</v>
      </c>
      <c r="AH117" s="97">
        <v>0</v>
      </c>
      <c r="AI117" s="97">
        <v>0</v>
      </c>
      <c r="AJ117" s="97">
        <v>0</v>
      </c>
      <c r="AK117" s="97">
        <v>0</v>
      </c>
      <c r="AL117" s="97">
        <v>5.9208608105790171E-3</v>
      </c>
      <c r="AM117" s="97">
        <v>3.7996355780377184E-3</v>
      </c>
      <c r="AN117" s="97">
        <v>5.8966896278609922E-4</v>
      </c>
      <c r="AO117" s="97">
        <v>3.3838184149553559E-3</v>
      </c>
      <c r="AP117" s="97">
        <v>1.8513391060658703E-3</v>
      </c>
      <c r="AQ117" s="97">
        <v>3.8329022201575541E-3</v>
      </c>
      <c r="AR117" s="97">
        <v>4.3860926225571606E-3</v>
      </c>
      <c r="AS117" s="97">
        <v>2.35304609418731E-3</v>
      </c>
      <c r="AT117" s="97">
        <v>4.9547653710665235E-4</v>
      </c>
      <c r="AU117" s="97">
        <v>1.2106974196817639E-3</v>
      </c>
      <c r="AV117" s="97">
        <v>5.4990107770790022E-3</v>
      </c>
      <c r="AW117" s="97">
        <v>5.4240893925590694E-3</v>
      </c>
      <c r="AX117" s="97">
        <v>6.7950672474474862E-3</v>
      </c>
      <c r="AY117" s="97">
        <v>1.3795245592536599E-2</v>
      </c>
      <c r="AZ117" s="97">
        <v>2.6631329014434452E-2</v>
      </c>
      <c r="BA117" s="97">
        <v>1.1784132005774842E-2</v>
      </c>
      <c r="BB117" s="97">
        <v>8.6520139470255882E-3</v>
      </c>
      <c r="BC117" s="97">
        <v>1.687765469445487E-3</v>
      </c>
      <c r="BD117" s="97">
        <v>9.1795627656627535E-4</v>
      </c>
      <c r="BE117" s="97">
        <v>9.5005445570131783E-3</v>
      </c>
      <c r="BF117" s="97">
        <v>7.0124057763383428E-3</v>
      </c>
      <c r="BG117" s="97">
        <v>8.7330994472132953E-3</v>
      </c>
      <c r="BH117" s="97">
        <v>9.9819638570083219E-3</v>
      </c>
      <c r="BI117" s="97">
        <v>2.2996874957566457E-3</v>
      </c>
      <c r="BJ117" s="97">
        <v>1.3026634627604387E-2</v>
      </c>
      <c r="BK117" s="97">
        <v>1.7834045134604994E-2</v>
      </c>
      <c r="BL117" s="97">
        <v>3.3328084314242327E-2</v>
      </c>
      <c r="BM117" s="97">
        <v>9.0314525057621758E-3</v>
      </c>
      <c r="BN117" s="97">
        <v>7.354169369103096E-3</v>
      </c>
      <c r="BO117" s="97">
        <v>4.3249250663250716E-3</v>
      </c>
      <c r="BP117" s="97">
        <v>1.4625965072784587E-2</v>
      </c>
      <c r="BQ117" s="97">
        <v>2.084815911671321E-2</v>
      </c>
      <c r="BR117" s="97">
        <v>1.059480386113283E-2</v>
      </c>
      <c r="BS117" s="97">
        <v>1.2795673572065507E-3</v>
      </c>
      <c r="BT117" s="97">
        <v>0</v>
      </c>
      <c r="BU117" s="97">
        <v>0</v>
      </c>
      <c r="BV117" s="97">
        <v>0</v>
      </c>
      <c r="BW117" s="97">
        <v>0</v>
      </c>
      <c r="BX117" s="97">
        <v>0</v>
      </c>
      <c r="BY117" s="97">
        <v>0</v>
      </c>
      <c r="BZ117" s="97">
        <v>0</v>
      </c>
      <c r="CA117" s="97">
        <v>2.721509850631652E-2</v>
      </c>
      <c r="CB117" s="97">
        <v>0</v>
      </c>
      <c r="CC117" s="97">
        <v>0</v>
      </c>
      <c r="CD117" s="97">
        <v>0</v>
      </c>
      <c r="CE117" s="97">
        <v>0</v>
      </c>
      <c r="CF117" s="97">
        <v>0</v>
      </c>
      <c r="CG117" s="97">
        <v>2.6570900655732067E-5</v>
      </c>
      <c r="CH117" s="97">
        <v>0</v>
      </c>
      <c r="CI117" s="97">
        <v>0</v>
      </c>
      <c r="CJ117" s="97">
        <v>6.9982344255114888E-5</v>
      </c>
      <c r="CK117" s="97">
        <v>0</v>
      </c>
      <c r="CL117" s="97">
        <v>0</v>
      </c>
      <c r="CM117" s="97">
        <v>1.9459527594243539E-4</v>
      </c>
      <c r="CN117" s="97">
        <v>0</v>
      </c>
      <c r="CO117" s="97">
        <v>1.9689852061852926E-4</v>
      </c>
      <c r="CP117" s="97">
        <v>0</v>
      </c>
      <c r="CQ117" s="97">
        <v>0</v>
      </c>
      <c r="CR117" s="97">
        <v>3.8214572706278573E-2</v>
      </c>
      <c r="CS117" s="97">
        <v>6.9609063942441714E-3</v>
      </c>
      <c r="CT117" s="97">
        <v>4.413456630795726E-3</v>
      </c>
      <c r="CU117" s="97">
        <v>1.7805126948358948E-2</v>
      </c>
      <c r="CV117" s="97">
        <v>3.4890684239042482E-3</v>
      </c>
      <c r="CW117" s="97">
        <v>1.4669742747271416E-2</v>
      </c>
      <c r="CX117" s="97">
        <v>1.2076060528454233E-2</v>
      </c>
      <c r="CY117" s="97">
        <v>2.5333426797604381E-3</v>
      </c>
      <c r="CZ117" s="97">
        <v>0</v>
      </c>
      <c r="DA117" s="97">
        <v>0</v>
      </c>
      <c r="DB117" s="97">
        <v>0</v>
      </c>
      <c r="DC117" s="97">
        <v>0</v>
      </c>
      <c r="DD117" s="97">
        <v>0</v>
      </c>
      <c r="DE117" s="97">
        <v>0</v>
      </c>
      <c r="DF117" s="97">
        <v>0</v>
      </c>
      <c r="DG117" s="97">
        <v>0</v>
      </c>
      <c r="DH117" s="97">
        <v>0</v>
      </c>
      <c r="DI117" s="97">
        <v>0</v>
      </c>
      <c r="DJ117" s="97">
        <v>0.13050890533763781</v>
      </c>
      <c r="DK117" s="97">
        <v>0</v>
      </c>
      <c r="DL117" s="97">
        <v>0</v>
      </c>
      <c r="DM117" s="97">
        <v>0</v>
      </c>
      <c r="DN117" s="97">
        <v>0</v>
      </c>
      <c r="DO117" s="97">
        <v>1.2686717356510584E-5</v>
      </c>
      <c r="DP117" s="97">
        <v>0</v>
      </c>
      <c r="DQ117" s="97">
        <v>2.6743570468879809E-4</v>
      </c>
      <c r="DR117" s="97">
        <v>3.6587658795089808E-6</v>
      </c>
      <c r="DS117" s="97">
        <v>9.2353170584602885E-3</v>
      </c>
      <c r="DT117" s="97">
        <v>5.7000672843080559E-3</v>
      </c>
      <c r="DU117" s="97">
        <v>5.0603924010340267E-3</v>
      </c>
      <c r="DV117" s="97">
        <v>6.6180234713182715E-3</v>
      </c>
      <c r="DW117" s="97">
        <v>2.3440064094943411E-2</v>
      </c>
      <c r="DX117" s="97">
        <v>3.0289945823315056E-3</v>
      </c>
      <c r="DY117" s="97">
        <v>1.6123794118374619E-2</v>
      </c>
      <c r="DZ117" s="97">
        <v>1.1475379804920283E-4</v>
      </c>
      <c r="EA117" s="97">
        <v>0</v>
      </c>
      <c r="EB117" s="97">
        <v>0</v>
      </c>
      <c r="EC117" s="97">
        <v>8.2359535548698279E-2</v>
      </c>
      <c r="ED117" s="97">
        <v>1.2493198688689167E-2</v>
      </c>
      <c r="EE117" s="97">
        <v>0</v>
      </c>
      <c r="EF117" s="97">
        <v>0</v>
      </c>
      <c r="EG117" s="97">
        <v>2.7516962541063401E-2</v>
      </c>
      <c r="EH117" s="97">
        <v>0</v>
      </c>
      <c r="EI117" s="97">
        <v>4.5321261031675317E-4</v>
      </c>
      <c r="EJ117" s="97">
        <v>8.2521044313154843E-4</v>
      </c>
      <c r="EK117" s="97">
        <v>6.1748059571767712E-3</v>
      </c>
      <c r="EL117" s="97">
        <v>2.2236929003039869E-3</v>
      </c>
      <c r="EM117" s="97">
        <v>3.2335891132443994E-3</v>
      </c>
      <c r="EN117" s="97">
        <v>2.6981373463381047E-3</v>
      </c>
      <c r="EO117" s="97">
        <v>2.5736330904531E-3</v>
      </c>
      <c r="EP117" s="97">
        <v>5.2669612947785415E-3</v>
      </c>
      <c r="EQ117" s="97">
        <v>7.96424753247756E-5</v>
      </c>
      <c r="ER117" s="97">
        <v>1.2388805223996762E-3</v>
      </c>
      <c r="ES117" s="97">
        <v>1.6343564179702574E-3</v>
      </c>
      <c r="ET117" s="97">
        <v>3.3353009033070891E-4</v>
      </c>
      <c r="EU117" s="97">
        <v>6.0487964211756199E-3</v>
      </c>
      <c r="EV117" s="97">
        <v>1.040574739312377E-3</v>
      </c>
      <c r="EW117" s="97">
        <v>3.2085513877049411E-3</v>
      </c>
      <c r="EX117" s="97">
        <v>1.1993693303885466E-3</v>
      </c>
      <c r="EY117" s="97">
        <v>3.2624923148381574E-3</v>
      </c>
      <c r="EZ117" s="97">
        <v>4.9662810045044224E-3</v>
      </c>
      <c r="FA117" s="97">
        <v>2.0474684793637906E-3</v>
      </c>
      <c r="FB117" s="97">
        <v>8.3626853916128754E-5</v>
      </c>
      <c r="FC117" s="97">
        <v>1.1804929709316288E-2</v>
      </c>
      <c r="FD117" s="97">
        <v>4.4046290835782842E-3</v>
      </c>
      <c r="FE117" s="97">
        <v>7.7924841532848581E-5</v>
      </c>
      <c r="FF117" s="97">
        <v>0</v>
      </c>
      <c r="FG117" s="97">
        <v>9.1875299534843358E-2</v>
      </c>
      <c r="FH117" s="97">
        <v>0</v>
      </c>
      <c r="FI117" s="97">
        <v>0</v>
      </c>
      <c r="FJ117" s="97">
        <v>1.2141834750030063E-2</v>
      </c>
      <c r="FK117" s="97">
        <v>2.1489642124105868E-2</v>
      </c>
      <c r="FL117" s="97">
        <v>1.9512153605000387E-2</v>
      </c>
      <c r="FM117" s="97">
        <v>6.3351353513535647E-3</v>
      </c>
      <c r="FN117" s="97">
        <v>3.7977721606420839E-3</v>
      </c>
      <c r="FO117" s="97">
        <v>1.3420617450227894E-3</v>
      </c>
      <c r="FP117" s="97">
        <v>6.0681011295183197E-4</v>
      </c>
      <c r="FQ117" s="97">
        <v>1.0150157901631332E-2</v>
      </c>
      <c r="FR117" s="97">
        <v>9.332191419167064E-3</v>
      </c>
      <c r="FS117" s="97">
        <v>1.1761701433398903E-2</v>
      </c>
      <c r="FT117" s="97">
        <v>0</v>
      </c>
      <c r="FU117" s="97">
        <v>8.4418710581963042E-8</v>
      </c>
      <c r="FV117" s="97">
        <v>8.1350162411775898E-6</v>
      </c>
      <c r="FW117" s="97">
        <v>4.3051069976694274E-6</v>
      </c>
      <c r="FX117" s="97">
        <v>4.1943587419827387E-3</v>
      </c>
      <c r="FY117" s="97">
        <v>9.445000925147306E-5</v>
      </c>
      <c r="FZ117" s="97">
        <v>1.4480033095224272E-3</v>
      </c>
      <c r="GA117" s="97">
        <v>4.0525624739609755E-3</v>
      </c>
      <c r="GB117" s="97">
        <v>3.1698405847106143E-3</v>
      </c>
      <c r="GC117" s="97">
        <v>7.537051796419037E-4</v>
      </c>
      <c r="GD117" s="97">
        <v>4.9399774370989307E-4</v>
      </c>
      <c r="GE117" s="97">
        <v>2.3377727037451933E-4</v>
      </c>
      <c r="GF117" s="97">
        <v>1.1516605914920874E-3</v>
      </c>
      <c r="GG117" s="97">
        <v>2.2971251939873173E-4</v>
      </c>
      <c r="GH117" s="97">
        <v>0</v>
      </c>
      <c r="GI117" s="97">
        <v>0</v>
      </c>
      <c r="GJ117" s="97">
        <v>0</v>
      </c>
      <c r="GK117" s="97">
        <v>9.7306211530896809E-6</v>
      </c>
      <c r="GL117" s="97">
        <v>0</v>
      </c>
      <c r="GM117" s="97">
        <v>1.596766045754434E-4</v>
      </c>
      <c r="GN117" s="97">
        <v>1.429570374807051E-6</v>
      </c>
      <c r="GO117" s="97">
        <v>2.2728900897699266E-4</v>
      </c>
      <c r="GP117" s="97">
        <v>3.4520425140926703E-5</v>
      </c>
      <c r="GQ117" s="97">
        <v>5.1241653045713247E-3</v>
      </c>
      <c r="GR117" s="97">
        <v>5.3879498508843529E-4</v>
      </c>
      <c r="GS117" s="97">
        <v>2.0968474145386341E-3</v>
      </c>
      <c r="GT117" s="97">
        <v>3.6129883867130229E-3</v>
      </c>
      <c r="GU117" s="97">
        <v>9.1615045461517321E-4</v>
      </c>
      <c r="GV117" s="97">
        <v>4.7879283619887613E-3</v>
      </c>
      <c r="GW117" s="97">
        <v>1.515643799327501E-9</v>
      </c>
      <c r="GX117" s="97">
        <v>0</v>
      </c>
      <c r="GY117" s="97">
        <v>9.4597581836159772E-4</v>
      </c>
      <c r="GZ117" s="97">
        <v>8.2956571815732396E-4</v>
      </c>
      <c r="HA117" s="97">
        <v>0</v>
      </c>
      <c r="HB117" s="97">
        <v>9.9771718774122165E-6</v>
      </c>
      <c r="HC117" s="97">
        <v>5.1301185247571817E-7</v>
      </c>
      <c r="HD117" s="97">
        <v>9.1961107441595384E-5</v>
      </c>
      <c r="HE117" s="97">
        <v>0</v>
      </c>
      <c r="HF117" s="97">
        <v>0</v>
      </c>
      <c r="HG117" s="97">
        <v>0</v>
      </c>
      <c r="HH117" s="97">
        <v>0</v>
      </c>
      <c r="HI117" s="97">
        <v>1.121885268484463E-4</v>
      </c>
      <c r="HJ117" s="97">
        <v>3.0108383956893207E-4</v>
      </c>
      <c r="HK117" s="97">
        <v>9.4983261074290477E-4</v>
      </c>
      <c r="HL117" s="97">
        <v>1.0908227702951268E-4</v>
      </c>
      <c r="HM117" s="97">
        <v>1.1641666444049615E-5</v>
      </c>
      <c r="HN117" s="97">
        <v>0</v>
      </c>
      <c r="HO117" s="97">
        <v>3.6903682615090024E-4</v>
      </c>
      <c r="HP117" s="97">
        <v>1.1913880879593341E-3</v>
      </c>
      <c r="HQ117" s="97">
        <v>2.0543103130664532E-4</v>
      </c>
      <c r="HR117" s="97">
        <v>2.7238949329199449E-4</v>
      </c>
      <c r="HS117" s="97">
        <v>3.1077556843810204E-4</v>
      </c>
      <c r="HT117" s="97">
        <v>5.8421587267196592E-5</v>
      </c>
      <c r="HU117" s="97">
        <v>1.051716737294846E-4</v>
      </c>
      <c r="HV117" s="97">
        <v>7.8167088713727926E-4</v>
      </c>
      <c r="HW117" s="97">
        <v>1.8514852416861153E-3</v>
      </c>
      <c r="HX117" s="97">
        <v>1.5442007111617926E-3</v>
      </c>
      <c r="HY117" s="97">
        <v>3.1478719348554362E-5</v>
      </c>
      <c r="HZ117" s="97">
        <v>0</v>
      </c>
      <c r="IA117" s="97">
        <v>1.6046116579399017E-4</v>
      </c>
      <c r="IB117" s="97">
        <v>6.1234065088517424E-5</v>
      </c>
      <c r="IC117" s="97">
        <v>9.2951096502806044E-2</v>
      </c>
      <c r="ID117" s="97">
        <v>9.7161856108494704E-2</v>
      </c>
      <c r="IE117" s="97">
        <v>6.7414389110733244E-4</v>
      </c>
      <c r="IF117" s="97">
        <v>3.2118329711242614E-2</v>
      </c>
      <c r="IG117" s="97">
        <v>1.0276712284014562E-2</v>
      </c>
      <c r="IH117" s="98">
        <v>5.5553767710121386E-3</v>
      </c>
      <c r="II117" s="91"/>
    </row>
    <row r="118" spans="1:243" x14ac:dyDescent="0.3">
      <c r="A118" s="53" t="s">
        <v>367</v>
      </c>
      <c r="B118" s="84" t="s">
        <v>110</v>
      </c>
      <c r="C118" s="96">
        <v>0</v>
      </c>
      <c r="D118" s="97">
        <v>0</v>
      </c>
      <c r="E118" s="97">
        <v>0</v>
      </c>
      <c r="F118" s="97">
        <v>0</v>
      </c>
      <c r="G118" s="97">
        <v>0</v>
      </c>
      <c r="H118" s="97">
        <v>0</v>
      </c>
      <c r="I118" s="97">
        <v>0</v>
      </c>
      <c r="J118" s="97">
        <v>0</v>
      </c>
      <c r="K118" s="97">
        <v>0</v>
      </c>
      <c r="L118" s="97">
        <v>0</v>
      </c>
      <c r="M118" s="97">
        <v>0</v>
      </c>
      <c r="N118" s="97">
        <v>0</v>
      </c>
      <c r="O118" s="97">
        <v>0</v>
      </c>
      <c r="P118" s="97">
        <v>0</v>
      </c>
      <c r="Q118" s="97">
        <v>0</v>
      </c>
      <c r="R118" s="97">
        <v>0</v>
      </c>
      <c r="S118" s="97">
        <v>0</v>
      </c>
      <c r="T118" s="97">
        <v>0</v>
      </c>
      <c r="U118" s="97">
        <v>0</v>
      </c>
      <c r="V118" s="97">
        <v>0</v>
      </c>
      <c r="W118" s="97">
        <v>0</v>
      </c>
      <c r="X118" s="97">
        <v>0</v>
      </c>
      <c r="Y118" s="97">
        <v>0</v>
      </c>
      <c r="Z118" s="97">
        <v>0</v>
      </c>
      <c r="AA118" s="97">
        <v>0</v>
      </c>
      <c r="AB118" s="97">
        <v>0</v>
      </c>
      <c r="AC118" s="97">
        <v>0</v>
      </c>
      <c r="AD118" s="97">
        <v>0</v>
      </c>
      <c r="AE118" s="97">
        <v>0</v>
      </c>
      <c r="AF118" s="97">
        <v>6.9906537580886318E-5</v>
      </c>
      <c r="AG118" s="97">
        <v>2.187437441878441E-5</v>
      </c>
      <c r="AH118" s="97">
        <v>4.6482197365026083E-5</v>
      </c>
      <c r="AI118" s="97">
        <v>0</v>
      </c>
      <c r="AJ118" s="97">
        <v>0</v>
      </c>
      <c r="AK118" s="97">
        <v>0</v>
      </c>
      <c r="AL118" s="97">
        <v>0</v>
      </c>
      <c r="AM118" s="97">
        <v>0</v>
      </c>
      <c r="AN118" s="97">
        <v>0</v>
      </c>
      <c r="AO118" s="97">
        <v>0</v>
      </c>
      <c r="AP118" s="97">
        <v>0</v>
      </c>
      <c r="AQ118" s="97">
        <v>1.6924332000779738E-2</v>
      </c>
      <c r="AR118" s="97">
        <v>0</v>
      </c>
      <c r="AS118" s="97">
        <v>0</v>
      </c>
      <c r="AT118" s="97">
        <v>0</v>
      </c>
      <c r="AU118" s="97">
        <v>7.1217495275397878E-4</v>
      </c>
      <c r="AV118" s="97">
        <v>3.2347122218111773E-3</v>
      </c>
      <c r="AW118" s="97">
        <v>3.1906408191523933E-3</v>
      </c>
      <c r="AX118" s="97">
        <v>3.9970983808514625E-3</v>
      </c>
      <c r="AY118" s="97">
        <v>8.1148503485509397E-3</v>
      </c>
      <c r="AZ118" s="97">
        <v>1.5665487655549676E-2</v>
      </c>
      <c r="BA118" s="97">
        <v>6.9318423563381427E-3</v>
      </c>
      <c r="BB118" s="97">
        <v>5.089419968838581E-3</v>
      </c>
      <c r="BC118" s="97">
        <v>9.9280321732087462E-4</v>
      </c>
      <c r="BD118" s="97">
        <v>5.3997428033310312E-4</v>
      </c>
      <c r="BE118" s="97">
        <v>5.5885556217724584E-3</v>
      </c>
      <c r="BF118" s="97">
        <v>4.1249445743166725E-3</v>
      </c>
      <c r="BG118" s="97">
        <v>5.1371173218901734E-3</v>
      </c>
      <c r="BH118" s="97">
        <v>5.8717434452990125E-3</v>
      </c>
      <c r="BI118" s="97">
        <v>1.3527573504450859E-3</v>
      </c>
      <c r="BJ118" s="97">
        <v>7.6627262515319931E-3</v>
      </c>
      <c r="BK118" s="97">
        <v>1.0490614785061761E-2</v>
      </c>
      <c r="BL118" s="97">
        <v>1.9604755478966073E-2</v>
      </c>
      <c r="BM118" s="97">
        <v>5.3126191210365742E-3</v>
      </c>
      <c r="BN118" s="97">
        <v>4.3259819818253506E-3</v>
      </c>
      <c r="BO118" s="97">
        <v>2.5440735684265129E-3</v>
      </c>
      <c r="BP118" s="97">
        <v>8.6035088663438744E-3</v>
      </c>
      <c r="BQ118" s="97">
        <v>1.2263623009831299E-2</v>
      </c>
      <c r="BR118" s="97">
        <v>6.2322375653722532E-3</v>
      </c>
      <c r="BS118" s="97">
        <v>7.5268668070973567E-4</v>
      </c>
      <c r="BT118" s="97">
        <v>1.0939907650362015E-3</v>
      </c>
      <c r="BU118" s="97">
        <v>4.1219244840613269E-2</v>
      </c>
      <c r="BV118" s="97">
        <v>1.9398934664773122E-2</v>
      </c>
      <c r="BW118" s="97">
        <v>4.6189268090988181E-3</v>
      </c>
      <c r="BX118" s="97">
        <v>3.8621673874302643E-4</v>
      </c>
      <c r="BY118" s="97">
        <v>3.0281570658909616E-5</v>
      </c>
      <c r="BZ118" s="97">
        <v>7.6121950840408376E-2</v>
      </c>
      <c r="CA118" s="97">
        <v>4.0198583435557753E-2</v>
      </c>
      <c r="CB118" s="97">
        <v>1.7470698180944419E-2</v>
      </c>
      <c r="CC118" s="97">
        <v>3.2637543584302438E-2</v>
      </c>
      <c r="CD118" s="97">
        <v>1.3803099658337389E-3</v>
      </c>
      <c r="CE118" s="97">
        <v>3.9725213756880449E-2</v>
      </c>
      <c r="CF118" s="97">
        <v>3.6325176417688083E-3</v>
      </c>
      <c r="CG118" s="97">
        <v>9.2510576506900262E-3</v>
      </c>
      <c r="CH118" s="97">
        <v>1.7701834486661912E-2</v>
      </c>
      <c r="CI118" s="97">
        <v>2.0404205306433999E-4</v>
      </c>
      <c r="CJ118" s="97">
        <v>8.0437196554787951E-4</v>
      </c>
      <c r="CK118" s="97">
        <v>3.6987521144252766E-3</v>
      </c>
      <c r="CL118" s="97">
        <v>7.7571832201047596E-5</v>
      </c>
      <c r="CM118" s="97">
        <v>5.9037769600538007E-4</v>
      </c>
      <c r="CN118" s="97">
        <v>1.8971861104549865E-2</v>
      </c>
      <c r="CO118" s="97">
        <v>4.771141797603635E-4</v>
      </c>
      <c r="CP118" s="97">
        <v>2.2987123639782267E-2</v>
      </c>
      <c r="CQ118" s="97">
        <v>4.7040727314002617E-3</v>
      </c>
      <c r="CR118" s="97">
        <v>7.7221431405172403E-2</v>
      </c>
      <c r="CS118" s="97">
        <v>1.4066130210913939E-2</v>
      </c>
      <c r="CT118" s="97">
        <v>8.9184155242091855E-3</v>
      </c>
      <c r="CU118" s="97">
        <v>3.5979399792613352E-2</v>
      </c>
      <c r="CV118" s="97">
        <v>7.0504741747434993E-3</v>
      </c>
      <c r="CW118" s="97">
        <v>2.9643626843532004E-2</v>
      </c>
      <c r="CX118" s="97">
        <v>2.440248872884887E-2</v>
      </c>
      <c r="CY118" s="97">
        <v>3.5474460970838567E-3</v>
      </c>
      <c r="CZ118" s="97">
        <v>3.9781676299081663E-4</v>
      </c>
      <c r="DA118" s="97">
        <v>5.2924625864546335E-3</v>
      </c>
      <c r="DB118" s="97">
        <v>3.4870272465557396E-5</v>
      </c>
      <c r="DC118" s="97">
        <v>1.5584656131405865E-3</v>
      </c>
      <c r="DD118" s="97">
        <v>8.7474145796565719E-2</v>
      </c>
      <c r="DE118" s="97">
        <v>3.9788592897253023E-3</v>
      </c>
      <c r="DF118" s="97">
        <v>3.5208804704472936E-3</v>
      </c>
      <c r="DG118" s="97">
        <v>7.9128536343707992E-2</v>
      </c>
      <c r="DH118" s="97">
        <v>3.3840736070906451E-2</v>
      </c>
      <c r="DI118" s="97">
        <v>7.9223877460593058E-3</v>
      </c>
      <c r="DJ118" s="97">
        <v>1.1158459826953676E-2</v>
      </c>
      <c r="DK118" s="97">
        <v>0.35603332012690797</v>
      </c>
      <c r="DL118" s="97">
        <v>5.6795180999712029E-3</v>
      </c>
      <c r="DM118" s="97">
        <v>4.020814204558168E-2</v>
      </c>
      <c r="DN118" s="97">
        <v>1.7873193049043955E-2</v>
      </c>
      <c r="DO118" s="97">
        <v>3.0168220269135446E-2</v>
      </c>
      <c r="DP118" s="97">
        <v>1.5094520528201288E-3</v>
      </c>
      <c r="DQ118" s="97">
        <v>2.2958685645288884E-3</v>
      </c>
      <c r="DR118" s="97">
        <v>5.2716998417484213E-3</v>
      </c>
      <c r="DS118" s="97">
        <v>1.9001997666144257E-2</v>
      </c>
      <c r="DT118" s="97">
        <v>9.5193265908447289E-2</v>
      </c>
      <c r="DU118" s="97">
        <v>1.8754558668963471E-3</v>
      </c>
      <c r="DV118" s="97">
        <v>3.3262197981302152E-3</v>
      </c>
      <c r="DW118" s="97">
        <v>5.8244618765684901E-3</v>
      </c>
      <c r="DX118" s="97">
        <v>2.1639188501701895E-2</v>
      </c>
      <c r="DY118" s="97">
        <v>1.942178508056933E-3</v>
      </c>
      <c r="DZ118" s="97">
        <v>5.5352208256137557E-3</v>
      </c>
      <c r="EA118" s="97">
        <v>1.7324730387157164E-2</v>
      </c>
      <c r="EB118" s="97">
        <v>8.5190553330956424E-3</v>
      </c>
      <c r="EC118" s="97">
        <v>3.5794355331913463E-3</v>
      </c>
      <c r="ED118" s="97">
        <v>9.6302574851300591E-3</v>
      </c>
      <c r="EE118" s="97">
        <v>4.9301113259494029E-3</v>
      </c>
      <c r="EF118" s="97">
        <v>6.2415111271162931E-3</v>
      </c>
      <c r="EG118" s="97">
        <v>1.3453947803138284E-2</v>
      </c>
      <c r="EH118" s="97">
        <v>4.8859748083018135E-2</v>
      </c>
      <c r="EI118" s="97">
        <v>5.7095467647469292E-3</v>
      </c>
      <c r="EJ118" s="97">
        <v>6.6337740383497932E-3</v>
      </c>
      <c r="EK118" s="97">
        <v>1.1219552738036187E-3</v>
      </c>
      <c r="EL118" s="97">
        <v>4.4934886512228486E-3</v>
      </c>
      <c r="EM118" s="97">
        <v>6.534218812811402E-3</v>
      </c>
      <c r="EN118" s="97">
        <v>5.4522139921179789E-3</v>
      </c>
      <c r="EO118" s="97">
        <v>5.2006241881609053E-3</v>
      </c>
      <c r="EP118" s="97">
        <v>1.0643120190419283E-2</v>
      </c>
      <c r="EQ118" s="97">
        <v>3.9181663219716334E-4</v>
      </c>
      <c r="ER118" s="97">
        <v>6.2709363845882566E-3</v>
      </c>
      <c r="ES118" s="97">
        <v>7.298920430510625E-4</v>
      </c>
      <c r="ET118" s="97">
        <v>4.2996169284792753E-3</v>
      </c>
      <c r="EU118" s="97">
        <v>4.4710983655822474E-3</v>
      </c>
      <c r="EV118" s="97">
        <v>2.0853408846093231E-3</v>
      </c>
      <c r="EW118" s="97">
        <v>2.5407702096211819E-3</v>
      </c>
      <c r="EX118" s="97">
        <v>3.5932498324513668E-4</v>
      </c>
      <c r="EY118" s="97">
        <v>6.1459977033534226E-3</v>
      </c>
      <c r="EZ118" s="97">
        <v>1.0035525737152625E-2</v>
      </c>
      <c r="FA118" s="97">
        <v>4.1373862256339376E-3</v>
      </c>
      <c r="FB118" s="97">
        <v>1.6898750675429402E-4</v>
      </c>
      <c r="FC118" s="97">
        <v>2.3854605854092846E-2</v>
      </c>
      <c r="FD118" s="97">
        <v>8.9005774121055387E-3</v>
      </c>
      <c r="FE118" s="97">
        <v>3.4972935328013385E-3</v>
      </c>
      <c r="FF118" s="97">
        <v>4.2661061741166026E-3</v>
      </c>
      <c r="FG118" s="97">
        <v>2.8411111637267165E-2</v>
      </c>
      <c r="FH118" s="97">
        <v>9.0277023873547406E-3</v>
      </c>
      <c r="FI118" s="97">
        <v>6.4264076271116674E-2</v>
      </c>
      <c r="FJ118" s="97">
        <v>4.4648837589945922E-2</v>
      </c>
      <c r="FK118" s="97">
        <v>1.3295652298224171E-4</v>
      </c>
      <c r="FL118" s="97">
        <v>4.6010748598419729E-3</v>
      </c>
      <c r="FM118" s="97">
        <v>4.6047472837375356E-4</v>
      </c>
      <c r="FN118" s="97">
        <v>9.9963764018346446E-2</v>
      </c>
      <c r="FO118" s="97">
        <v>1.5008464029942159E-4</v>
      </c>
      <c r="FP118" s="97">
        <v>0</v>
      </c>
      <c r="FQ118" s="97">
        <v>6.390504787072164E-2</v>
      </c>
      <c r="FR118" s="97">
        <v>0</v>
      </c>
      <c r="FS118" s="97">
        <v>7.9251163418507076E-2</v>
      </c>
      <c r="FT118" s="97">
        <v>1.2328803548560947E-6</v>
      </c>
      <c r="FU118" s="97">
        <v>2.3761997275612221E-5</v>
      </c>
      <c r="FV118" s="97">
        <v>9.0624748846109184E-3</v>
      </c>
      <c r="FW118" s="97">
        <v>1.6752444781700914E-2</v>
      </c>
      <c r="FX118" s="97">
        <v>0</v>
      </c>
      <c r="FY118" s="97">
        <v>1.5707331976612774E-6</v>
      </c>
      <c r="FZ118" s="97">
        <v>0</v>
      </c>
      <c r="GA118" s="97">
        <v>0</v>
      </c>
      <c r="GB118" s="97">
        <v>0</v>
      </c>
      <c r="GC118" s="97">
        <v>0</v>
      </c>
      <c r="GD118" s="97">
        <v>9.4210707319018143E-7</v>
      </c>
      <c r="GE118" s="97">
        <v>1.8474250711314626E-4</v>
      </c>
      <c r="GF118" s="97">
        <v>0</v>
      </c>
      <c r="GG118" s="97">
        <v>4.2245893095380722E-3</v>
      </c>
      <c r="GH118" s="97">
        <v>0</v>
      </c>
      <c r="GI118" s="97">
        <v>0</v>
      </c>
      <c r="GJ118" s="97">
        <v>1.6863447802264921E-4</v>
      </c>
      <c r="GK118" s="97">
        <v>0</v>
      </c>
      <c r="GL118" s="97">
        <v>0</v>
      </c>
      <c r="GM118" s="97">
        <v>0</v>
      </c>
      <c r="GN118" s="97">
        <v>0</v>
      </c>
      <c r="GO118" s="97">
        <v>4.5929030139287062E-4</v>
      </c>
      <c r="GP118" s="97">
        <v>0</v>
      </c>
      <c r="GQ118" s="97">
        <v>0</v>
      </c>
      <c r="GR118" s="97">
        <v>0</v>
      </c>
      <c r="GS118" s="97">
        <v>0</v>
      </c>
      <c r="GT118" s="97">
        <v>0</v>
      </c>
      <c r="GU118" s="97">
        <v>0</v>
      </c>
      <c r="GV118" s="97">
        <v>0</v>
      </c>
      <c r="GW118" s="97">
        <v>0</v>
      </c>
      <c r="GX118" s="97">
        <v>0</v>
      </c>
      <c r="GY118" s="97">
        <v>1.8578366800475149E-3</v>
      </c>
      <c r="GZ118" s="97">
        <v>0</v>
      </c>
      <c r="HA118" s="97">
        <v>3.589117849270337E-4</v>
      </c>
      <c r="HB118" s="97">
        <v>0</v>
      </c>
      <c r="HC118" s="97">
        <v>0</v>
      </c>
      <c r="HD118" s="97">
        <v>0</v>
      </c>
      <c r="HE118" s="97">
        <v>0</v>
      </c>
      <c r="HF118" s="97">
        <v>0</v>
      </c>
      <c r="HG118" s="97">
        <v>0</v>
      </c>
      <c r="HH118" s="97">
        <v>0</v>
      </c>
      <c r="HI118" s="97">
        <v>0</v>
      </c>
      <c r="HJ118" s="97">
        <v>0</v>
      </c>
      <c r="HK118" s="97">
        <v>0</v>
      </c>
      <c r="HL118" s="97">
        <v>0</v>
      </c>
      <c r="HM118" s="97">
        <v>0</v>
      </c>
      <c r="HN118" s="97">
        <v>0</v>
      </c>
      <c r="HO118" s="97">
        <v>0</v>
      </c>
      <c r="HP118" s="97">
        <v>7.4784644472221189E-4</v>
      </c>
      <c r="HQ118" s="97">
        <v>6.1907169860007965E-5</v>
      </c>
      <c r="HR118" s="97">
        <v>1.2423836677541203E-3</v>
      </c>
      <c r="HS118" s="97">
        <v>1.417464696961013E-3</v>
      </c>
      <c r="HT118" s="97">
        <v>2.6646411720158042E-4</v>
      </c>
      <c r="HU118" s="97">
        <v>4.7969386841146904E-4</v>
      </c>
      <c r="HV118" s="97">
        <v>0</v>
      </c>
      <c r="HW118" s="97">
        <v>0</v>
      </c>
      <c r="HX118" s="97">
        <v>1.3803715922629771E-4</v>
      </c>
      <c r="HY118" s="97">
        <v>0</v>
      </c>
      <c r="HZ118" s="97">
        <v>0</v>
      </c>
      <c r="IA118" s="97">
        <v>1.0697419364622717E-4</v>
      </c>
      <c r="IB118" s="97">
        <v>3.1361892563683195E-5</v>
      </c>
      <c r="IC118" s="97">
        <v>4.4480661396012935E-2</v>
      </c>
      <c r="ID118" s="97">
        <v>8.2666147259277026E-2</v>
      </c>
      <c r="IE118" s="97">
        <v>2.9348312808337359E-4</v>
      </c>
      <c r="IF118" s="97">
        <v>7.6854152379823562E-3</v>
      </c>
      <c r="IG118" s="97">
        <v>5.3018402121868063E-4</v>
      </c>
      <c r="IH118" s="98">
        <v>3.8909403136570726E-5</v>
      </c>
      <c r="II118" s="91"/>
    </row>
    <row r="119" spans="1:243" x14ac:dyDescent="0.3">
      <c r="A119" s="53" t="s">
        <v>368</v>
      </c>
      <c r="B119" s="84" t="s">
        <v>111</v>
      </c>
      <c r="C119" s="96">
        <v>0</v>
      </c>
      <c r="D119" s="97">
        <v>0</v>
      </c>
      <c r="E119" s="97">
        <v>0</v>
      </c>
      <c r="F119" s="97">
        <v>0</v>
      </c>
      <c r="G119" s="97">
        <v>0</v>
      </c>
      <c r="H119" s="97">
        <v>0</v>
      </c>
      <c r="I119" s="97">
        <v>0</v>
      </c>
      <c r="J119" s="97">
        <v>0</v>
      </c>
      <c r="K119" s="97">
        <v>0</v>
      </c>
      <c r="L119" s="97">
        <v>0</v>
      </c>
      <c r="M119" s="97">
        <v>0</v>
      </c>
      <c r="N119" s="97">
        <v>0</v>
      </c>
      <c r="O119" s="97">
        <v>0</v>
      </c>
      <c r="P119" s="97">
        <v>0</v>
      </c>
      <c r="Q119" s="97">
        <v>0</v>
      </c>
      <c r="R119" s="97">
        <v>0</v>
      </c>
      <c r="S119" s="97">
        <v>0</v>
      </c>
      <c r="T119" s="97">
        <v>0</v>
      </c>
      <c r="U119" s="97">
        <v>0</v>
      </c>
      <c r="V119" s="97">
        <v>0</v>
      </c>
      <c r="W119" s="97">
        <v>0</v>
      </c>
      <c r="X119" s="97">
        <v>0</v>
      </c>
      <c r="Y119" s="97">
        <v>0</v>
      </c>
      <c r="Z119" s="97">
        <v>0</v>
      </c>
      <c r="AA119" s="97">
        <v>0</v>
      </c>
      <c r="AB119" s="97">
        <v>0</v>
      </c>
      <c r="AC119" s="97">
        <v>0</v>
      </c>
      <c r="AD119" s="97">
        <v>0</v>
      </c>
      <c r="AE119" s="97">
        <v>0</v>
      </c>
      <c r="AF119" s="97">
        <v>6.7659763412750584E-6</v>
      </c>
      <c r="AG119" s="97">
        <v>7.2914581395948029E-6</v>
      </c>
      <c r="AH119" s="97">
        <v>1.0010473050578129E-5</v>
      </c>
      <c r="AI119" s="97">
        <v>3.2015896087928913E-5</v>
      </c>
      <c r="AJ119" s="97">
        <v>1.2368229805822828E-5</v>
      </c>
      <c r="AK119" s="97">
        <v>1.7757960403672991E-5</v>
      </c>
      <c r="AL119" s="97">
        <v>0</v>
      </c>
      <c r="AM119" s="97">
        <v>0</v>
      </c>
      <c r="AN119" s="97">
        <v>0</v>
      </c>
      <c r="AO119" s="97">
        <v>0</v>
      </c>
      <c r="AP119" s="97">
        <v>0</v>
      </c>
      <c r="AQ119" s="97">
        <v>0</v>
      </c>
      <c r="AR119" s="97">
        <v>0</v>
      </c>
      <c r="AS119" s="97">
        <v>0</v>
      </c>
      <c r="AT119" s="97">
        <v>0</v>
      </c>
      <c r="AU119" s="97">
        <v>0</v>
      </c>
      <c r="AV119" s="97">
        <v>0</v>
      </c>
      <c r="AW119" s="97">
        <v>0</v>
      </c>
      <c r="AX119" s="97">
        <v>0</v>
      </c>
      <c r="AY119" s="97">
        <v>0</v>
      </c>
      <c r="AZ119" s="97">
        <v>0</v>
      </c>
      <c r="BA119" s="97">
        <v>0</v>
      </c>
      <c r="BB119" s="97">
        <v>0</v>
      </c>
      <c r="BC119" s="97">
        <v>0</v>
      </c>
      <c r="BD119" s="97">
        <v>0</v>
      </c>
      <c r="BE119" s="97">
        <v>0</v>
      </c>
      <c r="BF119" s="97">
        <v>0</v>
      </c>
      <c r="BG119" s="97">
        <v>0</v>
      </c>
      <c r="BH119" s="97">
        <v>0</v>
      </c>
      <c r="BI119" s="97">
        <v>0</v>
      </c>
      <c r="BJ119" s="97">
        <v>0</v>
      </c>
      <c r="BK119" s="97">
        <v>0</v>
      </c>
      <c r="BL119" s="97">
        <v>0</v>
      </c>
      <c r="BM119" s="97">
        <v>0</v>
      </c>
      <c r="BN119" s="97">
        <v>0</v>
      </c>
      <c r="BO119" s="97">
        <v>0</v>
      </c>
      <c r="BP119" s="97">
        <v>0</v>
      </c>
      <c r="BQ119" s="97">
        <v>0</v>
      </c>
      <c r="BR119" s="97">
        <v>0</v>
      </c>
      <c r="BS119" s="97">
        <v>0</v>
      </c>
      <c r="BT119" s="97">
        <v>0</v>
      </c>
      <c r="BU119" s="97">
        <v>0</v>
      </c>
      <c r="BV119" s="97">
        <v>0</v>
      </c>
      <c r="BW119" s="97">
        <v>0</v>
      </c>
      <c r="BX119" s="97">
        <v>0</v>
      </c>
      <c r="BY119" s="97">
        <v>0</v>
      </c>
      <c r="BZ119" s="97">
        <v>0</v>
      </c>
      <c r="CA119" s="97">
        <v>0</v>
      </c>
      <c r="CB119" s="97">
        <v>0</v>
      </c>
      <c r="CC119" s="97">
        <v>0</v>
      </c>
      <c r="CD119" s="97">
        <v>0</v>
      </c>
      <c r="CE119" s="97">
        <v>0</v>
      </c>
      <c r="CF119" s="97">
        <v>0</v>
      </c>
      <c r="CG119" s="97">
        <v>0</v>
      </c>
      <c r="CH119" s="97">
        <v>0</v>
      </c>
      <c r="CI119" s="97">
        <v>0</v>
      </c>
      <c r="CJ119" s="97">
        <v>3.8707814502707385E-3</v>
      </c>
      <c r="CK119" s="97">
        <v>0</v>
      </c>
      <c r="CL119" s="97">
        <v>5.4062996552885469E-2</v>
      </c>
      <c r="CM119" s="97">
        <v>0</v>
      </c>
      <c r="CN119" s="97">
        <v>0</v>
      </c>
      <c r="CO119" s="97">
        <v>4.692066236940619E-3</v>
      </c>
      <c r="CP119" s="97">
        <v>4.0662434760004532E-3</v>
      </c>
      <c r="CQ119" s="97">
        <v>1.0829377882435251E-3</v>
      </c>
      <c r="CR119" s="97">
        <v>0</v>
      </c>
      <c r="CS119" s="97">
        <v>0</v>
      </c>
      <c r="CT119" s="97">
        <v>0</v>
      </c>
      <c r="CU119" s="97">
        <v>0</v>
      </c>
      <c r="CV119" s="97">
        <v>0</v>
      </c>
      <c r="CW119" s="97">
        <v>0</v>
      </c>
      <c r="CX119" s="97">
        <v>0</v>
      </c>
      <c r="CY119" s="97">
        <v>0</v>
      </c>
      <c r="CZ119" s="97">
        <v>1.9376445829685094E-2</v>
      </c>
      <c r="DA119" s="97">
        <v>0</v>
      </c>
      <c r="DB119" s="97">
        <v>9.4803596987449289E-3</v>
      </c>
      <c r="DC119" s="97">
        <v>1.8143003123710356E-4</v>
      </c>
      <c r="DD119" s="97">
        <v>9.267176664229439E-3</v>
      </c>
      <c r="DE119" s="97">
        <v>0</v>
      </c>
      <c r="DF119" s="97">
        <v>0</v>
      </c>
      <c r="DG119" s="97">
        <v>2.0505898240684422E-3</v>
      </c>
      <c r="DH119" s="97">
        <v>1.0429613620773221E-3</v>
      </c>
      <c r="DI119" s="97">
        <v>1.4152649005859875E-2</v>
      </c>
      <c r="DJ119" s="97">
        <v>0.16873533197825244</v>
      </c>
      <c r="DK119" s="97">
        <v>4.7873308311105651E-3</v>
      </c>
      <c r="DL119" s="97">
        <v>0.16216261590817441</v>
      </c>
      <c r="DM119" s="97">
        <v>1.9416057570083661E-2</v>
      </c>
      <c r="DN119" s="97">
        <v>4.1207511520850025E-2</v>
      </c>
      <c r="DO119" s="97">
        <v>0.26130114735817694</v>
      </c>
      <c r="DP119" s="97">
        <v>3.1161927311340086E-3</v>
      </c>
      <c r="DQ119" s="97">
        <v>2.2689248266091991E-2</v>
      </c>
      <c r="DR119" s="97">
        <v>0.14887710863337492</v>
      </c>
      <c r="DS119" s="97">
        <v>0</v>
      </c>
      <c r="DT119" s="97">
        <v>0.10170838492509381</v>
      </c>
      <c r="DU119" s="97">
        <v>8.7796344248671648E-4</v>
      </c>
      <c r="DV119" s="97">
        <v>8.9537706573823112E-5</v>
      </c>
      <c r="DW119" s="97">
        <v>9.3261436139877691E-4</v>
      </c>
      <c r="DX119" s="97">
        <v>5.3249274840079595E-4</v>
      </c>
      <c r="DY119" s="97">
        <v>1.7236475449126793E-4</v>
      </c>
      <c r="DZ119" s="97">
        <v>0</v>
      </c>
      <c r="EA119" s="97">
        <v>0</v>
      </c>
      <c r="EB119" s="97">
        <v>0</v>
      </c>
      <c r="EC119" s="97">
        <v>0</v>
      </c>
      <c r="ED119" s="97">
        <v>0</v>
      </c>
      <c r="EE119" s="97">
        <v>0</v>
      </c>
      <c r="EF119" s="97">
        <v>0</v>
      </c>
      <c r="EG119" s="97">
        <v>0</v>
      </c>
      <c r="EH119" s="97">
        <v>0</v>
      </c>
      <c r="EI119" s="97">
        <v>0</v>
      </c>
      <c r="EJ119" s="97">
        <v>0</v>
      </c>
      <c r="EK119" s="97">
        <v>0</v>
      </c>
      <c r="EL119" s="97">
        <v>0</v>
      </c>
      <c r="EM119" s="97">
        <v>0</v>
      </c>
      <c r="EN119" s="97">
        <v>0</v>
      </c>
      <c r="EO119" s="97">
        <v>0</v>
      </c>
      <c r="EP119" s="97">
        <v>0</v>
      </c>
      <c r="EQ119" s="97">
        <v>0</v>
      </c>
      <c r="ER119" s="97">
        <v>0</v>
      </c>
      <c r="ES119" s="97">
        <v>0</v>
      </c>
      <c r="ET119" s="97">
        <v>0</v>
      </c>
      <c r="EU119" s="97">
        <v>0</v>
      </c>
      <c r="EV119" s="97">
        <v>0</v>
      </c>
      <c r="EW119" s="97">
        <v>0</v>
      </c>
      <c r="EX119" s="97">
        <v>0</v>
      </c>
      <c r="EY119" s="97">
        <v>0</v>
      </c>
      <c r="EZ119" s="97">
        <v>0</v>
      </c>
      <c r="FA119" s="97">
        <v>0</v>
      </c>
      <c r="FB119" s="97">
        <v>0</v>
      </c>
      <c r="FC119" s="97">
        <v>0</v>
      </c>
      <c r="FD119" s="97">
        <v>0</v>
      </c>
      <c r="FE119" s="97">
        <v>0</v>
      </c>
      <c r="FF119" s="97">
        <v>0</v>
      </c>
      <c r="FG119" s="97">
        <v>8.4141628812834435E-2</v>
      </c>
      <c r="FH119" s="97">
        <v>0</v>
      </c>
      <c r="FI119" s="97">
        <v>0</v>
      </c>
      <c r="FJ119" s="97">
        <v>0</v>
      </c>
      <c r="FK119" s="97">
        <v>0</v>
      </c>
      <c r="FL119" s="97">
        <v>0</v>
      </c>
      <c r="FM119" s="97">
        <v>0</v>
      </c>
      <c r="FN119" s="97">
        <v>0</v>
      </c>
      <c r="FO119" s="97">
        <v>0</v>
      </c>
      <c r="FP119" s="97">
        <v>0</v>
      </c>
      <c r="FQ119" s="97">
        <v>0</v>
      </c>
      <c r="FR119" s="97">
        <v>0</v>
      </c>
      <c r="FS119" s="97">
        <v>0</v>
      </c>
      <c r="FT119" s="97">
        <v>0</v>
      </c>
      <c r="FU119" s="97">
        <v>0</v>
      </c>
      <c r="FV119" s="97">
        <v>0</v>
      </c>
      <c r="FW119" s="97">
        <v>0</v>
      </c>
      <c r="FX119" s="97">
        <v>0</v>
      </c>
      <c r="FY119" s="97">
        <v>2.813941994199677E-4</v>
      </c>
      <c r="FZ119" s="97">
        <v>0</v>
      </c>
      <c r="GA119" s="97">
        <v>0</v>
      </c>
      <c r="GB119" s="97">
        <v>0</v>
      </c>
      <c r="GC119" s="97">
        <v>0</v>
      </c>
      <c r="GD119" s="97">
        <v>0</v>
      </c>
      <c r="GE119" s="97">
        <v>0</v>
      </c>
      <c r="GF119" s="97">
        <v>0</v>
      </c>
      <c r="GG119" s="97">
        <v>0</v>
      </c>
      <c r="GH119" s="97">
        <v>0</v>
      </c>
      <c r="GI119" s="97">
        <v>0</v>
      </c>
      <c r="GJ119" s="97">
        <v>0</v>
      </c>
      <c r="GK119" s="97">
        <v>0</v>
      </c>
      <c r="GL119" s="97">
        <v>0</v>
      </c>
      <c r="GM119" s="97">
        <v>0</v>
      </c>
      <c r="GN119" s="97">
        <v>0</v>
      </c>
      <c r="GO119" s="97">
        <v>1.3486796121836881E-4</v>
      </c>
      <c r="GP119" s="97">
        <v>0</v>
      </c>
      <c r="GQ119" s="97">
        <v>0</v>
      </c>
      <c r="GR119" s="97">
        <v>0</v>
      </c>
      <c r="GS119" s="97">
        <v>0</v>
      </c>
      <c r="GT119" s="97">
        <v>0</v>
      </c>
      <c r="GU119" s="97">
        <v>0</v>
      </c>
      <c r="GV119" s="97">
        <v>0</v>
      </c>
      <c r="GW119" s="97">
        <v>0</v>
      </c>
      <c r="GX119" s="97">
        <v>0</v>
      </c>
      <c r="GY119" s="97">
        <v>0</v>
      </c>
      <c r="GZ119" s="97">
        <v>0</v>
      </c>
      <c r="HA119" s="97">
        <v>0</v>
      </c>
      <c r="HB119" s="97">
        <v>0</v>
      </c>
      <c r="HC119" s="97">
        <v>0</v>
      </c>
      <c r="HD119" s="97">
        <v>0</v>
      </c>
      <c r="HE119" s="97">
        <v>0</v>
      </c>
      <c r="HF119" s="97">
        <v>0</v>
      </c>
      <c r="HG119" s="97">
        <v>0</v>
      </c>
      <c r="HH119" s="97">
        <v>0</v>
      </c>
      <c r="HI119" s="97">
        <v>0</v>
      </c>
      <c r="HJ119" s="97">
        <v>0</v>
      </c>
      <c r="HK119" s="97">
        <v>0</v>
      </c>
      <c r="HL119" s="97">
        <v>0</v>
      </c>
      <c r="HM119" s="97">
        <v>0</v>
      </c>
      <c r="HN119" s="97">
        <v>0</v>
      </c>
      <c r="HO119" s="97">
        <v>0</v>
      </c>
      <c r="HP119" s="97">
        <v>0</v>
      </c>
      <c r="HQ119" s="97">
        <v>0</v>
      </c>
      <c r="HR119" s="97">
        <v>0</v>
      </c>
      <c r="HS119" s="97">
        <v>0</v>
      </c>
      <c r="HT119" s="97">
        <v>0</v>
      </c>
      <c r="HU119" s="97">
        <v>0</v>
      </c>
      <c r="HV119" s="97">
        <v>0</v>
      </c>
      <c r="HW119" s="97">
        <v>0</v>
      </c>
      <c r="HX119" s="97">
        <v>0</v>
      </c>
      <c r="HY119" s="97">
        <v>0</v>
      </c>
      <c r="HZ119" s="97">
        <v>0</v>
      </c>
      <c r="IA119" s="97">
        <v>0</v>
      </c>
      <c r="IB119" s="97">
        <v>0</v>
      </c>
      <c r="IC119" s="97">
        <v>0</v>
      </c>
      <c r="ID119" s="97">
        <v>0</v>
      </c>
      <c r="IE119" s="97">
        <v>0</v>
      </c>
      <c r="IF119" s="97">
        <v>0</v>
      </c>
      <c r="IG119" s="97">
        <v>0</v>
      </c>
      <c r="IH119" s="98">
        <v>0</v>
      </c>
      <c r="II119" s="91"/>
    </row>
    <row r="120" spans="1:243" x14ac:dyDescent="0.3">
      <c r="A120" s="53" t="s">
        <v>369</v>
      </c>
      <c r="B120" s="84" t="s">
        <v>114</v>
      </c>
      <c r="C120" s="96">
        <v>0</v>
      </c>
      <c r="D120" s="97">
        <v>0</v>
      </c>
      <c r="E120" s="97">
        <v>0</v>
      </c>
      <c r="F120" s="97">
        <v>8.0530295925955518E-4</v>
      </c>
      <c r="G120" s="97">
        <v>4.2002848102195363E-4</v>
      </c>
      <c r="H120" s="97">
        <v>6.0799410700279751E-4</v>
      </c>
      <c r="I120" s="97">
        <v>3.3585686797018172E-4</v>
      </c>
      <c r="J120" s="97">
        <v>0</v>
      </c>
      <c r="K120" s="97">
        <v>0</v>
      </c>
      <c r="L120" s="97">
        <v>0</v>
      </c>
      <c r="M120" s="97">
        <v>0</v>
      </c>
      <c r="N120" s="97">
        <v>0</v>
      </c>
      <c r="O120" s="97">
        <v>0</v>
      </c>
      <c r="P120" s="97">
        <v>0</v>
      </c>
      <c r="Q120" s="97">
        <v>0</v>
      </c>
      <c r="R120" s="97">
        <v>0</v>
      </c>
      <c r="S120" s="97">
        <v>0</v>
      </c>
      <c r="T120" s="97">
        <v>0</v>
      </c>
      <c r="U120" s="97">
        <v>0</v>
      </c>
      <c r="V120" s="97">
        <v>0</v>
      </c>
      <c r="W120" s="97">
        <v>0</v>
      </c>
      <c r="X120" s="97">
        <v>0</v>
      </c>
      <c r="Y120" s="97">
        <v>0</v>
      </c>
      <c r="Z120" s="97">
        <v>0</v>
      </c>
      <c r="AA120" s="97">
        <v>0</v>
      </c>
      <c r="AB120" s="97">
        <v>0</v>
      </c>
      <c r="AC120" s="97">
        <v>0</v>
      </c>
      <c r="AD120" s="97">
        <v>0</v>
      </c>
      <c r="AE120" s="97">
        <v>0</v>
      </c>
      <c r="AF120" s="97">
        <v>2.1947098579780503E-5</v>
      </c>
      <c r="AG120" s="97">
        <v>0</v>
      </c>
      <c r="AH120" s="97">
        <v>1.2599858917416626E-5</v>
      </c>
      <c r="AI120" s="97">
        <v>0</v>
      </c>
      <c r="AJ120" s="97">
        <v>0</v>
      </c>
      <c r="AK120" s="97">
        <v>0</v>
      </c>
      <c r="AL120" s="97">
        <v>8.4972847100988624E-3</v>
      </c>
      <c r="AM120" s="97">
        <v>1.0528929790516331E-2</v>
      </c>
      <c r="AN120" s="97">
        <v>1.6339943611191747E-3</v>
      </c>
      <c r="AO120" s="97">
        <v>9.3766851539275539E-3</v>
      </c>
      <c r="AP120" s="97">
        <v>5.1301286836227542E-3</v>
      </c>
      <c r="AQ120" s="97">
        <v>2.280200434178711E-2</v>
      </c>
      <c r="AR120" s="97">
        <v>7.372801048023313E-4</v>
      </c>
      <c r="AS120" s="97">
        <v>2.2011446454465681E-3</v>
      </c>
      <c r="AT120" s="97">
        <v>0</v>
      </c>
      <c r="AU120" s="97">
        <v>0</v>
      </c>
      <c r="AV120" s="97">
        <v>0</v>
      </c>
      <c r="AW120" s="97">
        <v>0</v>
      </c>
      <c r="AX120" s="97">
        <v>0</v>
      </c>
      <c r="AY120" s="97">
        <v>0</v>
      </c>
      <c r="AZ120" s="97">
        <v>0</v>
      </c>
      <c r="BA120" s="97">
        <v>0</v>
      </c>
      <c r="BB120" s="97">
        <v>0</v>
      </c>
      <c r="BC120" s="97">
        <v>0</v>
      </c>
      <c r="BD120" s="97">
        <v>0</v>
      </c>
      <c r="BE120" s="97">
        <v>0</v>
      </c>
      <c r="BF120" s="97">
        <v>0</v>
      </c>
      <c r="BG120" s="97">
        <v>0</v>
      </c>
      <c r="BH120" s="97">
        <v>0</v>
      </c>
      <c r="BI120" s="97">
        <v>0</v>
      </c>
      <c r="BJ120" s="97">
        <v>0</v>
      </c>
      <c r="BK120" s="97">
        <v>0</v>
      </c>
      <c r="BL120" s="97">
        <v>0</v>
      </c>
      <c r="BM120" s="97">
        <v>0</v>
      </c>
      <c r="BN120" s="97">
        <v>0</v>
      </c>
      <c r="BO120" s="97">
        <v>0</v>
      </c>
      <c r="BP120" s="97">
        <v>0</v>
      </c>
      <c r="BQ120" s="97">
        <v>0</v>
      </c>
      <c r="BR120" s="97">
        <v>0</v>
      </c>
      <c r="BS120" s="97">
        <v>0</v>
      </c>
      <c r="BT120" s="97">
        <v>4.1461368463921126E-5</v>
      </c>
      <c r="BU120" s="97">
        <v>0</v>
      </c>
      <c r="BV120" s="97">
        <v>0</v>
      </c>
      <c r="BW120" s="97">
        <v>0</v>
      </c>
      <c r="BX120" s="97">
        <v>0</v>
      </c>
      <c r="BY120" s="97">
        <v>0</v>
      </c>
      <c r="BZ120" s="97">
        <v>0</v>
      </c>
      <c r="CA120" s="97">
        <v>4.0005280619621615E-2</v>
      </c>
      <c r="CB120" s="97">
        <v>2.7162035620555325E-5</v>
      </c>
      <c r="CC120" s="97">
        <v>5.0205849948394541E-4</v>
      </c>
      <c r="CD120" s="97">
        <v>1.7679939120304278E-4</v>
      </c>
      <c r="CE120" s="97">
        <v>5.0025836987963924E-4</v>
      </c>
      <c r="CF120" s="97">
        <v>6.4724457739771671E-4</v>
      </c>
      <c r="CG120" s="97">
        <v>0</v>
      </c>
      <c r="CH120" s="97">
        <v>1.0399566216384006E-3</v>
      </c>
      <c r="CI120" s="97">
        <v>2.4820918409691122E-2</v>
      </c>
      <c r="CJ120" s="97">
        <v>2.2548395664935787E-5</v>
      </c>
      <c r="CK120" s="97">
        <v>0</v>
      </c>
      <c r="CL120" s="97">
        <v>4.480129644261826E-4</v>
      </c>
      <c r="CM120" s="97">
        <v>0</v>
      </c>
      <c r="CN120" s="97">
        <v>0</v>
      </c>
      <c r="CO120" s="97">
        <v>0</v>
      </c>
      <c r="CP120" s="97">
        <v>0</v>
      </c>
      <c r="CQ120" s="97">
        <v>2.6925273840244096E-4</v>
      </c>
      <c r="CR120" s="97">
        <v>1.8664206989004267E-2</v>
      </c>
      <c r="CS120" s="97">
        <v>4.3227156199038969E-3</v>
      </c>
      <c r="CT120" s="97">
        <v>0.20839033021240042</v>
      </c>
      <c r="CU120" s="97">
        <v>2.747372431703219E-2</v>
      </c>
      <c r="CV120" s="97">
        <v>3.5305093484383043E-2</v>
      </c>
      <c r="CW120" s="97">
        <v>2.2635753691015593E-2</v>
      </c>
      <c r="CX120" s="97">
        <v>1.8633641801982456E-2</v>
      </c>
      <c r="CY120" s="97">
        <v>0</v>
      </c>
      <c r="CZ120" s="97">
        <v>5.2094598981644313E-3</v>
      </c>
      <c r="DA120" s="97">
        <v>1.638447774876123E-3</v>
      </c>
      <c r="DB120" s="97">
        <v>3.7717456672517836E-2</v>
      </c>
      <c r="DC120" s="97">
        <v>6.0294922190672832E-4</v>
      </c>
      <c r="DD120" s="97">
        <v>9.3065311161941904E-4</v>
      </c>
      <c r="DE120" s="97">
        <v>2.9390996540723502E-3</v>
      </c>
      <c r="DF120" s="97">
        <v>2.6008003347703637E-3</v>
      </c>
      <c r="DG120" s="97">
        <v>2.1792540662622594E-3</v>
      </c>
      <c r="DH120" s="97">
        <v>8.4966831385526246E-5</v>
      </c>
      <c r="DI120" s="97">
        <v>0</v>
      </c>
      <c r="DJ120" s="97">
        <v>1.5741247149984674E-2</v>
      </c>
      <c r="DK120" s="97">
        <v>2.0408102381847704E-2</v>
      </c>
      <c r="DL120" s="97">
        <v>1.8043604071185096E-3</v>
      </c>
      <c r="DM120" s="97">
        <v>0.12182987515820094</v>
      </c>
      <c r="DN120" s="97">
        <v>2.2851765956473886E-2</v>
      </c>
      <c r="DO120" s="97">
        <v>1.2175062799723961E-2</v>
      </c>
      <c r="DP120" s="97">
        <v>1.2246031413385432E-3</v>
      </c>
      <c r="DQ120" s="97">
        <v>3.2648536109149502E-5</v>
      </c>
      <c r="DR120" s="97">
        <v>2.3793785067756424E-3</v>
      </c>
      <c r="DS120" s="97">
        <v>0</v>
      </c>
      <c r="DT120" s="97">
        <v>0.10504723500170185</v>
      </c>
      <c r="DU120" s="97">
        <v>2.3869020483019282E-2</v>
      </c>
      <c r="DV120" s="97">
        <v>8.4834140573704208E-3</v>
      </c>
      <c r="DW120" s="97">
        <v>8.608118690473952E-3</v>
      </c>
      <c r="DX120" s="97">
        <v>2.8887562246927206E-2</v>
      </c>
      <c r="DY120" s="97">
        <v>1.4246664961674618E-2</v>
      </c>
      <c r="DZ120" s="97">
        <v>8.5541574538833733E-3</v>
      </c>
      <c r="EA120" s="97">
        <v>3.740504810036422E-4</v>
      </c>
      <c r="EB120" s="97">
        <v>1.8175570040028352E-3</v>
      </c>
      <c r="EC120" s="97">
        <v>2.9524871822967827E-2</v>
      </c>
      <c r="ED120" s="97">
        <v>1.8761751417017174E-2</v>
      </c>
      <c r="EE120" s="97">
        <v>7.4356051767747369E-3</v>
      </c>
      <c r="EF120" s="97">
        <v>5.6349867173999596E-3</v>
      </c>
      <c r="EG120" s="97">
        <v>1.6662228758873951E-2</v>
      </c>
      <c r="EH120" s="97">
        <v>1.543076526539406E-2</v>
      </c>
      <c r="EI120" s="97">
        <v>3.096180224149508E-3</v>
      </c>
      <c r="EJ120" s="97">
        <v>3.7564410879325277E-3</v>
      </c>
      <c r="EK120" s="97">
        <v>3.8500308776316296E-3</v>
      </c>
      <c r="EL120" s="97">
        <v>3.4312097794014476E-3</v>
      </c>
      <c r="EM120" s="97">
        <v>4.9895030857963771E-3</v>
      </c>
      <c r="EN120" s="97">
        <v>4.1632885762498901E-3</v>
      </c>
      <c r="EO120" s="97">
        <v>3.9711756184258465E-3</v>
      </c>
      <c r="EP120" s="97">
        <v>8.127043576881739E-3</v>
      </c>
      <c r="EQ120" s="97">
        <v>1.2289018872738743E-4</v>
      </c>
      <c r="ER120" s="97">
        <v>1.911621412914812E-3</v>
      </c>
      <c r="ES120" s="97">
        <v>2.5218499027453195E-3</v>
      </c>
      <c r="ET120" s="97">
        <v>5.310775200010746E-3</v>
      </c>
      <c r="EU120" s="97">
        <v>3.4943046771552209E-3</v>
      </c>
      <c r="EV120" s="97">
        <v>3.5957644627097635E-4</v>
      </c>
      <c r="EW120" s="97">
        <v>3.2781163420706132E-2</v>
      </c>
      <c r="EX120" s="97">
        <v>0</v>
      </c>
      <c r="EY120" s="97">
        <v>1.001495882445454E-2</v>
      </c>
      <c r="EZ120" s="97">
        <v>2.750399795747439E-3</v>
      </c>
      <c r="FA120" s="97">
        <v>2.4699165196683959E-2</v>
      </c>
      <c r="FB120" s="97">
        <v>1.3281010644783541E-4</v>
      </c>
      <c r="FC120" s="97">
        <v>3.568664389735145E-5</v>
      </c>
      <c r="FD120" s="97">
        <v>4.8828575077870177E-7</v>
      </c>
      <c r="FE120" s="97">
        <v>8.3521741767000942E-3</v>
      </c>
      <c r="FF120" s="97">
        <v>3.4687981327701884E-3</v>
      </c>
      <c r="FG120" s="97">
        <v>6.5616047792474083E-2</v>
      </c>
      <c r="FH120" s="97">
        <v>3.357840048072358E-2</v>
      </c>
      <c r="FI120" s="97">
        <v>1.1465051709889746E-3</v>
      </c>
      <c r="FJ120" s="97">
        <v>1.8735132953153849E-2</v>
      </c>
      <c r="FK120" s="97">
        <v>3.3159016787790006E-2</v>
      </c>
      <c r="FL120" s="97">
        <v>3.0107706085452803E-2</v>
      </c>
      <c r="FM120" s="97">
        <v>9.7752609492185848E-3</v>
      </c>
      <c r="FN120" s="97">
        <v>5.8600506282824863E-3</v>
      </c>
      <c r="FO120" s="97">
        <v>2.0708324352941279E-3</v>
      </c>
      <c r="FP120" s="97">
        <v>9.3632209443821729E-4</v>
      </c>
      <c r="FQ120" s="97">
        <v>1.5661929329263625E-2</v>
      </c>
      <c r="FR120" s="97">
        <v>1.4399788053608909E-2</v>
      </c>
      <c r="FS120" s="97">
        <v>1.8148578418882125E-2</v>
      </c>
      <c r="FT120" s="97">
        <v>3.9599354166761176E-3</v>
      </c>
      <c r="FU120" s="97">
        <v>8.7110289813962789E-8</v>
      </c>
      <c r="FV120" s="97">
        <v>5.6836554140603305E-6</v>
      </c>
      <c r="FW120" s="97">
        <v>7.1929282722670059E-5</v>
      </c>
      <c r="FX120" s="97">
        <v>0</v>
      </c>
      <c r="FY120" s="97">
        <v>8.5577463958359558E-3</v>
      </c>
      <c r="FZ120" s="97">
        <v>6.7928478646786273E-5</v>
      </c>
      <c r="GA120" s="97">
        <v>0</v>
      </c>
      <c r="GB120" s="97">
        <v>0</v>
      </c>
      <c r="GC120" s="97">
        <v>5.2988570022780707E-3</v>
      </c>
      <c r="GD120" s="97">
        <v>9.6156908479975804E-7</v>
      </c>
      <c r="GE120" s="97">
        <v>7.6962337641817879E-5</v>
      </c>
      <c r="GF120" s="97">
        <v>8.4672839934520311E-4</v>
      </c>
      <c r="GG120" s="97">
        <v>1.5371991475445082E-3</v>
      </c>
      <c r="GH120" s="97">
        <v>0</v>
      </c>
      <c r="GI120" s="97">
        <v>0</v>
      </c>
      <c r="GJ120" s="97">
        <v>0</v>
      </c>
      <c r="GK120" s="97">
        <v>4.8716853546619896E-3</v>
      </c>
      <c r="GL120" s="97">
        <v>3.6502719311380977E-3</v>
      </c>
      <c r="GM120" s="97">
        <v>7.6277336429966564E-4</v>
      </c>
      <c r="GN120" s="97">
        <v>3.5102009880745477E-3</v>
      </c>
      <c r="GO120" s="97">
        <v>3.5071221851079728E-4</v>
      </c>
      <c r="GP120" s="97">
        <v>1.6080651864607947E-4</v>
      </c>
      <c r="GQ120" s="97">
        <v>0</v>
      </c>
      <c r="GR120" s="97">
        <v>0</v>
      </c>
      <c r="GS120" s="97">
        <v>0</v>
      </c>
      <c r="GT120" s="97">
        <v>0</v>
      </c>
      <c r="GU120" s="97">
        <v>0</v>
      </c>
      <c r="GV120" s="97">
        <v>0</v>
      </c>
      <c r="GW120" s="97">
        <v>2.9110872114636124E-3</v>
      </c>
      <c r="GX120" s="97">
        <v>1.508969549035495E-3</v>
      </c>
      <c r="GY120" s="97">
        <v>3.6285504529911999E-5</v>
      </c>
      <c r="GZ120" s="97">
        <v>7.7844603377867346E-4</v>
      </c>
      <c r="HA120" s="97">
        <v>4.9435433711847345E-4</v>
      </c>
      <c r="HB120" s="97">
        <v>9.8845754465975836E-4</v>
      </c>
      <c r="HC120" s="97">
        <v>1.0434705045568244E-3</v>
      </c>
      <c r="HD120" s="97">
        <v>6.7638355546246435E-4</v>
      </c>
      <c r="HE120" s="97">
        <v>6.2065103470329563E-4</v>
      </c>
      <c r="HF120" s="97">
        <v>1.0917990622420072E-3</v>
      </c>
      <c r="HG120" s="97">
        <v>5.3646363451198141E-4</v>
      </c>
      <c r="HH120" s="97">
        <v>1.4688590426736029E-4</v>
      </c>
      <c r="HI120" s="97">
        <v>3.6027982430051416E-4</v>
      </c>
      <c r="HJ120" s="97">
        <v>1.0913835956911087E-3</v>
      </c>
      <c r="HK120" s="97">
        <v>3.7373568661334863E-4</v>
      </c>
      <c r="HL120" s="97">
        <v>7.0332956936330578E-4</v>
      </c>
      <c r="HM120" s="97">
        <v>1.8487250301804209E-3</v>
      </c>
      <c r="HN120" s="97">
        <v>3.3003094347114834E-3</v>
      </c>
      <c r="HO120" s="97">
        <v>0</v>
      </c>
      <c r="HP120" s="97">
        <v>0</v>
      </c>
      <c r="HQ120" s="97">
        <v>1.9285293350103918E-3</v>
      </c>
      <c r="HR120" s="97">
        <v>5.1104723743059628E-4</v>
      </c>
      <c r="HS120" s="97">
        <v>5.8306579226594199E-4</v>
      </c>
      <c r="HT120" s="97">
        <v>1.0960845228786504E-4</v>
      </c>
      <c r="HU120" s="97">
        <v>1.9731926024690305E-4</v>
      </c>
      <c r="HV120" s="97">
        <v>1.2034675743426621E-3</v>
      </c>
      <c r="HW120" s="97">
        <v>9.320185549346713E-4</v>
      </c>
      <c r="HX120" s="97">
        <v>8.226518828597575E-4</v>
      </c>
      <c r="HY120" s="97">
        <v>5.1669026559591276E-4</v>
      </c>
      <c r="HZ120" s="97">
        <v>0</v>
      </c>
      <c r="IA120" s="97">
        <v>0</v>
      </c>
      <c r="IB120" s="97">
        <v>8.0339093755046767E-4</v>
      </c>
      <c r="IC120" s="97">
        <v>2.0176276436643905E-2</v>
      </c>
      <c r="ID120" s="97">
        <v>0</v>
      </c>
      <c r="IE120" s="97">
        <v>9.5669194512056806E-3</v>
      </c>
      <c r="IF120" s="97">
        <v>1.6601896301134747E-2</v>
      </c>
      <c r="IG120" s="97">
        <v>1.7282860035056285E-2</v>
      </c>
      <c r="IH120" s="98">
        <v>1.2683629486064146E-3</v>
      </c>
      <c r="II120" s="91"/>
    </row>
    <row r="121" spans="1:243" x14ac:dyDescent="0.3">
      <c r="A121" s="53" t="s">
        <v>370</v>
      </c>
      <c r="B121" s="84" t="s">
        <v>117</v>
      </c>
      <c r="C121" s="96">
        <v>0</v>
      </c>
      <c r="D121" s="97">
        <v>0</v>
      </c>
      <c r="E121" s="97">
        <v>0</v>
      </c>
      <c r="F121" s="97">
        <v>0</v>
      </c>
      <c r="G121" s="97">
        <v>0</v>
      </c>
      <c r="H121" s="97">
        <v>0</v>
      </c>
      <c r="I121" s="97">
        <v>0</v>
      </c>
      <c r="J121" s="97">
        <v>0</v>
      </c>
      <c r="K121" s="97">
        <v>0</v>
      </c>
      <c r="L121" s="97">
        <v>0</v>
      </c>
      <c r="M121" s="97">
        <v>0</v>
      </c>
      <c r="N121" s="97">
        <v>0</v>
      </c>
      <c r="O121" s="97">
        <v>0</v>
      </c>
      <c r="P121" s="97">
        <v>0</v>
      </c>
      <c r="Q121" s="97">
        <v>0</v>
      </c>
      <c r="R121" s="97">
        <v>0</v>
      </c>
      <c r="S121" s="97">
        <v>0</v>
      </c>
      <c r="T121" s="97">
        <v>0</v>
      </c>
      <c r="U121" s="97">
        <v>0</v>
      </c>
      <c r="V121" s="97">
        <v>0</v>
      </c>
      <c r="W121" s="97">
        <v>0</v>
      </c>
      <c r="X121" s="97">
        <v>0</v>
      </c>
      <c r="Y121" s="97">
        <v>0</v>
      </c>
      <c r="Z121" s="97">
        <v>0</v>
      </c>
      <c r="AA121" s="97">
        <v>1.3083052198912423E-4</v>
      </c>
      <c r="AB121" s="97">
        <v>0</v>
      </c>
      <c r="AC121" s="97">
        <v>1.4445905952193574E-4</v>
      </c>
      <c r="AD121" s="97">
        <v>0</v>
      </c>
      <c r="AE121" s="97">
        <v>0</v>
      </c>
      <c r="AF121" s="97">
        <v>2.8769494875777579E-3</v>
      </c>
      <c r="AG121" s="97">
        <v>1.117799993766471E-6</v>
      </c>
      <c r="AH121" s="97">
        <v>2.8544565039853049E-3</v>
      </c>
      <c r="AI121" s="97">
        <v>8.328999588407212E-3</v>
      </c>
      <c r="AJ121" s="97">
        <v>1.6511849737693832E-5</v>
      </c>
      <c r="AK121" s="97">
        <v>4.3732692354925187E-3</v>
      </c>
      <c r="AL121" s="97">
        <v>3.4529274440779315E-2</v>
      </c>
      <c r="AM121" s="97">
        <v>9.4689446789299695E-3</v>
      </c>
      <c r="AN121" s="97">
        <v>5.4081682984214747E-3</v>
      </c>
      <c r="AO121" s="97">
        <v>3.1034801955507924E-2</v>
      </c>
      <c r="AP121" s="97">
        <v>1.697961753955388E-2</v>
      </c>
      <c r="AQ121" s="97">
        <v>1.3091429780622185E-2</v>
      </c>
      <c r="AR121" s="97">
        <v>2.5182094836410226E-3</v>
      </c>
      <c r="AS121" s="97">
        <v>0</v>
      </c>
      <c r="AT121" s="97">
        <v>0</v>
      </c>
      <c r="AU121" s="97">
        <v>5.3413121456548395E-4</v>
      </c>
      <c r="AV121" s="97">
        <v>2.4260341663583829E-3</v>
      </c>
      <c r="AW121" s="97">
        <v>2.3929806143642945E-3</v>
      </c>
      <c r="AX121" s="97">
        <v>2.9978237856385964E-3</v>
      </c>
      <c r="AY121" s="97">
        <v>6.0861377614132043E-3</v>
      </c>
      <c r="AZ121" s="97">
        <v>1.1749115741662257E-2</v>
      </c>
      <c r="BA121" s="97">
        <v>5.1988817672536059E-3</v>
      </c>
      <c r="BB121" s="97">
        <v>3.8170649766289346E-3</v>
      </c>
      <c r="BC121" s="97">
        <v>7.4460241299065602E-4</v>
      </c>
      <c r="BD121" s="97">
        <v>4.0498071024982726E-4</v>
      </c>
      <c r="BE121" s="97">
        <v>4.191416716329343E-3</v>
      </c>
      <c r="BF121" s="97">
        <v>3.0937084307375035E-3</v>
      </c>
      <c r="BG121" s="97">
        <v>3.8528379914176299E-3</v>
      </c>
      <c r="BH121" s="97">
        <v>4.4038075839742587E-3</v>
      </c>
      <c r="BI121" s="97">
        <v>1.0145680128338141E-3</v>
      </c>
      <c r="BJ121" s="97">
        <v>5.7470446886489944E-3</v>
      </c>
      <c r="BK121" s="97">
        <v>7.8679610887963207E-3</v>
      </c>
      <c r="BL121" s="97">
        <v>1.4703566609224552E-2</v>
      </c>
      <c r="BM121" s="97">
        <v>3.9844643407774298E-3</v>
      </c>
      <c r="BN121" s="97">
        <v>3.2444864863690128E-3</v>
      </c>
      <c r="BO121" s="97">
        <v>1.9080551763198846E-3</v>
      </c>
      <c r="BP121" s="97">
        <v>6.4526316497579049E-3</v>
      </c>
      <c r="BQ121" s="97">
        <v>9.1977172573734726E-3</v>
      </c>
      <c r="BR121" s="97">
        <v>4.6741781740291888E-3</v>
      </c>
      <c r="BS121" s="97">
        <v>5.6451501053230173E-4</v>
      </c>
      <c r="BT121" s="97">
        <v>2.1210247348878854E-3</v>
      </c>
      <c r="BU121" s="97">
        <v>1.5519439891673731E-5</v>
      </c>
      <c r="BV121" s="97">
        <v>3.1474694651955123E-3</v>
      </c>
      <c r="BW121" s="97">
        <v>1.7646988141169077E-4</v>
      </c>
      <c r="BX121" s="97">
        <v>2.404043652896226E-3</v>
      </c>
      <c r="BY121" s="97">
        <v>9.0936756484231648E-3</v>
      </c>
      <c r="BZ121" s="97">
        <v>1.6989357467024992E-2</v>
      </c>
      <c r="CA121" s="97">
        <v>8.1836194836766045E-5</v>
      </c>
      <c r="CB121" s="97">
        <v>9.0622679077466493E-4</v>
      </c>
      <c r="CC121" s="97">
        <v>2.0666063947219964E-2</v>
      </c>
      <c r="CD121" s="97">
        <v>1.328186504932259E-5</v>
      </c>
      <c r="CE121" s="97">
        <v>6.199809640401845E-4</v>
      </c>
      <c r="CF121" s="97">
        <v>0.1263400336075402</v>
      </c>
      <c r="CG121" s="97">
        <v>9.61081241381718E-3</v>
      </c>
      <c r="CH121" s="97">
        <v>8.7974669563699862E-5</v>
      </c>
      <c r="CI121" s="97">
        <v>1.9457063843245828E-5</v>
      </c>
      <c r="CJ121" s="97">
        <v>3.5002332346082752E-3</v>
      </c>
      <c r="CK121" s="97">
        <v>1.4068167741678757E-4</v>
      </c>
      <c r="CL121" s="97">
        <v>1.8595681666473571E-4</v>
      </c>
      <c r="CM121" s="97">
        <v>3.8729463053574297E-4</v>
      </c>
      <c r="CN121" s="97">
        <v>2.2802793173242768E-4</v>
      </c>
      <c r="CO121" s="97">
        <v>8.0034915527232039E-6</v>
      </c>
      <c r="CP121" s="97">
        <v>4.6386449797350301E-4</v>
      </c>
      <c r="CQ121" s="97">
        <v>3.1858882892348293E-5</v>
      </c>
      <c r="CR121" s="97">
        <v>1.7261584990920436E-2</v>
      </c>
      <c r="CS121" s="97">
        <v>1.1987107998734318E-4</v>
      </c>
      <c r="CT121" s="97">
        <v>1.3916186499205023E-5</v>
      </c>
      <c r="CU121" s="97">
        <v>1.778375202044178E-2</v>
      </c>
      <c r="CV121" s="97">
        <v>2.1618735606917754E-4</v>
      </c>
      <c r="CW121" s="97">
        <v>3.0072041069145771E-4</v>
      </c>
      <c r="CX121" s="97">
        <v>0.13378137886093</v>
      </c>
      <c r="CY121" s="97">
        <v>3.4017155816122101E-2</v>
      </c>
      <c r="CZ121" s="97">
        <v>3.8521136559054724E-2</v>
      </c>
      <c r="DA121" s="97">
        <v>4.2589369931429484E-2</v>
      </c>
      <c r="DB121" s="97">
        <v>1.5635313445984445E-2</v>
      </c>
      <c r="DC121" s="97">
        <v>1.6715892895959934E-2</v>
      </c>
      <c r="DD121" s="97">
        <v>7.2783927174398916E-4</v>
      </c>
      <c r="DE121" s="97">
        <v>9.3410371491075758E-4</v>
      </c>
      <c r="DF121" s="97">
        <v>8.2658553311861752E-4</v>
      </c>
      <c r="DG121" s="97">
        <v>0.10220391938397075</v>
      </c>
      <c r="DH121" s="97">
        <v>6.1028614153305706E-6</v>
      </c>
      <c r="DI121" s="97">
        <v>9.7834865498423965E-3</v>
      </c>
      <c r="DJ121" s="97">
        <v>1.7910740577396264E-2</v>
      </c>
      <c r="DK121" s="97">
        <v>4.5578277035914485E-3</v>
      </c>
      <c r="DL121" s="97">
        <v>3.8609266036359812E-3</v>
      </c>
      <c r="DM121" s="97">
        <v>0.15017364072715164</v>
      </c>
      <c r="DN121" s="97">
        <v>0.14528243257633247</v>
      </c>
      <c r="DO121" s="97">
        <v>1.8632483000515426E-2</v>
      </c>
      <c r="DP121" s="97">
        <v>2.4912415520632366E-3</v>
      </c>
      <c r="DQ121" s="97">
        <v>3.2840318543893902E-3</v>
      </c>
      <c r="DR121" s="97">
        <v>5.3734856020759706E-3</v>
      </c>
      <c r="DS121" s="97">
        <v>1.9881794552579434E-3</v>
      </c>
      <c r="DT121" s="97">
        <v>3.3148720855349159E-2</v>
      </c>
      <c r="DU121" s="97">
        <v>1.2598800520496592E-3</v>
      </c>
      <c r="DV121" s="97">
        <v>5.3422322720327441E-3</v>
      </c>
      <c r="DW121" s="97">
        <v>4.5340286989066877E-2</v>
      </c>
      <c r="DX121" s="97">
        <v>2.3472528158829737E-2</v>
      </c>
      <c r="DY121" s="97">
        <v>4.5896493059329841E-3</v>
      </c>
      <c r="DZ121" s="97">
        <v>6.0386102075712955E-5</v>
      </c>
      <c r="EA121" s="97">
        <v>1.1387230207574264E-4</v>
      </c>
      <c r="EB121" s="97">
        <v>6.5064465504021465E-3</v>
      </c>
      <c r="EC121" s="97">
        <v>7.2489622127583477E-3</v>
      </c>
      <c r="ED121" s="97">
        <v>9.9379015285220758E-3</v>
      </c>
      <c r="EE121" s="97">
        <v>3.441631416132161E-3</v>
      </c>
      <c r="EF121" s="97">
        <v>4.0147396686156045E-3</v>
      </c>
      <c r="EG121" s="97">
        <v>1.3537347619446896E-2</v>
      </c>
      <c r="EH121" s="97">
        <v>1.1897114221457124E-2</v>
      </c>
      <c r="EI121" s="97">
        <v>4.6411137768773147E-4</v>
      </c>
      <c r="EJ121" s="97">
        <v>8.4505494093911561E-4</v>
      </c>
      <c r="EK121" s="97">
        <v>6.3232964716864303E-3</v>
      </c>
      <c r="EL121" s="97">
        <v>2.2771678281264295E-3</v>
      </c>
      <c r="EM121" s="97">
        <v>3.311349825802569E-3</v>
      </c>
      <c r="EN121" s="97">
        <v>2.7630216205248611E-3</v>
      </c>
      <c r="EO121" s="97">
        <v>2.6355233108763497E-3</v>
      </c>
      <c r="EP121" s="97">
        <v>2.5548611202818438E-3</v>
      </c>
      <c r="EQ121" s="97">
        <v>6.4435730344021037E-4</v>
      </c>
      <c r="ER121" s="97">
        <v>7.9877913736561498E-4</v>
      </c>
      <c r="ES121" s="97">
        <v>1.1199804536829202E-4</v>
      </c>
      <c r="ET121" s="97">
        <v>4.8503750874765317E-3</v>
      </c>
      <c r="EU121" s="97">
        <v>1.7984886840187149E-3</v>
      </c>
      <c r="EV121" s="97">
        <v>3.0575154508879088E-4</v>
      </c>
      <c r="EW121" s="97">
        <v>7.158023600963374E-3</v>
      </c>
      <c r="EX121" s="97">
        <v>3.5015893589472212E-4</v>
      </c>
      <c r="EY121" s="97">
        <v>4.1414411101745984E-4</v>
      </c>
      <c r="EZ121" s="97">
        <v>4.7164965143737863E-3</v>
      </c>
      <c r="FA121" s="97">
        <v>3.8502617538116392E-3</v>
      </c>
      <c r="FB121" s="97">
        <v>2.416896975929559E-2</v>
      </c>
      <c r="FC121" s="97">
        <v>6.494305593412129E-3</v>
      </c>
      <c r="FD121" s="97">
        <v>2.3387117692821526E-3</v>
      </c>
      <c r="FE121" s="97">
        <v>4.7378974419200052E-4</v>
      </c>
      <c r="FF121" s="97">
        <v>5.1102326755648282E-4</v>
      </c>
      <c r="FG121" s="97">
        <v>4.4462239982732358E-3</v>
      </c>
      <c r="FH121" s="97">
        <v>1.2701747437060922E-4</v>
      </c>
      <c r="FI121" s="97">
        <v>2.4139846012640589E-5</v>
      </c>
      <c r="FJ121" s="97">
        <v>1.243381919482508E-2</v>
      </c>
      <c r="FK121" s="97">
        <v>2.2006420795009387E-2</v>
      </c>
      <c r="FL121" s="97">
        <v>1.9981378022430139E-2</v>
      </c>
      <c r="FM121" s="97">
        <v>6.4874814354790858E-3</v>
      </c>
      <c r="FN121" s="97">
        <v>3.8891002357322436E-3</v>
      </c>
      <c r="FO121" s="97">
        <v>1.3743353808915483E-3</v>
      </c>
      <c r="FP121" s="97">
        <v>6.2140256274001622E-4</v>
      </c>
      <c r="FQ121" s="97">
        <v>1.039424689481107E-2</v>
      </c>
      <c r="FR121" s="97">
        <v>9.5566101158751186E-3</v>
      </c>
      <c r="FS121" s="97">
        <v>1.2044544507248778E-2</v>
      </c>
      <c r="FT121" s="97">
        <v>3.5137432514966506E-4</v>
      </c>
      <c r="FU121" s="97">
        <v>1.1863455040271378E-3</v>
      </c>
      <c r="FV121" s="97">
        <v>9.6162623051599752E-5</v>
      </c>
      <c r="FW121" s="97">
        <v>6.1295178930751782E-3</v>
      </c>
      <c r="FX121" s="97">
        <v>0</v>
      </c>
      <c r="FY121" s="97">
        <v>0</v>
      </c>
      <c r="FZ121" s="97">
        <v>0</v>
      </c>
      <c r="GA121" s="97">
        <v>0</v>
      </c>
      <c r="GB121" s="97">
        <v>0</v>
      </c>
      <c r="GC121" s="97">
        <v>0</v>
      </c>
      <c r="GD121" s="97">
        <v>0</v>
      </c>
      <c r="GE121" s="97">
        <v>0</v>
      </c>
      <c r="GF121" s="97">
        <v>0</v>
      </c>
      <c r="GG121" s="97">
        <v>1.1128584965269018E-3</v>
      </c>
      <c r="GH121" s="97">
        <v>8.6634515135385077E-3</v>
      </c>
      <c r="GI121" s="97">
        <v>6.5049549414510138E-3</v>
      </c>
      <c r="GJ121" s="97">
        <v>3.6431568556507246E-3</v>
      </c>
      <c r="GK121" s="97">
        <v>7.0129168314089741E-4</v>
      </c>
      <c r="GL121" s="97">
        <v>4.2957425085222252E-4</v>
      </c>
      <c r="GM121" s="97">
        <v>1.5561928941385302E-3</v>
      </c>
      <c r="GN121" s="97">
        <v>2.877090100142398E-3</v>
      </c>
      <c r="GO121" s="97">
        <v>2.3275481018911946E-4</v>
      </c>
      <c r="GP121" s="97">
        <v>2.4819686760930966E-3</v>
      </c>
      <c r="GQ121" s="97">
        <v>2.5187043810087771E-3</v>
      </c>
      <c r="GR121" s="97">
        <v>1.3886761209647724E-3</v>
      </c>
      <c r="GS121" s="97">
        <v>2.0424248661539236E-4</v>
      </c>
      <c r="GT121" s="97">
        <v>7.2389112361182098E-3</v>
      </c>
      <c r="GU121" s="97">
        <v>8.2252793574011385E-3</v>
      </c>
      <c r="GV121" s="97">
        <v>9.5929974601610783E-3</v>
      </c>
      <c r="GW121" s="97">
        <v>1.3394833211778166E-3</v>
      </c>
      <c r="GX121" s="97">
        <v>1.3221687727624123E-3</v>
      </c>
      <c r="GY121" s="97">
        <v>7.6837280327811091E-5</v>
      </c>
      <c r="GZ121" s="97">
        <v>6.2753808952987341E-3</v>
      </c>
      <c r="HA121" s="97">
        <v>5.6798145112964293E-4</v>
      </c>
      <c r="HB121" s="97">
        <v>3.0997285714894269E-3</v>
      </c>
      <c r="HC121" s="97">
        <v>4.8565355861900335E-3</v>
      </c>
      <c r="HD121" s="97">
        <v>2.0404335643457992E-3</v>
      </c>
      <c r="HE121" s="97">
        <v>1.7032228046379341E-3</v>
      </c>
      <c r="HF121" s="97">
        <v>2.9138983466018473E-3</v>
      </c>
      <c r="HG121" s="97">
        <v>1.185725976831803E-3</v>
      </c>
      <c r="HH121" s="97">
        <v>3.2465654914088808E-4</v>
      </c>
      <c r="HI121" s="97">
        <v>1.0535398223169993E-3</v>
      </c>
      <c r="HJ121" s="97">
        <v>2.1055894400918199E-3</v>
      </c>
      <c r="HK121" s="97">
        <v>2.0940371162124897E-3</v>
      </c>
      <c r="HL121" s="97">
        <v>2.5685844464836587E-3</v>
      </c>
      <c r="HM121" s="97">
        <v>1.055684847142748E-3</v>
      </c>
      <c r="HN121" s="97">
        <v>8.678584606510015E-4</v>
      </c>
      <c r="HO121" s="97">
        <v>5.2283328333177037E-4</v>
      </c>
      <c r="HP121" s="97">
        <v>4.4450526036622591E-4</v>
      </c>
      <c r="HQ121" s="97">
        <v>6.3041982572566027E-3</v>
      </c>
      <c r="HR121" s="97">
        <v>4.2420994679145622E-3</v>
      </c>
      <c r="HS121" s="97">
        <v>4.8399108848845747E-3</v>
      </c>
      <c r="HT121" s="97">
        <v>9.0983753178479332E-4</v>
      </c>
      <c r="HU121" s="97">
        <v>1.6379071592503409E-3</v>
      </c>
      <c r="HV121" s="97">
        <v>2.9067800556907144E-5</v>
      </c>
      <c r="HW121" s="97">
        <v>2.8114319912782503E-6</v>
      </c>
      <c r="HX121" s="97">
        <v>3.5680853168102626E-4</v>
      </c>
      <c r="HY121" s="97">
        <v>8.0237903997037649E-4</v>
      </c>
      <c r="HZ121" s="97">
        <v>3.5318509372997851E-3</v>
      </c>
      <c r="IA121" s="97">
        <v>2.3743448048201008E-3</v>
      </c>
      <c r="IB121" s="97">
        <v>5.3452628837381648E-4</v>
      </c>
      <c r="IC121" s="97">
        <v>0</v>
      </c>
      <c r="ID121" s="97">
        <v>0</v>
      </c>
      <c r="IE121" s="97">
        <v>1.2365572778113839E-2</v>
      </c>
      <c r="IF121" s="97">
        <v>0</v>
      </c>
      <c r="IG121" s="97">
        <v>0</v>
      </c>
      <c r="IH121" s="98">
        <v>0</v>
      </c>
      <c r="II121" s="91"/>
    </row>
    <row r="122" spans="1:243" x14ac:dyDescent="0.3">
      <c r="A122" s="53" t="s">
        <v>371</v>
      </c>
      <c r="B122" s="84" t="s">
        <v>118</v>
      </c>
      <c r="C122" s="96">
        <v>0</v>
      </c>
      <c r="D122" s="97">
        <v>0</v>
      </c>
      <c r="E122" s="97">
        <v>0</v>
      </c>
      <c r="F122" s="97">
        <v>0</v>
      </c>
      <c r="G122" s="97">
        <v>0</v>
      </c>
      <c r="H122" s="97">
        <v>0</v>
      </c>
      <c r="I122" s="97">
        <v>0</v>
      </c>
      <c r="J122" s="97">
        <v>0</v>
      </c>
      <c r="K122" s="97">
        <v>0</v>
      </c>
      <c r="L122" s="97">
        <v>0</v>
      </c>
      <c r="M122" s="97">
        <v>0</v>
      </c>
      <c r="N122" s="97">
        <v>0</v>
      </c>
      <c r="O122" s="97">
        <v>0</v>
      </c>
      <c r="P122" s="97">
        <v>0</v>
      </c>
      <c r="Q122" s="97">
        <v>0</v>
      </c>
      <c r="R122" s="97">
        <v>0</v>
      </c>
      <c r="S122" s="97">
        <v>0</v>
      </c>
      <c r="T122" s="97">
        <v>0</v>
      </c>
      <c r="U122" s="97">
        <v>0</v>
      </c>
      <c r="V122" s="97">
        <v>0</v>
      </c>
      <c r="W122" s="97">
        <v>0</v>
      </c>
      <c r="X122" s="97">
        <v>0</v>
      </c>
      <c r="Y122" s="97">
        <v>0</v>
      </c>
      <c r="Z122" s="97">
        <v>0</v>
      </c>
      <c r="AA122" s="97">
        <v>0</v>
      </c>
      <c r="AB122" s="97">
        <v>0</v>
      </c>
      <c r="AC122" s="97">
        <v>0</v>
      </c>
      <c r="AD122" s="97">
        <v>0</v>
      </c>
      <c r="AE122" s="97">
        <v>0</v>
      </c>
      <c r="AF122" s="97">
        <v>5.1817433076126347E-4</v>
      </c>
      <c r="AG122" s="97">
        <v>5.1406186585489831E-7</v>
      </c>
      <c r="AH122" s="97">
        <v>7.4718999621550862E-4</v>
      </c>
      <c r="AI122" s="97">
        <v>9.2316819964982253E-4</v>
      </c>
      <c r="AJ122" s="97">
        <v>1.7264547427714686E-6</v>
      </c>
      <c r="AK122" s="97">
        <v>7.1777550379654856E-4</v>
      </c>
      <c r="AL122" s="97">
        <v>0</v>
      </c>
      <c r="AM122" s="97">
        <v>0</v>
      </c>
      <c r="AN122" s="97">
        <v>0</v>
      </c>
      <c r="AO122" s="97">
        <v>0</v>
      </c>
      <c r="AP122" s="97">
        <v>0</v>
      </c>
      <c r="AQ122" s="97">
        <v>0</v>
      </c>
      <c r="AR122" s="97">
        <v>0</v>
      </c>
      <c r="AS122" s="97">
        <v>0</v>
      </c>
      <c r="AT122" s="97">
        <v>0</v>
      </c>
      <c r="AU122" s="97">
        <v>0</v>
      </c>
      <c r="AV122" s="97">
        <v>0</v>
      </c>
      <c r="AW122" s="97">
        <v>0</v>
      </c>
      <c r="AX122" s="97">
        <v>0</v>
      </c>
      <c r="AY122" s="97">
        <v>0</v>
      </c>
      <c r="AZ122" s="97">
        <v>0</v>
      </c>
      <c r="BA122" s="97">
        <v>0</v>
      </c>
      <c r="BB122" s="97">
        <v>0</v>
      </c>
      <c r="BC122" s="97">
        <v>0</v>
      </c>
      <c r="BD122" s="97">
        <v>0</v>
      </c>
      <c r="BE122" s="97">
        <v>0</v>
      </c>
      <c r="BF122" s="97">
        <v>0</v>
      </c>
      <c r="BG122" s="97">
        <v>0</v>
      </c>
      <c r="BH122" s="97">
        <v>0</v>
      </c>
      <c r="BI122" s="97">
        <v>0</v>
      </c>
      <c r="BJ122" s="97">
        <v>0</v>
      </c>
      <c r="BK122" s="97">
        <v>0</v>
      </c>
      <c r="BL122" s="97">
        <v>0</v>
      </c>
      <c r="BM122" s="97">
        <v>0</v>
      </c>
      <c r="BN122" s="97">
        <v>0</v>
      </c>
      <c r="BO122" s="97">
        <v>0</v>
      </c>
      <c r="BP122" s="97">
        <v>0</v>
      </c>
      <c r="BQ122" s="97">
        <v>0</v>
      </c>
      <c r="BR122" s="97">
        <v>0</v>
      </c>
      <c r="BS122" s="97">
        <v>0</v>
      </c>
      <c r="BT122" s="97">
        <v>1.6546894941160326E-2</v>
      </c>
      <c r="BU122" s="97">
        <v>1.1639579918755298E-5</v>
      </c>
      <c r="BV122" s="97">
        <v>1.4529386177705902E-2</v>
      </c>
      <c r="BW122" s="97">
        <v>7.4742391381621351E-2</v>
      </c>
      <c r="BX122" s="97">
        <v>4.5529479943785456E-5</v>
      </c>
      <c r="BY122" s="97">
        <v>2.6739431141496473E-4</v>
      </c>
      <c r="BZ122" s="97">
        <v>5.7467691034094367E-4</v>
      </c>
      <c r="CA122" s="97">
        <v>3.4296773226707479E-4</v>
      </c>
      <c r="CB122" s="97">
        <v>3.9746220498618478E-4</v>
      </c>
      <c r="CC122" s="97">
        <v>1.4190718580093702E-3</v>
      </c>
      <c r="CD122" s="97">
        <v>3.9256617182672378E-5</v>
      </c>
      <c r="CE122" s="97">
        <v>9.3368335917287846E-5</v>
      </c>
      <c r="CF122" s="97">
        <v>6.6007274962890882E-5</v>
      </c>
      <c r="CG122" s="97">
        <v>5.1863658664113113E-4</v>
      </c>
      <c r="CH122" s="97">
        <v>1.1085929945380219E-5</v>
      </c>
      <c r="CI122" s="97">
        <v>3.6087239851731478E-4</v>
      </c>
      <c r="CJ122" s="97">
        <v>5.4122149921742389E-3</v>
      </c>
      <c r="CK122" s="97">
        <v>4.0946015339829613E-4</v>
      </c>
      <c r="CL122" s="97">
        <v>1.9048146085342632E-4</v>
      </c>
      <c r="CM122" s="97">
        <v>7.6373977218845198E-3</v>
      </c>
      <c r="CN122" s="97">
        <v>9.1567495034945229E-6</v>
      </c>
      <c r="CO122" s="97">
        <v>3.2860884889225608E-3</v>
      </c>
      <c r="CP122" s="97">
        <v>3.9164604678594041E-4</v>
      </c>
      <c r="CQ122" s="97">
        <v>1.3226016889996012E-3</v>
      </c>
      <c r="CR122" s="97">
        <v>1.8543929926603405E-5</v>
      </c>
      <c r="CS122" s="97">
        <v>7.3111711003074232E-6</v>
      </c>
      <c r="CT122" s="97">
        <v>5.8482585583611086E-8</v>
      </c>
      <c r="CU122" s="97">
        <v>3.8686917523939252E-4</v>
      </c>
      <c r="CV122" s="97">
        <v>6.4899377452333615E-8</v>
      </c>
      <c r="CW122" s="97">
        <v>7.958673281151883E-5</v>
      </c>
      <c r="CX122" s="97">
        <v>5.30274857990406E-3</v>
      </c>
      <c r="CY122" s="97">
        <v>1.4949806704730409E-2</v>
      </c>
      <c r="CZ122" s="97">
        <v>2.8843624811785025E-3</v>
      </c>
      <c r="DA122" s="97">
        <v>3.5670857694960284E-2</v>
      </c>
      <c r="DB122" s="97">
        <v>2.9464774506228643E-4</v>
      </c>
      <c r="DC122" s="97">
        <v>7.2047068733406539E-4</v>
      </c>
      <c r="DD122" s="97">
        <v>3.5354045919484155E-6</v>
      </c>
      <c r="DE122" s="97">
        <v>8.9994032423950263E-5</v>
      </c>
      <c r="DF122" s="97">
        <v>7.9635445273603273E-5</v>
      </c>
      <c r="DG122" s="97">
        <v>6.7746101967712513E-4</v>
      </c>
      <c r="DH122" s="97">
        <v>8.1371485537740965E-6</v>
      </c>
      <c r="DI122" s="97">
        <v>8.3116140082827254E-3</v>
      </c>
      <c r="DJ122" s="97">
        <v>3.6565631997920796E-2</v>
      </c>
      <c r="DK122" s="97">
        <v>4.7393274611868758E-3</v>
      </c>
      <c r="DL122" s="97">
        <v>1.4691038205856679E-2</v>
      </c>
      <c r="DM122" s="97">
        <v>3.8242479049513639E-4</v>
      </c>
      <c r="DN122" s="97">
        <v>2.1464346188323651E-3</v>
      </c>
      <c r="DO122" s="97">
        <v>0.31184566144533632</v>
      </c>
      <c r="DP122" s="97">
        <v>2.7555723565262448E-4</v>
      </c>
      <c r="DQ122" s="97">
        <v>7.6187400222543803E-3</v>
      </c>
      <c r="DR122" s="97">
        <v>0.11444076379951273</v>
      </c>
      <c r="DS122" s="97">
        <v>2.9916650370397075E-4</v>
      </c>
      <c r="DT122" s="97">
        <v>7.0448484551715023E-4</v>
      </c>
      <c r="DU122" s="97">
        <v>9.297293392004635E-5</v>
      </c>
      <c r="DV122" s="97">
        <v>3.039014936662185E-5</v>
      </c>
      <c r="DW122" s="97">
        <v>1.4791132804748303E-4</v>
      </c>
      <c r="DX122" s="97">
        <v>2.1325083348288089E-4</v>
      </c>
      <c r="DY122" s="97">
        <v>2.10611877612523E-4</v>
      </c>
      <c r="DZ122" s="97">
        <v>4.9740099793557737E-5</v>
      </c>
      <c r="EA122" s="97">
        <v>1.6668026649844338E-3</v>
      </c>
      <c r="EB122" s="97">
        <v>4.2977502930957045E-5</v>
      </c>
      <c r="EC122" s="97">
        <v>1.0546214746304986E-4</v>
      </c>
      <c r="ED122" s="97">
        <v>2.5021360955719386E-6</v>
      </c>
      <c r="EE122" s="97">
        <v>1.4099730678978808E-3</v>
      </c>
      <c r="EF122" s="97">
        <v>9.562720875638445E-5</v>
      </c>
      <c r="EG122" s="97">
        <v>1.1067818618953507E-5</v>
      </c>
      <c r="EH122" s="97">
        <v>2.0319749700059339E-4</v>
      </c>
      <c r="EI122" s="97">
        <v>1.2844945394600947E-5</v>
      </c>
      <c r="EJ122" s="97">
        <v>2.3388102713362128E-5</v>
      </c>
      <c r="EK122" s="97">
        <v>1.7500626314602866E-4</v>
      </c>
      <c r="EL122" s="97">
        <v>6.3023872744413505E-5</v>
      </c>
      <c r="EM122" s="97">
        <v>9.164633693482433E-5</v>
      </c>
      <c r="EN122" s="97">
        <v>7.647057052676482E-5</v>
      </c>
      <c r="EO122" s="97">
        <v>7.294187266656941E-5</v>
      </c>
      <c r="EP122" s="97">
        <v>1.492761425583974E-4</v>
      </c>
      <c r="EQ122" s="97">
        <v>3.1025521857278002E-6</v>
      </c>
      <c r="ER122" s="97">
        <v>1.4712584739301959E-6</v>
      </c>
      <c r="ES122" s="97">
        <v>4.5703053429377729E-5</v>
      </c>
      <c r="ET122" s="97">
        <v>6.7919473381710815E-8</v>
      </c>
      <c r="EU122" s="97">
        <v>2.2861953142039532E-4</v>
      </c>
      <c r="EV122" s="97">
        <v>5.9597076293850658E-6</v>
      </c>
      <c r="EW122" s="97">
        <v>1.3259522741945621E-4</v>
      </c>
      <c r="EX122" s="97">
        <v>5.1070742855248381E-6</v>
      </c>
      <c r="EY122" s="97">
        <v>1.4973280452376392E-3</v>
      </c>
      <c r="EZ122" s="97">
        <v>9.2221831946505268E-5</v>
      </c>
      <c r="FA122" s="97">
        <v>7.4665904415607446E-5</v>
      </c>
      <c r="FB122" s="97">
        <v>1.5805707159623069E-3</v>
      </c>
      <c r="FC122" s="97">
        <v>4.2470611464559961E-4</v>
      </c>
      <c r="FD122" s="97">
        <v>1.4910299939335399E-4</v>
      </c>
      <c r="FE122" s="97">
        <v>3.098428284909129E-5</v>
      </c>
      <c r="FF122" s="97">
        <v>2.4194452290785125E-6</v>
      </c>
      <c r="FG122" s="97">
        <v>2.5670616914506431E-3</v>
      </c>
      <c r="FH122" s="97">
        <v>9.0597880073927034E-6</v>
      </c>
      <c r="FI122" s="97">
        <v>8.699760644077402E-7</v>
      </c>
      <c r="FJ122" s="97">
        <v>3.4412370883811483E-4</v>
      </c>
      <c r="FK122" s="97">
        <v>6.0905913328566626E-4</v>
      </c>
      <c r="FL122" s="97">
        <v>5.5301318163262776E-4</v>
      </c>
      <c r="FM122" s="97">
        <v>1.7955031656923551E-4</v>
      </c>
      <c r="FN122" s="97">
        <v>1.0763640488840115E-4</v>
      </c>
      <c r="FO122" s="97">
        <v>3.8036695004916885E-5</v>
      </c>
      <c r="FP122" s="97">
        <v>1.7198203642900245E-5</v>
      </c>
      <c r="FQ122" s="97">
        <v>2.8767563175682517E-4</v>
      </c>
      <c r="FR122" s="97">
        <v>2.6449283727428827E-4</v>
      </c>
      <c r="FS122" s="97">
        <v>3.3334997575204029E-4</v>
      </c>
      <c r="FT122" s="97">
        <v>6.423570744685927E-5</v>
      </c>
      <c r="FU122" s="97">
        <v>3.3208302522847176E-4</v>
      </c>
      <c r="FV122" s="97">
        <v>2.2229305440098161E-4</v>
      </c>
      <c r="FW122" s="97">
        <v>4.463097480441853E-3</v>
      </c>
      <c r="FX122" s="97">
        <v>0</v>
      </c>
      <c r="FY122" s="97">
        <v>0</v>
      </c>
      <c r="FZ122" s="97">
        <v>0</v>
      </c>
      <c r="GA122" s="97">
        <v>0</v>
      </c>
      <c r="GB122" s="97">
        <v>0</v>
      </c>
      <c r="GC122" s="97">
        <v>0</v>
      </c>
      <c r="GD122" s="97">
        <v>0</v>
      </c>
      <c r="GE122" s="97">
        <v>0</v>
      </c>
      <c r="GF122" s="97">
        <v>0</v>
      </c>
      <c r="GG122" s="97">
        <v>1.3649983452411443E-3</v>
      </c>
      <c r="GH122" s="97">
        <v>1.2961115989506471E-3</v>
      </c>
      <c r="GI122" s="97">
        <v>1.818391130712557E-3</v>
      </c>
      <c r="GJ122" s="97">
        <v>1.5390100606259305E-2</v>
      </c>
      <c r="GK122" s="97">
        <v>5.1446931274460715E-7</v>
      </c>
      <c r="GL122" s="97">
        <v>1.3394933706949828E-5</v>
      </c>
      <c r="GM122" s="97">
        <v>1.9908825581427787E-6</v>
      </c>
      <c r="GN122" s="97">
        <v>8.1417211722773929E-4</v>
      </c>
      <c r="GO122" s="97">
        <v>6.4418218792764116E-6</v>
      </c>
      <c r="GP122" s="97">
        <v>1.1342621633340113E-3</v>
      </c>
      <c r="GQ122" s="97">
        <v>0</v>
      </c>
      <c r="GR122" s="97">
        <v>0</v>
      </c>
      <c r="GS122" s="97">
        <v>0</v>
      </c>
      <c r="GT122" s="97">
        <v>0</v>
      </c>
      <c r="GU122" s="97">
        <v>0</v>
      </c>
      <c r="GV122" s="97">
        <v>0</v>
      </c>
      <c r="GW122" s="97">
        <v>6.159668327558272E-4</v>
      </c>
      <c r="GX122" s="97">
        <v>0</v>
      </c>
      <c r="GY122" s="97">
        <v>0</v>
      </c>
      <c r="GZ122" s="97">
        <v>0</v>
      </c>
      <c r="HA122" s="97">
        <v>0</v>
      </c>
      <c r="HB122" s="97">
        <v>0</v>
      </c>
      <c r="HC122" s="97">
        <v>0</v>
      </c>
      <c r="HD122" s="97">
        <v>0</v>
      </c>
      <c r="HE122" s="97">
        <v>0</v>
      </c>
      <c r="HF122" s="97">
        <v>0</v>
      </c>
      <c r="HG122" s="97">
        <v>0</v>
      </c>
      <c r="HH122" s="97">
        <v>0</v>
      </c>
      <c r="HI122" s="97">
        <v>0</v>
      </c>
      <c r="HJ122" s="97">
        <v>0</v>
      </c>
      <c r="HK122" s="97">
        <v>0</v>
      </c>
      <c r="HL122" s="97">
        <v>0</v>
      </c>
      <c r="HM122" s="97">
        <v>0</v>
      </c>
      <c r="HN122" s="97">
        <v>0</v>
      </c>
      <c r="HO122" s="97">
        <v>0</v>
      </c>
      <c r="HP122" s="97">
        <v>3.3060470821037741E-4</v>
      </c>
      <c r="HQ122" s="97">
        <v>1.7301070953185257E-3</v>
      </c>
      <c r="HR122" s="97">
        <v>2.603855348399557E-3</v>
      </c>
      <c r="HS122" s="97">
        <v>9.1278678734358742E-4</v>
      </c>
      <c r="HT122" s="97">
        <v>3.4353751602241673E-4</v>
      </c>
      <c r="HU122" s="97">
        <v>6.1844289481046387E-4</v>
      </c>
      <c r="HV122" s="97">
        <v>3.9092852763705153E-4</v>
      </c>
      <c r="HW122" s="97">
        <v>0</v>
      </c>
      <c r="HX122" s="97">
        <v>2.3565671711127414E-4</v>
      </c>
      <c r="HY122" s="97">
        <v>3.3488167937108872E-4</v>
      </c>
      <c r="HZ122" s="97">
        <v>2.2508495046799195E-3</v>
      </c>
      <c r="IA122" s="97">
        <v>1.0801797568119388E-3</v>
      </c>
      <c r="IB122" s="97">
        <v>2.1646008160864142E-4</v>
      </c>
      <c r="IC122" s="97">
        <v>0</v>
      </c>
      <c r="ID122" s="97">
        <v>3.8523219315793051E-4</v>
      </c>
      <c r="IE122" s="97">
        <v>5.0145256025389542E-3</v>
      </c>
      <c r="IF122" s="97">
        <v>0</v>
      </c>
      <c r="IG122" s="97">
        <v>0</v>
      </c>
      <c r="IH122" s="98">
        <v>0</v>
      </c>
      <c r="II122" s="91"/>
    </row>
    <row r="123" spans="1:243" x14ac:dyDescent="0.3">
      <c r="A123" s="53" t="s">
        <v>372</v>
      </c>
      <c r="B123" s="84" t="s">
        <v>119</v>
      </c>
      <c r="C123" s="96">
        <v>0</v>
      </c>
      <c r="D123" s="97">
        <v>0</v>
      </c>
      <c r="E123" s="97">
        <v>2.1857069152117698E-4</v>
      </c>
      <c r="F123" s="97">
        <v>0</v>
      </c>
      <c r="G123" s="97">
        <v>1.0564190723586501E-7</v>
      </c>
      <c r="H123" s="97">
        <v>7.9018445808049163E-5</v>
      </c>
      <c r="I123" s="97">
        <v>0</v>
      </c>
      <c r="J123" s="97">
        <v>0</v>
      </c>
      <c r="K123" s="97">
        <v>0</v>
      </c>
      <c r="L123" s="97">
        <v>0</v>
      </c>
      <c r="M123" s="97">
        <v>0</v>
      </c>
      <c r="N123" s="97">
        <v>0</v>
      </c>
      <c r="O123" s="97">
        <v>0</v>
      </c>
      <c r="P123" s="97">
        <v>0</v>
      </c>
      <c r="Q123" s="97">
        <v>0</v>
      </c>
      <c r="R123" s="97">
        <v>0</v>
      </c>
      <c r="S123" s="97">
        <v>1.4510056096260923E-6</v>
      </c>
      <c r="T123" s="97">
        <v>0</v>
      </c>
      <c r="U123" s="97">
        <v>0</v>
      </c>
      <c r="V123" s="97">
        <v>0</v>
      </c>
      <c r="W123" s="97">
        <v>0</v>
      </c>
      <c r="X123" s="97">
        <v>0</v>
      </c>
      <c r="Y123" s="97">
        <v>0</v>
      </c>
      <c r="Z123" s="97">
        <v>0</v>
      </c>
      <c r="AA123" s="97">
        <v>0</v>
      </c>
      <c r="AB123" s="97">
        <v>0</v>
      </c>
      <c r="AC123" s="97">
        <v>0</v>
      </c>
      <c r="AD123" s="97">
        <v>0</v>
      </c>
      <c r="AE123" s="97">
        <v>0</v>
      </c>
      <c r="AF123" s="97">
        <v>2.1070262456289324E-4</v>
      </c>
      <c r="AG123" s="97">
        <v>2.4196120164576639E-4</v>
      </c>
      <c r="AH123" s="97">
        <v>1.9636183998237493E-4</v>
      </c>
      <c r="AI123" s="97">
        <v>0</v>
      </c>
      <c r="AJ123" s="97">
        <v>0</v>
      </c>
      <c r="AK123" s="97">
        <v>2.4780052729549829E-5</v>
      </c>
      <c r="AL123" s="97">
        <v>3.3368618484843925E-3</v>
      </c>
      <c r="AM123" s="97">
        <v>5.1852872313367358E-4</v>
      </c>
      <c r="AN123" s="97">
        <v>5.4901006810908143E-3</v>
      </c>
      <c r="AO123" s="97">
        <v>2.0281383329921422E-3</v>
      </c>
      <c r="AP123" s="97">
        <v>1.2831756833566153E-2</v>
      </c>
      <c r="AQ123" s="97">
        <v>3.0205403098528536E-4</v>
      </c>
      <c r="AR123" s="97">
        <v>4.6121390508455538E-3</v>
      </c>
      <c r="AS123" s="97">
        <v>1.0953600909415113E-2</v>
      </c>
      <c r="AT123" s="97">
        <v>1.5414770658871819E-2</v>
      </c>
      <c r="AU123" s="97">
        <v>5.1242229945068156E-5</v>
      </c>
      <c r="AV123" s="97">
        <v>2.3274318597586296E-4</v>
      </c>
      <c r="AW123" s="97">
        <v>2.2957217169024366E-4</v>
      </c>
      <c r="AX123" s="97">
        <v>2.8759819978589656E-4</v>
      </c>
      <c r="AY123" s="97">
        <v>5.8387763557574883E-4</v>
      </c>
      <c r="AZ123" s="97">
        <v>1.1271591587757065E-3</v>
      </c>
      <c r="BA123" s="97">
        <v>4.9875814726827003E-4</v>
      </c>
      <c r="BB123" s="97">
        <v>3.6619264314444281E-4</v>
      </c>
      <c r="BC123" s="97">
        <v>7.143392302050533E-5</v>
      </c>
      <c r="BD123" s="97">
        <v>3.885209123159096E-5</v>
      </c>
      <c r="BE123" s="97">
        <v>4.0210632390857802E-4</v>
      </c>
      <c r="BF123" s="97">
        <v>2.9679695638048446E-4</v>
      </c>
      <c r="BG123" s="97">
        <v>3.6962455088479431E-4</v>
      </c>
      <c r="BH123" s="97">
        <v>4.224821817152538E-4</v>
      </c>
      <c r="BI123" s="97">
        <v>9.733325068978421E-5</v>
      </c>
      <c r="BJ123" s="97">
        <v>5.5134651825189298E-4</v>
      </c>
      <c r="BK123" s="97">
        <v>7.5481803032037803E-4</v>
      </c>
      <c r="BL123" s="97">
        <v>1.4105963490926802E-3</v>
      </c>
      <c r="BM123" s="97">
        <v>3.8225221142362212E-4</v>
      </c>
      <c r="BN123" s="97">
        <v>3.112619484772772E-4</v>
      </c>
      <c r="BO123" s="97">
        <v>1.8305053033157681E-4</v>
      </c>
      <c r="BP123" s="97">
        <v>6.1903746819346774E-4</v>
      </c>
      <c r="BQ123" s="97">
        <v>8.8238906437150522E-4</v>
      </c>
      <c r="BR123" s="97">
        <v>4.4842036238729904E-4</v>
      </c>
      <c r="BS123" s="97">
        <v>5.4157119427425546E-5</v>
      </c>
      <c r="BT123" s="97">
        <v>0</v>
      </c>
      <c r="BU123" s="97">
        <v>0</v>
      </c>
      <c r="BV123" s="97">
        <v>0</v>
      </c>
      <c r="BW123" s="97">
        <v>0</v>
      </c>
      <c r="BX123" s="97">
        <v>0</v>
      </c>
      <c r="BY123" s="97">
        <v>0</v>
      </c>
      <c r="BZ123" s="97">
        <v>0</v>
      </c>
      <c r="CA123" s="97">
        <v>8.1079632935534803E-4</v>
      </c>
      <c r="CB123" s="97">
        <v>7.2302778022637782E-3</v>
      </c>
      <c r="CC123" s="97">
        <v>3.0500408656946435E-3</v>
      </c>
      <c r="CD123" s="97">
        <v>9.0867639307641059E-3</v>
      </c>
      <c r="CE123" s="97">
        <v>2.617537605726801E-2</v>
      </c>
      <c r="CF123" s="97">
        <v>3.1691733705156932E-3</v>
      </c>
      <c r="CG123" s="97">
        <v>5.9393009790715771E-3</v>
      </c>
      <c r="CH123" s="97">
        <v>4.3913561983290276E-3</v>
      </c>
      <c r="CI123" s="97">
        <v>1.6564298124064281E-2</v>
      </c>
      <c r="CJ123" s="97">
        <v>4.1508025309663216E-3</v>
      </c>
      <c r="CK123" s="97">
        <v>1.9769852545741592E-3</v>
      </c>
      <c r="CL123" s="97">
        <v>9.1152980145203365E-4</v>
      </c>
      <c r="CM123" s="97">
        <v>4.2589760832282544E-3</v>
      </c>
      <c r="CN123" s="97">
        <v>0</v>
      </c>
      <c r="CO123" s="97">
        <v>0</v>
      </c>
      <c r="CP123" s="97">
        <v>0</v>
      </c>
      <c r="CQ123" s="97">
        <v>0</v>
      </c>
      <c r="CR123" s="97">
        <v>1.1426407422510856E-3</v>
      </c>
      <c r="CS123" s="97">
        <v>2.0813565835717674E-4</v>
      </c>
      <c r="CT123" s="97">
        <v>1.319652426645307E-4</v>
      </c>
      <c r="CU123" s="97">
        <v>5.3238495242431585E-4</v>
      </c>
      <c r="CV123" s="97">
        <v>1.0432543009959551E-4</v>
      </c>
      <c r="CW123" s="97">
        <v>4.3863491213708345E-4</v>
      </c>
      <c r="CX123" s="97">
        <v>3.6108211576142782E-4</v>
      </c>
      <c r="CY123" s="97">
        <v>2.7664664335051107E-5</v>
      </c>
      <c r="CZ123" s="97">
        <v>3.1085803420235252E-5</v>
      </c>
      <c r="DA123" s="97">
        <v>2.8361879988097197E-5</v>
      </c>
      <c r="DB123" s="97">
        <v>1.8767329173186688E-3</v>
      </c>
      <c r="DC123" s="97">
        <v>4.4117692052741686E-3</v>
      </c>
      <c r="DD123" s="97">
        <v>2.8802038515846583E-4</v>
      </c>
      <c r="DE123" s="97">
        <v>0</v>
      </c>
      <c r="DF123" s="97">
        <v>0</v>
      </c>
      <c r="DG123" s="97">
        <v>0</v>
      </c>
      <c r="DH123" s="97">
        <v>0</v>
      </c>
      <c r="DI123" s="97">
        <v>0</v>
      </c>
      <c r="DJ123" s="97">
        <v>0</v>
      </c>
      <c r="DK123" s="97">
        <v>0</v>
      </c>
      <c r="DL123" s="97">
        <v>0</v>
      </c>
      <c r="DM123" s="97">
        <v>0</v>
      </c>
      <c r="DN123" s="97">
        <v>0</v>
      </c>
      <c r="DO123" s="97">
        <v>0</v>
      </c>
      <c r="DP123" s="97">
        <v>9.9204243911501983E-2</v>
      </c>
      <c r="DQ123" s="97">
        <v>1.6525950033811763E-2</v>
      </c>
      <c r="DR123" s="97">
        <v>0</v>
      </c>
      <c r="DS123" s="97">
        <v>0</v>
      </c>
      <c r="DT123" s="97">
        <v>0</v>
      </c>
      <c r="DU123" s="97">
        <v>0</v>
      </c>
      <c r="DV123" s="97">
        <v>0</v>
      </c>
      <c r="DW123" s="97">
        <v>2.042161062261343E-3</v>
      </c>
      <c r="DX123" s="97">
        <v>5.5795715676612108E-3</v>
      </c>
      <c r="DY123" s="97">
        <v>7.2071534045118138E-3</v>
      </c>
      <c r="DZ123" s="97">
        <v>8.7402977187498961E-4</v>
      </c>
      <c r="EA123" s="97">
        <v>5.2283490528079934E-4</v>
      </c>
      <c r="EB123" s="97">
        <v>4.5927947239804981E-4</v>
      </c>
      <c r="EC123" s="97">
        <v>3.8534321726981964E-3</v>
      </c>
      <c r="ED123" s="97">
        <v>0</v>
      </c>
      <c r="EE123" s="97">
        <v>0</v>
      </c>
      <c r="EF123" s="97">
        <v>0</v>
      </c>
      <c r="EG123" s="97">
        <v>0</v>
      </c>
      <c r="EH123" s="97">
        <v>3.8289912004569753E-4</v>
      </c>
      <c r="EI123" s="97">
        <v>3.8330280554325636E-4</v>
      </c>
      <c r="EJ123" s="97">
        <v>6.9791852833673001E-4</v>
      </c>
      <c r="EK123" s="97">
        <v>5.2223181641324647E-3</v>
      </c>
      <c r="EL123" s="97">
        <v>1.8806796367767163E-3</v>
      </c>
      <c r="EM123" s="97">
        <v>2.7347954378728642E-3</v>
      </c>
      <c r="EN123" s="97">
        <v>2.2819391849437302E-3</v>
      </c>
      <c r="EO123" s="97">
        <v>2.1766401939261504E-3</v>
      </c>
      <c r="EP123" s="97">
        <v>3.4627225896434621E-6</v>
      </c>
      <c r="EQ123" s="97">
        <v>0</v>
      </c>
      <c r="ER123" s="97">
        <v>0</v>
      </c>
      <c r="ES123" s="97">
        <v>0</v>
      </c>
      <c r="ET123" s="97">
        <v>0</v>
      </c>
      <c r="EU123" s="97">
        <v>3.0353415763958492E-4</v>
      </c>
      <c r="EV123" s="97">
        <v>2.2865497889654197E-5</v>
      </c>
      <c r="EW123" s="97">
        <v>4.3746035650970877E-4</v>
      </c>
      <c r="EX123" s="97">
        <v>1.6352442939487487E-4</v>
      </c>
      <c r="EY123" s="97">
        <v>4.4481477112328927E-4</v>
      </c>
      <c r="EZ123" s="97">
        <v>4.3383734051999925E-2</v>
      </c>
      <c r="FA123" s="97">
        <v>0</v>
      </c>
      <c r="FB123" s="97">
        <v>9.3914765417530313E-2</v>
      </c>
      <c r="FC123" s="97">
        <v>4.8125057569775781E-2</v>
      </c>
      <c r="FD123" s="97">
        <v>3.8797448323049334E-3</v>
      </c>
      <c r="FE123" s="97">
        <v>1.8410322461473534E-3</v>
      </c>
      <c r="FF123" s="97">
        <v>1.0476229998886946E-5</v>
      </c>
      <c r="FG123" s="97">
        <v>0</v>
      </c>
      <c r="FH123" s="97">
        <v>0</v>
      </c>
      <c r="FI123" s="97">
        <v>0</v>
      </c>
      <c r="FJ123" s="97">
        <v>0</v>
      </c>
      <c r="FK123" s="97">
        <v>0</v>
      </c>
      <c r="FL123" s="97">
        <v>0</v>
      </c>
      <c r="FM123" s="97">
        <v>1.1757557193339914E-3</v>
      </c>
      <c r="FN123" s="97">
        <v>0</v>
      </c>
      <c r="FO123" s="97">
        <v>4.7432834166016938E-4</v>
      </c>
      <c r="FP123" s="97">
        <v>0</v>
      </c>
      <c r="FQ123" s="97">
        <v>0</v>
      </c>
      <c r="FR123" s="97">
        <v>0</v>
      </c>
      <c r="FS123" s="97">
        <v>0</v>
      </c>
      <c r="FT123" s="97">
        <v>1.0777964695835608E-3</v>
      </c>
      <c r="FU123" s="97">
        <v>3.1212191054616039E-4</v>
      </c>
      <c r="FV123" s="97">
        <v>0</v>
      </c>
      <c r="FW123" s="97">
        <v>1.3790308392520052E-3</v>
      </c>
      <c r="FX123" s="97">
        <v>1.3874732995127479E-2</v>
      </c>
      <c r="FY123" s="97">
        <v>1.536027842197083E-2</v>
      </c>
      <c r="FZ123" s="97">
        <v>2.5305875807775059E-3</v>
      </c>
      <c r="GA123" s="97">
        <v>2.2703271610338291E-2</v>
      </c>
      <c r="GB123" s="97">
        <v>1.7683762325900038E-2</v>
      </c>
      <c r="GC123" s="97">
        <v>2.1630563158727262E-2</v>
      </c>
      <c r="GD123" s="97">
        <v>0</v>
      </c>
      <c r="GE123" s="97">
        <v>2.2409436562119221E-6</v>
      </c>
      <c r="GF123" s="97">
        <v>9.7743962933832789E-3</v>
      </c>
      <c r="GG123" s="97">
        <v>3.7895459091119132E-4</v>
      </c>
      <c r="GH123" s="97">
        <v>4.3722444155220344E-4</v>
      </c>
      <c r="GI123" s="97">
        <v>3.6539457576045424E-4</v>
      </c>
      <c r="GJ123" s="97">
        <v>8.4296232529064809E-4</v>
      </c>
      <c r="GK123" s="97">
        <v>5.3645554077691297E-4</v>
      </c>
      <c r="GL123" s="97">
        <v>7.9927593529156171E-5</v>
      </c>
      <c r="GM123" s="97">
        <v>6.1103677667522427E-4</v>
      </c>
      <c r="GN123" s="97">
        <v>5.0429471002726763E-4</v>
      </c>
      <c r="GO123" s="97">
        <v>3.7345930002789291E-4</v>
      </c>
      <c r="GP123" s="97">
        <v>5.9249236054865161E-4</v>
      </c>
      <c r="GQ123" s="97">
        <v>3.2760903088305742E-4</v>
      </c>
      <c r="GR123" s="97">
        <v>1.5257291572939248E-4</v>
      </c>
      <c r="GS123" s="97">
        <v>1.0485021487283374E-3</v>
      </c>
      <c r="GT123" s="97">
        <v>1.0463016723218684E-3</v>
      </c>
      <c r="GU123" s="97">
        <v>4.2075481212595808E-4</v>
      </c>
      <c r="GV123" s="97">
        <v>1.3892706516663092E-3</v>
      </c>
      <c r="GW123" s="97">
        <v>2.8949083288508272E-5</v>
      </c>
      <c r="GX123" s="97">
        <v>1.5637723532833376E-3</v>
      </c>
      <c r="GY123" s="97">
        <v>0</v>
      </c>
      <c r="GZ123" s="97">
        <v>0</v>
      </c>
      <c r="HA123" s="97">
        <v>1.0473325968445862E-4</v>
      </c>
      <c r="HB123" s="97">
        <v>0</v>
      </c>
      <c r="HC123" s="97">
        <v>0</v>
      </c>
      <c r="HD123" s="97">
        <v>0</v>
      </c>
      <c r="HE123" s="97">
        <v>0</v>
      </c>
      <c r="HF123" s="97">
        <v>0</v>
      </c>
      <c r="HG123" s="97">
        <v>0</v>
      </c>
      <c r="HH123" s="97">
        <v>0</v>
      </c>
      <c r="HI123" s="97">
        <v>5.3863294232994578E-4</v>
      </c>
      <c r="HJ123" s="97">
        <v>3.8172166435694995E-4</v>
      </c>
      <c r="HK123" s="97">
        <v>0</v>
      </c>
      <c r="HL123" s="97">
        <v>0</v>
      </c>
      <c r="HM123" s="97">
        <v>0</v>
      </c>
      <c r="HN123" s="97">
        <v>0</v>
      </c>
      <c r="HO123" s="97">
        <v>1.1536151771153703E-3</v>
      </c>
      <c r="HP123" s="97">
        <v>1.8351292374604752E-4</v>
      </c>
      <c r="HQ123" s="97">
        <v>0</v>
      </c>
      <c r="HR123" s="97">
        <v>5.8619983294581164E-4</v>
      </c>
      <c r="HS123" s="97">
        <v>5.9470987427698383E-4</v>
      </c>
      <c r="HT123" s="97">
        <v>5.1615576008824791E-5</v>
      </c>
      <c r="HU123" s="97">
        <v>4.1834530852447854E-3</v>
      </c>
      <c r="HV123" s="97">
        <v>1.983793790701903E-3</v>
      </c>
      <c r="HW123" s="97">
        <v>2.4745784947209767E-3</v>
      </c>
      <c r="HX123" s="97">
        <v>1.1662388897862608E-4</v>
      </c>
      <c r="HY123" s="97">
        <v>7.1842500442898961E-5</v>
      </c>
      <c r="HZ123" s="97">
        <v>1.1163681661521473E-3</v>
      </c>
      <c r="IA123" s="97">
        <v>7.1853584899803959E-4</v>
      </c>
      <c r="IB123" s="97">
        <v>6.0506610480386385E-4</v>
      </c>
      <c r="IC123" s="97">
        <v>5.2284074720011927E-4</v>
      </c>
      <c r="ID123" s="97">
        <v>1.5838522990254717E-3</v>
      </c>
      <c r="IE123" s="97">
        <v>1.3314712403870332E-4</v>
      </c>
      <c r="IF123" s="97">
        <v>0</v>
      </c>
      <c r="IG123" s="97">
        <v>0</v>
      </c>
      <c r="IH123" s="98">
        <v>1.3972571847431037E-5</v>
      </c>
      <c r="II123" s="91"/>
    </row>
    <row r="124" spans="1:243" x14ac:dyDescent="0.3">
      <c r="A124" s="53" t="s">
        <v>373</v>
      </c>
      <c r="B124" s="84" t="s">
        <v>120</v>
      </c>
      <c r="C124" s="96">
        <v>0</v>
      </c>
      <c r="D124" s="97">
        <v>0</v>
      </c>
      <c r="E124" s="97">
        <v>0</v>
      </c>
      <c r="F124" s="97">
        <v>0</v>
      </c>
      <c r="G124" s="97">
        <v>0</v>
      </c>
      <c r="H124" s="97">
        <v>0</v>
      </c>
      <c r="I124" s="97">
        <v>0</v>
      </c>
      <c r="J124" s="97">
        <v>0</v>
      </c>
      <c r="K124" s="97">
        <v>0</v>
      </c>
      <c r="L124" s="97">
        <v>0</v>
      </c>
      <c r="M124" s="97">
        <v>0</v>
      </c>
      <c r="N124" s="97">
        <v>0</v>
      </c>
      <c r="O124" s="97">
        <v>0</v>
      </c>
      <c r="P124" s="97">
        <v>1.1067350814296457E-4</v>
      </c>
      <c r="Q124" s="97">
        <v>0</v>
      </c>
      <c r="R124" s="97">
        <v>0</v>
      </c>
      <c r="S124" s="97">
        <v>0</v>
      </c>
      <c r="T124" s="97">
        <v>1.2844316945993364E-4</v>
      </c>
      <c r="U124" s="97">
        <v>0</v>
      </c>
      <c r="V124" s="97">
        <v>0</v>
      </c>
      <c r="W124" s="97">
        <v>0</v>
      </c>
      <c r="X124" s="97">
        <v>0</v>
      </c>
      <c r="Y124" s="97">
        <v>0</v>
      </c>
      <c r="Z124" s="97">
        <v>0</v>
      </c>
      <c r="AA124" s="97">
        <v>0</v>
      </c>
      <c r="AB124" s="97">
        <v>0</v>
      </c>
      <c r="AC124" s="97">
        <v>0</v>
      </c>
      <c r="AD124" s="97">
        <v>0</v>
      </c>
      <c r="AE124" s="97">
        <v>0</v>
      </c>
      <c r="AF124" s="97">
        <v>0</v>
      </c>
      <c r="AG124" s="97">
        <v>0</v>
      </c>
      <c r="AH124" s="97">
        <v>0</v>
      </c>
      <c r="AI124" s="97">
        <v>0</v>
      </c>
      <c r="AJ124" s="97">
        <v>0</v>
      </c>
      <c r="AK124" s="97">
        <v>0</v>
      </c>
      <c r="AL124" s="97">
        <v>7.5469176430089746E-4</v>
      </c>
      <c r="AM124" s="97">
        <v>1.1727466544058038E-4</v>
      </c>
      <c r="AN124" s="97">
        <v>1.2416857386780618E-3</v>
      </c>
      <c r="AO124" s="97">
        <v>4.5870022981842366E-4</v>
      </c>
      <c r="AP124" s="97">
        <v>2.9021342936935294E-3</v>
      </c>
      <c r="AQ124" s="97">
        <v>6.8314991722543642E-5</v>
      </c>
      <c r="AR124" s="97">
        <v>1.0431188090884423E-3</v>
      </c>
      <c r="AS124" s="97">
        <v>9.5307513252404844E-3</v>
      </c>
      <c r="AT124" s="97">
        <v>1.5131706239532467E-2</v>
      </c>
      <c r="AU124" s="97">
        <v>2.7840669959906919E-5</v>
      </c>
      <c r="AV124" s="97">
        <v>1.264528540837806E-4</v>
      </c>
      <c r="AW124" s="97">
        <v>1.2472999459349853E-4</v>
      </c>
      <c r="AX124" s="97">
        <v>1.5625640355398219E-4</v>
      </c>
      <c r="AY124" s="97">
        <v>3.1722945247428204E-4</v>
      </c>
      <c r="AZ124" s="97">
        <v>6.1240242989817496E-4</v>
      </c>
      <c r="BA124" s="97">
        <v>2.7098276134344929E-4</v>
      </c>
      <c r="BB124" s="97">
        <v>1.9895794016887107E-4</v>
      </c>
      <c r="BC124" s="97">
        <v>3.8811118815228223E-5</v>
      </c>
      <c r="BD124" s="97">
        <v>2.1108922277396386E-5</v>
      </c>
      <c r="BE124" s="97">
        <v>2.184703800894522E-4</v>
      </c>
      <c r="BF124" s="97">
        <v>1.6125422559775307E-4</v>
      </c>
      <c r="BG124" s="97">
        <v>2.0082254697529619E-4</v>
      </c>
      <c r="BH124" s="97">
        <v>2.2954088839780994E-4</v>
      </c>
      <c r="BI124" s="97">
        <v>5.2882610914554343E-5</v>
      </c>
      <c r="BJ124" s="97">
        <v>2.9955480986385344E-4</v>
      </c>
      <c r="BK124" s="97">
        <v>4.1010392569691879E-4</v>
      </c>
      <c r="BL124" s="97">
        <v>7.6639809477141441E-4</v>
      </c>
      <c r="BM124" s="97">
        <v>2.07683343818137E-4</v>
      </c>
      <c r="BN124" s="97">
        <v>1.6911327215703007E-4</v>
      </c>
      <c r="BO124" s="97">
        <v>9.945409101849309E-5</v>
      </c>
      <c r="BP124" s="97">
        <v>3.3633231542159786E-4</v>
      </c>
      <c r="BQ124" s="97">
        <v>4.7941517657864029E-4</v>
      </c>
      <c r="BR124" s="97">
        <v>2.4363348991466392E-4</v>
      </c>
      <c r="BS124" s="97">
        <v>2.9424373013714529E-5</v>
      </c>
      <c r="BT124" s="97">
        <v>0</v>
      </c>
      <c r="BU124" s="97">
        <v>0</v>
      </c>
      <c r="BV124" s="97">
        <v>0</v>
      </c>
      <c r="BW124" s="97">
        <v>0</v>
      </c>
      <c r="BX124" s="97">
        <v>0</v>
      </c>
      <c r="BY124" s="97">
        <v>0</v>
      </c>
      <c r="BZ124" s="97">
        <v>0</v>
      </c>
      <c r="CA124" s="97">
        <v>7.2513028333949541E-5</v>
      </c>
      <c r="CB124" s="97">
        <v>2.6915461842539158E-2</v>
      </c>
      <c r="CC124" s="97">
        <v>2.9029507080476893E-4</v>
      </c>
      <c r="CD124" s="97">
        <v>1.4218502294196286E-4</v>
      </c>
      <c r="CE124" s="97">
        <v>0</v>
      </c>
      <c r="CF124" s="97">
        <v>0</v>
      </c>
      <c r="CG124" s="97">
        <v>4.2626697697702712E-6</v>
      </c>
      <c r="CH124" s="97">
        <v>0</v>
      </c>
      <c r="CI124" s="97">
        <v>0</v>
      </c>
      <c r="CJ124" s="97">
        <v>0</v>
      </c>
      <c r="CK124" s="97">
        <v>0</v>
      </c>
      <c r="CL124" s="97">
        <v>1.4651874589369947E-2</v>
      </c>
      <c r="CM124" s="97">
        <v>1.206818621225236E-4</v>
      </c>
      <c r="CN124" s="97">
        <v>9.138663290069421E-6</v>
      </c>
      <c r="CO124" s="97">
        <v>8.8575038203465243E-3</v>
      </c>
      <c r="CP124" s="97">
        <v>5.1822412884196785E-3</v>
      </c>
      <c r="CQ124" s="97">
        <v>1.0644995717137575E-3</v>
      </c>
      <c r="CR124" s="97">
        <v>0</v>
      </c>
      <c r="CS124" s="97">
        <v>0</v>
      </c>
      <c r="CT124" s="97">
        <v>0</v>
      </c>
      <c r="CU124" s="97">
        <v>0</v>
      </c>
      <c r="CV124" s="97">
        <v>0</v>
      </c>
      <c r="CW124" s="97">
        <v>0</v>
      </c>
      <c r="CX124" s="97">
        <v>0</v>
      </c>
      <c r="CY124" s="97">
        <v>0</v>
      </c>
      <c r="CZ124" s="97">
        <v>6.0807392900494436E-5</v>
      </c>
      <c r="DA124" s="97">
        <v>0</v>
      </c>
      <c r="DB124" s="97">
        <v>0</v>
      </c>
      <c r="DC124" s="97">
        <v>4.3344919321598166E-3</v>
      </c>
      <c r="DD124" s="97">
        <v>0</v>
      </c>
      <c r="DE124" s="97">
        <v>0</v>
      </c>
      <c r="DF124" s="97">
        <v>0</v>
      </c>
      <c r="DG124" s="97">
        <v>0</v>
      </c>
      <c r="DH124" s="97">
        <v>0</v>
      </c>
      <c r="DI124" s="97">
        <v>0</v>
      </c>
      <c r="DJ124" s="97">
        <v>0</v>
      </c>
      <c r="DK124" s="97">
        <v>8.0565995304227327E-4</v>
      </c>
      <c r="DL124" s="97">
        <v>0</v>
      </c>
      <c r="DM124" s="97">
        <v>0</v>
      </c>
      <c r="DN124" s="97">
        <v>0</v>
      </c>
      <c r="DO124" s="97">
        <v>4.9656968275673278E-5</v>
      </c>
      <c r="DP124" s="97">
        <v>1.3925410496165086E-3</v>
      </c>
      <c r="DQ124" s="97">
        <v>7.8956028061505631E-2</v>
      </c>
      <c r="DR124" s="97">
        <v>6.8035719459408839E-6</v>
      </c>
      <c r="DS124" s="97">
        <v>0</v>
      </c>
      <c r="DT124" s="97">
        <v>0</v>
      </c>
      <c r="DU124" s="97">
        <v>0</v>
      </c>
      <c r="DV124" s="97">
        <v>1.8390880335130242E-3</v>
      </c>
      <c r="DW124" s="97">
        <v>1.5541912118878008E-3</v>
      </c>
      <c r="DX124" s="97">
        <v>2.9306244675180839E-3</v>
      </c>
      <c r="DY124" s="97">
        <v>3.0300419393236321E-3</v>
      </c>
      <c r="DZ124" s="97">
        <v>0</v>
      </c>
      <c r="EA124" s="97">
        <v>0</v>
      </c>
      <c r="EB124" s="97">
        <v>0</v>
      </c>
      <c r="EC124" s="97">
        <v>0</v>
      </c>
      <c r="ED124" s="97">
        <v>0</v>
      </c>
      <c r="EE124" s="97">
        <v>3.2559884415255826E-4</v>
      </c>
      <c r="EF124" s="97">
        <v>0</v>
      </c>
      <c r="EG124" s="97">
        <v>0</v>
      </c>
      <c r="EH124" s="97">
        <v>1.6109550464271195E-5</v>
      </c>
      <c r="EI124" s="97">
        <v>2.0825414731708526E-4</v>
      </c>
      <c r="EJ124" s="97">
        <v>3.7918957522255437E-4</v>
      </c>
      <c r="EK124" s="97">
        <v>2.8373635688591346E-3</v>
      </c>
      <c r="EL124" s="97">
        <v>1.0218013760124728E-3</v>
      </c>
      <c r="EM124" s="97">
        <v>1.4858552657700164E-3</v>
      </c>
      <c r="EN124" s="97">
        <v>1.2398116901762969E-3</v>
      </c>
      <c r="EO124" s="97">
        <v>1.1826011733979615E-3</v>
      </c>
      <c r="EP124" s="97">
        <v>1.8813489749435927E-6</v>
      </c>
      <c r="EQ124" s="97">
        <v>1.1984686979964061E-5</v>
      </c>
      <c r="ER124" s="97">
        <v>3.3823381342493497E-5</v>
      </c>
      <c r="ES124" s="97">
        <v>0</v>
      </c>
      <c r="ET124" s="97">
        <v>8.0648782572206938E-5</v>
      </c>
      <c r="EU124" s="97">
        <v>0</v>
      </c>
      <c r="EV124" s="97">
        <v>7.7082296158924348E-5</v>
      </c>
      <c r="EW124" s="97">
        <v>2.3767875479240762E-4</v>
      </c>
      <c r="EX124" s="97">
        <v>8.8845268327417584E-5</v>
      </c>
      <c r="EY124" s="97">
        <v>2.4167451825204839E-4</v>
      </c>
      <c r="EZ124" s="97">
        <v>0</v>
      </c>
      <c r="FA124" s="97">
        <v>0</v>
      </c>
      <c r="FB124" s="97">
        <v>0</v>
      </c>
      <c r="FC124" s="97">
        <v>0</v>
      </c>
      <c r="FD124" s="97">
        <v>0</v>
      </c>
      <c r="FE124" s="97">
        <v>0</v>
      </c>
      <c r="FF124" s="97">
        <v>1.8437458164722014E-6</v>
      </c>
      <c r="FG124" s="97">
        <v>9.6716817389714508E-6</v>
      </c>
      <c r="FH124" s="97">
        <v>2.6635137566370647E-5</v>
      </c>
      <c r="FI124" s="97">
        <v>0</v>
      </c>
      <c r="FJ124" s="97">
        <v>4.833199017627115E-4</v>
      </c>
      <c r="FK124" s="97">
        <v>1.701792361971844E-5</v>
      </c>
      <c r="FL124" s="97">
        <v>0</v>
      </c>
      <c r="FM124" s="97">
        <v>3.2659017955188909E-6</v>
      </c>
      <c r="FN124" s="97">
        <v>7.2141104761850802E-4</v>
      </c>
      <c r="FO124" s="97">
        <v>0</v>
      </c>
      <c r="FP124" s="97">
        <v>0</v>
      </c>
      <c r="FQ124" s="97">
        <v>3.2115249975831388E-3</v>
      </c>
      <c r="FR124" s="97">
        <v>1.0909187888463934E-5</v>
      </c>
      <c r="FS124" s="97">
        <v>2.7361213873477249E-4</v>
      </c>
      <c r="FT124" s="97">
        <v>1.796223856358567E-3</v>
      </c>
      <c r="FU124" s="97">
        <v>0</v>
      </c>
      <c r="FV124" s="97">
        <v>0</v>
      </c>
      <c r="FW124" s="97">
        <v>1.0241295500107077E-3</v>
      </c>
      <c r="FX124" s="97">
        <v>9.6317060389806562E-4</v>
      </c>
      <c r="FY124" s="97">
        <v>0</v>
      </c>
      <c r="FZ124" s="97">
        <v>0</v>
      </c>
      <c r="GA124" s="97">
        <v>0</v>
      </c>
      <c r="GB124" s="97">
        <v>7.4323383712546329E-5</v>
      </c>
      <c r="GC124" s="97">
        <v>3.3051170505357481E-3</v>
      </c>
      <c r="GD124" s="97">
        <v>0</v>
      </c>
      <c r="GE124" s="97">
        <v>0</v>
      </c>
      <c r="GF124" s="97">
        <v>1.4327847494769446E-3</v>
      </c>
      <c r="GG124" s="97">
        <v>0</v>
      </c>
      <c r="GH124" s="97">
        <v>0</v>
      </c>
      <c r="GI124" s="97">
        <v>0</v>
      </c>
      <c r="GJ124" s="97">
        <v>0</v>
      </c>
      <c r="GK124" s="97">
        <v>2.433773803716413E-4</v>
      </c>
      <c r="GL124" s="97">
        <v>3.3026143863574206E-6</v>
      </c>
      <c r="GM124" s="97">
        <v>2.7721314948593356E-4</v>
      </c>
      <c r="GN124" s="97">
        <v>2.2878676075181452E-4</v>
      </c>
      <c r="GO124" s="97">
        <v>2.0290602354113837E-4</v>
      </c>
      <c r="GP124" s="97">
        <v>5.6558885594134309E-4</v>
      </c>
      <c r="GQ124" s="97">
        <v>0</v>
      </c>
      <c r="GR124" s="97">
        <v>0</v>
      </c>
      <c r="GS124" s="97">
        <v>0</v>
      </c>
      <c r="GT124" s="97">
        <v>0</v>
      </c>
      <c r="GU124" s="97">
        <v>0</v>
      </c>
      <c r="GV124" s="97">
        <v>0</v>
      </c>
      <c r="GW124" s="97">
        <v>1.3729510149740111E-5</v>
      </c>
      <c r="GX124" s="97">
        <v>1.7764993110049988E-3</v>
      </c>
      <c r="GY124" s="97">
        <v>0</v>
      </c>
      <c r="GZ124" s="97">
        <v>0</v>
      </c>
      <c r="HA124" s="97">
        <v>3.2346084589941434E-4</v>
      </c>
      <c r="HB124" s="97">
        <v>4.3413348406093924E-6</v>
      </c>
      <c r="HC124" s="97">
        <v>0</v>
      </c>
      <c r="HD124" s="97">
        <v>0</v>
      </c>
      <c r="HE124" s="97">
        <v>0</v>
      </c>
      <c r="HF124" s="97">
        <v>0</v>
      </c>
      <c r="HG124" s="97">
        <v>0</v>
      </c>
      <c r="HH124" s="97">
        <v>0</v>
      </c>
      <c r="HI124" s="97">
        <v>0</v>
      </c>
      <c r="HJ124" s="97">
        <v>0</v>
      </c>
      <c r="HK124" s="97">
        <v>0</v>
      </c>
      <c r="HL124" s="97">
        <v>7.271862826660414E-4</v>
      </c>
      <c r="HM124" s="97">
        <v>2.8621082142120938E-4</v>
      </c>
      <c r="HN124" s="97">
        <v>0</v>
      </c>
      <c r="HO124" s="97">
        <v>3.2084644197206703E-4</v>
      </c>
      <c r="HP124" s="97">
        <v>3.5227458689105158E-5</v>
      </c>
      <c r="HQ124" s="97">
        <v>0</v>
      </c>
      <c r="HR124" s="97">
        <v>9.8965774487747913E-5</v>
      </c>
      <c r="HS124" s="97">
        <v>1.0040249074716734E-4</v>
      </c>
      <c r="HT124" s="97">
        <v>2.4608638258752838E-5</v>
      </c>
      <c r="HU124" s="97">
        <v>1.9945352083187264E-3</v>
      </c>
      <c r="HV124" s="97">
        <v>2.0355153777545115E-4</v>
      </c>
      <c r="HW124" s="97">
        <v>5.5967076099667525E-4</v>
      </c>
      <c r="HX124" s="97">
        <v>2.5538598092990513E-4</v>
      </c>
      <c r="HY124" s="97">
        <v>4.0259790832611558E-4</v>
      </c>
      <c r="HZ124" s="97">
        <v>5.0647022755123281E-4</v>
      </c>
      <c r="IA124" s="97">
        <v>3.2598297405782349E-4</v>
      </c>
      <c r="IB124" s="97">
        <v>0</v>
      </c>
      <c r="IC124" s="97">
        <v>2.9299452261928754E-3</v>
      </c>
      <c r="ID124" s="97">
        <v>7.185568870705756E-4</v>
      </c>
      <c r="IE124" s="97">
        <v>3.3225584364206216E-3</v>
      </c>
      <c r="IF124" s="97">
        <v>5.0159724158746815E-3</v>
      </c>
      <c r="IG124" s="97">
        <v>2.2755649482446741E-3</v>
      </c>
      <c r="IH124" s="98">
        <v>3.4867209341059812E-4</v>
      </c>
      <c r="II124" s="91"/>
    </row>
    <row r="125" spans="1:243" x14ac:dyDescent="0.3">
      <c r="A125" s="53" t="s">
        <v>374</v>
      </c>
      <c r="B125" s="84" t="s">
        <v>121</v>
      </c>
      <c r="C125" s="96">
        <v>9.735877192652797E-6</v>
      </c>
      <c r="D125" s="97">
        <v>6.0427601216133211E-4</v>
      </c>
      <c r="E125" s="97">
        <v>5.6939418257627428E-4</v>
      </c>
      <c r="F125" s="97">
        <v>3.2787334769853321E-3</v>
      </c>
      <c r="G125" s="97">
        <v>0</v>
      </c>
      <c r="H125" s="97">
        <v>9.3537554923507301E-5</v>
      </c>
      <c r="I125" s="97">
        <v>1.1195228932339391E-4</v>
      </c>
      <c r="J125" s="97">
        <v>5.2494878379692538E-5</v>
      </c>
      <c r="K125" s="97">
        <v>9.63389093518028E-5</v>
      </c>
      <c r="L125" s="97">
        <v>1.4128269627703511E-3</v>
      </c>
      <c r="M125" s="97">
        <v>0</v>
      </c>
      <c r="N125" s="97">
        <v>4.7680728324635137E-5</v>
      </c>
      <c r="O125" s="97">
        <v>1.5259694970439671E-4</v>
      </c>
      <c r="P125" s="97">
        <v>0</v>
      </c>
      <c r="Q125" s="97">
        <v>5.7164598948870085E-5</v>
      </c>
      <c r="R125" s="97">
        <v>5.0367017423897991E-5</v>
      </c>
      <c r="S125" s="97">
        <v>0</v>
      </c>
      <c r="T125" s="97">
        <v>0</v>
      </c>
      <c r="U125" s="97">
        <v>1.3503146817448547E-5</v>
      </c>
      <c r="V125" s="97">
        <v>4.885749981606392E-5</v>
      </c>
      <c r="W125" s="97">
        <v>0</v>
      </c>
      <c r="X125" s="97">
        <v>0</v>
      </c>
      <c r="Y125" s="97">
        <v>0</v>
      </c>
      <c r="Z125" s="97">
        <v>0</v>
      </c>
      <c r="AA125" s="97">
        <v>0</v>
      </c>
      <c r="AB125" s="97">
        <v>0</v>
      </c>
      <c r="AC125" s="97">
        <v>0</v>
      </c>
      <c r="AD125" s="97">
        <v>0</v>
      </c>
      <c r="AE125" s="97">
        <v>5.1956519469059446E-7</v>
      </c>
      <c r="AF125" s="97">
        <v>0</v>
      </c>
      <c r="AG125" s="97">
        <v>0</v>
      </c>
      <c r="AH125" s="97">
        <v>0</v>
      </c>
      <c r="AI125" s="97">
        <v>0</v>
      </c>
      <c r="AJ125" s="97">
        <v>0</v>
      </c>
      <c r="AK125" s="97">
        <v>0</v>
      </c>
      <c r="AL125" s="97">
        <v>3.4238607046093778E-4</v>
      </c>
      <c r="AM125" s="97">
        <v>5.3204783415143068E-5</v>
      </c>
      <c r="AN125" s="97">
        <v>5.6332389052527897E-4</v>
      </c>
      <c r="AO125" s="97">
        <v>2.0810160735296149E-4</v>
      </c>
      <c r="AP125" s="97">
        <v>1.3166307143792891E-3</v>
      </c>
      <c r="AQ125" s="97">
        <v>3.09929201243112E-5</v>
      </c>
      <c r="AR125" s="97">
        <v>4.7323870083374668E-4</v>
      </c>
      <c r="AS125" s="97">
        <v>9.3035590931615803E-3</v>
      </c>
      <c r="AT125" s="97">
        <v>1.499150162293534E-2</v>
      </c>
      <c r="AU125" s="97">
        <v>2.4428662144764353E-4</v>
      </c>
      <c r="AV125" s="97">
        <v>1.109554494953752E-3</v>
      </c>
      <c r="AW125" s="97">
        <v>1.0944373471007689E-3</v>
      </c>
      <c r="AX125" s="97">
        <v>1.3710643083924366E-3</v>
      </c>
      <c r="AY125" s="97">
        <v>2.7835145950233179E-3</v>
      </c>
      <c r="AZ125" s="97">
        <v>5.3734957090325964E-3</v>
      </c>
      <c r="BA125" s="97">
        <v>2.3777252248051019E-3</v>
      </c>
      <c r="BB125" s="97">
        <v>1.7457468905751293E-3</v>
      </c>
      <c r="BC125" s="97">
        <v>3.4054629804630145E-4</v>
      </c>
      <c r="BD125" s="97">
        <v>1.8521922471593068E-4</v>
      </c>
      <c r="BE125" s="97">
        <v>1.9169578575261141E-3</v>
      </c>
      <c r="BF125" s="97">
        <v>1.414917457883004E-3</v>
      </c>
      <c r="BG125" s="97">
        <v>1.7621077934458515E-3</v>
      </c>
      <c r="BH125" s="97">
        <v>2.0140955009898425E-3</v>
      </c>
      <c r="BI125" s="97">
        <v>4.6401592965437206E-4</v>
      </c>
      <c r="BJ125" s="97">
        <v>2.6284292923056023E-3</v>
      </c>
      <c r="BK125" s="97">
        <v>3.5984371997939764E-3</v>
      </c>
      <c r="BL125" s="97">
        <v>6.7247232744483019E-3</v>
      </c>
      <c r="BM125" s="97">
        <v>1.8223075258369842E-3</v>
      </c>
      <c r="BN125" s="97">
        <v>1.4838762844676472E-3</v>
      </c>
      <c r="BO125" s="97">
        <v>8.7265514511833007E-4</v>
      </c>
      <c r="BP125" s="97">
        <v>2.9511317484933112E-3</v>
      </c>
      <c r="BQ125" s="97">
        <v>4.206605441815058E-3</v>
      </c>
      <c r="BR125" s="97">
        <v>2.1377503561681803E-3</v>
      </c>
      <c r="BS125" s="97">
        <v>2.5818274783210611E-4</v>
      </c>
      <c r="BT125" s="97">
        <v>0</v>
      </c>
      <c r="BU125" s="97">
        <v>0</v>
      </c>
      <c r="BV125" s="97">
        <v>0</v>
      </c>
      <c r="BW125" s="97">
        <v>0</v>
      </c>
      <c r="BX125" s="97">
        <v>0</v>
      </c>
      <c r="BY125" s="97">
        <v>0</v>
      </c>
      <c r="BZ125" s="97">
        <v>0</v>
      </c>
      <c r="CA125" s="97">
        <v>3.2143142319069874E-2</v>
      </c>
      <c r="CB125" s="97">
        <v>3.7250397105502688E-2</v>
      </c>
      <c r="CC125" s="97">
        <v>0.13309344256982991</v>
      </c>
      <c r="CD125" s="97">
        <v>3.6791537930608376E-3</v>
      </c>
      <c r="CE125" s="97">
        <v>8.7505366456663014E-3</v>
      </c>
      <c r="CF125" s="97">
        <v>6.1862415429040718E-3</v>
      </c>
      <c r="CG125" s="97">
        <v>4.8606933095679102E-2</v>
      </c>
      <c r="CH125" s="97">
        <v>1.0389800277074157E-3</v>
      </c>
      <c r="CI125" s="97">
        <v>3.3821178417838341E-2</v>
      </c>
      <c r="CJ125" s="97">
        <v>1.967426623970334E-2</v>
      </c>
      <c r="CK125" s="97">
        <v>1.4884530795905423E-3</v>
      </c>
      <c r="CL125" s="97">
        <v>6.9243054460636463E-4</v>
      </c>
      <c r="CM125" s="97">
        <v>2.7763160993443101E-2</v>
      </c>
      <c r="CN125" s="97">
        <v>3.3582233209895711E-4</v>
      </c>
      <c r="CO125" s="97">
        <v>0.12051677283651406</v>
      </c>
      <c r="CP125" s="97">
        <v>1.4363556493360227E-2</v>
      </c>
      <c r="CQ125" s="97">
        <v>4.8506206647714843E-2</v>
      </c>
      <c r="CR125" s="97">
        <v>0</v>
      </c>
      <c r="CS125" s="97">
        <v>0</v>
      </c>
      <c r="CT125" s="97">
        <v>0</v>
      </c>
      <c r="CU125" s="97">
        <v>0</v>
      </c>
      <c r="CV125" s="97">
        <v>0</v>
      </c>
      <c r="CW125" s="97">
        <v>0</v>
      </c>
      <c r="CX125" s="97">
        <v>0</v>
      </c>
      <c r="CY125" s="97">
        <v>1.1256581166877255E-4</v>
      </c>
      <c r="CZ125" s="97">
        <v>2.1718046945588778E-5</v>
      </c>
      <c r="DA125" s="97">
        <v>2.6858668668163855E-4</v>
      </c>
      <c r="DB125" s="97">
        <v>9.044440441460121E-3</v>
      </c>
      <c r="DC125" s="97">
        <v>2.2115405023830415E-2</v>
      </c>
      <c r="DD125" s="97">
        <v>1.0852197854622177E-4</v>
      </c>
      <c r="DE125" s="97">
        <v>0</v>
      </c>
      <c r="DF125" s="97">
        <v>0</v>
      </c>
      <c r="DG125" s="97">
        <v>0</v>
      </c>
      <c r="DH125" s="97">
        <v>0</v>
      </c>
      <c r="DI125" s="97">
        <v>0</v>
      </c>
      <c r="DJ125" s="97">
        <v>0</v>
      </c>
      <c r="DK125" s="97">
        <v>0</v>
      </c>
      <c r="DL125" s="97">
        <v>0</v>
      </c>
      <c r="DM125" s="97">
        <v>0</v>
      </c>
      <c r="DN125" s="97">
        <v>0</v>
      </c>
      <c r="DO125" s="97">
        <v>0</v>
      </c>
      <c r="DP125" s="97">
        <v>1.6368855358792783E-4</v>
      </c>
      <c r="DQ125" s="97">
        <v>4.5257404743942499E-3</v>
      </c>
      <c r="DR125" s="97">
        <v>6.798095159241202E-2</v>
      </c>
      <c r="DS125" s="97">
        <v>8.2624011512706739E-3</v>
      </c>
      <c r="DT125" s="97">
        <v>1.9456511095284054E-2</v>
      </c>
      <c r="DU125" s="97">
        <v>2.5677329070841678E-3</v>
      </c>
      <c r="DV125" s="97">
        <v>8.3931724309124712E-4</v>
      </c>
      <c r="DW125" s="97">
        <v>4.0850252685868367E-3</v>
      </c>
      <c r="DX125" s="97">
        <v>5.8895762401992464E-3</v>
      </c>
      <c r="DY125" s="97">
        <v>5.8166933748000742E-3</v>
      </c>
      <c r="DZ125" s="97">
        <v>4.9423792068123266E-4</v>
      </c>
      <c r="EA125" s="97">
        <v>1.6574132233084172E-2</v>
      </c>
      <c r="EB125" s="97">
        <v>4.2704199977135763E-4</v>
      </c>
      <c r="EC125" s="97">
        <v>1.0479149155118148E-3</v>
      </c>
      <c r="ED125" s="97">
        <v>4.1674561627737336E-6</v>
      </c>
      <c r="EE125" s="97">
        <v>2.3483938230038095E-3</v>
      </c>
      <c r="EF125" s="97">
        <v>1.5927279142246274E-4</v>
      </c>
      <c r="EG125" s="97">
        <v>1.8434108757571989E-5</v>
      </c>
      <c r="EH125" s="97">
        <v>3.3843749052417334E-4</v>
      </c>
      <c r="EI125" s="97">
        <v>1.14147665849922E-2</v>
      </c>
      <c r="EJ125" s="97">
        <v>1.325966956734583E-2</v>
      </c>
      <c r="EK125" s="97">
        <v>2.1849579896310845E-3</v>
      </c>
      <c r="EL125" s="97">
        <v>8.9657470993372151E-3</v>
      </c>
      <c r="EM125" s="97">
        <v>1.3037565667703539E-2</v>
      </c>
      <c r="EN125" s="97">
        <v>1.0878668130494684E-2</v>
      </c>
      <c r="EO125" s="97">
        <v>1.037667719869672E-2</v>
      </c>
      <c r="EP125" s="97">
        <v>1.6507806224304453E-5</v>
      </c>
      <c r="EQ125" s="97">
        <v>1.6259023827676582E-5</v>
      </c>
      <c r="ER125" s="97">
        <v>7.7101770259798777E-6</v>
      </c>
      <c r="ES125" s="97">
        <v>2.3950831129421093E-4</v>
      </c>
      <c r="ET125" s="97">
        <v>3.5593416966729686E-7</v>
      </c>
      <c r="EU125" s="97">
        <v>1.1980879567266632E-3</v>
      </c>
      <c r="EV125" s="97">
        <v>6.7635490558264034E-4</v>
      </c>
      <c r="EW125" s="97">
        <v>2.0855008188285099E-3</v>
      </c>
      <c r="EX125" s="97">
        <v>7.7956853992987502E-4</v>
      </c>
      <c r="EY125" s="97">
        <v>2.120561453398916E-3</v>
      </c>
      <c r="EZ125" s="97">
        <v>0</v>
      </c>
      <c r="FA125" s="97">
        <v>0</v>
      </c>
      <c r="FB125" s="97">
        <v>0</v>
      </c>
      <c r="FC125" s="97">
        <v>0</v>
      </c>
      <c r="FD125" s="97">
        <v>0</v>
      </c>
      <c r="FE125" s="97">
        <v>0</v>
      </c>
      <c r="FF125" s="97">
        <v>4.8251573330384749E-7</v>
      </c>
      <c r="FG125" s="97">
        <v>5.1195523651439826E-4</v>
      </c>
      <c r="FH125" s="97">
        <v>1.8081352840379932E-6</v>
      </c>
      <c r="FI125" s="97">
        <v>1.7350140173843709E-7</v>
      </c>
      <c r="FJ125" s="97">
        <v>8.946595445094253E-3</v>
      </c>
      <c r="FK125" s="97">
        <v>4.0804948257519528E-5</v>
      </c>
      <c r="FL125" s="97">
        <v>3.8483270226052912E-4</v>
      </c>
      <c r="FM125" s="97">
        <v>1.1156338940019029E-3</v>
      </c>
      <c r="FN125" s="97">
        <v>4.2504510338518944E-2</v>
      </c>
      <c r="FO125" s="97">
        <v>2.516736147298187E-4</v>
      </c>
      <c r="FP125" s="97">
        <v>1.0514985495765575E-3</v>
      </c>
      <c r="FQ125" s="97">
        <v>6.9879807712238768E-3</v>
      </c>
      <c r="FR125" s="97">
        <v>7.0309057186570875E-5</v>
      </c>
      <c r="FS125" s="97">
        <v>9.5539190071531179E-4</v>
      </c>
      <c r="FT125" s="97">
        <v>0</v>
      </c>
      <c r="FU125" s="97">
        <v>0</v>
      </c>
      <c r="FV125" s="97">
        <v>0</v>
      </c>
      <c r="FW125" s="97">
        <v>0</v>
      </c>
      <c r="FX125" s="97">
        <v>0</v>
      </c>
      <c r="FY125" s="97">
        <v>0</v>
      </c>
      <c r="FZ125" s="97">
        <v>0</v>
      </c>
      <c r="GA125" s="97">
        <v>0</v>
      </c>
      <c r="GB125" s="97">
        <v>0</v>
      </c>
      <c r="GC125" s="97">
        <v>9.6430978449734014E-4</v>
      </c>
      <c r="GD125" s="97">
        <v>1.4284684513557814E-5</v>
      </c>
      <c r="GE125" s="97">
        <v>1.2200693239376025E-5</v>
      </c>
      <c r="GF125" s="97">
        <v>0</v>
      </c>
      <c r="GG125" s="97">
        <v>0</v>
      </c>
      <c r="GH125" s="97">
        <v>0</v>
      </c>
      <c r="GI125" s="97">
        <v>0</v>
      </c>
      <c r="GJ125" s="97">
        <v>0</v>
      </c>
      <c r="GK125" s="97">
        <v>2.3719326380681632E-3</v>
      </c>
      <c r="GL125" s="97">
        <v>0</v>
      </c>
      <c r="GM125" s="97">
        <v>2.7016928030176588E-3</v>
      </c>
      <c r="GN125" s="97">
        <v>2.229733856763763E-3</v>
      </c>
      <c r="GO125" s="97">
        <v>1.780389158508829E-3</v>
      </c>
      <c r="GP125" s="97">
        <v>3.0742320258478442E-4</v>
      </c>
      <c r="GQ125" s="97">
        <v>2.3626875569304854E-5</v>
      </c>
      <c r="GR125" s="97">
        <v>2.329318730159159E-5</v>
      </c>
      <c r="GS125" s="97">
        <v>2.3291341375376963E-5</v>
      </c>
      <c r="GT125" s="97">
        <v>2.3293356036794531E-5</v>
      </c>
      <c r="GU125" s="97">
        <v>2.3293704769872391E-5</v>
      </c>
      <c r="GV125" s="97">
        <v>2.3293192702473633E-5</v>
      </c>
      <c r="GW125" s="97">
        <v>1.5782052238022006E-4</v>
      </c>
      <c r="GX125" s="97">
        <v>4.7009438267783604E-4</v>
      </c>
      <c r="GY125" s="97">
        <v>0</v>
      </c>
      <c r="GZ125" s="97">
        <v>0</v>
      </c>
      <c r="HA125" s="97">
        <v>1.0600321399481324E-5</v>
      </c>
      <c r="HB125" s="97">
        <v>1.4335757996866132E-3</v>
      </c>
      <c r="HC125" s="97">
        <v>0</v>
      </c>
      <c r="HD125" s="97">
        <v>4.9079534987775029E-4</v>
      </c>
      <c r="HE125" s="97">
        <v>0</v>
      </c>
      <c r="HF125" s="97">
        <v>0</v>
      </c>
      <c r="HG125" s="97">
        <v>0</v>
      </c>
      <c r="HH125" s="97">
        <v>0</v>
      </c>
      <c r="HI125" s="97">
        <v>2.1710234668696356E-3</v>
      </c>
      <c r="HJ125" s="97">
        <v>1.0802736185769935E-4</v>
      </c>
      <c r="HK125" s="97">
        <v>0</v>
      </c>
      <c r="HL125" s="97">
        <v>2.0368716512392982E-3</v>
      </c>
      <c r="HM125" s="97">
        <v>2.7606689151873556E-3</v>
      </c>
      <c r="HN125" s="97">
        <v>0</v>
      </c>
      <c r="HO125" s="97">
        <v>1.389985063334307E-3</v>
      </c>
      <c r="HP125" s="97">
        <v>1.1276884309366146E-4</v>
      </c>
      <c r="HQ125" s="97">
        <v>7.6025247818055396E-4</v>
      </c>
      <c r="HR125" s="97">
        <v>7.1103396719089402E-4</v>
      </c>
      <c r="HS125" s="97">
        <v>7.2135626363075181E-4</v>
      </c>
      <c r="HT125" s="97">
        <v>2.4068920908084038E-4</v>
      </c>
      <c r="HU125" s="97">
        <v>2.4088519374469057E-4</v>
      </c>
      <c r="HV125" s="97">
        <v>4.4867090814502654E-4</v>
      </c>
      <c r="HW125" s="97">
        <v>2.5390958491118949E-4</v>
      </c>
      <c r="HX125" s="97">
        <v>0</v>
      </c>
      <c r="HY125" s="97">
        <v>0</v>
      </c>
      <c r="HZ125" s="97">
        <v>0</v>
      </c>
      <c r="IA125" s="97">
        <v>0</v>
      </c>
      <c r="IB125" s="97">
        <v>0</v>
      </c>
      <c r="IC125" s="97">
        <v>1.1214057782514796E-3</v>
      </c>
      <c r="ID125" s="97">
        <v>0</v>
      </c>
      <c r="IE125" s="97">
        <v>7.0791188244543888E-5</v>
      </c>
      <c r="IF125" s="97">
        <v>1.0687145292293416E-4</v>
      </c>
      <c r="IG125" s="97">
        <v>4.8483706064600026E-5</v>
      </c>
      <c r="IH125" s="98">
        <v>7.4288871881632392E-6</v>
      </c>
      <c r="II125" s="91"/>
    </row>
    <row r="126" spans="1:243" x14ac:dyDescent="0.3">
      <c r="A126" s="53" t="s">
        <v>375</v>
      </c>
      <c r="B126" s="84" t="s">
        <v>125</v>
      </c>
      <c r="C126" s="96">
        <v>0</v>
      </c>
      <c r="D126" s="97">
        <v>0</v>
      </c>
      <c r="E126" s="97">
        <v>0</v>
      </c>
      <c r="F126" s="97">
        <v>0</v>
      </c>
      <c r="G126" s="97">
        <v>0</v>
      </c>
      <c r="H126" s="97">
        <v>0</v>
      </c>
      <c r="I126" s="97">
        <v>0</v>
      </c>
      <c r="J126" s="97">
        <v>0</v>
      </c>
      <c r="K126" s="97">
        <v>0</v>
      </c>
      <c r="L126" s="97">
        <v>0</v>
      </c>
      <c r="M126" s="97">
        <v>0</v>
      </c>
      <c r="N126" s="97">
        <v>0</v>
      </c>
      <c r="O126" s="97">
        <v>0</v>
      </c>
      <c r="P126" s="97">
        <v>0</v>
      </c>
      <c r="Q126" s="97">
        <v>0</v>
      </c>
      <c r="R126" s="97">
        <v>0</v>
      </c>
      <c r="S126" s="97">
        <v>0</v>
      </c>
      <c r="T126" s="97">
        <v>6.3434026888444135E-4</v>
      </c>
      <c r="U126" s="97">
        <v>0</v>
      </c>
      <c r="V126" s="97">
        <v>0</v>
      </c>
      <c r="W126" s="97">
        <v>5.3670051679574355E-4</v>
      </c>
      <c r="X126" s="97">
        <v>3.3450058078367712E-4</v>
      </c>
      <c r="Y126" s="97">
        <v>3.1121977891782315E-4</v>
      </c>
      <c r="Z126" s="97">
        <v>1.9450272023640567E-5</v>
      </c>
      <c r="AA126" s="97">
        <v>4.8546534191521534E-6</v>
      </c>
      <c r="AB126" s="97">
        <v>4.0294570771870344E-6</v>
      </c>
      <c r="AC126" s="97">
        <v>1.4445905952193575E-5</v>
      </c>
      <c r="AD126" s="97">
        <v>0</v>
      </c>
      <c r="AE126" s="97">
        <v>0</v>
      </c>
      <c r="AF126" s="97">
        <v>4.3407514332311823E-7</v>
      </c>
      <c r="AG126" s="97">
        <v>0</v>
      </c>
      <c r="AH126" s="97">
        <v>2.49203125668167E-7</v>
      </c>
      <c r="AI126" s="97">
        <v>0</v>
      </c>
      <c r="AJ126" s="97">
        <v>0</v>
      </c>
      <c r="AK126" s="97">
        <v>0</v>
      </c>
      <c r="AL126" s="97">
        <v>2.7089752585502773E-2</v>
      </c>
      <c r="AM126" s="97">
        <v>1.2694843139188098E-3</v>
      </c>
      <c r="AN126" s="97">
        <v>4.5444190089235365E-3</v>
      </c>
      <c r="AO126" s="97">
        <v>5.4012615399418742E-6</v>
      </c>
      <c r="AP126" s="97">
        <v>6.2617330158804411E-7</v>
      </c>
      <c r="AQ126" s="97">
        <v>7.9809676224694545E-4</v>
      </c>
      <c r="AR126" s="97">
        <v>4.9816198548955104E-6</v>
      </c>
      <c r="AS126" s="97">
        <v>5.6843658760417594E-3</v>
      </c>
      <c r="AT126" s="97">
        <v>3.3404503437213249E-3</v>
      </c>
      <c r="AU126" s="97">
        <v>0</v>
      </c>
      <c r="AV126" s="97">
        <v>0</v>
      </c>
      <c r="AW126" s="97">
        <v>0</v>
      </c>
      <c r="AX126" s="97">
        <v>0</v>
      </c>
      <c r="AY126" s="97">
        <v>0</v>
      </c>
      <c r="AZ126" s="97">
        <v>0</v>
      </c>
      <c r="BA126" s="97">
        <v>0</v>
      </c>
      <c r="BB126" s="97">
        <v>0</v>
      </c>
      <c r="BC126" s="97">
        <v>0</v>
      </c>
      <c r="BD126" s="97">
        <v>0</v>
      </c>
      <c r="BE126" s="97">
        <v>0</v>
      </c>
      <c r="BF126" s="97">
        <v>0</v>
      </c>
      <c r="BG126" s="97">
        <v>0</v>
      </c>
      <c r="BH126" s="97">
        <v>0</v>
      </c>
      <c r="BI126" s="97">
        <v>0</v>
      </c>
      <c r="BJ126" s="97">
        <v>0</v>
      </c>
      <c r="BK126" s="97">
        <v>0</v>
      </c>
      <c r="BL126" s="97">
        <v>0</v>
      </c>
      <c r="BM126" s="97">
        <v>0</v>
      </c>
      <c r="BN126" s="97">
        <v>0</v>
      </c>
      <c r="BO126" s="97">
        <v>0</v>
      </c>
      <c r="BP126" s="97">
        <v>0</v>
      </c>
      <c r="BQ126" s="97">
        <v>0</v>
      </c>
      <c r="BR126" s="97">
        <v>0</v>
      </c>
      <c r="BS126" s="97">
        <v>0</v>
      </c>
      <c r="BT126" s="97">
        <v>0</v>
      </c>
      <c r="BU126" s="97">
        <v>0</v>
      </c>
      <c r="BV126" s="97">
        <v>0</v>
      </c>
      <c r="BW126" s="97">
        <v>0</v>
      </c>
      <c r="BX126" s="97">
        <v>0</v>
      </c>
      <c r="BY126" s="97">
        <v>0</v>
      </c>
      <c r="BZ126" s="97">
        <v>0</v>
      </c>
      <c r="CA126" s="97">
        <v>0</v>
      </c>
      <c r="CB126" s="97">
        <v>0</v>
      </c>
      <c r="CC126" s="97">
        <v>0</v>
      </c>
      <c r="CD126" s="97">
        <v>0</v>
      </c>
      <c r="CE126" s="97">
        <v>0</v>
      </c>
      <c r="CF126" s="97">
        <v>0</v>
      </c>
      <c r="CG126" s="97">
        <v>0</v>
      </c>
      <c r="CH126" s="97">
        <v>0</v>
      </c>
      <c r="CI126" s="97">
        <v>0</v>
      </c>
      <c r="CJ126" s="97">
        <v>0</v>
      </c>
      <c r="CK126" s="97">
        <v>0</v>
      </c>
      <c r="CL126" s="97">
        <v>0</v>
      </c>
      <c r="CM126" s="97">
        <v>0</v>
      </c>
      <c r="CN126" s="97">
        <v>0</v>
      </c>
      <c r="CO126" s="97">
        <v>0</v>
      </c>
      <c r="CP126" s="97">
        <v>0</v>
      </c>
      <c r="CQ126" s="97">
        <v>0</v>
      </c>
      <c r="CR126" s="97">
        <v>0</v>
      </c>
      <c r="CS126" s="97">
        <v>0</v>
      </c>
      <c r="CT126" s="97">
        <v>0</v>
      </c>
      <c r="CU126" s="97">
        <v>0</v>
      </c>
      <c r="CV126" s="97">
        <v>0</v>
      </c>
      <c r="CW126" s="97">
        <v>0</v>
      </c>
      <c r="CX126" s="97">
        <v>0</v>
      </c>
      <c r="CY126" s="97">
        <v>0</v>
      </c>
      <c r="CZ126" s="97">
        <v>0</v>
      </c>
      <c r="DA126" s="97">
        <v>0</v>
      </c>
      <c r="DB126" s="97">
        <v>0</v>
      </c>
      <c r="DC126" s="97">
        <v>0</v>
      </c>
      <c r="DD126" s="97">
        <v>0</v>
      </c>
      <c r="DE126" s="97">
        <v>0</v>
      </c>
      <c r="DF126" s="97">
        <v>0</v>
      </c>
      <c r="DG126" s="97">
        <v>0</v>
      </c>
      <c r="DH126" s="97">
        <v>0</v>
      </c>
      <c r="DI126" s="97">
        <v>0</v>
      </c>
      <c r="DJ126" s="97">
        <v>0</v>
      </c>
      <c r="DK126" s="97">
        <v>3.3500733522195825E-6</v>
      </c>
      <c r="DL126" s="97">
        <v>0</v>
      </c>
      <c r="DM126" s="97">
        <v>0</v>
      </c>
      <c r="DN126" s="97">
        <v>0</v>
      </c>
      <c r="DO126" s="97">
        <v>0</v>
      </c>
      <c r="DP126" s="97">
        <v>0</v>
      </c>
      <c r="DQ126" s="97">
        <v>0</v>
      </c>
      <c r="DR126" s="97">
        <v>0</v>
      </c>
      <c r="DS126" s="97">
        <v>6.8631578944331306E-2</v>
      </c>
      <c r="DT126" s="97">
        <v>0</v>
      </c>
      <c r="DU126" s="97">
        <v>0</v>
      </c>
      <c r="DV126" s="97">
        <v>0</v>
      </c>
      <c r="DW126" s="97">
        <v>1.6543061954945955E-4</v>
      </c>
      <c r="DX126" s="97">
        <v>4.9416137639484905E-3</v>
      </c>
      <c r="DY126" s="97">
        <v>6.19014386518807E-3</v>
      </c>
      <c r="DZ126" s="97">
        <v>0</v>
      </c>
      <c r="EA126" s="97">
        <v>0</v>
      </c>
      <c r="EB126" s="97">
        <v>0</v>
      </c>
      <c r="EC126" s="97">
        <v>0</v>
      </c>
      <c r="ED126" s="97">
        <v>0</v>
      </c>
      <c r="EE126" s="97">
        <v>0</v>
      </c>
      <c r="EF126" s="97">
        <v>0</v>
      </c>
      <c r="EG126" s="97">
        <v>0</v>
      </c>
      <c r="EH126" s="97">
        <v>0</v>
      </c>
      <c r="EI126" s="97">
        <v>0</v>
      </c>
      <c r="EJ126" s="97">
        <v>0</v>
      </c>
      <c r="EK126" s="97">
        <v>0</v>
      </c>
      <c r="EL126" s="97">
        <v>0</v>
      </c>
      <c r="EM126" s="97">
        <v>0</v>
      </c>
      <c r="EN126" s="97">
        <v>0</v>
      </c>
      <c r="EO126" s="97">
        <v>0</v>
      </c>
      <c r="EP126" s="97">
        <v>0</v>
      </c>
      <c r="EQ126" s="97">
        <v>0</v>
      </c>
      <c r="ER126" s="97">
        <v>0</v>
      </c>
      <c r="ES126" s="97">
        <v>0</v>
      </c>
      <c r="ET126" s="97">
        <v>0</v>
      </c>
      <c r="EU126" s="97">
        <v>0</v>
      </c>
      <c r="EV126" s="97">
        <v>0</v>
      </c>
      <c r="EW126" s="97">
        <v>0</v>
      </c>
      <c r="EX126" s="97">
        <v>0</v>
      </c>
      <c r="EY126" s="97">
        <v>0</v>
      </c>
      <c r="EZ126" s="97">
        <v>0</v>
      </c>
      <c r="FA126" s="97">
        <v>0</v>
      </c>
      <c r="FB126" s="97">
        <v>0</v>
      </c>
      <c r="FC126" s="97">
        <v>0</v>
      </c>
      <c r="FD126" s="97">
        <v>0</v>
      </c>
      <c r="FE126" s="97">
        <v>0</v>
      </c>
      <c r="FF126" s="97">
        <v>0</v>
      </c>
      <c r="FG126" s="97">
        <v>0</v>
      </c>
      <c r="FH126" s="97">
        <v>0</v>
      </c>
      <c r="FI126" s="97">
        <v>0</v>
      </c>
      <c r="FJ126" s="97">
        <v>0</v>
      </c>
      <c r="FK126" s="97">
        <v>0</v>
      </c>
      <c r="FL126" s="97">
        <v>0</v>
      </c>
      <c r="FM126" s="97">
        <v>0</v>
      </c>
      <c r="FN126" s="97">
        <v>0</v>
      </c>
      <c r="FO126" s="97">
        <v>0</v>
      </c>
      <c r="FP126" s="97">
        <v>0</v>
      </c>
      <c r="FQ126" s="97">
        <v>0</v>
      </c>
      <c r="FR126" s="97">
        <v>0</v>
      </c>
      <c r="FS126" s="97">
        <v>0</v>
      </c>
      <c r="FT126" s="97">
        <v>7.0904981795021804E-2</v>
      </c>
      <c r="FU126" s="97">
        <v>7.6227780555864532E-6</v>
      </c>
      <c r="FV126" s="97">
        <v>0</v>
      </c>
      <c r="FW126" s="97">
        <v>0</v>
      </c>
      <c r="FX126" s="97">
        <v>0</v>
      </c>
      <c r="FY126" s="97">
        <v>0</v>
      </c>
      <c r="FZ126" s="97">
        <v>0</v>
      </c>
      <c r="GA126" s="97">
        <v>0</v>
      </c>
      <c r="GB126" s="97">
        <v>0</v>
      </c>
      <c r="GC126" s="97">
        <v>0</v>
      </c>
      <c r="GD126" s="97">
        <v>0</v>
      </c>
      <c r="GE126" s="97">
        <v>0</v>
      </c>
      <c r="GF126" s="97">
        <v>0</v>
      </c>
      <c r="GG126" s="97">
        <v>9.4006820636702914E-6</v>
      </c>
      <c r="GH126" s="97">
        <v>0</v>
      </c>
      <c r="GI126" s="97">
        <v>0</v>
      </c>
      <c r="GJ126" s="97">
        <v>0</v>
      </c>
      <c r="GK126" s="97">
        <v>0</v>
      </c>
      <c r="GL126" s="97">
        <v>0</v>
      </c>
      <c r="GM126" s="97">
        <v>0</v>
      </c>
      <c r="GN126" s="97">
        <v>0</v>
      </c>
      <c r="GO126" s="97">
        <v>3.0280864739157533E-5</v>
      </c>
      <c r="GP126" s="97">
        <v>0</v>
      </c>
      <c r="GQ126" s="97">
        <v>0</v>
      </c>
      <c r="GR126" s="97">
        <v>0</v>
      </c>
      <c r="GS126" s="97">
        <v>0</v>
      </c>
      <c r="GT126" s="97">
        <v>0</v>
      </c>
      <c r="GU126" s="97">
        <v>0</v>
      </c>
      <c r="GV126" s="97">
        <v>0</v>
      </c>
      <c r="GW126" s="97">
        <v>4.6363503454767668E-4</v>
      </c>
      <c r="GX126" s="97">
        <v>0</v>
      </c>
      <c r="GY126" s="97">
        <v>0</v>
      </c>
      <c r="GZ126" s="97">
        <v>0</v>
      </c>
      <c r="HA126" s="97">
        <v>0</v>
      </c>
      <c r="HB126" s="97">
        <v>0</v>
      </c>
      <c r="HC126" s="97">
        <v>0</v>
      </c>
      <c r="HD126" s="97">
        <v>0</v>
      </c>
      <c r="HE126" s="97">
        <v>0</v>
      </c>
      <c r="HF126" s="97">
        <v>0</v>
      </c>
      <c r="HG126" s="97">
        <v>0</v>
      </c>
      <c r="HH126" s="97">
        <v>0</v>
      </c>
      <c r="HI126" s="97">
        <v>1.3251306544024479E-2</v>
      </c>
      <c r="HJ126" s="97">
        <v>5.1320465152923309E-3</v>
      </c>
      <c r="HK126" s="97">
        <v>0</v>
      </c>
      <c r="HL126" s="97">
        <v>0</v>
      </c>
      <c r="HM126" s="97">
        <v>5.4799453484550096E-3</v>
      </c>
      <c r="HN126" s="97">
        <v>1.0600015049190102E-2</v>
      </c>
      <c r="HO126" s="97">
        <v>5.4665241461648623E-4</v>
      </c>
      <c r="HP126" s="97">
        <v>6.4907966276171213E-5</v>
      </c>
      <c r="HQ126" s="97">
        <v>2.4322282772347957E-4</v>
      </c>
      <c r="HR126" s="97">
        <v>4.5188376682106794E-4</v>
      </c>
      <c r="HS126" s="97">
        <v>7.058206723695639E-4</v>
      </c>
      <c r="HT126" s="97">
        <v>2.0859110504652903E-4</v>
      </c>
      <c r="HU126" s="97">
        <v>4.3364093129884577E-4</v>
      </c>
      <c r="HV126" s="97">
        <v>2.9569086692249977E-3</v>
      </c>
      <c r="HW126" s="97">
        <v>2.7109182156332678E-3</v>
      </c>
      <c r="HX126" s="97">
        <v>1.285839774912795E-4</v>
      </c>
      <c r="HY126" s="97">
        <v>0</v>
      </c>
      <c r="HZ126" s="97">
        <v>0</v>
      </c>
      <c r="IA126" s="97">
        <v>0</v>
      </c>
      <c r="IB126" s="97">
        <v>0</v>
      </c>
      <c r="IC126" s="97">
        <v>0</v>
      </c>
      <c r="ID126" s="97">
        <v>0</v>
      </c>
      <c r="IE126" s="97">
        <v>0</v>
      </c>
      <c r="IF126" s="97">
        <v>0</v>
      </c>
      <c r="IG126" s="97">
        <v>0</v>
      </c>
      <c r="IH126" s="98">
        <v>0</v>
      </c>
      <c r="II126" s="91"/>
    </row>
    <row r="127" spans="1:243" x14ac:dyDescent="0.3">
      <c r="A127" s="53" t="s">
        <v>376</v>
      </c>
      <c r="B127" s="84" t="s">
        <v>122</v>
      </c>
      <c r="C127" s="96">
        <v>0</v>
      </c>
      <c r="D127" s="97">
        <v>0</v>
      </c>
      <c r="E127" s="97">
        <v>0</v>
      </c>
      <c r="F127" s="97">
        <v>0</v>
      </c>
      <c r="G127" s="97">
        <v>2.0001356239140648E-5</v>
      </c>
      <c r="H127" s="97">
        <v>0</v>
      </c>
      <c r="I127" s="97">
        <v>6.7171373594036344E-4</v>
      </c>
      <c r="J127" s="97">
        <v>0</v>
      </c>
      <c r="K127" s="97">
        <v>0</v>
      </c>
      <c r="L127" s="97">
        <v>0</v>
      </c>
      <c r="M127" s="97">
        <v>0</v>
      </c>
      <c r="N127" s="97">
        <v>0</v>
      </c>
      <c r="O127" s="97">
        <v>0</v>
      </c>
      <c r="P127" s="97">
        <v>0</v>
      </c>
      <c r="Q127" s="97">
        <v>0</v>
      </c>
      <c r="R127" s="97">
        <v>0</v>
      </c>
      <c r="S127" s="97">
        <v>0</v>
      </c>
      <c r="T127" s="97">
        <v>0</v>
      </c>
      <c r="U127" s="97">
        <v>0</v>
      </c>
      <c r="V127" s="97">
        <v>0</v>
      </c>
      <c r="W127" s="97">
        <v>0</v>
      </c>
      <c r="X127" s="97">
        <v>0</v>
      </c>
      <c r="Y127" s="97">
        <v>0</v>
      </c>
      <c r="Z127" s="97">
        <v>0</v>
      </c>
      <c r="AA127" s="97">
        <v>0</v>
      </c>
      <c r="AB127" s="97">
        <v>0</v>
      </c>
      <c r="AC127" s="97">
        <v>0</v>
      </c>
      <c r="AD127" s="97">
        <v>0</v>
      </c>
      <c r="AE127" s="97">
        <v>0</v>
      </c>
      <c r="AF127" s="97">
        <v>0</v>
      </c>
      <c r="AG127" s="97">
        <v>0</v>
      </c>
      <c r="AH127" s="97">
        <v>0</v>
      </c>
      <c r="AI127" s="97">
        <v>0</v>
      </c>
      <c r="AJ127" s="97">
        <v>0</v>
      </c>
      <c r="AK127" s="97">
        <v>0</v>
      </c>
      <c r="AL127" s="97">
        <v>1.9432007261041026E-3</v>
      </c>
      <c r="AM127" s="97">
        <v>2.538317782537769E-4</v>
      </c>
      <c r="AN127" s="97">
        <v>1.1361110571948685E-2</v>
      </c>
      <c r="AO127" s="97">
        <v>1.0799753935241317E-6</v>
      </c>
      <c r="AP127" s="97">
        <v>1.2520255736479861E-7</v>
      </c>
      <c r="AQ127" s="97">
        <v>1.9952529784769131E-3</v>
      </c>
      <c r="AR127" s="97">
        <v>1.2454118752638802E-5</v>
      </c>
      <c r="AS127" s="97">
        <v>5.242061468192092E-3</v>
      </c>
      <c r="AT127" s="97">
        <v>3.4423691608979662E-3</v>
      </c>
      <c r="AU127" s="97">
        <v>8.4156900704684338E-5</v>
      </c>
      <c r="AV127" s="97">
        <v>3.8224224849035354E-4</v>
      </c>
      <c r="AW127" s="97">
        <v>3.7703438117751267E-4</v>
      </c>
      <c r="AX127" s="97">
        <v>4.7233255008952119E-4</v>
      </c>
      <c r="AY127" s="97">
        <v>1.2604548092728766E-4</v>
      </c>
      <c r="AZ127" s="97">
        <v>1.8511727827838678E-3</v>
      </c>
      <c r="BA127" s="97">
        <v>8.1912789354218838E-4</v>
      </c>
      <c r="BB127" s="97">
        <v>6.0141094446766654E-4</v>
      </c>
      <c r="BC127" s="97">
        <v>1.1731842218863716E-4</v>
      </c>
      <c r="BD127" s="97">
        <v>6.3808143936191616E-5</v>
      </c>
      <c r="BE127" s="97">
        <v>2.3051732374364235E-5</v>
      </c>
      <c r="BF127" s="97">
        <v>4.8743998874250664E-4</v>
      </c>
      <c r="BG127" s="97">
        <v>6.0704728619678338E-4</v>
      </c>
      <c r="BH127" s="97">
        <v>6.9385721609352045E-4</v>
      </c>
      <c r="BI127" s="97">
        <v>1.5985379095221619E-4</v>
      </c>
      <c r="BJ127" s="97">
        <v>9.0549560860521741E-4</v>
      </c>
      <c r="BK127" s="97">
        <v>1.239663966534526E-3</v>
      </c>
      <c r="BL127" s="97">
        <v>2.3166715619566511E-3</v>
      </c>
      <c r="BM127" s="97">
        <v>6.2778613333981019E-4</v>
      </c>
      <c r="BN127" s="97">
        <v>5.1119634955835741E-4</v>
      </c>
      <c r="BO127" s="97">
        <v>3.0063026768289541E-4</v>
      </c>
      <c r="BP127" s="97">
        <v>1.0166668156144695E-3</v>
      </c>
      <c r="BQ127" s="97">
        <v>1.4491783232856595E-3</v>
      </c>
      <c r="BR127" s="97">
        <v>7.3645639449808104E-4</v>
      </c>
      <c r="BS127" s="97">
        <v>8.894412532380905E-5</v>
      </c>
      <c r="BT127" s="97">
        <v>0</v>
      </c>
      <c r="BU127" s="97">
        <v>0</v>
      </c>
      <c r="BV127" s="97">
        <v>0</v>
      </c>
      <c r="BW127" s="97">
        <v>0</v>
      </c>
      <c r="BX127" s="97">
        <v>0</v>
      </c>
      <c r="BY127" s="97">
        <v>0</v>
      </c>
      <c r="BZ127" s="97">
        <v>0</v>
      </c>
      <c r="CA127" s="97">
        <v>9.0047777921131497E-5</v>
      </c>
      <c r="CB127" s="97">
        <v>9.958137499807874E-5</v>
      </c>
      <c r="CC127" s="97">
        <v>4.2007689263489559E-5</v>
      </c>
      <c r="CD127" s="97">
        <v>1.2515043975559607E-4</v>
      </c>
      <c r="CE127" s="97">
        <v>3.6050896108838666E-4</v>
      </c>
      <c r="CF127" s="97">
        <v>4.3648480801724924E-5</v>
      </c>
      <c r="CG127" s="97">
        <v>8.1800972825442974E-5</v>
      </c>
      <c r="CH127" s="97">
        <v>6.0481395085403743E-5</v>
      </c>
      <c r="CI127" s="97">
        <v>2.2813723458260001E-4</v>
      </c>
      <c r="CJ127" s="97">
        <v>0</v>
      </c>
      <c r="CK127" s="97">
        <v>0</v>
      </c>
      <c r="CL127" s="97">
        <v>0</v>
      </c>
      <c r="CM127" s="97">
        <v>0</v>
      </c>
      <c r="CN127" s="97">
        <v>0</v>
      </c>
      <c r="CO127" s="97">
        <v>0</v>
      </c>
      <c r="CP127" s="97">
        <v>0</v>
      </c>
      <c r="CQ127" s="97">
        <v>0</v>
      </c>
      <c r="CR127" s="97">
        <v>1.4728624030995391E-3</v>
      </c>
      <c r="CS127" s="97">
        <v>2.6828658790401606E-4</v>
      </c>
      <c r="CT127" s="97">
        <v>1.7010302297953956E-4</v>
      </c>
      <c r="CU127" s="97">
        <v>6.8624349842183897E-4</v>
      </c>
      <c r="CV127" s="97">
        <v>1.3447534119794094E-4</v>
      </c>
      <c r="CW127" s="97">
        <v>5.6539982068276042E-4</v>
      </c>
      <c r="CX127" s="97">
        <v>4.6543436888913135E-4</v>
      </c>
      <c r="CY127" s="97">
        <v>7.3112744314188238E-4</v>
      </c>
      <c r="CZ127" s="97">
        <v>8.2154201104301207E-4</v>
      </c>
      <c r="DA127" s="97">
        <v>7.4955360192538976E-4</v>
      </c>
      <c r="DB127" s="97">
        <v>5.0221325669926332E-6</v>
      </c>
      <c r="DC127" s="97">
        <v>1.1805883298257535E-5</v>
      </c>
      <c r="DD127" s="97">
        <v>7.7074182634826224E-7</v>
      </c>
      <c r="DE127" s="97">
        <v>0</v>
      </c>
      <c r="DF127" s="97">
        <v>0</v>
      </c>
      <c r="DG127" s="97">
        <v>3.5125221286735299E-3</v>
      </c>
      <c r="DH127" s="97">
        <v>0</v>
      </c>
      <c r="DI127" s="97">
        <v>0</v>
      </c>
      <c r="DJ127" s="97">
        <v>0</v>
      </c>
      <c r="DK127" s="97">
        <v>0</v>
      </c>
      <c r="DL127" s="97">
        <v>0</v>
      </c>
      <c r="DM127" s="97">
        <v>0</v>
      </c>
      <c r="DN127" s="97">
        <v>0</v>
      </c>
      <c r="DO127" s="97">
        <v>0</v>
      </c>
      <c r="DP127" s="97">
        <v>0</v>
      </c>
      <c r="DQ127" s="97">
        <v>0</v>
      </c>
      <c r="DR127" s="97">
        <v>0</v>
      </c>
      <c r="DS127" s="97">
        <v>1.3957256159511057E-3</v>
      </c>
      <c r="DT127" s="97">
        <v>1.788189942770408E-2</v>
      </c>
      <c r="DU127" s="97">
        <v>4.2949162607529533E-2</v>
      </c>
      <c r="DV127" s="97">
        <v>0.11951165035006849</v>
      </c>
      <c r="DW127" s="97">
        <v>0</v>
      </c>
      <c r="DX127" s="97">
        <v>0</v>
      </c>
      <c r="DY127" s="97">
        <v>0</v>
      </c>
      <c r="DZ127" s="97">
        <v>0</v>
      </c>
      <c r="EA127" s="97">
        <v>0</v>
      </c>
      <c r="EB127" s="97">
        <v>0</v>
      </c>
      <c r="EC127" s="97">
        <v>4.7924327865964799E-3</v>
      </c>
      <c r="ED127" s="97">
        <v>4.7097176147966859E-4</v>
      </c>
      <c r="EE127" s="97">
        <v>3.0499580288571431E-4</v>
      </c>
      <c r="EF127" s="97">
        <v>4.2689030032357494E-3</v>
      </c>
      <c r="EG127" s="97">
        <v>2.6256047421267857E-4</v>
      </c>
      <c r="EH127" s="97">
        <v>2.5314920042215734E-3</v>
      </c>
      <c r="EI127" s="97">
        <v>5.5234871631624171E-4</v>
      </c>
      <c r="EJ127" s="97">
        <v>1.0057176666728302E-3</v>
      </c>
      <c r="EK127" s="97">
        <v>7.5254881843749861E-3</v>
      </c>
      <c r="EL127" s="97">
        <v>2.7101053479205114E-3</v>
      </c>
      <c r="EM127" s="97">
        <v>7.5287611161627328E-4</v>
      </c>
      <c r="EN127" s="97">
        <v>3.2883301694830907E-3</v>
      </c>
      <c r="EO127" s="97">
        <v>3.13659174837886E-3</v>
      </c>
      <c r="EP127" s="97">
        <v>3.1601588520658056E-4</v>
      </c>
      <c r="EQ127" s="97">
        <v>1.6111106907300756E-4</v>
      </c>
      <c r="ER127" s="97">
        <v>2.5061672757356671E-3</v>
      </c>
      <c r="ES127" s="97">
        <v>3.306186914353811E-3</v>
      </c>
      <c r="ET127" s="97">
        <v>6.7470767579823083E-4</v>
      </c>
      <c r="EU127" s="97">
        <v>5.5802809180506042E-4</v>
      </c>
      <c r="EV127" s="97">
        <v>7.5875734677064967E-5</v>
      </c>
      <c r="EW127" s="97">
        <v>8.5516261451264574E-3</v>
      </c>
      <c r="EX127" s="97">
        <v>3.196632026127519E-3</v>
      </c>
      <c r="EY127" s="97">
        <v>3.9758553038795764E-3</v>
      </c>
      <c r="EZ127" s="97">
        <v>1.1736732689580944E-3</v>
      </c>
      <c r="FA127" s="97">
        <v>4.388255869573557E-3</v>
      </c>
      <c r="FB127" s="97">
        <v>1.7923403278249868E-4</v>
      </c>
      <c r="FC127" s="97">
        <v>2.5301025441381748E-2</v>
      </c>
      <c r="FD127" s="97">
        <v>8.5533299103313315E-4</v>
      </c>
      <c r="FE127" s="97">
        <v>1.6701314168624827E-4</v>
      </c>
      <c r="FF127" s="97">
        <v>4.5464685979023912E-4</v>
      </c>
      <c r="FG127" s="97">
        <v>0</v>
      </c>
      <c r="FH127" s="97">
        <v>0</v>
      </c>
      <c r="FI127" s="97">
        <v>3.5056534729516267E-3</v>
      </c>
      <c r="FJ127" s="97">
        <v>0</v>
      </c>
      <c r="FK127" s="97">
        <v>0</v>
      </c>
      <c r="FL127" s="97">
        <v>2.2322217228299516E-4</v>
      </c>
      <c r="FM127" s="97">
        <v>4.9234244564104607E-3</v>
      </c>
      <c r="FN127" s="97">
        <v>0</v>
      </c>
      <c r="FO127" s="97">
        <v>0</v>
      </c>
      <c r="FP127" s="97">
        <v>0</v>
      </c>
      <c r="FQ127" s="97">
        <v>0</v>
      </c>
      <c r="FR127" s="97">
        <v>0</v>
      </c>
      <c r="FS127" s="97">
        <v>0</v>
      </c>
      <c r="FT127" s="97">
        <v>3.8932309003163208E-3</v>
      </c>
      <c r="FU127" s="97">
        <v>0</v>
      </c>
      <c r="FV127" s="97">
        <v>0</v>
      </c>
      <c r="FW127" s="97">
        <v>0</v>
      </c>
      <c r="FX127" s="97">
        <v>0</v>
      </c>
      <c r="FY127" s="97">
        <v>0</v>
      </c>
      <c r="FZ127" s="97">
        <v>0</v>
      </c>
      <c r="GA127" s="97">
        <v>0</v>
      </c>
      <c r="GB127" s="97">
        <v>0</v>
      </c>
      <c r="GC127" s="97">
        <v>0</v>
      </c>
      <c r="GD127" s="97">
        <v>0</v>
      </c>
      <c r="GE127" s="97">
        <v>0</v>
      </c>
      <c r="GF127" s="97">
        <v>0</v>
      </c>
      <c r="GG127" s="97">
        <v>0</v>
      </c>
      <c r="GH127" s="97">
        <v>1.0846175410133222E-5</v>
      </c>
      <c r="GI127" s="97">
        <v>9.0643003591918622E-6</v>
      </c>
      <c r="GJ127" s="97">
        <v>2.0911267475755951E-5</v>
      </c>
      <c r="GK127" s="97">
        <v>3.0286960822926311E-4</v>
      </c>
      <c r="GL127" s="97">
        <v>3.6351374853078113E-4</v>
      </c>
      <c r="GM127" s="97">
        <v>4.5538435381958273E-5</v>
      </c>
      <c r="GN127" s="97">
        <v>2.8380233622234412E-4</v>
      </c>
      <c r="GO127" s="97">
        <v>1.8323491926300459E-6</v>
      </c>
      <c r="GP127" s="97">
        <v>0</v>
      </c>
      <c r="GQ127" s="97">
        <v>0</v>
      </c>
      <c r="GR127" s="97">
        <v>0</v>
      </c>
      <c r="GS127" s="97">
        <v>0</v>
      </c>
      <c r="GT127" s="97">
        <v>0</v>
      </c>
      <c r="GU127" s="97">
        <v>0</v>
      </c>
      <c r="GV127" s="97">
        <v>0</v>
      </c>
      <c r="GW127" s="97">
        <v>0</v>
      </c>
      <c r="GX127" s="97">
        <v>0</v>
      </c>
      <c r="GY127" s="97">
        <v>0</v>
      </c>
      <c r="GZ127" s="97">
        <v>0</v>
      </c>
      <c r="HA127" s="97">
        <v>0</v>
      </c>
      <c r="HB127" s="97">
        <v>0</v>
      </c>
      <c r="HC127" s="97">
        <v>4.8100148546722475E-3</v>
      </c>
      <c r="HD127" s="97">
        <v>0</v>
      </c>
      <c r="HE127" s="97">
        <v>4.3808579904764623E-3</v>
      </c>
      <c r="HF127" s="97">
        <v>0</v>
      </c>
      <c r="HG127" s="97">
        <v>0</v>
      </c>
      <c r="HH127" s="97">
        <v>0</v>
      </c>
      <c r="HI127" s="97">
        <v>3.4788237523920703E-3</v>
      </c>
      <c r="HJ127" s="97">
        <v>4.2710280375409509E-3</v>
      </c>
      <c r="HK127" s="97">
        <v>0</v>
      </c>
      <c r="HL127" s="97">
        <v>0</v>
      </c>
      <c r="HM127" s="97">
        <v>4.3230679971145072E-3</v>
      </c>
      <c r="HN127" s="97">
        <v>0</v>
      </c>
      <c r="HO127" s="97">
        <v>1.5737043416267556E-4</v>
      </c>
      <c r="HP127" s="97">
        <v>3.5281326689146487E-4</v>
      </c>
      <c r="HQ127" s="97">
        <v>4.864456554469591E-5</v>
      </c>
      <c r="HR127" s="97">
        <v>3.9293209993322833E-4</v>
      </c>
      <c r="HS127" s="97">
        <v>6.9546196006262383E-5</v>
      </c>
      <c r="HT127" s="97">
        <v>1.4952567418465856E-5</v>
      </c>
      <c r="HU127" s="97">
        <v>3.1084955704156034E-5</v>
      </c>
      <c r="HV127" s="97">
        <v>3.4342327273694152E-4</v>
      </c>
      <c r="HW127" s="97">
        <v>0</v>
      </c>
      <c r="HX127" s="97">
        <v>6.9043463214320331E-5</v>
      </c>
      <c r="HY127" s="97">
        <v>0</v>
      </c>
      <c r="HZ127" s="97">
        <v>0</v>
      </c>
      <c r="IA127" s="97">
        <v>0</v>
      </c>
      <c r="IB127" s="97">
        <v>0</v>
      </c>
      <c r="IC127" s="97">
        <v>0</v>
      </c>
      <c r="ID127" s="97">
        <v>0</v>
      </c>
      <c r="IE127" s="97">
        <v>0</v>
      </c>
      <c r="IF127" s="97">
        <v>0</v>
      </c>
      <c r="IG127" s="97">
        <v>0</v>
      </c>
      <c r="IH127" s="98">
        <v>0</v>
      </c>
      <c r="II127" s="91"/>
    </row>
    <row r="128" spans="1:243" x14ac:dyDescent="0.3">
      <c r="A128" s="53" t="s">
        <v>377</v>
      </c>
      <c r="B128" s="84" t="s">
        <v>123</v>
      </c>
      <c r="C128" s="96">
        <v>0</v>
      </c>
      <c r="D128" s="97">
        <v>1.732257901529152E-7</v>
      </c>
      <c r="E128" s="97">
        <v>9.4899030429379042E-5</v>
      </c>
      <c r="F128" s="97">
        <v>5.7521639947111084E-5</v>
      </c>
      <c r="G128" s="97">
        <v>6.0004068717421947E-5</v>
      </c>
      <c r="H128" s="97">
        <v>4.6768777461753651E-5</v>
      </c>
      <c r="I128" s="97">
        <v>2.2390457864678782E-4</v>
      </c>
      <c r="J128" s="97">
        <v>0</v>
      </c>
      <c r="K128" s="97">
        <v>0</v>
      </c>
      <c r="L128" s="97">
        <v>0</v>
      </c>
      <c r="M128" s="97">
        <v>0</v>
      </c>
      <c r="N128" s="97">
        <v>9.5361456649270274E-5</v>
      </c>
      <c r="O128" s="97">
        <v>2.0757218273881607E-4</v>
      </c>
      <c r="P128" s="97">
        <v>1.5038611840696879E-4</v>
      </c>
      <c r="Q128" s="97">
        <v>7.7502004344141167E-5</v>
      </c>
      <c r="R128" s="97">
        <v>5.0367017423897991E-5</v>
      </c>
      <c r="S128" s="97">
        <v>1.4510056096260921E-4</v>
      </c>
      <c r="T128" s="97">
        <v>1.7453286953491816E-4</v>
      </c>
      <c r="U128" s="97">
        <v>0</v>
      </c>
      <c r="V128" s="97">
        <v>6.5881159142418985E-5</v>
      </c>
      <c r="W128" s="97">
        <v>0</v>
      </c>
      <c r="X128" s="97">
        <v>0</v>
      </c>
      <c r="Y128" s="97">
        <v>0</v>
      </c>
      <c r="Z128" s="97">
        <v>0</v>
      </c>
      <c r="AA128" s="97">
        <v>0</v>
      </c>
      <c r="AB128" s="97">
        <v>0</v>
      </c>
      <c r="AC128" s="97">
        <v>0</v>
      </c>
      <c r="AD128" s="97">
        <v>0</v>
      </c>
      <c r="AE128" s="97">
        <v>0</v>
      </c>
      <c r="AF128" s="97">
        <v>0</v>
      </c>
      <c r="AG128" s="97">
        <v>0</v>
      </c>
      <c r="AH128" s="97">
        <v>0</v>
      </c>
      <c r="AI128" s="97">
        <v>0</v>
      </c>
      <c r="AJ128" s="97">
        <v>0</v>
      </c>
      <c r="AK128" s="97">
        <v>0</v>
      </c>
      <c r="AL128" s="97">
        <v>3.6165070097449125E-3</v>
      </c>
      <c r="AM128" s="97">
        <v>3.8076081083063333E-4</v>
      </c>
      <c r="AN128" s="97">
        <v>4.5445135866480236E-3</v>
      </c>
      <c r="AO128" s="97">
        <v>1.620019011584347E-6</v>
      </c>
      <c r="AP128" s="97">
        <v>1.8781031905558998E-7</v>
      </c>
      <c r="AQ128" s="97">
        <v>7.9811337210962429E-4</v>
      </c>
      <c r="AR128" s="97">
        <v>4.9817235315743578E-6</v>
      </c>
      <c r="AS128" s="97">
        <v>5.6844082990653057E-3</v>
      </c>
      <c r="AT128" s="97">
        <v>3.3404765237702492E-3</v>
      </c>
      <c r="AU128" s="97">
        <v>1.9636610164426344E-4</v>
      </c>
      <c r="AV128" s="97">
        <v>8.9189857981082491E-4</v>
      </c>
      <c r="AW128" s="97">
        <v>8.797468894141962E-4</v>
      </c>
      <c r="AX128" s="97">
        <v>1.102109283542216E-3</v>
      </c>
      <c r="AY128" s="97">
        <v>2.237486059021806E-3</v>
      </c>
      <c r="AZ128" s="97">
        <v>4.3194031598290245E-3</v>
      </c>
      <c r="BA128" s="97">
        <v>1.9112984182651062E-3</v>
      </c>
      <c r="BB128" s="97">
        <v>1.4032922037578886E-3</v>
      </c>
      <c r="BC128" s="97">
        <v>2.7374298510682006E-4</v>
      </c>
      <c r="BD128" s="97">
        <v>1.4888566918444711E-4</v>
      </c>
      <c r="BE128" s="97">
        <v>1.5409175470520778E-3</v>
      </c>
      <c r="BF128" s="97">
        <v>1.1373599737325155E-3</v>
      </c>
      <c r="BG128" s="97">
        <v>1.4164436677924948E-3</v>
      </c>
      <c r="BH128" s="97">
        <v>1.6190001708848809E-3</v>
      </c>
      <c r="BI128" s="97">
        <v>3.7299217888850437E-4</v>
      </c>
      <c r="BJ128" s="97">
        <v>2.1128230867455073E-3</v>
      </c>
      <c r="BK128" s="97">
        <v>2.8925492552472278E-3</v>
      </c>
      <c r="BL128" s="97">
        <v>5.4055669778988527E-3</v>
      </c>
      <c r="BM128" s="97">
        <v>1.4648343111262237E-3</v>
      </c>
      <c r="BN128" s="97">
        <v>1.1927914823028341E-3</v>
      </c>
      <c r="BO128" s="97">
        <v>7.014706245934226E-4</v>
      </c>
      <c r="BP128" s="97">
        <v>2.3722225697670953E-3</v>
      </c>
      <c r="BQ128" s="97">
        <v>3.3814160876665389E-3</v>
      </c>
      <c r="BR128" s="97">
        <v>1.7183982538288554E-3</v>
      </c>
      <c r="BS128" s="97">
        <v>2.0753629242222112E-4</v>
      </c>
      <c r="BT128" s="97">
        <v>0.20223269780997374</v>
      </c>
      <c r="BU128" s="97">
        <v>6.2811314283585601E-4</v>
      </c>
      <c r="BV128" s="97">
        <v>2.0145498352201051E-2</v>
      </c>
      <c r="BW128" s="97">
        <v>0</v>
      </c>
      <c r="BX128" s="97">
        <v>0</v>
      </c>
      <c r="BY128" s="97">
        <v>0</v>
      </c>
      <c r="BZ128" s="97">
        <v>0</v>
      </c>
      <c r="CA128" s="97">
        <v>0</v>
      </c>
      <c r="CB128" s="97">
        <v>0</v>
      </c>
      <c r="CC128" s="97">
        <v>0</v>
      </c>
      <c r="CD128" s="97">
        <v>0</v>
      </c>
      <c r="CE128" s="97">
        <v>0</v>
      </c>
      <c r="CF128" s="97">
        <v>0</v>
      </c>
      <c r="CG128" s="97">
        <v>0</v>
      </c>
      <c r="CH128" s="97">
        <v>0</v>
      </c>
      <c r="CI128" s="97">
        <v>0</v>
      </c>
      <c r="CJ128" s="97">
        <v>0</v>
      </c>
      <c r="CK128" s="97">
        <v>0</v>
      </c>
      <c r="CL128" s="97">
        <v>0</v>
      </c>
      <c r="CM128" s="97">
        <v>0</v>
      </c>
      <c r="CN128" s="97">
        <v>0</v>
      </c>
      <c r="CO128" s="97">
        <v>0</v>
      </c>
      <c r="CP128" s="97">
        <v>0</v>
      </c>
      <c r="CQ128" s="97">
        <v>0</v>
      </c>
      <c r="CR128" s="97">
        <v>0</v>
      </c>
      <c r="CS128" s="97">
        <v>0</v>
      </c>
      <c r="CT128" s="97">
        <v>0</v>
      </c>
      <c r="CU128" s="97">
        <v>0</v>
      </c>
      <c r="CV128" s="97">
        <v>0</v>
      </c>
      <c r="CW128" s="97">
        <v>0</v>
      </c>
      <c r="CX128" s="97">
        <v>0</v>
      </c>
      <c r="CY128" s="97">
        <v>0</v>
      </c>
      <c r="CZ128" s="97">
        <v>0</v>
      </c>
      <c r="DA128" s="97">
        <v>0</v>
      </c>
      <c r="DB128" s="97">
        <v>0</v>
      </c>
      <c r="DC128" s="97">
        <v>0</v>
      </c>
      <c r="DD128" s="97">
        <v>0</v>
      </c>
      <c r="DE128" s="97">
        <v>0</v>
      </c>
      <c r="DF128" s="97">
        <v>0</v>
      </c>
      <c r="DG128" s="97">
        <v>7.1842820263598697E-5</v>
      </c>
      <c r="DH128" s="97">
        <v>1.2442395104263317E-3</v>
      </c>
      <c r="DI128" s="97">
        <v>5.3032389482630376E-3</v>
      </c>
      <c r="DJ128" s="97">
        <v>2.3366198907834143E-3</v>
      </c>
      <c r="DK128" s="97">
        <v>5.0460058899320041E-3</v>
      </c>
      <c r="DL128" s="97">
        <v>1.1202573506058454E-4</v>
      </c>
      <c r="DM128" s="97">
        <v>1.1296686831125011E-4</v>
      </c>
      <c r="DN128" s="97">
        <v>6.017509187521107E-3</v>
      </c>
      <c r="DO128" s="97">
        <v>0</v>
      </c>
      <c r="DP128" s="97">
        <v>0</v>
      </c>
      <c r="DQ128" s="97">
        <v>0</v>
      </c>
      <c r="DR128" s="97">
        <v>0</v>
      </c>
      <c r="DS128" s="97">
        <v>5.1830321687235397E-4</v>
      </c>
      <c r="DT128" s="97">
        <v>5.5666668504986724E-4</v>
      </c>
      <c r="DU128" s="97">
        <v>2.8580793212414857E-2</v>
      </c>
      <c r="DV128" s="97">
        <v>5.7774756846926967E-5</v>
      </c>
      <c r="DW128" s="97">
        <v>0</v>
      </c>
      <c r="DX128" s="97">
        <v>1.1249458655303614E-5</v>
      </c>
      <c r="DY128" s="97">
        <v>1.7407859494603356E-5</v>
      </c>
      <c r="DZ128" s="97">
        <v>0</v>
      </c>
      <c r="EA128" s="97">
        <v>0</v>
      </c>
      <c r="EB128" s="97">
        <v>0</v>
      </c>
      <c r="EC128" s="97">
        <v>0</v>
      </c>
      <c r="ED128" s="97">
        <v>0</v>
      </c>
      <c r="EE128" s="97">
        <v>0</v>
      </c>
      <c r="EF128" s="97">
        <v>0</v>
      </c>
      <c r="EG128" s="97">
        <v>0</v>
      </c>
      <c r="EH128" s="97">
        <v>0</v>
      </c>
      <c r="EI128" s="97">
        <v>0</v>
      </c>
      <c r="EJ128" s="97">
        <v>0</v>
      </c>
      <c r="EK128" s="97">
        <v>0</v>
      </c>
      <c r="EL128" s="97">
        <v>0</v>
      </c>
      <c r="EM128" s="97">
        <v>0</v>
      </c>
      <c r="EN128" s="97">
        <v>0</v>
      </c>
      <c r="EO128" s="97">
        <v>0</v>
      </c>
      <c r="EP128" s="97">
        <v>0</v>
      </c>
      <c r="EQ128" s="97">
        <v>0</v>
      </c>
      <c r="ER128" s="97">
        <v>0</v>
      </c>
      <c r="ES128" s="97">
        <v>0</v>
      </c>
      <c r="ET128" s="97">
        <v>0</v>
      </c>
      <c r="EU128" s="97">
        <v>0</v>
      </c>
      <c r="EV128" s="97">
        <v>0</v>
      </c>
      <c r="EW128" s="97">
        <v>0</v>
      </c>
      <c r="EX128" s="97">
        <v>0</v>
      </c>
      <c r="EY128" s="97">
        <v>0</v>
      </c>
      <c r="EZ128" s="97">
        <v>0</v>
      </c>
      <c r="FA128" s="97">
        <v>0</v>
      </c>
      <c r="FB128" s="97">
        <v>0</v>
      </c>
      <c r="FC128" s="97">
        <v>0</v>
      </c>
      <c r="FD128" s="97">
        <v>0</v>
      </c>
      <c r="FE128" s="97">
        <v>0</v>
      </c>
      <c r="FF128" s="97">
        <v>0</v>
      </c>
      <c r="FG128" s="97">
        <v>0</v>
      </c>
      <c r="FH128" s="97">
        <v>0</v>
      </c>
      <c r="FI128" s="97">
        <v>0</v>
      </c>
      <c r="FJ128" s="97">
        <v>4.3086861354823362E-3</v>
      </c>
      <c r="FK128" s="97">
        <v>5.5124001393577754E-7</v>
      </c>
      <c r="FL128" s="97">
        <v>0</v>
      </c>
      <c r="FM128" s="97">
        <v>0</v>
      </c>
      <c r="FN128" s="97">
        <v>9.508867539999165E-4</v>
      </c>
      <c r="FO128" s="97">
        <v>2.2666336634573976E-6</v>
      </c>
      <c r="FP128" s="97">
        <v>0</v>
      </c>
      <c r="FQ128" s="97">
        <v>0</v>
      </c>
      <c r="FR128" s="97">
        <v>0</v>
      </c>
      <c r="FS128" s="97">
        <v>6.426824286664269E-3</v>
      </c>
      <c r="FT128" s="97">
        <v>0</v>
      </c>
      <c r="FU128" s="97">
        <v>0</v>
      </c>
      <c r="FV128" s="97">
        <v>0</v>
      </c>
      <c r="FW128" s="97">
        <v>0</v>
      </c>
      <c r="FX128" s="97">
        <v>0</v>
      </c>
      <c r="FY128" s="97">
        <v>0</v>
      </c>
      <c r="FZ128" s="97">
        <v>0</v>
      </c>
      <c r="GA128" s="97">
        <v>0</v>
      </c>
      <c r="GB128" s="97">
        <v>0</v>
      </c>
      <c r="GC128" s="97">
        <v>0</v>
      </c>
      <c r="GD128" s="97">
        <v>0</v>
      </c>
      <c r="GE128" s="97">
        <v>0</v>
      </c>
      <c r="GF128" s="97">
        <v>0</v>
      </c>
      <c r="GG128" s="97">
        <v>0</v>
      </c>
      <c r="GH128" s="97">
        <v>0</v>
      </c>
      <c r="GI128" s="97">
        <v>0</v>
      </c>
      <c r="GJ128" s="97">
        <v>0</v>
      </c>
      <c r="GK128" s="97">
        <v>0</v>
      </c>
      <c r="GL128" s="97">
        <v>0</v>
      </c>
      <c r="GM128" s="97">
        <v>0</v>
      </c>
      <c r="GN128" s="97">
        <v>0</v>
      </c>
      <c r="GO128" s="97">
        <v>3.7800541847888937E-6</v>
      </c>
      <c r="GP128" s="97">
        <v>0</v>
      </c>
      <c r="GQ128" s="97">
        <v>0</v>
      </c>
      <c r="GR128" s="97">
        <v>0</v>
      </c>
      <c r="GS128" s="97">
        <v>0</v>
      </c>
      <c r="GT128" s="97">
        <v>0</v>
      </c>
      <c r="GU128" s="97">
        <v>0</v>
      </c>
      <c r="GV128" s="97">
        <v>0</v>
      </c>
      <c r="GW128" s="97">
        <v>1.6039983992292773E-2</v>
      </c>
      <c r="GX128" s="97">
        <v>0</v>
      </c>
      <c r="GY128" s="97">
        <v>0</v>
      </c>
      <c r="GZ128" s="97">
        <v>0</v>
      </c>
      <c r="HA128" s="97">
        <v>0</v>
      </c>
      <c r="HB128" s="97">
        <v>0</v>
      </c>
      <c r="HC128" s="97">
        <v>0</v>
      </c>
      <c r="HD128" s="97">
        <v>0</v>
      </c>
      <c r="HE128" s="97">
        <v>0</v>
      </c>
      <c r="HF128" s="97">
        <v>0</v>
      </c>
      <c r="HG128" s="97">
        <v>0</v>
      </c>
      <c r="HH128" s="97">
        <v>0</v>
      </c>
      <c r="HI128" s="97">
        <v>2.078636320631291E-4</v>
      </c>
      <c r="HJ128" s="97">
        <v>4.3988970131077118E-4</v>
      </c>
      <c r="HK128" s="97">
        <v>0</v>
      </c>
      <c r="HL128" s="97">
        <v>0</v>
      </c>
      <c r="HM128" s="97">
        <v>5.4799453484550089E-4</v>
      </c>
      <c r="HN128" s="97">
        <v>0</v>
      </c>
      <c r="HO128" s="97">
        <v>1.5293858750229907E-4</v>
      </c>
      <c r="HP128" s="97">
        <v>1.7640663344573244E-4</v>
      </c>
      <c r="HQ128" s="97">
        <v>1.4773269321614361E-4</v>
      </c>
      <c r="HR128" s="97">
        <v>8.2922050871152292E-5</v>
      </c>
      <c r="HS128" s="97">
        <v>1.295202483414617E-4</v>
      </c>
      <c r="HT128" s="97">
        <v>2.7847105328489247E-5</v>
      </c>
      <c r="HU128" s="97">
        <v>5.7891465151064305E-5</v>
      </c>
      <c r="HV128" s="97">
        <v>4.4792689624820539E-4</v>
      </c>
      <c r="HW128" s="97">
        <v>2.4577642507558199E-7</v>
      </c>
      <c r="HX128" s="97">
        <v>9.631691926249886E-4</v>
      </c>
      <c r="HY128" s="97">
        <v>0</v>
      </c>
      <c r="HZ128" s="97">
        <v>0</v>
      </c>
      <c r="IA128" s="97">
        <v>0</v>
      </c>
      <c r="IB128" s="97">
        <v>0</v>
      </c>
      <c r="IC128" s="97">
        <v>0</v>
      </c>
      <c r="ID128" s="97">
        <v>0</v>
      </c>
      <c r="IE128" s="97">
        <v>0</v>
      </c>
      <c r="IF128" s="97">
        <v>0</v>
      </c>
      <c r="IG128" s="97">
        <v>0</v>
      </c>
      <c r="IH128" s="98">
        <v>0</v>
      </c>
      <c r="II128" s="91"/>
    </row>
    <row r="129" spans="1:243" x14ac:dyDescent="0.3">
      <c r="A129" s="53" t="s">
        <v>378</v>
      </c>
      <c r="B129" s="84" t="s">
        <v>124</v>
      </c>
      <c r="C129" s="96">
        <v>0</v>
      </c>
      <c r="D129" s="97">
        <v>0</v>
      </c>
      <c r="E129" s="97">
        <v>0</v>
      </c>
      <c r="F129" s="97">
        <v>0</v>
      </c>
      <c r="G129" s="97">
        <v>0</v>
      </c>
      <c r="H129" s="97">
        <v>0</v>
      </c>
      <c r="I129" s="97">
        <v>0</v>
      </c>
      <c r="J129" s="97">
        <v>0</v>
      </c>
      <c r="K129" s="97">
        <v>0</v>
      </c>
      <c r="L129" s="97">
        <v>0</v>
      </c>
      <c r="M129" s="97">
        <v>0</v>
      </c>
      <c r="N129" s="97">
        <v>0</v>
      </c>
      <c r="O129" s="97">
        <v>0</v>
      </c>
      <c r="P129" s="97">
        <v>0</v>
      </c>
      <c r="Q129" s="97">
        <v>0</v>
      </c>
      <c r="R129" s="97">
        <v>0</v>
      </c>
      <c r="S129" s="97">
        <v>0</v>
      </c>
      <c r="T129" s="97">
        <v>0</v>
      </c>
      <c r="U129" s="97">
        <v>0</v>
      </c>
      <c r="V129" s="97">
        <v>0</v>
      </c>
      <c r="W129" s="97">
        <v>0</v>
      </c>
      <c r="X129" s="97">
        <v>0</v>
      </c>
      <c r="Y129" s="97">
        <v>0</v>
      </c>
      <c r="Z129" s="97">
        <v>0</v>
      </c>
      <c r="AA129" s="97">
        <v>0</v>
      </c>
      <c r="AB129" s="97">
        <v>0</v>
      </c>
      <c r="AC129" s="97">
        <v>0</v>
      </c>
      <c r="AD129" s="97">
        <v>0</v>
      </c>
      <c r="AE129" s="97">
        <v>0</v>
      </c>
      <c r="AF129" s="97">
        <v>0</v>
      </c>
      <c r="AG129" s="97">
        <v>0</v>
      </c>
      <c r="AH129" s="97">
        <v>0</v>
      </c>
      <c r="AI129" s="97">
        <v>0</v>
      </c>
      <c r="AJ129" s="97">
        <v>0</v>
      </c>
      <c r="AK129" s="97">
        <v>0</v>
      </c>
      <c r="AL129" s="97">
        <v>1.1853389727719079E-3</v>
      </c>
      <c r="AM129" s="97">
        <v>2.0305850682022573E-4</v>
      </c>
      <c r="AN129" s="97">
        <v>9.0888884558411268E-3</v>
      </c>
      <c r="AO129" s="97">
        <v>8.6395089031108275E-7</v>
      </c>
      <c r="AP129" s="97">
        <v>1.0015863468108281E-7</v>
      </c>
      <c r="AQ129" s="97">
        <v>1.5962023824798448E-3</v>
      </c>
      <c r="AR129" s="97">
        <v>9.9632950002279565E-6</v>
      </c>
      <c r="AS129" s="97">
        <v>7.7227965466462522E-3</v>
      </c>
      <c r="AT129" s="97">
        <v>6.3834131854707214E-3</v>
      </c>
      <c r="AU129" s="97">
        <v>0</v>
      </c>
      <c r="AV129" s="97">
        <v>0</v>
      </c>
      <c r="AW129" s="97">
        <v>0</v>
      </c>
      <c r="AX129" s="97">
        <v>0</v>
      </c>
      <c r="AY129" s="97">
        <v>0</v>
      </c>
      <c r="AZ129" s="97">
        <v>0</v>
      </c>
      <c r="BA129" s="97">
        <v>0</v>
      </c>
      <c r="BB129" s="97">
        <v>0</v>
      </c>
      <c r="BC129" s="97">
        <v>0</v>
      </c>
      <c r="BD129" s="97">
        <v>0</v>
      </c>
      <c r="BE129" s="97">
        <v>0</v>
      </c>
      <c r="BF129" s="97">
        <v>0</v>
      </c>
      <c r="BG129" s="97">
        <v>0</v>
      </c>
      <c r="BH129" s="97">
        <v>0</v>
      </c>
      <c r="BI129" s="97">
        <v>0</v>
      </c>
      <c r="BJ129" s="97">
        <v>0</v>
      </c>
      <c r="BK129" s="97">
        <v>0</v>
      </c>
      <c r="BL129" s="97">
        <v>0</v>
      </c>
      <c r="BM129" s="97">
        <v>0</v>
      </c>
      <c r="BN129" s="97">
        <v>0</v>
      </c>
      <c r="BO129" s="97">
        <v>0</v>
      </c>
      <c r="BP129" s="97">
        <v>0</v>
      </c>
      <c r="BQ129" s="97">
        <v>0</v>
      </c>
      <c r="BR129" s="97">
        <v>0</v>
      </c>
      <c r="BS129" s="97">
        <v>0</v>
      </c>
      <c r="BT129" s="97">
        <v>0</v>
      </c>
      <c r="BU129" s="97">
        <v>0</v>
      </c>
      <c r="BV129" s="97">
        <v>1.0778040937323677E-4</v>
      </c>
      <c r="BW129" s="97">
        <v>0</v>
      </c>
      <c r="BX129" s="97">
        <v>0</v>
      </c>
      <c r="BY129" s="97">
        <v>0</v>
      </c>
      <c r="BZ129" s="97">
        <v>0</v>
      </c>
      <c r="CA129" s="97">
        <v>0</v>
      </c>
      <c r="CB129" s="97">
        <v>0</v>
      </c>
      <c r="CC129" s="97">
        <v>0</v>
      </c>
      <c r="CD129" s="97">
        <v>0</v>
      </c>
      <c r="CE129" s="97">
        <v>0</v>
      </c>
      <c r="CF129" s="97">
        <v>0</v>
      </c>
      <c r="CG129" s="97">
        <v>0</v>
      </c>
      <c r="CH129" s="97">
        <v>0</v>
      </c>
      <c r="CI129" s="97">
        <v>0</v>
      </c>
      <c r="CJ129" s="97">
        <v>0</v>
      </c>
      <c r="CK129" s="97">
        <v>0</v>
      </c>
      <c r="CL129" s="97">
        <v>0</v>
      </c>
      <c r="CM129" s="97">
        <v>0</v>
      </c>
      <c r="CN129" s="97">
        <v>0</v>
      </c>
      <c r="CO129" s="97">
        <v>0</v>
      </c>
      <c r="CP129" s="97">
        <v>0</v>
      </c>
      <c r="CQ129" s="97">
        <v>0</v>
      </c>
      <c r="CR129" s="97">
        <v>0</v>
      </c>
      <c r="CS129" s="97">
        <v>0</v>
      </c>
      <c r="CT129" s="97">
        <v>0</v>
      </c>
      <c r="CU129" s="97">
        <v>0</v>
      </c>
      <c r="CV129" s="97">
        <v>0</v>
      </c>
      <c r="CW129" s="97">
        <v>0</v>
      </c>
      <c r="CX129" s="97">
        <v>0</v>
      </c>
      <c r="CY129" s="97">
        <v>0</v>
      </c>
      <c r="CZ129" s="97">
        <v>0</v>
      </c>
      <c r="DA129" s="97">
        <v>0</v>
      </c>
      <c r="DB129" s="97">
        <v>0</v>
      </c>
      <c r="DC129" s="97">
        <v>0</v>
      </c>
      <c r="DD129" s="97">
        <v>0</v>
      </c>
      <c r="DE129" s="97">
        <v>0</v>
      </c>
      <c r="DF129" s="97">
        <v>0</v>
      </c>
      <c r="DG129" s="97">
        <v>0</v>
      </c>
      <c r="DH129" s="97">
        <v>0</v>
      </c>
      <c r="DI129" s="97">
        <v>0</v>
      </c>
      <c r="DJ129" s="97">
        <v>0</v>
      </c>
      <c r="DK129" s="97">
        <v>0</v>
      </c>
      <c r="DL129" s="97">
        <v>0</v>
      </c>
      <c r="DM129" s="97">
        <v>0</v>
      </c>
      <c r="DN129" s="97">
        <v>5.1770165154135595E-3</v>
      </c>
      <c r="DO129" s="97">
        <v>8.689860556942488E-5</v>
      </c>
      <c r="DP129" s="97">
        <v>0</v>
      </c>
      <c r="DQ129" s="97">
        <v>0</v>
      </c>
      <c r="DR129" s="97">
        <v>0</v>
      </c>
      <c r="DS129" s="97">
        <v>0</v>
      </c>
      <c r="DT129" s="97">
        <v>7.8234680093693034E-4</v>
      </c>
      <c r="DU129" s="97">
        <v>1.5674959884983799E-3</v>
      </c>
      <c r="DV129" s="97">
        <v>5.6000588181579367E-2</v>
      </c>
      <c r="DW129" s="97">
        <v>5.4421115481370359E-4</v>
      </c>
      <c r="DX129" s="97">
        <v>4.2324449946265367E-3</v>
      </c>
      <c r="DY129" s="97">
        <v>7.9892617730328039E-4</v>
      </c>
      <c r="DZ129" s="97">
        <v>0</v>
      </c>
      <c r="EA129" s="97">
        <v>0</v>
      </c>
      <c r="EB129" s="97">
        <v>0</v>
      </c>
      <c r="EC129" s="97">
        <v>0</v>
      </c>
      <c r="ED129" s="97">
        <v>0</v>
      </c>
      <c r="EE129" s="97">
        <v>0</v>
      </c>
      <c r="EF129" s="97">
        <v>0</v>
      </c>
      <c r="EG129" s="97">
        <v>0</v>
      </c>
      <c r="EH129" s="97">
        <v>0</v>
      </c>
      <c r="EI129" s="97">
        <v>0</v>
      </c>
      <c r="EJ129" s="97">
        <v>0</v>
      </c>
      <c r="EK129" s="97">
        <v>0</v>
      </c>
      <c r="EL129" s="97">
        <v>0</v>
      </c>
      <c r="EM129" s="97">
        <v>0</v>
      </c>
      <c r="EN129" s="97">
        <v>0</v>
      </c>
      <c r="EO129" s="97">
        <v>0</v>
      </c>
      <c r="EP129" s="97">
        <v>0</v>
      </c>
      <c r="EQ129" s="97">
        <v>0</v>
      </c>
      <c r="ER129" s="97">
        <v>0</v>
      </c>
      <c r="ES129" s="97">
        <v>0</v>
      </c>
      <c r="ET129" s="97">
        <v>0</v>
      </c>
      <c r="EU129" s="97">
        <v>0</v>
      </c>
      <c r="EV129" s="97">
        <v>1.4567282153105715E-3</v>
      </c>
      <c r="EW129" s="97">
        <v>4.4917363070261515E-3</v>
      </c>
      <c r="EX129" s="97">
        <v>1.6790289809549691E-3</v>
      </c>
      <c r="EY129" s="97">
        <v>4.567249643595222E-3</v>
      </c>
      <c r="EZ129" s="97">
        <v>0</v>
      </c>
      <c r="FA129" s="97">
        <v>0</v>
      </c>
      <c r="FB129" s="97">
        <v>0</v>
      </c>
      <c r="FC129" s="97">
        <v>0</v>
      </c>
      <c r="FD129" s="97">
        <v>0</v>
      </c>
      <c r="FE129" s="97">
        <v>0</v>
      </c>
      <c r="FF129" s="97">
        <v>0</v>
      </c>
      <c r="FG129" s="97">
        <v>0</v>
      </c>
      <c r="FH129" s="97">
        <v>0</v>
      </c>
      <c r="FI129" s="97">
        <v>0</v>
      </c>
      <c r="FJ129" s="97">
        <v>0</v>
      </c>
      <c r="FK129" s="97">
        <v>4.0678756828390712E-3</v>
      </c>
      <c r="FL129" s="97">
        <v>3.2135135462977297E-4</v>
      </c>
      <c r="FM129" s="97">
        <v>0.10012590981551822</v>
      </c>
      <c r="FN129" s="97">
        <v>0</v>
      </c>
      <c r="FO129" s="97">
        <v>7.3287641790712015E-8</v>
      </c>
      <c r="FP129" s="97">
        <v>0</v>
      </c>
      <c r="FQ129" s="97">
        <v>0</v>
      </c>
      <c r="FR129" s="97">
        <v>0</v>
      </c>
      <c r="FS129" s="97">
        <v>0</v>
      </c>
      <c r="FT129" s="97">
        <v>7.8610400413670197E-4</v>
      </c>
      <c r="FU129" s="97">
        <v>0</v>
      </c>
      <c r="FV129" s="97">
        <v>0</v>
      </c>
      <c r="FW129" s="97">
        <v>0</v>
      </c>
      <c r="FX129" s="97">
        <v>0</v>
      </c>
      <c r="FY129" s="97">
        <v>0</v>
      </c>
      <c r="FZ129" s="97">
        <v>0</v>
      </c>
      <c r="GA129" s="97">
        <v>0</v>
      </c>
      <c r="GB129" s="97">
        <v>0</v>
      </c>
      <c r="GC129" s="97">
        <v>0</v>
      </c>
      <c r="GD129" s="97">
        <v>0</v>
      </c>
      <c r="GE129" s="97">
        <v>0</v>
      </c>
      <c r="GF129" s="97">
        <v>0</v>
      </c>
      <c r="GG129" s="97">
        <v>0</v>
      </c>
      <c r="GH129" s="97">
        <v>0</v>
      </c>
      <c r="GI129" s="97">
        <v>0</v>
      </c>
      <c r="GJ129" s="97">
        <v>0</v>
      </c>
      <c r="GK129" s="97">
        <v>0</v>
      </c>
      <c r="GL129" s="97">
        <v>0</v>
      </c>
      <c r="GM129" s="97">
        <v>0</v>
      </c>
      <c r="GN129" s="97">
        <v>0</v>
      </c>
      <c r="GO129" s="97">
        <v>1.4449341677571374E-6</v>
      </c>
      <c r="GP129" s="97">
        <v>0</v>
      </c>
      <c r="GQ129" s="97">
        <v>0</v>
      </c>
      <c r="GR129" s="97">
        <v>0</v>
      </c>
      <c r="GS129" s="97">
        <v>0</v>
      </c>
      <c r="GT129" s="97">
        <v>0</v>
      </c>
      <c r="GU129" s="97">
        <v>0</v>
      </c>
      <c r="GV129" s="97">
        <v>0</v>
      </c>
      <c r="GW129" s="97">
        <v>0</v>
      </c>
      <c r="GX129" s="97">
        <v>0</v>
      </c>
      <c r="GY129" s="97">
        <v>0</v>
      </c>
      <c r="GZ129" s="97">
        <v>0</v>
      </c>
      <c r="HA129" s="97">
        <v>0</v>
      </c>
      <c r="HB129" s="97">
        <v>0</v>
      </c>
      <c r="HC129" s="97">
        <v>0</v>
      </c>
      <c r="HD129" s="97">
        <v>0</v>
      </c>
      <c r="HE129" s="97">
        <v>0</v>
      </c>
      <c r="HF129" s="97">
        <v>0</v>
      </c>
      <c r="HG129" s="97">
        <v>0</v>
      </c>
      <c r="HH129" s="97">
        <v>0</v>
      </c>
      <c r="HI129" s="97">
        <v>2.5982954007891138E-4</v>
      </c>
      <c r="HJ129" s="97">
        <v>1.0264093030584662E-4</v>
      </c>
      <c r="HK129" s="97">
        <v>0</v>
      </c>
      <c r="HL129" s="97">
        <v>0</v>
      </c>
      <c r="HM129" s="97">
        <v>4.8710625319600085E-4</v>
      </c>
      <c r="HN129" s="97">
        <v>0</v>
      </c>
      <c r="HO129" s="97">
        <v>4.6493091069440289E-5</v>
      </c>
      <c r="HP129" s="97">
        <v>1.4794979798124654E-4</v>
      </c>
      <c r="HQ129" s="97">
        <v>2.6037044569233547E-4</v>
      </c>
      <c r="HR129" s="97">
        <v>3.0872782238527999E-5</v>
      </c>
      <c r="HS129" s="97">
        <v>4.8221798430182122E-5</v>
      </c>
      <c r="HT129" s="97">
        <v>9.1271105339488296E-6</v>
      </c>
      <c r="HU129" s="97">
        <v>1.8974388726337183E-5</v>
      </c>
      <c r="HV129" s="97">
        <v>1.805506027232764E-4</v>
      </c>
      <c r="HW129" s="97">
        <v>4.5780239987711267E-8</v>
      </c>
      <c r="HX129" s="97">
        <v>4.2144422611029235E-5</v>
      </c>
      <c r="HY129" s="97">
        <v>0</v>
      </c>
      <c r="HZ129" s="97">
        <v>0</v>
      </c>
      <c r="IA129" s="97">
        <v>3.9879129686266875E-5</v>
      </c>
      <c r="IB129" s="97">
        <v>0</v>
      </c>
      <c r="IC129" s="97">
        <v>0</v>
      </c>
      <c r="ID129" s="97">
        <v>0</v>
      </c>
      <c r="IE129" s="97">
        <v>0</v>
      </c>
      <c r="IF129" s="97">
        <v>0</v>
      </c>
      <c r="IG129" s="97">
        <v>0</v>
      </c>
      <c r="IH129" s="98">
        <v>0</v>
      </c>
      <c r="II129" s="91"/>
    </row>
    <row r="130" spans="1:243" x14ac:dyDescent="0.3">
      <c r="A130" s="53" t="s">
        <v>379</v>
      </c>
      <c r="B130" s="84" t="s">
        <v>126</v>
      </c>
      <c r="C130" s="96">
        <v>0</v>
      </c>
      <c r="D130" s="97">
        <v>0</v>
      </c>
      <c r="E130" s="97">
        <v>0</v>
      </c>
      <c r="F130" s="97">
        <v>0</v>
      </c>
      <c r="G130" s="97">
        <v>0</v>
      </c>
      <c r="H130" s="97">
        <v>0</v>
      </c>
      <c r="I130" s="97">
        <v>0</v>
      </c>
      <c r="J130" s="97">
        <v>0</v>
      </c>
      <c r="K130" s="97">
        <v>0</v>
      </c>
      <c r="L130" s="97">
        <v>0</v>
      </c>
      <c r="M130" s="97">
        <v>0</v>
      </c>
      <c r="N130" s="97">
        <v>0</v>
      </c>
      <c r="O130" s="97">
        <v>0</v>
      </c>
      <c r="P130" s="97">
        <v>0</v>
      </c>
      <c r="Q130" s="97">
        <v>0</v>
      </c>
      <c r="R130" s="97">
        <v>0</v>
      </c>
      <c r="S130" s="97">
        <v>0</v>
      </c>
      <c r="T130" s="97">
        <v>0</v>
      </c>
      <c r="U130" s="97">
        <v>0</v>
      </c>
      <c r="V130" s="97">
        <v>0</v>
      </c>
      <c r="W130" s="97">
        <v>0</v>
      </c>
      <c r="X130" s="97">
        <v>0</v>
      </c>
      <c r="Y130" s="97">
        <v>0</v>
      </c>
      <c r="Z130" s="97">
        <v>0</v>
      </c>
      <c r="AA130" s="97">
        <v>0</v>
      </c>
      <c r="AB130" s="97">
        <v>0</v>
      </c>
      <c r="AC130" s="97">
        <v>0</v>
      </c>
      <c r="AD130" s="97">
        <v>0</v>
      </c>
      <c r="AE130" s="97">
        <v>0</v>
      </c>
      <c r="AF130" s="97">
        <v>0</v>
      </c>
      <c r="AG130" s="97">
        <v>0</v>
      </c>
      <c r="AH130" s="97">
        <v>0</v>
      </c>
      <c r="AI130" s="97">
        <v>0</v>
      </c>
      <c r="AJ130" s="97">
        <v>0</v>
      </c>
      <c r="AK130" s="97">
        <v>0</v>
      </c>
      <c r="AL130" s="97">
        <v>0</v>
      </c>
      <c r="AM130" s="97">
        <v>0</v>
      </c>
      <c r="AN130" s="97">
        <v>0</v>
      </c>
      <c r="AO130" s="97">
        <v>0</v>
      </c>
      <c r="AP130" s="97">
        <v>0</v>
      </c>
      <c r="AQ130" s="97">
        <v>0</v>
      </c>
      <c r="AR130" s="97">
        <v>0</v>
      </c>
      <c r="AS130" s="97">
        <v>0</v>
      </c>
      <c r="AT130" s="97">
        <v>0</v>
      </c>
      <c r="AU130" s="97">
        <v>0</v>
      </c>
      <c r="AV130" s="97">
        <v>0</v>
      </c>
      <c r="AW130" s="97">
        <v>0</v>
      </c>
      <c r="AX130" s="97">
        <v>0</v>
      </c>
      <c r="AY130" s="97">
        <v>0</v>
      </c>
      <c r="AZ130" s="97">
        <v>0</v>
      </c>
      <c r="BA130" s="97">
        <v>0</v>
      </c>
      <c r="BB130" s="97">
        <v>0</v>
      </c>
      <c r="BC130" s="97">
        <v>0</v>
      </c>
      <c r="BD130" s="97">
        <v>0</v>
      </c>
      <c r="BE130" s="97">
        <v>0</v>
      </c>
      <c r="BF130" s="97">
        <v>0</v>
      </c>
      <c r="BG130" s="97">
        <v>0</v>
      </c>
      <c r="BH130" s="97">
        <v>0</v>
      </c>
      <c r="BI130" s="97">
        <v>0</v>
      </c>
      <c r="BJ130" s="97">
        <v>0</v>
      </c>
      <c r="BK130" s="97">
        <v>0</v>
      </c>
      <c r="BL130" s="97">
        <v>0</v>
      </c>
      <c r="BM130" s="97">
        <v>0</v>
      </c>
      <c r="BN130" s="97">
        <v>0</v>
      </c>
      <c r="BO130" s="97">
        <v>0</v>
      </c>
      <c r="BP130" s="97">
        <v>0</v>
      </c>
      <c r="BQ130" s="97">
        <v>0</v>
      </c>
      <c r="BR130" s="97">
        <v>0</v>
      </c>
      <c r="BS130" s="97">
        <v>0</v>
      </c>
      <c r="BT130" s="97">
        <v>0</v>
      </c>
      <c r="BU130" s="97">
        <v>0</v>
      </c>
      <c r="BV130" s="97">
        <v>0</v>
      </c>
      <c r="BW130" s="97">
        <v>0</v>
      </c>
      <c r="BX130" s="97">
        <v>0</v>
      </c>
      <c r="BY130" s="97">
        <v>0</v>
      </c>
      <c r="BZ130" s="97">
        <v>0</v>
      </c>
      <c r="CA130" s="97">
        <v>0</v>
      </c>
      <c r="CB130" s="97">
        <v>0</v>
      </c>
      <c r="CC130" s="97">
        <v>0</v>
      </c>
      <c r="CD130" s="97">
        <v>0</v>
      </c>
      <c r="CE130" s="97">
        <v>0</v>
      </c>
      <c r="CF130" s="97">
        <v>0</v>
      </c>
      <c r="CG130" s="97">
        <v>0</v>
      </c>
      <c r="CH130" s="97">
        <v>0</v>
      </c>
      <c r="CI130" s="97">
        <v>0</v>
      </c>
      <c r="CJ130" s="97">
        <v>0</v>
      </c>
      <c r="CK130" s="97">
        <v>0</v>
      </c>
      <c r="CL130" s="97">
        <v>0</v>
      </c>
      <c r="CM130" s="97">
        <v>0</v>
      </c>
      <c r="CN130" s="97">
        <v>0</v>
      </c>
      <c r="CO130" s="97">
        <v>0</v>
      </c>
      <c r="CP130" s="97">
        <v>0</v>
      </c>
      <c r="CQ130" s="97">
        <v>0</v>
      </c>
      <c r="CR130" s="97">
        <v>0</v>
      </c>
      <c r="CS130" s="97">
        <v>0</v>
      </c>
      <c r="CT130" s="97">
        <v>0</v>
      </c>
      <c r="CU130" s="97">
        <v>0</v>
      </c>
      <c r="CV130" s="97">
        <v>0</v>
      </c>
      <c r="CW130" s="97">
        <v>0</v>
      </c>
      <c r="CX130" s="97">
        <v>0</v>
      </c>
      <c r="CY130" s="97">
        <v>0</v>
      </c>
      <c r="CZ130" s="97">
        <v>0</v>
      </c>
      <c r="DA130" s="97">
        <v>0</v>
      </c>
      <c r="DB130" s="97">
        <v>0</v>
      </c>
      <c r="DC130" s="97">
        <v>0</v>
      </c>
      <c r="DD130" s="97">
        <v>0</v>
      </c>
      <c r="DE130" s="97">
        <v>0</v>
      </c>
      <c r="DF130" s="97">
        <v>0</v>
      </c>
      <c r="DG130" s="97">
        <v>0</v>
      </c>
      <c r="DH130" s="97">
        <v>0</v>
      </c>
      <c r="DI130" s="97">
        <v>0</v>
      </c>
      <c r="DJ130" s="97">
        <v>0</v>
      </c>
      <c r="DK130" s="97">
        <v>0</v>
      </c>
      <c r="DL130" s="97">
        <v>0</v>
      </c>
      <c r="DM130" s="97">
        <v>0</v>
      </c>
      <c r="DN130" s="97">
        <v>2.9363290412277945E-5</v>
      </c>
      <c r="DO130" s="97">
        <v>1.3192554786549534E-4</v>
      </c>
      <c r="DP130" s="97">
        <v>0</v>
      </c>
      <c r="DQ130" s="97">
        <v>0</v>
      </c>
      <c r="DR130" s="97">
        <v>0</v>
      </c>
      <c r="DS130" s="97">
        <v>9.9878394404890919E-4</v>
      </c>
      <c r="DT130" s="97">
        <v>0</v>
      </c>
      <c r="DU130" s="97">
        <v>3.2746869787447994E-3</v>
      </c>
      <c r="DV130" s="97">
        <v>0</v>
      </c>
      <c r="DW130" s="97">
        <v>4.6625464873920615E-2</v>
      </c>
      <c r="DX130" s="97">
        <v>2.1405619530304374E-2</v>
      </c>
      <c r="DY130" s="97">
        <v>5.4579249317375359E-4</v>
      </c>
      <c r="DZ130" s="97">
        <v>0</v>
      </c>
      <c r="EA130" s="97">
        <v>0</v>
      </c>
      <c r="EB130" s="97">
        <v>0</v>
      </c>
      <c r="EC130" s="97">
        <v>0</v>
      </c>
      <c r="ED130" s="97">
        <v>0</v>
      </c>
      <c r="EE130" s="97">
        <v>0</v>
      </c>
      <c r="EF130" s="97">
        <v>0</v>
      </c>
      <c r="EG130" s="97">
        <v>0</v>
      </c>
      <c r="EH130" s="97">
        <v>0</v>
      </c>
      <c r="EI130" s="97">
        <v>0</v>
      </c>
      <c r="EJ130" s="97">
        <v>0</v>
      </c>
      <c r="EK130" s="97">
        <v>0</v>
      </c>
      <c r="EL130" s="97">
        <v>0</v>
      </c>
      <c r="EM130" s="97">
        <v>0</v>
      </c>
      <c r="EN130" s="97">
        <v>0</v>
      </c>
      <c r="EO130" s="97">
        <v>0</v>
      </c>
      <c r="EP130" s="97">
        <v>0</v>
      </c>
      <c r="EQ130" s="97">
        <v>0</v>
      </c>
      <c r="ER130" s="97">
        <v>0</v>
      </c>
      <c r="ES130" s="97">
        <v>0</v>
      </c>
      <c r="ET130" s="97">
        <v>0</v>
      </c>
      <c r="EU130" s="97">
        <v>0</v>
      </c>
      <c r="EV130" s="97">
        <v>0</v>
      </c>
      <c r="EW130" s="97">
        <v>0</v>
      </c>
      <c r="EX130" s="97">
        <v>0</v>
      </c>
      <c r="EY130" s="97">
        <v>0</v>
      </c>
      <c r="EZ130" s="97">
        <v>0</v>
      </c>
      <c r="FA130" s="97">
        <v>0</v>
      </c>
      <c r="FB130" s="97">
        <v>0</v>
      </c>
      <c r="FC130" s="97">
        <v>0</v>
      </c>
      <c r="FD130" s="97">
        <v>0</v>
      </c>
      <c r="FE130" s="97">
        <v>0</v>
      </c>
      <c r="FF130" s="97">
        <v>0</v>
      </c>
      <c r="FG130" s="97">
        <v>0</v>
      </c>
      <c r="FH130" s="97">
        <v>0</v>
      </c>
      <c r="FI130" s="97">
        <v>0</v>
      </c>
      <c r="FJ130" s="97">
        <v>1.0161588952338986E-3</v>
      </c>
      <c r="FK130" s="97">
        <v>0</v>
      </c>
      <c r="FL130" s="97">
        <v>0</v>
      </c>
      <c r="FM130" s="97">
        <v>0</v>
      </c>
      <c r="FN130" s="97">
        <v>0</v>
      </c>
      <c r="FO130" s="97">
        <v>3.1853872962812918E-7</v>
      </c>
      <c r="FP130" s="97">
        <v>0</v>
      </c>
      <c r="FQ130" s="97">
        <v>0</v>
      </c>
      <c r="FR130" s="97">
        <v>0</v>
      </c>
      <c r="FS130" s="97">
        <v>0</v>
      </c>
      <c r="FT130" s="97">
        <v>2.4983525865797032E-6</v>
      </c>
      <c r="FU130" s="97">
        <v>0</v>
      </c>
      <c r="FV130" s="97">
        <v>0</v>
      </c>
      <c r="FW130" s="97">
        <v>0</v>
      </c>
      <c r="FX130" s="97">
        <v>0</v>
      </c>
      <c r="FY130" s="97">
        <v>0</v>
      </c>
      <c r="FZ130" s="97">
        <v>0</v>
      </c>
      <c r="GA130" s="97">
        <v>0</v>
      </c>
      <c r="GB130" s="97">
        <v>0</v>
      </c>
      <c r="GC130" s="97">
        <v>0</v>
      </c>
      <c r="GD130" s="97">
        <v>0</v>
      </c>
      <c r="GE130" s="97">
        <v>0</v>
      </c>
      <c r="GF130" s="97">
        <v>0</v>
      </c>
      <c r="GG130" s="97">
        <v>0</v>
      </c>
      <c r="GH130" s="97">
        <v>0</v>
      </c>
      <c r="GI130" s="97">
        <v>0</v>
      </c>
      <c r="GJ130" s="97">
        <v>0</v>
      </c>
      <c r="GK130" s="97">
        <v>0</v>
      </c>
      <c r="GL130" s="97">
        <v>5.5893899984084305E-6</v>
      </c>
      <c r="GM130" s="97">
        <v>2.4655136784285076E-4</v>
      </c>
      <c r="GN130" s="97">
        <v>0</v>
      </c>
      <c r="GO130" s="97">
        <v>8.9955189980706817E-6</v>
      </c>
      <c r="GP130" s="97">
        <v>5.6431260706880938E-5</v>
      </c>
      <c r="GQ130" s="97">
        <v>0</v>
      </c>
      <c r="GR130" s="97">
        <v>0</v>
      </c>
      <c r="GS130" s="97">
        <v>0</v>
      </c>
      <c r="GT130" s="97">
        <v>0</v>
      </c>
      <c r="GU130" s="97">
        <v>0</v>
      </c>
      <c r="GV130" s="97">
        <v>0</v>
      </c>
      <c r="GW130" s="97">
        <v>8.0459286243698649E-5</v>
      </c>
      <c r="GX130" s="97">
        <v>0</v>
      </c>
      <c r="GY130" s="97">
        <v>0</v>
      </c>
      <c r="GZ130" s="97">
        <v>0</v>
      </c>
      <c r="HA130" s="97">
        <v>0</v>
      </c>
      <c r="HB130" s="97">
        <v>0</v>
      </c>
      <c r="HC130" s="97">
        <v>0</v>
      </c>
      <c r="HD130" s="97">
        <v>0</v>
      </c>
      <c r="HE130" s="97">
        <v>0</v>
      </c>
      <c r="HF130" s="97">
        <v>0</v>
      </c>
      <c r="HG130" s="97">
        <v>0</v>
      </c>
      <c r="HH130" s="97">
        <v>0</v>
      </c>
      <c r="HI130" s="97">
        <v>1.688892010512924E-4</v>
      </c>
      <c r="HJ130" s="97">
        <v>8.7977940262154257E-5</v>
      </c>
      <c r="HK130" s="97">
        <v>0</v>
      </c>
      <c r="HL130" s="97">
        <v>0</v>
      </c>
      <c r="HM130" s="97">
        <v>6.088828164950011E-4</v>
      </c>
      <c r="HN130" s="97">
        <v>0</v>
      </c>
      <c r="HO130" s="97">
        <v>2.0513228777541736E-5</v>
      </c>
      <c r="HP130" s="97">
        <v>3.5281326689146489E-7</v>
      </c>
      <c r="HQ130" s="97">
        <v>9.728913108939182E-5</v>
      </c>
      <c r="HR130" s="97">
        <v>2.8713236316561168E-4</v>
      </c>
      <c r="HS130" s="97">
        <v>4.4848691745296191E-4</v>
      </c>
      <c r="HT130" s="97">
        <v>8.0955261612825953E-5</v>
      </c>
      <c r="HU130" s="97">
        <v>1.6829823607050163E-4</v>
      </c>
      <c r="HV130" s="97">
        <v>4.5214759092594188E-4</v>
      </c>
      <c r="HW130" s="97">
        <v>0</v>
      </c>
      <c r="HX130" s="97">
        <v>3.738108293207286E-4</v>
      </c>
      <c r="HY130" s="97">
        <v>0</v>
      </c>
      <c r="HZ130" s="97">
        <v>0</v>
      </c>
      <c r="IA130" s="97">
        <v>0</v>
      </c>
      <c r="IB130" s="97">
        <v>0</v>
      </c>
      <c r="IC130" s="97">
        <v>0</v>
      </c>
      <c r="ID130" s="97">
        <v>0</v>
      </c>
      <c r="IE130" s="97">
        <v>0</v>
      </c>
      <c r="IF130" s="97">
        <v>0</v>
      </c>
      <c r="IG130" s="97">
        <v>0</v>
      </c>
      <c r="IH130" s="98">
        <v>0</v>
      </c>
      <c r="II130" s="91"/>
    </row>
    <row r="131" spans="1:243" x14ac:dyDescent="0.3">
      <c r="A131" s="53" t="s">
        <v>380</v>
      </c>
      <c r="B131" s="84" t="s">
        <v>127</v>
      </c>
      <c r="C131" s="96">
        <v>0</v>
      </c>
      <c r="D131" s="97">
        <v>0</v>
      </c>
      <c r="E131" s="97">
        <v>0</v>
      </c>
      <c r="F131" s="97">
        <v>0</v>
      </c>
      <c r="G131" s="97">
        <v>0</v>
      </c>
      <c r="H131" s="97">
        <v>0</v>
      </c>
      <c r="I131" s="97">
        <v>0</v>
      </c>
      <c r="J131" s="97">
        <v>0</v>
      </c>
      <c r="K131" s="97">
        <v>0</v>
      </c>
      <c r="L131" s="97">
        <v>0</v>
      </c>
      <c r="M131" s="97">
        <v>0</v>
      </c>
      <c r="N131" s="97">
        <v>0</v>
      </c>
      <c r="O131" s="97">
        <v>0</v>
      </c>
      <c r="P131" s="97">
        <v>0</v>
      </c>
      <c r="Q131" s="97">
        <v>0</v>
      </c>
      <c r="R131" s="97">
        <v>0</v>
      </c>
      <c r="S131" s="97">
        <v>0</v>
      </c>
      <c r="T131" s="97">
        <v>0</v>
      </c>
      <c r="U131" s="97">
        <v>0</v>
      </c>
      <c r="V131" s="97">
        <v>0</v>
      </c>
      <c r="W131" s="97">
        <v>0</v>
      </c>
      <c r="X131" s="97">
        <v>0</v>
      </c>
      <c r="Y131" s="97">
        <v>0</v>
      </c>
      <c r="Z131" s="97">
        <v>0</v>
      </c>
      <c r="AA131" s="97">
        <v>0</v>
      </c>
      <c r="AB131" s="97">
        <v>0</v>
      </c>
      <c r="AC131" s="97">
        <v>0</v>
      </c>
      <c r="AD131" s="97">
        <v>0</v>
      </c>
      <c r="AE131" s="97">
        <v>0</v>
      </c>
      <c r="AF131" s="97">
        <v>0</v>
      </c>
      <c r="AG131" s="97">
        <v>0</v>
      </c>
      <c r="AH131" s="97">
        <v>0</v>
      </c>
      <c r="AI131" s="97">
        <v>0</v>
      </c>
      <c r="AJ131" s="97">
        <v>0</v>
      </c>
      <c r="AK131" s="97">
        <v>0</v>
      </c>
      <c r="AL131" s="97">
        <v>0</v>
      </c>
      <c r="AM131" s="97">
        <v>0</v>
      </c>
      <c r="AN131" s="97">
        <v>0</v>
      </c>
      <c r="AO131" s="97">
        <v>0</v>
      </c>
      <c r="AP131" s="97">
        <v>0</v>
      </c>
      <c r="AQ131" s="97">
        <v>0</v>
      </c>
      <c r="AR131" s="97">
        <v>0</v>
      </c>
      <c r="AS131" s="97">
        <v>0</v>
      </c>
      <c r="AT131" s="97">
        <v>0</v>
      </c>
      <c r="AU131" s="97">
        <v>0</v>
      </c>
      <c r="AV131" s="97">
        <v>0</v>
      </c>
      <c r="AW131" s="97">
        <v>0</v>
      </c>
      <c r="AX131" s="97">
        <v>0</v>
      </c>
      <c r="AY131" s="97">
        <v>0</v>
      </c>
      <c r="AZ131" s="97">
        <v>0</v>
      </c>
      <c r="BA131" s="97">
        <v>0</v>
      </c>
      <c r="BB131" s="97">
        <v>0</v>
      </c>
      <c r="BC131" s="97">
        <v>0</v>
      </c>
      <c r="BD131" s="97">
        <v>0</v>
      </c>
      <c r="BE131" s="97">
        <v>0</v>
      </c>
      <c r="BF131" s="97">
        <v>0</v>
      </c>
      <c r="BG131" s="97">
        <v>0</v>
      </c>
      <c r="BH131" s="97">
        <v>0</v>
      </c>
      <c r="BI131" s="97">
        <v>0</v>
      </c>
      <c r="BJ131" s="97">
        <v>0</v>
      </c>
      <c r="BK131" s="97">
        <v>0</v>
      </c>
      <c r="BL131" s="97">
        <v>0</v>
      </c>
      <c r="BM131" s="97">
        <v>0</v>
      </c>
      <c r="BN131" s="97">
        <v>0</v>
      </c>
      <c r="BO131" s="97">
        <v>0</v>
      </c>
      <c r="BP131" s="97">
        <v>0</v>
      </c>
      <c r="BQ131" s="97">
        <v>0</v>
      </c>
      <c r="BR131" s="97">
        <v>0</v>
      </c>
      <c r="BS131" s="97">
        <v>0</v>
      </c>
      <c r="BT131" s="97">
        <v>0</v>
      </c>
      <c r="BU131" s="97">
        <v>0</v>
      </c>
      <c r="BV131" s="97">
        <v>8.146577335924679E-4</v>
      </c>
      <c r="BW131" s="97">
        <v>0</v>
      </c>
      <c r="BX131" s="97">
        <v>0</v>
      </c>
      <c r="BY131" s="97">
        <v>0</v>
      </c>
      <c r="BZ131" s="97">
        <v>0</v>
      </c>
      <c r="CA131" s="97">
        <v>0</v>
      </c>
      <c r="CB131" s="97">
        <v>0</v>
      </c>
      <c r="CC131" s="97">
        <v>0</v>
      </c>
      <c r="CD131" s="97">
        <v>0</v>
      </c>
      <c r="CE131" s="97">
        <v>0</v>
      </c>
      <c r="CF131" s="97">
        <v>0</v>
      </c>
      <c r="CG131" s="97">
        <v>0</v>
      </c>
      <c r="CH131" s="97">
        <v>0</v>
      </c>
      <c r="CI131" s="97">
        <v>0</v>
      </c>
      <c r="CJ131" s="97">
        <v>0</v>
      </c>
      <c r="CK131" s="97">
        <v>0</v>
      </c>
      <c r="CL131" s="97">
        <v>0</v>
      </c>
      <c r="CM131" s="97">
        <v>0</v>
      </c>
      <c r="CN131" s="97">
        <v>0</v>
      </c>
      <c r="CO131" s="97">
        <v>0</v>
      </c>
      <c r="CP131" s="97">
        <v>0</v>
      </c>
      <c r="CQ131" s="97">
        <v>0</v>
      </c>
      <c r="CR131" s="97">
        <v>0</v>
      </c>
      <c r="CS131" s="97">
        <v>0</v>
      </c>
      <c r="CT131" s="97">
        <v>0</v>
      </c>
      <c r="CU131" s="97">
        <v>0</v>
      </c>
      <c r="CV131" s="97">
        <v>0</v>
      </c>
      <c r="CW131" s="97">
        <v>0</v>
      </c>
      <c r="CX131" s="97">
        <v>0</v>
      </c>
      <c r="CY131" s="97">
        <v>0</v>
      </c>
      <c r="CZ131" s="97">
        <v>0</v>
      </c>
      <c r="DA131" s="97">
        <v>0</v>
      </c>
      <c r="DB131" s="97">
        <v>0</v>
      </c>
      <c r="DC131" s="97">
        <v>0</v>
      </c>
      <c r="DD131" s="97">
        <v>0</v>
      </c>
      <c r="DE131" s="97">
        <v>0</v>
      </c>
      <c r="DF131" s="97">
        <v>0</v>
      </c>
      <c r="DG131" s="97">
        <v>0</v>
      </c>
      <c r="DH131" s="97">
        <v>1.5555038443741834E-3</v>
      </c>
      <c r="DI131" s="97">
        <v>0</v>
      </c>
      <c r="DJ131" s="97">
        <v>3.3611195580546775E-4</v>
      </c>
      <c r="DK131" s="97">
        <v>2.0368779770707583E-4</v>
      </c>
      <c r="DL131" s="97">
        <v>5.220037880484335E-3</v>
      </c>
      <c r="DM131" s="97">
        <v>0</v>
      </c>
      <c r="DN131" s="97">
        <v>2.2002278755814945E-4</v>
      </c>
      <c r="DO131" s="97">
        <v>9.9279896185323034E-4</v>
      </c>
      <c r="DP131" s="97">
        <v>0</v>
      </c>
      <c r="DQ131" s="97">
        <v>0</v>
      </c>
      <c r="DR131" s="97">
        <v>0</v>
      </c>
      <c r="DS131" s="97">
        <v>4.3375589572059977E-3</v>
      </c>
      <c r="DT131" s="97">
        <v>1.6575682929524584E-4</v>
      </c>
      <c r="DU131" s="97">
        <v>4.8688953482378214E-2</v>
      </c>
      <c r="DV131" s="97">
        <v>3.6858224041658562E-4</v>
      </c>
      <c r="DW131" s="97">
        <v>4.9496764699764564E-2</v>
      </c>
      <c r="DX131" s="97">
        <v>8.0834031461847894E-2</v>
      </c>
      <c r="DY131" s="97">
        <v>4.68269584769027E-2</v>
      </c>
      <c r="DZ131" s="97">
        <v>0</v>
      </c>
      <c r="EA131" s="97">
        <v>0</v>
      </c>
      <c r="EB131" s="97">
        <v>0</v>
      </c>
      <c r="EC131" s="97">
        <v>0</v>
      </c>
      <c r="ED131" s="97">
        <v>0</v>
      </c>
      <c r="EE131" s="97">
        <v>0</v>
      </c>
      <c r="EF131" s="97">
        <v>0</v>
      </c>
      <c r="EG131" s="97">
        <v>0</v>
      </c>
      <c r="EH131" s="97">
        <v>0</v>
      </c>
      <c r="EI131" s="97">
        <v>0</v>
      </c>
      <c r="EJ131" s="97">
        <v>0</v>
      </c>
      <c r="EK131" s="97">
        <v>0</v>
      </c>
      <c r="EL131" s="97">
        <v>0</v>
      </c>
      <c r="EM131" s="97">
        <v>0</v>
      </c>
      <c r="EN131" s="97">
        <v>0</v>
      </c>
      <c r="EO131" s="97">
        <v>0</v>
      </c>
      <c r="EP131" s="97">
        <v>0</v>
      </c>
      <c r="EQ131" s="97">
        <v>0</v>
      </c>
      <c r="ER131" s="97">
        <v>0</v>
      </c>
      <c r="ES131" s="97">
        <v>0</v>
      </c>
      <c r="ET131" s="97">
        <v>0</v>
      </c>
      <c r="EU131" s="97">
        <v>0</v>
      </c>
      <c r="EV131" s="97">
        <v>0</v>
      </c>
      <c r="EW131" s="97">
        <v>0</v>
      </c>
      <c r="EX131" s="97">
        <v>0</v>
      </c>
      <c r="EY131" s="97">
        <v>0</v>
      </c>
      <c r="EZ131" s="97">
        <v>0</v>
      </c>
      <c r="FA131" s="97">
        <v>0</v>
      </c>
      <c r="FB131" s="97">
        <v>0</v>
      </c>
      <c r="FC131" s="97">
        <v>0</v>
      </c>
      <c r="FD131" s="97">
        <v>0</v>
      </c>
      <c r="FE131" s="97">
        <v>0</v>
      </c>
      <c r="FF131" s="97">
        <v>0</v>
      </c>
      <c r="FG131" s="97">
        <v>0</v>
      </c>
      <c r="FH131" s="97">
        <v>0</v>
      </c>
      <c r="FI131" s="97">
        <v>0</v>
      </c>
      <c r="FJ131" s="97">
        <v>1.5231431962029638E-3</v>
      </c>
      <c r="FK131" s="97">
        <v>0</v>
      </c>
      <c r="FL131" s="97">
        <v>0</v>
      </c>
      <c r="FM131" s="97">
        <v>0</v>
      </c>
      <c r="FN131" s="97">
        <v>4.9786209613605133E-3</v>
      </c>
      <c r="FO131" s="97">
        <v>1.9886268605030914E-3</v>
      </c>
      <c r="FP131" s="97">
        <v>0</v>
      </c>
      <c r="FQ131" s="97">
        <v>0</v>
      </c>
      <c r="FR131" s="97">
        <v>0</v>
      </c>
      <c r="FS131" s="97">
        <v>0</v>
      </c>
      <c r="FT131" s="97">
        <v>1.0242052600888819E-3</v>
      </c>
      <c r="FU131" s="97">
        <v>0</v>
      </c>
      <c r="FV131" s="97">
        <v>0</v>
      </c>
      <c r="FW131" s="97">
        <v>0</v>
      </c>
      <c r="FX131" s="97">
        <v>0</v>
      </c>
      <c r="FY131" s="97">
        <v>0</v>
      </c>
      <c r="FZ131" s="97">
        <v>0</v>
      </c>
      <c r="GA131" s="97">
        <v>0</v>
      </c>
      <c r="GB131" s="97">
        <v>0</v>
      </c>
      <c r="GC131" s="97">
        <v>0</v>
      </c>
      <c r="GD131" s="97">
        <v>0</v>
      </c>
      <c r="GE131" s="97">
        <v>0</v>
      </c>
      <c r="GF131" s="97">
        <v>0</v>
      </c>
      <c r="GG131" s="97">
        <v>0</v>
      </c>
      <c r="GH131" s="97">
        <v>0</v>
      </c>
      <c r="GI131" s="97">
        <v>0</v>
      </c>
      <c r="GJ131" s="97">
        <v>0</v>
      </c>
      <c r="GK131" s="97">
        <v>0</v>
      </c>
      <c r="GL131" s="97">
        <v>0</v>
      </c>
      <c r="GM131" s="97">
        <v>5.2886537027507711E-5</v>
      </c>
      <c r="GN131" s="97">
        <v>9.1005771966206988E-7</v>
      </c>
      <c r="GO131" s="97">
        <v>2.5744052421472991E-6</v>
      </c>
      <c r="GP131" s="97">
        <v>0</v>
      </c>
      <c r="GQ131" s="97">
        <v>0</v>
      </c>
      <c r="GR131" s="97">
        <v>0</v>
      </c>
      <c r="GS131" s="97">
        <v>0</v>
      </c>
      <c r="GT131" s="97">
        <v>0</v>
      </c>
      <c r="GU131" s="97">
        <v>0</v>
      </c>
      <c r="GV131" s="97">
        <v>0</v>
      </c>
      <c r="GW131" s="97">
        <v>2.2983688200335262E-4</v>
      </c>
      <c r="GX131" s="97">
        <v>0</v>
      </c>
      <c r="GY131" s="97">
        <v>0</v>
      </c>
      <c r="GZ131" s="97">
        <v>0</v>
      </c>
      <c r="HA131" s="97">
        <v>0</v>
      </c>
      <c r="HB131" s="97">
        <v>0</v>
      </c>
      <c r="HC131" s="97">
        <v>0</v>
      </c>
      <c r="HD131" s="97">
        <v>0</v>
      </c>
      <c r="HE131" s="97">
        <v>0</v>
      </c>
      <c r="HF131" s="97">
        <v>0</v>
      </c>
      <c r="HG131" s="97">
        <v>0</v>
      </c>
      <c r="HH131" s="97">
        <v>0</v>
      </c>
      <c r="HI131" s="97">
        <v>1.4290624704340124E-4</v>
      </c>
      <c r="HJ131" s="97">
        <v>5.8651960174769498E-5</v>
      </c>
      <c r="HK131" s="97">
        <v>0</v>
      </c>
      <c r="HL131" s="97">
        <v>0</v>
      </c>
      <c r="HM131" s="97">
        <v>4.8710625319600085E-4</v>
      </c>
      <c r="HN131" s="97">
        <v>0</v>
      </c>
      <c r="HO131" s="97">
        <v>4.5208264763129238E-5</v>
      </c>
      <c r="HP131" s="97">
        <v>6.69619564118481E-6</v>
      </c>
      <c r="HQ131" s="97">
        <v>5.3374307811640911E-4</v>
      </c>
      <c r="HR131" s="97">
        <v>3.1114731381576987E-4</v>
      </c>
      <c r="HS131" s="97">
        <v>4.859971133470499E-4</v>
      </c>
      <c r="HT131" s="97">
        <v>1.7365320169658276E-5</v>
      </c>
      <c r="HU131" s="97">
        <v>3.6100837612387683E-5</v>
      </c>
      <c r="HV131" s="97">
        <v>0</v>
      </c>
      <c r="HW131" s="97">
        <v>0</v>
      </c>
      <c r="HX131" s="97">
        <v>0</v>
      </c>
      <c r="HY131" s="97">
        <v>0</v>
      </c>
      <c r="HZ131" s="97">
        <v>0</v>
      </c>
      <c r="IA131" s="97">
        <v>0</v>
      </c>
      <c r="IB131" s="97">
        <v>0</v>
      </c>
      <c r="IC131" s="97">
        <v>0</v>
      </c>
      <c r="ID131" s="97">
        <v>0</v>
      </c>
      <c r="IE131" s="97">
        <v>0</v>
      </c>
      <c r="IF131" s="97">
        <v>0</v>
      </c>
      <c r="IG131" s="97">
        <v>0</v>
      </c>
      <c r="IH131" s="98">
        <v>0</v>
      </c>
      <c r="II131" s="91"/>
    </row>
    <row r="132" spans="1:243" x14ac:dyDescent="0.3">
      <c r="A132" s="53" t="s">
        <v>381</v>
      </c>
      <c r="B132" s="84" t="s">
        <v>128</v>
      </c>
      <c r="C132" s="96">
        <v>0</v>
      </c>
      <c r="D132" s="97">
        <v>0</v>
      </c>
      <c r="E132" s="97">
        <v>0</v>
      </c>
      <c r="F132" s="97">
        <v>0</v>
      </c>
      <c r="G132" s="97">
        <v>0</v>
      </c>
      <c r="H132" s="97">
        <v>0</v>
      </c>
      <c r="I132" s="97">
        <v>0</v>
      </c>
      <c r="J132" s="97">
        <v>0</v>
      </c>
      <c r="K132" s="97">
        <v>0</v>
      </c>
      <c r="L132" s="97">
        <v>0</v>
      </c>
      <c r="M132" s="97">
        <v>0</v>
      </c>
      <c r="N132" s="97">
        <v>0</v>
      </c>
      <c r="O132" s="97">
        <v>0</v>
      </c>
      <c r="P132" s="97">
        <v>0</v>
      </c>
      <c r="Q132" s="97">
        <v>0</v>
      </c>
      <c r="R132" s="97">
        <v>0</v>
      </c>
      <c r="S132" s="97">
        <v>0</v>
      </c>
      <c r="T132" s="97">
        <v>0</v>
      </c>
      <c r="U132" s="97">
        <v>0</v>
      </c>
      <c r="V132" s="97">
        <v>0</v>
      </c>
      <c r="W132" s="97">
        <v>0</v>
      </c>
      <c r="X132" s="97">
        <v>0</v>
      </c>
      <c r="Y132" s="97">
        <v>0</v>
      </c>
      <c r="Z132" s="97">
        <v>0</v>
      </c>
      <c r="AA132" s="97">
        <v>0</v>
      </c>
      <c r="AB132" s="97">
        <v>0</v>
      </c>
      <c r="AC132" s="97">
        <v>0</v>
      </c>
      <c r="AD132" s="97">
        <v>0</v>
      </c>
      <c r="AE132" s="97">
        <v>0</v>
      </c>
      <c r="AF132" s="97">
        <v>0</v>
      </c>
      <c r="AG132" s="97">
        <v>0</v>
      </c>
      <c r="AH132" s="97">
        <v>0</v>
      </c>
      <c r="AI132" s="97">
        <v>0</v>
      </c>
      <c r="AJ132" s="97">
        <v>0</v>
      </c>
      <c r="AK132" s="97">
        <v>0</v>
      </c>
      <c r="AL132" s="97">
        <v>0</v>
      </c>
      <c r="AM132" s="97">
        <v>0</v>
      </c>
      <c r="AN132" s="97">
        <v>0</v>
      </c>
      <c r="AO132" s="97">
        <v>0</v>
      </c>
      <c r="AP132" s="97">
        <v>0</v>
      </c>
      <c r="AQ132" s="97">
        <v>0</v>
      </c>
      <c r="AR132" s="97">
        <v>0</v>
      </c>
      <c r="AS132" s="97">
        <v>0</v>
      </c>
      <c r="AT132" s="97">
        <v>0</v>
      </c>
      <c r="AU132" s="97">
        <v>0</v>
      </c>
      <c r="AV132" s="97">
        <v>0</v>
      </c>
      <c r="AW132" s="97">
        <v>0</v>
      </c>
      <c r="AX132" s="97">
        <v>0</v>
      </c>
      <c r="AY132" s="97">
        <v>0</v>
      </c>
      <c r="AZ132" s="97">
        <v>0</v>
      </c>
      <c r="BA132" s="97">
        <v>0</v>
      </c>
      <c r="BB132" s="97">
        <v>0</v>
      </c>
      <c r="BC132" s="97">
        <v>0</v>
      </c>
      <c r="BD132" s="97">
        <v>0</v>
      </c>
      <c r="BE132" s="97">
        <v>0</v>
      </c>
      <c r="BF132" s="97">
        <v>0</v>
      </c>
      <c r="BG132" s="97">
        <v>0</v>
      </c>
      <c r="BH132" s="97">
        <v>0</v>
      </c>
      <c r="BI132" s="97">
        <v>0</v>
      </c>
      <c r="BJ132" s="97">
        <v>0</v>
      </c>
      <c r="BK132" s="97">
        <v>0</v>
      </c>
      <c r="BL132" s="97">
        <v>0</v>
      </c>
      <c r="BM132" s="97">
        <v>0</v>
      </c>
      <c r="BN132" s="97">
        <v>0</v>
      </c>
      <c r="BO132" s="97">
        <v>0</v>
      </c>
      <c r="BP132" s="97">
        <v>0</v>
      </c>
      <c r="BQ132" s="97">
        <v>0</v>
      </c>
      <c r="BR132" s="97">
        <v>0</v>
      </c>
      <c r="BS132" s="97">
        <v>0</v>
      </c>
      <c r="BT132" s="97">
        <v>0</v>
      </c>
      <c r="BU132" s="97">
        <v>0</v>
      </c>
      <c r="BV132" s="97">
        <v>5.4778448661175218E-5</v>
      </c>
      <c r="BW132" s="97">
        <v>0</v>
      </c>
      <c r="BX132" s="97">
        <v>0</v>
      </c>
      <c r="BY132" s="97">
        <v>0</v>
      </c>
      <c r="BZ132" s="97">
        <v>0</v>
      </c>
      <c r="CA132" s="97">
        <v>0</v>
      </c>
      <c r="CB132" s="97">
        <v>0</v>
      </c>
      <c r="CC132" s="97">
        <v>0</v>
      </c>
      <c r="CD132" s="97">
        <v>0</v>
      </c>
      <c r="CE132" s="97">
        <v>0</v>
      </c>
      <c r="CF132" s="97">
        <v>0</v>
      </c>
      <c r="CG132" s="97">
        <v>0</v>
      </c>
      <c r="CH132" s="97">
        <v>0</v>
      </c>
      <c r="CI132" s="97">
        <v>0</v>
      </c>
      <c r="CJ132" s="97">
        <v>0</v>
      </c>
      <c r="CK132" s="97">
        <v>0</v>
      </c>
      <c r="CL132" s="97">
        <v>0</v>
      </c>
      <c r="CM132" s="97">
        <v>0</v>
      </c>
      <c r="CN132" s="97">
        <v>0</v>
      </c>
      <c r="CO132" s="97">
        <v>0</v>
      </c>
      <c r="CP132" s="97">
        <v>0</v>
      </c>
      <c r="CQ132" s="97">
        <v>0</v>
      </c>
      <c r="CR132" s="97">
        <v>0</v>
      </c>
      <c r="CS132" s="97">
        <v>0</v>
      </c>
      <c r="CT132" s="97">
        <v>0</v>
      </c>
      <c r="CU132" s="97">
        <v>0</v>
      </c>
      <c r="CV132" s="97">
        <v>0</v>
      </c>
      <c r="CW132" s="97">
        <v>0</v>
      </c>
      <c r="CX132" s="97">
        <v>0</v>
      </c>
      <c r="CY132" s="97">
        <v>0</v>
      </c>
      <c r="CZ132" s="97">
        <v>0</v>
      </c>
      <c r="DA132" s="97">
        <v>0</v>
      </c>
      <c r="DB132" s="97">
        <v>0</v>
      </c>
      <c r="DC132" s="97">
        <v>0</v>
      </c>
      <c r="DD132" s="97">
        <v>0</v>
      </c>
      <c r="DE132" s="97">
        <v>0</v>
      </c>
      <c r="DF132" s="97">
        <v>0</v>
      </c>
      <c r="DG132" s="97">
        <v>0</v>
      </c>
      <c r="DH132" s="97">
        <v>1.5555038443741832E-3</v>
      </c>
      <c r="DI132" s="97">
        <v>0</v>
      </c>
      <c r="DJ132" s="97">
        <v>3.3611195580546775E-4</v>
      </c>
      <c r="DK132" s="97">
        <v>1.7261402026134777E-4</v>
      </c>
      <c r="DL132" s="97">
        <v>5.2200378804843342E-3</v>
      </c>
      <c r="DM132" s="97">
        <v>0</v>
      </c>
      <c r="DN132" s="97">
        <v>1.3184198778157583E-4</v>
      </c>
      <c r="DO132" s="97">
        <v>7.6969476130313806E-4</v>
      </c>
      <c r="DP132" s="97">
        <v>3.5121340210788552E-4</v>
      </c>
      <c r="DQ132" s="97">
        <v>1.950492201835388E-5</v>
      </c>
      <c r="DR132" s="97">
        <v>4.6856214070744646E-4</v>
      </c>
      <c r="DS132" s="97">
        <v>1.2668352308111209E-3</v>
      </c>
      <c r="DT132" s="97">
        <v>1.6575682929524584E-4</v>
      </c>
      <c r="DU132" s="97">
        <v>4.1361252769935714E-2</v>
      </c>
      <c r="DV132" s="97">
        <v>3.6858224041658562E-4</v>
      </c>
      <c r="DW132" s="97">
        <v>1.5610526485796523E-3</v>
      </c>
      <c r="DX132" s="97">
        <v>3.3937629852457206E-2</v>
      </c>
      <c r="DY132" s="97">
        <v>4.6160209088787367E-2</v>
      </c>
      <c r="DZ132" s="97">
        <v>0</v>
      </c>
      <c r="EA132" s="97">
        <v>0</v>
      </c>
      <c r="EB132" s="97">
        <v>0</v>
      </c>
      <c r="EC132" s="97">
        <v>0</v>
      </c>
      <c r="ED132" s="97">
        <v>0</v>
      </c>
      <c r="EE132" s="97">
        <v>0</v>
      </c>
      <c r="EF132" s="97">
        <v>0</v>
      </c>
      <c r="EG132" s="97">
        <v>0</v>
      </c>
      <c r="EH132" s="97">
        <v>0</v>
      </c>
      <c r="EI132" s="97">
        <v>0</v>
      </c>
      <c r="EJ132" s="97">
        <v>0</v>
      </c>
      <c r="EK132" s="97">
        <v>0</v>
      </c>
      <c r="EL132" s="97">
        <v>0</v>
      </c>
      <c r="EM132" s="97">
        <v>0</v>
      </c>
      <c r="EN132" s="97">
        <v>0</v>
      </c>
      <c r="EO132" s="97">
        <v>0</v>
      </c>
      <c r="EP132" s="97">
        <v>0</v>
      </c>
      <c r="EQ132" s="97">
        <v>0</v>
      </c>
      <c r="ER132" s="97">
        <v>0</v>
      </c>
      <c r="ES132" s="97">
        <v>0</v>
      </c>
      <c r="ET132" s="97">
        <v>0</v>
      </c>
      <c r="EU132" s="97">
        <v>0</v>
      </c>
      <c r="EV132" s="97">
        <v>0</v>
      </c>
      <c r="EW132" s="97">
        <v>0</v>
      </c>
      <c r="EX132" s="97">
        <v>0</v>
      </c>
      <c r="EY132" s="97">
        <v>0</v>
      </c>
      <c r="EZ132" s="97">
        <v>0</v>
      </c>
      <c r="FA132" s="97">
        <v>0</v>
      </c>
      <c r="FB132" s="97">
        <v>0</v>
      </c>
      <c r="FC132" s="97">
        <v>0</v>
      </c>
      <c r="FD132" s="97">
        <v>0</v>
      </c>
      <c r="FE132" s="97">
        <v>0</v>
      </c>
      <c r="FF132" s="97">
        <v>0</v>
      </c>
      <c r="FG132" s="97">
        <v>0</v>
      </c>
      <c r="FH132" s="97">
        <v>0</v>
      </c>
      <c r="FI132" s="97">
        <v>0</v>
      </c>
      <c r="FJ132" s="97">
        <v>5.0698430096906514E-4</v>
      </c>
      <c r="FK132" s="97">
        <v>0</v>
      </c>
      <c r="FL132" s="97">
        <v>0</v>
      </c>
      <c r="FM132" s="97">
        <v>0</v>
      </c>
      <c r="FN132" s="97">
        <v>4.9786209613605142E-3</v>
      </c>
      <c r="FO132" s="97">
        <v>1.9883083217734627E-3</v>
      </c>
      <c r="FP132" s="97">
        <v>0</v>
      </c>
      <c r="FQ132" s="97">
        <v>0</v>
      </c>
      <c r="FR132" s="97">
        <v>0</v>
      </c>
      <c r="FS132" s="97">
        <v>0</v>
      </c>
      <c r="FT132" s="97">
        <v>0</v>
      </c>
      <c r="FU132" s="97">
        <v>0</v>
      </c>
      <c r="FV132" s="97">
        <v>0</v>
      </c>
      <c r="FW132" s="97">
        <v>3.1486766985194016E-3</v>
      </c>
      <c r="FX132" s="97">
        <v>0</v>
      </c>
      <c r="FY132" s="97">
        <v>0</v>
      </c>
      <c r="FZ132" s="97">
        <v>0</v>
      </c>
      <c r="GA132" s="97">
        <v>0</v>
      </c>
      <c r="GB132" s="97">
        <v>0</v>
      </c>
      <c r="GC132" s="97">
        <v>0</v>
      </c>
      <c r="GD132" s="97">
        <v>0</v>
      </c>
      <c r="GE132" s="97">
        <v>0</v>
      </c>
      <c r="GF132" s="97">
        <v>0</v>
      </c>
      <c r="GG132" s="97">
        <v>0</v>
      </c>
      <c r="GH132" s="97">
        <v>0</v>
      </c>
      <c r="GI132" s="97">
        <v>0</v>
      </c>
      <c r="GJ132" s="97">
        <v>0</v>
      </c>
      <c r="GK132" s="97">
        <v>0</v>
      </c>
      <c r="GL132" s="97">
        <v>0</v>
      </c>
      <c r="GM132" s="97">
        <v>0</v>
      </c>
      <c r="GN132" s="97">
        <v>0</v>
      </c>
      <c r="GO132" s="97">
        <v>8.8558838085134848E-6</v>
      </c>
      <c r="GP132" s="97">
        <v>0</v>
      </c>
      <c r="GQ132" s="97">
        <v>0</v>
      </c>
      <c r="GR132" s="97">
        <v>0</v>
      </c>
      <c r="GS132" s="97">
        <v>0</v>
      </c>
      <c r="GT132" s="97">
        <v>0</v>
      </c>
      <c r="GU132" s="97">
        <v>0</v>
      </c>
      <c r="GV132" s="97">
        <v>0</v>
      </c>
      <c r="GW132" s="97">
        <v>0</v>
      </c>
      <c r="GX132" s="97">
        <v>0</v>
      </c>
      <c r="GY132" s="97">
        <v>0</v>
      </c>
      <c r="GZ132" s="97">
        <v>0</v>
      </c>
      <c r="HA132" s="97">
        <v>0</v>
      </c>
      <c r="HB132" s="97">
        <v>0</v>
      </c>
      <c r="HC132" s="97">
        <v>0</v>
      </c>
      <c r="HD132" s="97">
        <v>0</v>
      </c>
      <c r="HE132" s="97">
        <v>0</v>
      </c>
      <c r="HF132" s="97">
        <v>0</v>
      </c>
      <c r="HG132" s="97">
        <v>0</v>
      </c>
      <c r="HH132" s="97">
        <v>0</v>
      </c>
      <c r="HI132" s="97">
        <v>1.5589772404734682E-3</v>
      </c>
      <c r="HJ132" s="97">
        <v>4.3988970131077129E-5</v>
      </c>
      <c r="HK132" s="97">
        <v>0</v>
      </c>
      <c r="HL132" s="97">
        <v>0</v>
      </c>
      <c r="HM132" s="97">
        <v>2.4355312659800042E-4</v>
      </c>
      <c r="HN132" s="97">
        <v>0</v>
      </c>
      <c r="HO132" s="97">
        <v>2.1857695995952217E-5</v>
      </c>
      <c r="HP132" s="97">
        <v>1.0803641066212724E-4</v>
      </c>
      <c r="HQ132" s="97">
        <v>6.3473549079397923E-4</v>
      </c>
      <c r="HR132" s="97">
        <v>2.4014950650158265E-5</v>
      </c>
      <c r="HS132" s="97">
        <v>3.7510195894087916E-5</v>
      </c>
      <c r="HT132" s="97">
        <v>0</v>
      </c>
      <c r="HU132" s="97">
        <v>1.2614008861255811E-4</v>
      </c>
      <c r="HV132" s="97">
        <v>0</v>
      </c>
      <c r="HW132" s="97">
        <v>0</v>
      </c>
      <c r="HX132" s="97">
        <v>0</v>
      </c>
      <c r="HY132" s="97">
        <v>0</v>
      </c>
      <c r="HZ132" s="97">
        <v>0</v>
      </c>
      <c r="IA132" s="97">
        <v>0</v>
      </c>
      <c r="IB132" s="97">
        <v>0</v>
      </c>
      <c r="IC132" s="97">
        <v>0</v>
      </c>
      <c r="ID132" s="97">
        <v>0</v>
      </c>
      <c r="IE132" s="97">
        <v>0</v>
      </c>
      <c r="IF132" s="97">
        <v>0</v>
      </c>
      <c r="IG132" s="97">
        <v>0</v>
      </c>
      <c r="IH132" s="98">
        <v>0</v>
      </c>
      <c r="II132" s="91"/>
    </row>
    <row r="133" spans="1:243" x14ac:dyDescent="0.3">
      <c r="A133" s="53" t="s">
        <v>382</v>
      </c>
      <c r="B133" s="84" t="s">
        <v>129</v>
      </c>
      <c r="C133" s="96">
        <v>0</v>
      </c>
      <c r="D133" s="97">
        <v>0</v>
      </c>
      <c r="E133" s="97">
        <v>0</v>
      </c>
      <c r="F133" s="97">
        <v>0</v>
      </c>
      <c r="G133" s="97">
        <v>0</v>
      </c>
      <c r="H133" s="97">
        <v>0</v>
      </c>
      <c r="I133" s="97">
        <v>0</v>
      </c>
      <c r="J133" s="97">
        <v>0</v>
      </c>
      <c r="K133" s="97">
        <v>0</v>
      </c>
      <c r="L133" s="97">
        <v>0</v>
      </c>
      <c r="M133" s="97">
        <v>0</v>
      </c>
      <c r="N133" s="97">
        <v>0</v>
      </c>
      <c r="O133" s="97">
        <v>0</v>
      </c>
      <c r="P133" s="97">
        <v>0</v>
      </c>
      <c r="Q133" s="97">
        <v>0</v>
      </c>
      <c r="R133" s="97">
        <v>0</v>
      </c>
      <c r="S133" s="97">
        <v>0</v>
      </c>
      <c r="T133" s="97">
        <v>0</v>
      </c>
      <c r="U133" s="97">
        <v>0</v>
      </c>
      <c r="V133" s="97">
        <v>0</v>
      </c>
      <c r="W133" s="97">
        <v>9.8949787652670043E-6</v>
      </c>
      <c r="X133" s="97">
        <v>6.1884546692469591E-6</v>
      </c>
      <c r="Y133" s="97">
        <v>5.6628605372220962E-6</v>
      </c>
      <c r="Z133" s="97">
        <v>3.5878235067260958E-7</v>
      </c>
      <c r="AA133" s="97">
        <v>0</v>
      </c>
      <c r="AB133" s="97">
        <v>0</v>
      </c>
      <c r="AC133" s="97">
        <v>0</v>
      </c>
      <c r="AD133" s="97">
        <v>0</v>
      </c>
      <c r="AE133" s="97">
        <v>0</v>
      </c>
      <c r="AF133" s="97">
        <v>1.9038383479084136E-5</v>
      </c>
      <c r="AG133" s="97">
        <v>0</v>
      </c>
      <c r="AH133" s="97">
        <v>1.0929961652112589E-5</v>
      </c>
      <c r="AI133" s="97">
        <v>0</v>
      </c>
      <c r="AJ133" s="97">
        <v>0</v>
      </c>
      <c r="AK133" s="97">
        <v>0</v>
      </c>
      <c r="AL133" s="97">
        <v>1.1895017952180161E-3</v>
      </c>
      <c r="AM133" s="97">
        <v>2.534776483469799E-2</v>
      </c>
      <c r="AN133" s="97">
        <v>2.5253239315597836E-5</v>
      </c>
      <c r="AO133" s="97">
        <v>1.6387415629447063E-6</v>
      </c>
      <c r="AP133" s="97">
        <v>4.5847682094221035E-6</v>
      </c>
      <c r="AQ133" s="97">
        <v>4.7399768813904714E-8</v>
      </c>
      <c r="AR133" s="97">
        <v>2.2801509868098932E-7</v>
      </c>
      <c r="AS133" s="97">
        <v>3.4978823576533976E-7</v>
      </c>
      <c r="AT133" s="97">
        <v>0</v>
      </c>
      <c r="AU133" s="97">
        <v>0</v>
      </c>
      <c r="AV133" s="97">
        <v>0</v>
      </c>
      <c r="AW133" s="97">
        <v>0</v>
      </c>
      <c r="AX133" s="97">
        <v>0</v>
      </c>
      <c r="AY133" s="97">
        <v>0</v>
      </c>
      <c r="AZ133" s="97">
        <v>0</v>
      </c>
      <c r="BA133" s="97">
        <v>0</v>
      </c>
      <c r="BB133" s="97">
        <v>0</v>
      </c>
      <c r="BC133" s="97">
        <v>0</v>
      </c>
      <c r="BD133" s="97">
        <v>0</v>
      </c>
      <c r="BE133" s="97">
        <v>0</v>
      </c>
      <c r="BF133" s="97">
        <v>0</v>
      </c>
      <c r="BG133" s="97">
        <v>0</v>
      </c>
      <c r="BH133" s="97">
        <v>0</v>
      </c>
      <c r="BI133" s="97">
        <v>0</v>
      </c>
      <c r="BJ133" s="97">
        <v>0</v>
      </c>
      <c r="BK133" s="97">
        <v>0</v>
      </c>
      <c r="BL133" s="97">
        <v>0</v>
      </c>
      <c r="BM133" s="97">
        <v>0</v>
      </c>
      <c r="BN133" s="97">
        <v>0</v>
      </c>
      <c r="BO133" s="97">
        <v>0</v>
      </c>
      <c r="BP133" s="97">
        <v>0</v>
      </c>
      <c r="BQ133" s="97">
        <v>0</v>
      </c>
      <c r="BR133" s="97">
        <v>0</v>
      </c>
      <c r="BS133" s="97">
        <v>0</v>
      </c>
      <c r="BT133" s="97">
        <v>0</v>
      </c>
      <c r="BU133" s="97">
        <v>0</v>
      </c>
      <c r="BV133" s="97">
        <v>0</v>
      </c>
      <c r="BW133" s="97">
        <v>0</v>
      </c>
      <c r="BX133" s="97">
        <v>0</v>
      </c>
      <c r="BY133" s="97">
        <v>0</v>
      </c>
      <c r="BZ133" s="97">
        <v>0</v>
      </c>
      <c r="CA133" s="97">
        <v>0</v>
      </c>
      <c r="CB133" s="97">
        <v>0</v>
      </c>
      <c r="CC133" s="97">
        <v>0</v>
      </c>
      <c r="CD133" s="97">
        <v>0</v>
      </c>
      <c r="CE133" s="97">
        <v>0</v>
      </c>
      <c r="CF133" s="97">
        <v>0</v>
      </c>
      <c r="CG133" s="97">
        <v>0</v>
      </c>
      <c r="CH133" s="97">
        <v>0</v>
      </c>
      <c r="CI133" s="97">
        <v>0</v>
      </c>
      <c r="CJ133" s="97">
        <v>0</v>
      </c>
      <c r="CK133" s="97">
        <v>0</v>
      </c>
      <c r="CL133" s="97">
        <v>0</v>
      </c>
      <c r="CM133" s="97">
        <v>0</v>
      </c>
      <c r="CN133" s="97">
        <v>0</v>
      </c>
      <c r="CO133" s="97">
        <v>0</v>
      </c>
      <c r="CP133" s="97">
        <v>0</v>
      </c>
      <c r="CQ133" s="97">
        <v>0</v>
      </c>
      <c r="CR133" s="97">
        <v>0</v>
      </c>
      <c r="CS133" s="97">
        <v>0</v>
      </c>
      <c r="CT133" s="97">
        <v>0</v>
      </c>
      <c r="CU133" s="97">
        <v>0</v>
      </c>
      <c r="CV133" s="97">
        <v>0</v>
      </c>
      <c r="CW133" s="97">
        <v>0</v>
      </c>
      <c r="CX133" s="97">
        <v>0</v>
      </c>
      <c r="CY133" s="97">
        <v>5.1633805477990192E-3</v>
      </c>
      <c r="CZ133" s="97">
        <v>5.8019078326348441E-3</v>
      </c>
      <c r="DA133" s="97">
        <v>5.2935100768241724E-3</v>
      </c>
      <c r="DB133" s="97">
        <v>0</v>
      </c>
      <c r="DC133" s="97">
        <v>0</v>
      </c>
      <c r="DD133" s="97">
        <v>4.9889918496383032E-3</v>
      </c>
      <c r="DE133" s="97">
        <v>0</v>
      </c>
      <c r="DF133" s="97">
        <v>0</v>
      </c>
      <c r="DG133" s="97">
        <v>0</v>
      </c>
      <c r="DH133" s="97">
        <v>0</v>
      </c>
      <c r="DI133" s="97">
        <v>0</v>
      </c>
      <c r="DJ133" s="97">
        <v>5.1790304273784645E-3</v>
      </c>
      <c r="DK133" s="97">
        <v>0</v>
      </c>
      <c r="DL133" s="97">
        <v>5.8142180304882043E-3</v>
      </c>
      <c r="DM133" s="97">
        <v>5.7128531207193062E-4</v>
      </c>
      <c r="DN133" s="97">
        <v>2.9130032824160063E-3</v>
      </c>
      <c r="DO133" s="97">
        <v>1.0043429198740173E-3</v>
      </c>
      <c r="DP133" s="97">
        <v>0</v>
      </c>
      <c r="DQ133" s="97">
        <v>6.0137253976502845E-2</v>
      </c>
      <c r="DR133" s="97">
        <v>3.611236107640411E-4</v>
      </c>
      <c r="DS133" s="97">
        <v>0</v>
      </c>
      <c r="DT133" s="97">
        <v>1.5252692857692287E-3</v>
      </c>
      <c r="DU133" s="97">
        <v>7.8902737289292455E-5</v>
      </c>
      <c r="DV133" s="97">
        <v>2.9610651866196817E-5</v>
      </c>
      <c r="DW133" s="97">
        <v>1.0594333936541048E-3</v>
      </c>
      <c r="DX133" s="97">
        <v>1.724535101683029E-2</v>
      </c>
      <c r="DY133" s="97">
        <v>2.5795031555626447E-2</v>
      </c>
      <c r="DZ133" s="97">
        <v>0.31463746667176579</v>
      </c>
      <c r="EA133" s="97">
        <v>5.0395264043137579E-2</v>
      </c>
      <c r="EB133" s="97">
        <v>3.3017916504139401E-4</v>
      </c>
      <c r="EC133" s="97">
        <v>9.4137095266388412E-3</v>
      </c>
      <c r="ED133" s="97">
        <v>9.5147767685450052E-2</v>
      </c>
      <c r="EE133" s="97">
        <v>9.8682859870998535E-2</v>
      </c>
      <c r="EF133" s="97">
        <v>0.10475655335717239</v>
      </c>
      <c r="EG133" s="97">
        <v>0.14419226792317055</v>
      </c>
      <c r="EH133" s="97">
        <v>0.15483066044321936</v>
      </c>
      <c r="EI133" s="97">
        <v>0.11459773774211958</v>
      </c>
      <c r="EJ133" s="97">
        <v>0.13341618749064724</v>
      </c>
      <c r="EK133" s="97">
        <v>2.7981595064990997E-2</v>
      </c>
      <c r="EL133" s="97">
        <v>9.1865753923996388E-2</v>
      </c>
      <c r="EM133" s="97">
        <v>0.13358683734072047</v>
      </c>
      <c r="EN133" s="97">
        <v>0.1114661208289853</v>
      </c>
      <c r="EO133" s="97">
        <v>0.10632257005717749</v>
      </c>
      <c r="EP133" s="97">
        <v>4.1135119244465279E-2</v>
      </c>
      <c r="EQ133" s="97">
        <v>6.511779024887084E-4</v>
      </c>
      <c r="ER133" s="97">
        <v>6.371010072912385E-2</v>
      </c>
      <c r="ES133" s="97">
        <v>3.3157822170571755E-2</v>
      </c>
      <c r="ET133" s="97">
        <v>0</v>
      </c>
      <c r="EU133" s="97">
        <v>8.9509369619492404E-3</v>
      </c>
      <c r="EV133" s="97">
        <v>4.6248973775753644E-5</v>
      </c>
      <c r="EW133" s="97">
        <v>0</v>
      </c>
      <c r="EX133" s="97">
        <v>4.6453126435593503E-2</v>
      </c>
      <c r="EY133" s="97">
        <v>2.4019808766168299E-2</v>
      </c>
      <c r="EZ133" s="97">
        <v>5.3765895074233835E-2</v>
      </c>
      <c r="FA133" s="97">
        <v>0.46793355953407678</v>
      </c>
      <c r="FB133" s="97">
        <v>5.4997405704668341E-4</v>
      </c>
      <c r="FC133" s="97">
        <v>1.4778038246897684E-4</v>
      </c>
      <c r="FD133" s="97">
        <v>1.2451628330390492E-3</v>
      </c>
      <c r="FE133" s="97">
        <v>1.6709922605692366E-2</v>
      </c>
      <c r="FF133" s="97">
        <v>7.2446149181635113E-4</v>
      </c>
      <c r="FG133" s="97">
        <v>1.2328226171131897E-3</v>
      </c>
      <c r="FH133" s="97">
        <v>0.13418492913177887</v>
      </c>
      <c r="FI133" s="97">
        <v>5.6215070087986541E-7</v>
      </c>
      <c r="FJ133" s="97">
        <v>6.3802819578966388E-6</v>
      </c>
      <c r="FK133" s="97">
        <v>1.0969141145816964E-2</v>
      </c>
      <c r="FL133" s="97">
        <v>0</v>
      </c>
      <c r="FM133" s="97">
        <v>5.0585289203444392E-4</v>
      </c>
      <c r="FN133" s="97">
        <v>1.9809597392607684E-2</v>
      </c>
      <c r="FO133" s="97">
        <v>5.1695397149324595E-5</v>
      </c>
      <c r="FP133" s="97">
        <v>0</v>
      </c>
      <c r="FQ133" s="97">
        <v>3.9231013798883194E-4</v>
      </c>
      <c r="FR133" s="97">
        <v>7.7139819110526907E-3</v>
      </c>
      <c r="FS133" s="97">
        <v>5.3009592186248754E-2</v>
      </c>
      <c r="FT133" s="97">
        <v>0.10157578868786687</v>
      </c>
      <c r="FU133" s="97">
        <v>0</v>
      </c>
      <c r="FV133" s="97">
        <v>1.4819542957362507E-4</v>
      </c>
      <c r="FW133" s="97">
        <v>3.3734432007016861E-4</v>
      </c>
      <c r="FX133" s="97">
        <v>1.9486418700949658E-2</v>
      </c>
      <c r="FY133" s="97">
        <v>1.2252287847472886E-2</v>
      </c>
      <c r="FZ133" s="97">
        <v>0</v>
      </c>
      <c r="GA133" s="97">
        <v>5.6229726872406814E-3</v>
      </c>
      <c r="GB133" s="97">
        <v>0</v>
      </c>
      <c r="GC133" s="97">
        <v>0</v>
      </c>
      <c r="GD133" s="97">
        <v>7.2421708129787683E-7</v>
      </c>
      <c r="GE133" s="97">
        <v>7.4942097818306817E-4</v>
      </c>
      <c r="GF133" s="97">
        <v>1.80484004218839E-5</v>
      </c>
      <c r="GG133" s="97">
        <v>3.6792474888072024E-2</v>
      </c>
      <c r="GH133" s="97">
        <v>4.2449859883161245E-2</v>
      </c>
      <c r="GI133" s="97">
        <v>3.5475941116266396E-2</v>
      </c>
      <c r="GJ133" s="97">
        <v>1.4877355369924837E-3</v>
      </c>
      <c r="GK133" s="97">
        <v>2.464862584976555E-3</v>
      </c>
      <c r="GL133" s="97">
        <v>1.0012983491224992E-3</v>
      </c>
      <c r="GM133" s="97">
        <v>2.5918856116101596E-3</v>
      </c>
      <c r="GN133" s="97">
        <v>2.150805145782783E-3</v>
      </c>
      <c r="GO133" s="97">
        <v>1.6345709213833345E-3</v>
      </c>
      <c r="GP133" s="97">
        <v>2.0830454787543854E-4</v>
      </c>
      <c r="GQ133" s="97">
        <v>0</v>
      </c>
      <c r="GR133" s="97">
        <v>0</v>
      </c>
      <c r="GS133" s="97">
        <v>0</v>
      </c>
      <c r="GT133" s="97">
        <v>0</v>
      </c>
      <c r="GU133" s="97">
        <v>0</v>
      </c>
      <c r="GV133" s="97">
        <v>0</v>
      </c>
      <c r="GW133" s="97">
        <v>7.4619448723620852E-6</v>
      </c>
      <c r="GX133" s="97">
        <v>0</v>
      </c>
      <c r="GY133" s="97">
        <v>0</v>
      </c>
      <c r="GZ133" s="97">
        <v>0</v>
      </c>
      <c r="HA133" s="97">
        <v>0</v>
      </c>
      <c r="HB133" s="97">
        <v>0</v>
      </c>
      <c r="HC133" s="97">
        <v>0</v>
      </c>
      <c r="HD133" s="97">
        <v>0</v>
      </c>
      <c r="HE133" s="97">
        <v>0</v>
      </c>
      <c r="HF133" s="97">
        <v>0</v>
      </c>
      <c r="HG133" s="97">
        <v>0</v>
      </c>
      <c r="HH133" s="97">
        <v>0</v>
      </c>
      <c r="HI133" s="97">
        <v>0</v>
      </c>
      <c r="HJ133" s="97">
        <v>4.1989450297194591E-4</v>
      </c>
      <c r="HK133" s="97">
        <v>0</v>
      </c>
      <c r="HL133" s="97">
        <v>0</v>
      </c>
      <c r="HM133" s="97">
        <v>4.1253384099198772E-4</v>
      </c>
      <c r="HN133" s="97">
        <v>0</v>
      </c>
      <c r="HO133" s="97">
        <v>2.3646918097355858E-3</v>
      </c>
      <c r="HP133" s="97">
        <v>9.7284711192586131E-5</v>
      </c>
      <c r="HQ133" s="97">
        <v>1.0681352843096054E-4</v>
      </c>
      <c r="HR133" s="97">
        <v>9.5080404725503129E-5</v>
      </c>
      <c r="HS133" s="97">
        <v>1.1578149727321557E-4</v>
      </c>
      <c r="HT133" s="97">
        <v>2.1581625651918137E-5</v>
      </c>
      <c r="HU133" s="97">
        <v>5.2452577523377115E-5</v>
      </c>
      <c r="HV133" s="97">
        <v>1.3077232242138408E-5</v>
      </c>
      <c r="HW133" s="97">
        <v>0</v>
      </c>
      <c r="HX133" s="97">
        <v>0</v>
      </c>
      <c r="HY133" s="97">
        <v>0</v>
      </c>
      <c r="HZ133" s="97">
        <v>0</v>
      </c>
      <c r="IA133" s="97">
        <v>0</v>
      </c>
      <c r="IB133" s="97">
        <v>0</v>
      </c>
      <c r="IC133" s="97">
        <v>0</v>
      </c>
      <c r="ID133" s="97">
        <v>0</v>
      </c>
      <c r="IE133" s="97">
        <v>0</v>
      </c>
      <c r="IF133" s="97">
        <v>0</v>
      </c>
      <c r="IG133" s="97">
        <v>0</v>
      </c>
      <c r="IH133" s="98">
        <v>0</v>
      </c>
      <c r="II133" s="91"/>
    </row>
    <row r="134" spans="1:243" x14ac:dyDescent="0.3">
      <c r="A134" s="53" t="s">
        <v>383</v>
      </c>
      <c r="B134" s="84" t="s">
        <v>130</v>
      </c>
      <c r="C134" s="96">
        <v>0</v>
      </c>
      <c r="D134" s="97">
        <v>0</v>
      </c>
      <c r="E134" s="97">
        <v>0</v>
      </c>
      <c r="F134" s="97">
        <v>0</v>
      </c>
      <c r="G134" s="97">
        <v>0</v>
      </c>
      <c r="H134" s="97">
        <v>0</v>
      </c>
      <c r="I134" s="97">
        <v>0</v>
      </c>
      <c r="J134" s="97">
        <v>0</v>
      </c>
      <c r="K134" s="97">
        <v>0</v>
      </c>
      <c r="L134" s="97">
        <v>0</v>
      </c>
      <c r="M134" s="97">
        <v>0</v>
      </c>
      <c r="N134" s="97">
        <v>0</v>
      </c>
      <c r="O134" s="97">
        <v>0</v>
      </c>
      <c r="P134" s="97">
        <v>0</v>
      </c>
      <c r="Q134" s="97">
        <v>0</v>
      </c>
      <c r="R134" s="97">
        <v>0</v>
      </c>
      <c r="S134" s="97">
        <v>0</v>
      </c>
      <c r="T134" s="97">
        <v>0</v>
      </c>
      <c r="U134" s="97">
        <v>0</v>
      </c>
      <c r="V134" s="97">
        <v>0</v>
      </c>
      <c r="W134" s="97">
        <v>0</v>
      </c>
      <c r="X134" s="97">
        <v>0</v>
      </c>
      <c r="Y134" s="97">
        <v>0</v>
      </c>
      <c r="Z134" s="97">
        <v>0</v>
      </c>
      <c r="AA134" s="97">
        <v>0</v>
      </c>
      <c r="AB134" s="97">
        <v>0</v>
      </c>
      <c r="AC134" s="97">
        <v>0</v>
      </c>
      <c r="AD134" s="97">
        <v>0</v>
      </c>
      <c r="AE134" s="97">
        <v>0</v>
      </c>
      <c r="AF134" s="97">
        <v>0</v>
      </c>
      <c r="AG134" s="97">
        <v>0</v>
      </c>
      <c r="AH134" s="97">
        <v>0</v>
      </c>
      <c r="AI134" s="97">
        <v>0</v>
      </c>
      <c r="AJ134" s="97">
        <v>0</v>
      </c>
      <c r="AK134" s="97">
        <v>0</v>
      </c>
      <c r="AL134" s="97">
        <v>5.0978648366486405E-4</v>
      </c>
      <c r="AM134" s="97">
        <v>1.8114624378438585E-2</v>
      </c>
      <c r="AN134" s="97">
        <v>1.082281684954193E-5</v>
      </c>
      <c r="AO134" s="97">
        <v>7.0231781269058835E-7</v>
      </c>
      <c r="AP134" s="97">
        <v>1.9649006611809014E-6</v>
      </c>
      <c r="AQ134" s="97">
        <v>2.0314186634530591E-8</v>
      </c>
      <c r="AR134" s="97">
        <v>9.7720756577566852E-8</v>
      </c>
      <c r="AS134" s="97">
        <v>1.4990924389943131E-7</v>
      </c>
      <c r="AT134" s="97">
        <v>0</v>
      </c>
      <c r="AU134" s="97">
        <v>0</v>
      </c>
      <c r="AV134" s="97">
        <v>0</v>
      </c>
      <c r="AW134" s="97">
        <v>0</v>
      </c>
      <c r="AX134" s="97">
        <v>0</v>
      </c>
      <c r="AY134" s="97">
        <v>0</v>
      </c>
      <c r="AZ134" s="97">
        <v>0</v>
      </c>
      <c r="BA134" s="97">
        <v>0</v>
      </c>
      <c r="BB134" s="97">
        <v>0</v>
      </c>
      <c r="BC134" s="97">
        <v>0</v>
      </c>
      <c r="BD134" s="97">
        <v>0</v>
      </c>
      <c r="BE134" s="97">
        <v>0</v>
      </c>
      <c r="BF134" s="97">
        <v>0</v>
      </c>
      <c r="BG134" s="97">
        <v>0</v>
      </c>
      <c r="BH134" s="97">
        <v>0</v>
      </c>
      <c r="BI134" s="97">
        <v>0</v>
      </c>
      <c r="BJ134" s="97">
        <v>0</v>
      </c>
      <c r="BK134" s="97">
        <v>0</v>
      </c>
      <c r="BL134" s="97">
        <v>0</v>
      </c>
      <c r="BM134" s="97">
        <v>0</v>
      </c>
      <c r="BN134" s="97">
        <v>0</v>
      </c>
      <c r="BO134" s="97">
        <v>0</v>
      </c>
      <c r="BP134" s="97">
        <v>0</v>
      </c>
      <c r="BQ134" s="97">
        <v>0</v>
      </c>
      <c r="BR134" s="97">
        <v>0</v>
      </c>
      <c r="BS134" s="97">
        <v>0</v>
      </c>
      <c r="BT134" s="97">
        <v>0</v>
      </c>
      <c r="BU134" s="97">
        <v>0</v>
      </c>
      <c r="BV134" s="97">
        <v>0</v>
      </c>
      <c r="BW134" s="97">
        <v>0</v>
      </c>
      <c r="BX134" s="97">
        <v>0</v>
      </c>
      <c r="BY134" s="97">
        <v>0</v>
      </c>
      <c r="BZ134" s="97">
        <v>0</v>
      </c>
      <c r="CA134" s="97">
        <v>0</v>
      </c>
      <c r="CB134" s="97">
        <v>0</v>
      </c>
      <c r="CC134" s="97">
        <v>0</v>
      </c>
      <c r="CD134" s="97">
        <v>0</v>
      </c>
      <c r="CE134" s="97">
        <v>0</v>
      </c>
      <c r="CF134" s="97">
        <v>0</v>
      </c>
      <c r="CG134" s="97">
        <v>0</v>
      </c>
      <c r="CH134" s="97">
        <v>0</v>
      </c>
      <c r="CI134" s="97">
        <v>0</v>
      </c>
      <c r="CJ134" s="97">
        <v>0</v>
      </c>
      <c r="CK134" s="97">
        <v>0</v>
      </c>
      <c r="CL134" s="97">
        <v>0</v>
      </c>
      <c r="CM134" s="97">
        <v>0</v>
      </c>
      <c r="CN134" s="97">
        <v>0</v>
      </c>
      <c r="CO134" s="97">
        <v>0</v>
      </c>
      <c r="CP134" s="97">
        <v>0</v>
      </c>
      <c r="CQ134" s="97">
        <v>0</v>
      </c>
      <c r="CR134" s="97">
        <v>0</v>
      </c>
      <c r="CS134" s="97">
        <v>0</v>
      </c>
      <c r="CT134" s="97">
        <v>0</v>
      </c>
      <c r="CU134" s="97">
        <v>0</v>
      </c>
      <c r="CV134" s="97">
        <v>0</v>
      </c>
      <c r="CW134" s="97">
        <v>0</v>
      </c>
      <c r="CX134" s="97">
        <v>0</v>
      </c>
      <c r="CY134" s="97">
        <v>0</v>
      </c>
      <c r="CZ134" s="97">
        <v>0</v>
      </c>
      <c r="DA134" s="97">
        <v>0</v>
      </c>
      <c r="DB134" s="97">
        <v>0</v>
      </c>
      <c r="DC134" s="97">
        <v>0</v>
      </c>
      <c r="DD134" s="97">
        <v>0</v>
      </c>
      <c r="DE134" s="97">
        <v>0</v>
      </c>
      <c r="DF134" s="97">
        <v>0</v>
      </c>
      <c r="DG134" s="97">
        <v>0</v>
      </c>
      <c r="DH134" s="97">
        <v>0</v>
      </c>
      <c r="DI134" s="97">
        <v>0</v>
      </c>
      <c r="DJ134" s="97">
        <v>0</v>
      </c>
      <c r="DK134" s="97">
        <v>0</v>
      </c>
      <c r="DL134" s="97">
        <v>0</v>
      </c>
      <c r="DM134" s="97">
        <v>0</v>
      </c>
      <c r="DN134" s="97">
        <v>0</v>
      </c>
      <c r="DO134" s="97">
        <v>0</v>
      </c>
      <c r="DP134" s="97">
        <v>0</v>
      </c>
      <c r="DQ134" s="97">
        <v>0</v>
      </c>
      <c r="DR134" s="97">
        <v>0</v>
      </c>
      <c r="DS134" s="97">
        <v>0</v>
      </c>
      <c r="DT134" s="97">
        <v>0</v>
      </c>
      <c r="DU134" s="97">
        <v>0</v>
      </c>
      <c r="DV134" s="97">
        <v>0</v>
      </c>
      <c r="DW134" s="97">
        <v>0</v>
      </c>
      <c r="DX134" s="97">
        <v>0</v>
      </c>
      <c r="DY134" s="97">
        <v>0</v>
      </c>
      <c r="DZ134" s="97">
        <v>0</v>
      </c>
      <c r="EA134" s="97">
        <v>0</v>
      </c>
      <c r="EB134" s="97">
        <v>0</v>
      </c>
      <c r="EC134" s="97">
        <v>0</v>
      </c>
      <c r="ED134" s="97">
        <v>2.9468723124806699E-3</v>
      </c>
      <c r="EE134" s="97">
        <v>5.8941869308396918E-3</v>
      </c>
      <c r="EF134" s="97">
        <v>4.4196063894323418E-3</v>
      </c>
      <c r="EG134" s="97">
        <v>8.1601214631656159E-4</v>
      </c>
      <c r="EH134" s="97">
        <v>5.0073307599911385E-4</v>
      </c>
      <c r="EI134" s="97">
        <v>1.1100481902309003E-4</v>
      </c>
      <c r="EJ134" s="97">
        <v>2.0211780036694037E-4</v>
      </c>
      <c r="EK134" s="97">
        <v>1.5123877892542575E-3</v>
      </c>
      <c r="EL134" s="97">
        <v>5.4464642497183764E-4</v>
      </c>
      <c r="EM134" s="97">
        <v>7.9199908859521899E-4</v>
      </c>
      <c r="EN134" s="97">
        <v>6.6085153195621547E-4</v>
      </c>
      <c r="EO134" s="97">
        <v>6.3035685445273621E-4</v>
      </c>
      <c r="EP134" s="97">
        <v>0</v>
      </c>
      <c r="EQ134" s="97">
        <v>0</v>
      </c>
      <c r="ER134" s="97">
        <v>0</v>
      </c>
      <c r="ES134" s="97">
        <v>0</v>
      </c>
      <c r="ET134" s="97">
        <v>0</v>
      </c>
      <c r="EU134" s="97">
        <v>0</v>
      </c>
      <c r="EV134" s="97">
        <v>0</v>
      </c>
      <c r="EW134" s="97">
        <v>0</v>
      </c>
      <c r="EX134" s="97">
        <v>0</v>
      </c>
      <c r="EY134" s="97">
        <v>0</v>
      </c>
      <c r="EZ134" s="97">
        <v>0</v>
      </c>
      <c r="FA134" s="97">
        <v>0</v>
      </c>
      <c r="FB134" s="97">
        <v>0</v>
      </c>
      <c r="FC134" s="97">
        <v>0</v>
      </c>
      <c r="FD134" s="97">
        <v>0</v>
      </c>
      <c r="FE134" s="97">
        <v>0</v>
      </c>
      <c r="FF134" s="97">
        <v>0</v>
      </c>
      <c r="FG134" s="97">
        <v>0</v>
      </c>
      <c r="FH134" s="97">
        <v>0</v>
      </c>
      <c r="FI134" s="97">
        <v>0</v>
      </c>
      <c r="FJ134" s="97">
        <v>0</v>
      </c>
      <c r="FK134" s="97">
        <v>7.2455908367337275E-4</v>
      </c>
      <c r="FL134" s="97">
        <v>0</v>
      </c>
      <c r="FM134" s="97">
        <v>2.3276505466392162E-3</v>
      </c>
      <c r="FN134" s="97">
        <v>0</v>
      </c>
      <c r="FO134" s="97">
        <v>0</v>
      </c>
      <c r="FP134" s="97">
        <v>4.9658183299697589E-5</v>
      </c>
      <c r="FQ134" s="97">
        <v>7.2784198024891352E-7</v>
      </c>
      <c r="FR134" s="97">
        <v>2.9854022729415379E-4</v>
      </c>
      <c r="FS134" s="97">
        <v>0</v>
      </c>
      <c r="FT134" s="97">
        <v>9.5902191004113534E-3</v>
      </c>
      <c r="FU134" s="97">
        <v>6.8887874402302972E-7</v>
      </c>
      <c r="FV134" s="97">
        <v>7.4097714786812535E-5</v>
      </c>
      <c r="FW134" s="97">
        <v>6.2576941107478357E-4</v>
      </c>
      <c r="FX134" s="97">
        <v>0</v>
      </c>
      <c r="FY134" s="97">
        <v>0</v>
      </c>
      <c r="FZ134" s="97">
        <v>0</v>
      </c>
      <c r="GA134" s="97">
        <v>3.5262170966961253E-5</v>
      </c>
      <c r="GB134" s="97">
        <v>0</v>
      </c>
      <c r="GC134" s="97">
        <v>0</v>
      </c>
      <c r="GD134" s="97">
        <v>0</v>
      </c>
      <c r="GE134" s="97">
        <v>0</v>
      </c>
      <c r="GF134" s="97">
        <v>0</v>
      </c>
      <c r="GG134" s="97">
        <v>0</v>
      </c>
      <c r="GH134" s="97">
        <v>0</v>
      </c>
      <c r="GI134" s="97">
        <v>0</v>
      </c>
      <c r="GJ134" s="97">
        <v>0</v>
      </c>
      <c r="GK134" s="97">
        <v>0</v>
      </c>
      <c r="GL134" s="97">
        <v>0</v>
      </c>
      <c r="GM134" s="97">
        <v>0</v>
      </c>
      <c r="GN134" s="97">
        <v>0</v>
      </c>
      <c r="GO134" s="97">
        <v>2.8333292527396214E-6</v>
      </c>
      <c r="GP134" s="97">
        <v>1.4163320933173047E-5</v>
      </c>
      <c r="GQ134" s="97">
        <v>0</v>
      </c>
      <c r="GR134" s="97">
        <v>0</v>
      </c>
      <c r="GS134" s="97">
        <v>0</v>
      </c>
      <c r="GT134" s="97">
        <v>0</v>
      </c>
      <c r="GU134" s="97">
        <v>0</v>
      </c>
      <c r="GV134" s="97">
        <v>0</v>
      </c>
      <c r="GW134" s="97">
        <v>0</v>
      </c>
      <c r="GX134" s="97">
        <v>0</v>
      </c>
      <c r="GY134" s="97">
        <v>0</v>
      </c>
      <c r="GZ134" s="97">
        <v>0</v>
      </c>
      <c r="HA134" s="97">
        <v>0</v>
      </c>
      <c r="HB134" s="97">
        <v>0</v>
      </c>
      <c r="HC134" s="97">
        <v>0</v>
      </c>
      <c r="HD134" s="97">
        <v>0</v>
      </c>
      <c r="HE134" s="97">
        <v>0</v>
      </c>
      <c r="HF134" s="97">
        <v>0</v>
      </c>
      <c r="HG134" s="97">
        <v>0</v>
      </c>
      <c r="HH134" s="97">
        <v>0</v>
      </c>
      <c r="HI134" s="97">
        <v>4.7095386398849714E-5</v>
      </c>
      <c r="HJ134" s="97">
        <v>0</v>
      </c>
      <c r="HK134" s="97">
        <v>0</v>
      </c>
      <c r="HL134" s="97">
        <v>0</v>
      </c>
      <c r="HM134" s="97">
        <v>0</v>
      </c>
      <c r="HN134" s="97">
        <v>0</v>
      </c>
      <c r="HO134" s="97">
        <v>7.6734097029249038E-4</v>
      </c>
      <c r="HP134" s="97">
        <v>0</v>
      </c>
      <c r="HQ134" s="97">
        <v>6.6983731037206966E-7</v>
      </c>
      <c r="HR134" s="97">
        <v>0</v>
      </c>
      <c r="HS134" s="97">
        <v>0</v>
      </c>
      <c r="HT134" s="97">
        <v>0</v>
      </c>
      <c r="HU134" s="97">
        <v>0</v>
      </c>
      <c r="HV134" s="97">
        <v>8.2008507731740423E-8</v>
      </c>
      <c r="HW134" s="97">
        <v>0</v>
      </c>
      <c r="HX134" s="97">
        <v>0</v>
      </c>
      <c r="HY134" s="97">
        <v>0</v>
      </c>
      <c r="HZ134" s="97">
        <v>0</v>
      </c>
      <c r="IA134" s="97">
        <v>0</v>
      </c>
      <c r="IB134" s="97">
        <v>0</v>
      </c>
      <c r="IC134" s="97">
        <v>0</v>
      </c>
      <c r="ID134" s="97">
        <v>0</v>
      </c>
      <c r="IE134" s="97">
        <v>0</v>
      </c>
      <c r="IF134" s="97">
        <v>0</v>
      </c>
      <c r="IG134" s="97">
        <v>0</v>
      </c>
      <c r="IH134" s="98">
        <v>0</v>
      </c>
      <c r="II134" s="91"/>
    </row>
    <row r="135" spans="1:243" x14ac:dyDescent="0.3">
      <c r="A135" s="53" t="s">
        <v>384</v>
      </c>
      <c r="B135" s="84" t="s">
        <v>131</v>
      </c>
      <c r="C135" s="96">
        <v>0</v>
      </c>
      <c r="D135" s="97">
        <v>0</v>
      </c>
      <c r="E135" s="97">
        <v>0</v>
      </c>
      <c r="F135" s="97">
        <v>0</v>
      </c>
      <c r="G135" s="97">
        <v>0</v>
      </c>
      <c r="H135" s="97">
        <v>0</v>
      </c>
      <c r="I135" s="97">
        <v>0</v>
      </c>
      <c r="J135" s="97">
        <v>0</v>
      </c>
      <c r="K135" s="97">
        <v>0</v>
      </c>
      <c r="L135" s="97">
        <v>0</v>
      </c>
      <c r="M135" s="97">
        <v>0</v>
      </c>
      <c r="N135" s="97">
        <v>0</v>
      </c>
      <c r="O135" s="97">
        <v>0</v>
      </c>
      <c r="P135" s="97">
        <v>0</v>
      </c>
      <c r="Q135" s="97">
        <v>0</v>
      </c>
      <c r="R135" s="97">
        <v>0</v>
      </c>
      <c r="S135" s="97">
        <v>0</v>
      </c>
      <c r="T135" s="97">
        <v>0</v>
      </c>
      <c r="U135" s="97">
        <v>0</v>
      </c>
      <c r="V135" s="97">
        <v>0</v>
      </c>
      <c r="W135" s="97">
        <v>0</v>
      </c>
      <c r="X135" s="97">
        <v>0</v>
      </c>
      <c r="Y135" s="97">
        <v>0</v>
      </c>
      <c r="Z135" s="97">
        <v>0</v>
      </c>
      <c r="AA135" s="97">
        <v>0</v>
      </c>
      <c r="AB135" s="97">
        <v>0</v>
      </c>
      <c r="AC135" s="97">
        <v>0</v>
      </c>
      <c r="AD135" s="97">
        <v>0</v>
      </c>
      <c r="AE135" s="97">
        <v>0</v>
      </c>
      <c r="AF135" s="97">
        <v>0</v>
      </c>
      <c r="AG135" s="97">
        <v>0</v>
      </c>
      <c r="AH135" s="97">
        <v>1.2582067506700518E-4</v>
      </c>
      <c r="AI135" s="97">
        <v>3.3646569871913878E-3</v>
      </c>
      <c r="AJ135" s="97">
        <v>0</v>
      </c>
      <c r="AK135" s="97">
        <v>0</v>
      </c>
      <c r="AL135" s="97">
        <v>0</v>
      </c>
      <c r="AM135" s="97">
        <v>0</v>
      </c>
      <c r="AN135" s="97">
        <v>0</v>
      </c>
      <c r="AO135" s="97">
        <v>0</v>
      </c>
      <c r="AP135" s="97">
        <v>0</v>
      </c>
      <c r="AQ135" s="97">
        <v>0</v>
      </c>
      <c r="AR135" s="97">
        <v>0</v>
      </c>
      <c r="AS135" s="97">
        <v>0</v>
      </c>
      <c r="AT135" s="97">
        <v>0</v>
      </c>
      <c r="AU135" s="97">
        <v>0</v>
      </c>
      <c r="AV135" s="97">
        <v>0</v>
      </c>
      <c r="AW135" s="97">
        <v>0</v>
      </c>
      <c r="AX135" s="97">
        <v>0</v>
      </c>
      <c r="AY135" s="97">
        <v>0</v>
      </c>
      <c r="AZ135" s="97">
        <v>0</v>
      </c>
      <c r="BA135" s="97">
        <v>0</v>
      </c>
      <c r="BB135" s="97">
        <v>0</v>
      </c>
      <c r="BC135" s="97">
        <v>0</v>
      </c>
      <c r="BD135" s="97">
        <v>0</v>
      </c>
      <c r="BE135" s="97">
        <v>0</v>
      </c>
      <c r="BF135" s="97">
        <v>0</v>
      </c>
      <c r="BG135" s="97">
        <v>0</v>
      </c>
      <c r="BH135" s="97">
        <v>0</v>
      </c>
      <c r="BI135" s="97">
        <v>0</v>
      </c>
      <c r="BJ135" s="97">
        <v>0</v>
      </c>
      <c r="BK135" s="97">
        <v>0</v>
      </c>
      <c r="BL135" s="97">
        <v>0</v>
      </c>
      <c r="BM135" s="97">
        <v>0</v>
      </c>
      <c r="BN135" s="97">
        <v>0</v>
      </c>
      <c r="BO135" s="97">
        <v>0</v>
      </c>
      <c r="BP135" s="97">
        <v>0</v>
      </c>
      <c r="BQ135" s="97">
        <v>0</v>
      </c>
      <c r="BR135" s="97">
        <v>0</v>
      </c>
      <c r="BS135" s="97">
        <v>0</v>
      </c>
      <c r="BT135" s="97">
        <v>0</v>
      </c>
      <c r="BU135" s="97">
        <v>0</v>
      </c>
      <c r="BV135" s="97">
        <v>0</v>
      </c>
      <c r="BW135" s="97">
        <v>0</v>
      </c>
      <c r="BX135" s="97">
        <v>0</v>
      </c>
      <c r="BY135" s="97">
        <v>0</v>
      </c>
      <c r="BZ135" s="97">
        <v>0</v>
      </c>
      <c r="CA135" s="97">
        <v>0</v>
      </c>
      <c r="CB135" s="97">
        <v>0</v>
      </c>
      <c r="CC135" s="97">
        <v>0</v>
      </c>
      <c r="CD135" s="97">
        <v>0</v>
      </c>
      <c r="CE135" s="97">
        <v>0</v>
      </c>
      <c r="CF135" s="97">
        <v>0</v>
      </c>
      <c r="CG135" s="97">
        <v>0</v>
      </c>
      <c r="CH135" s="97">
        <v>0</v>
      </c>
      <c r="CI135" s="97">
        <v>0</v>
      </c>
      <c r="CJ135" s="97">
        <v>0</v>
      </c>
      <c r="CK135" s="97">
        <v>0</v>
      </c>
      <c r="CL135" s="97">
        <v>0</v>
      </c>
      <c r="CM135" s="97">
        <v>0</v>
      </c>
      <c r="CN135" s="97">
        <v>0</v>
      </c>
      <c r="CO135" s="97">
        <v>0</v>
      </c>
      <c r="CP135" s="97">
        <v>0</v>
      </c>
      <c r="CQ135" s="97">
        <v>0</v>
      </c>
      <c r="CR135" s="97">
        <v>0</v>
      </c>
      <c r="CS135" s="97">
        <v>0</v>
      </c>
      <c r="CT135" s="97">
        <v>0</v>
      </c>
      <c r="CU135" s="97">
        <v>0</v>
      </c>
      <c r="CV135" s="97">
        <v>0</v>
      </c>
      <c r="CW135" s="97">
        <v>0</v>
      </c>
      <c r="CX135" s="97">
        <v>0</v>
      </c>
      <c r="CY135" s="97">
        <v>0</v>
      </c>
      <c r="CZ135" s="97">
        <v>0</v>
      </c>
      <c r="DA135" s="97">
        <v>0</v>
      </c>
      <c r="DB135" s="97">
        <v>0</v>
      </c>
      <c r="DC135" s="97">
        <v>0</v>
      </c>
      <c r="DD135" s="97">
        <v>0</v>
      </c>
      <c r="DE135" s="97">
        <v>0</v>
      </c>
      <c r="DF135" s="97">
        <v>0</v>
      </c>
      <c r="DG135" s="97">
        <v>0</v>
      </c>
      <c r="DH135" s="97">
        <v>0</v>
      </c>
      <c r="DI135" s="97">
        <v>0</v>
      </c>
      <c r="DJ135" s="97">
        <v>0</v>
      </c>
      <c r="DK135" s="97">
        <v>0</v>
      </c>
      <c r="DL135" s="97">
        <v>0</v>
      </c>
      <c r="DM135" s="97">
        <v>0</v>
      </c>
      <c r="DN135" s="97">
        <v>0</v>
      </c>
      <c r="DO135" s="97">
        <v>0</v>
      </c>
      <c r="DP135" s="97">
        <v>0</v>
      </c>
      <c r="DQ135" s="97">
        <v>0</v>
      </c>
      <c r="DR135" s="97">
        <v>0</v>
      </c>
      <c r="DS135" s="97">
        <v>0</v>
      </c>
      <c r="DT135" s="97">
        <v>0</v>
      </c>
      <c r="DU135" s="97">
        <v>0</v>
      </c>
      <c r="DV135" s="97">
        <v>0</v>
      </c>
      <c r="DW135" s="97">
        <v>0</v>
      </c>
      <c r="DX135" s="97">
        <v>0</v>
      </c>
      <c r="DY135" s="97">
        <v>0</v>
      </c>
      <c r="DZ135" s="97">
        <v>6.6113602334911016E-3</v>
      </c>
      <c r="EA135" s="97">
        <v>9.2363370136648873E-6</v>
      </c>
      <c r="EB135" s="97">
        <v>4.1740247247843226E-2</v>
      </c>
      <c r="EC135" s="97">
        <v>3.0397590103234017E-2</v>
      </c>
      <c r="ED135" s="97">
        <v>9.5292709722899521E-2</v>
      </c>
      <c r="EE135" s="97">
        <v>0.20179579859747845</v>
      </c>
      <c r="EF135" s="97">
        <v>0</v>
      </c>
      <c r="EG135" s="97">
        <v>0.2042391800014759</v>
      </c>
      <c r="EH135" s="97">
        <v>0.13680875262621858</v>
      </c>
      <c r="EI135" s="97">
        <v>6.0647453202157239E-2</v>
      </c>
      <c r="EJ135" s="97">
        <v>7.2805202909600866E-2</v>
      </c>
      <c r="EK135" s="97">
        <v>5.9613664163055816E-2</v>
      </c>
      <c r="EL135" s="97">
        <v>6.2362744608280951E-2</v>
      </c>
      <c r="EM135" s="97">
        <v>9.0684955647342802E-2</v>
      </c>
      <c r="EN135" s="97">
        <v>7.5668384885676399E-2</v>
      </c>
      <c r="EO135" s="97">
        <v>7.2176703497774691E-2</v>
      </c>
      <c r="EP135" s="97">
        <v>2.8387590198090968E-2</v>
      </c>
      <c r="EQ135" s="97">
        <v>0</v>
      </c>
      <c r="ER135" s="97">
        <v>0</v>
      </c>
      <c r="ES135" s="97">
        <v>0</v>
      </c>
      <c r="ET135" s="97">
        <v>0</v>
      </c>
      <c r="EU135" s="97">
        <v>0</v>
      </c>
      <c r="EV135" s="97">
        <v>0</v>
      </c>
      <c r="EW135" s="97">
        <v>0</v>
      </c>
      <c r="EX135" s="97">
        <v>0</v>
      </c>
      <c r="EY135" s="97">
        <v>0</v>
      </c>
      <c r="EZ135" s="97">
        <v>0</v>
      </c>
      <c r="FA135" s="97">
        <v>0</v>
      </c>
      <c r="FB135" s="97">
        <v>0</v>
      </c>
      <c r="FC135" s="97">
        <v>0</v>
      </c>
      <c r="FD135" s="97">
        <v>0</v>
      </c>
      <c r="FE135" s="97">
        <v>0</v>
      </c>
      <c r="FF135" s="97">
        <v>0</v>
      </c>
      <c r="FG135" s="97">
        <v>0</v>
      </c>
      <c r="FH135" s="97">
        <v>0</v>
      </c>
      <c r="FI135" s="97">
        <v>0</v>
      </c>
      <c r="FJ135" s="97">
        <v>0</v>
      </c>
      <c r="FK135" s="97">
        <v>0</v>
      </c>
      <c r="FL135" s="97">
        <v>0</v>
      </c>
      <c r="FM135" s="97">
        <v>0</v>
      </c>
      <c r="FN135" s="97">
        <v>0</v>
      </c>
      <c r="FO135" s="97">
        <v>1.8853202825792298E-3</v>
      </c>
      <c r="FP135" s="97">
        <v>0</v>
      </c>
      <c r="FQ135" s="97">
        <v>1.2065167662617069E-5</v>
      </c>
      <c r="FR135" s="97">
        <v>0</v>
      </c>
      <c r="FS135" s="97">
        <v>1.2135021133843498E-2</v>
      </c>
      <c r="FT135" s="97">
        <v>6.360245804126162E-4</v>
      </c>
      <c r="FU135" s="97">
        <v>4.8949979890760008E-6</v>
      </c>
      <c r="FV135" s="97">
        <v>7.149711485095295E-5</v>
      </c>
      <c r="FW135" s="97">
        <v>7.007135560956278E-5</v>
      </c>
      <c r="FX135" s="97">
        <v>0</v>
      </c>
      <c r="FY135" s="97">
        <v>0</v>
      </c>
      <c r="FZ135" s="97">
        <v>5.5023349653453941E-3</v>
      </c>
      <c r="GA135" s="97">
        <v>6.0865896522926651E-3</v>
      </c>
      <c r="GB135" s="97">
        <v>0</v>
      </c>
      <c r="GC135" s="97">
        <v>1.8239821341086759E-2</v>
      </c>
      <c r="GD135" s="97">
        <v>8.4783181766270648E-4</v>
      </c>
      <c r="GE135" s="97">
        <v>1.0845853100048094E-4</v>
      </c>
      <c r="GF135" s="97">
        <v>1.5130730986839691E-4</v>
      </c>
      <c r="GG135" s="97">
        <v>0</v>
      </c>
      <c r="GH135" s="97">
        <v>0</v>
      </c>
      <c r="GI135" s="97">
        <v>0</v>
      </c>
      <c r="GJ135" s="97">
        <v>0</v>
      </c>
      <c r="GK135" s="97">
        <v>0</v>
      </c>
      <c r="GL135" s="97">
        <v>0</v>
      </c>
      <c r="GM135" s="97">
        <v>0</v>
      </c>
      <c r="GN135" s="97">
        <v>0</v>
      </c>
      <c r="GO135" s="97">
        <v>3.24419991536544E-4</v>
      </c>
      <c r="GP135" s="97">
        <v>2.6053715707981759E-7</v>
      </c>
      <c r="GQ135" s="97">
        <v>0</v>
      </c>
      <c r="GR135" s="97">
        <v>0</v>
      </c>
      <c r="GS135" s="97">
        <v>0</v>
      </c>
      <c r="GT135" s="97">
        <v>0</v>
      </c>
      <c r="GU135" s="97">
        <v>0</v>
      </c>
      <c r="GV135" s="97">
        <v>0</v>
      </c>
      <c r="GW135" s="97">
        <v>5.2865703472098518E-4</v>
      </c>
      <c r="GX135" s="97">
        <v>7.6627610823632602E-4</v>
      </c>
      <c r="GY135" s="97">
        <v>0</v>
      </c>
      <c r="GZ135" s="97">
        <v>0</v>
      </c>
      <c r="HA135" s="97">
        <v>0</v>
      </c>
      <c r="HB135" s="97">
        <v>0</v>
      </c>
      <c r="HC135" s="97">
        <v>0</v>
      </c>
      <c r="HD135" s="97">
        <v>0</v>
      </c>
      <c r="HE135" s="97">
        <v>0</v>
      </c>
      <c r="HF135" s="97">
        <v>0</v>
      </c>
      <c r="HG135" s="97">
        <v>0</v>
      </c>
      <c r="HH135" s="97">
        <v>0</v>
      </c>
      <c r="HI135" s="97">
        <v>1.8210717931308813E-3</v>
      </c>
      <c r="HJ135" s="97">
        <v>5.3064197881938318E-4</v>
      </c>
      <c r="HK135" s="97">
        <v>0</v>
      </c>
      <c r="HL135" s="97">
        <v>0</v>
      </c>
      <c r="HM135" s="97">
        <v>3.6096711086798923E-4</v>
      </c>
      <c r="HN135" s="97">
        <v>0</v>
      </c>
      <c r="HO135" s="97">
        <v>6.378208167989104E-4</v>
      </c>
      <c r="HP135" s="97">
        <v>0</v>
      </c>
      <c r="HQ135" s="97">
        <v>1.1562035831118113E-4</v>
      </c>
      <c r="HR135" s="97">
        <v>0</v>
      </c>
      <c r="HS135" s="97">
        <v>0</v>
      </c>
      <c r="HT135" s="97">
        <v>0</v>
      </c>
      <c r="HU135" s="97">
        <v>0</v>
      </c>
      <c r="HV135" s="97">
        <v>0</v>
      </c>
      <c r="HW135" s="97">
        <v>0</v>
      </c>
      <c r="HX135" s="97">
        <v>1.4701545645403095E-5</v>
      </c>
      <c r="HY135" s="97">
        <v>0</v>
      </c>
      <c r="HZ135" s="97">
        <v>0</v>
      </c>
      <c r="IA135" s="97">
        <v>0</v>
      </c>
      <c r="IB135" s="97">
        <v>0</v>
      </c>
      <c r="IC135" s="97">
        <v>0</v>
      </c>
      <c r="ID135" s="97">
        <v>0</v>
      </c>
      <c r="IE135" s="97">
        <v>0</v>
      </c>
      <c r="IF135" s="97">
        <v>0</v>
      </c>
      <c r="IG135" s="97">
        <v>0</v>
      </c>
      <c r="IH135" s="98">
        <v>0</v>
      </c>
      <c r="II135" s="91"/>
    </row>
    <row r="136" spans="1:243" x14ac:dyDescent="0.3">
      <c r="A136" s="53" t="s">
        <v>385</v>
      </c>
      <c r="B136" s="84" t="s">
        <v>132</v>
      </c>
      <c r="C136" s="96">
        <v>0</v>
      </c>
      <c r="D136" s="97">
        <v>0</v>
      </c>
      <c r="E136" s="97">
        <v>0</v>
      </c>
      <c r="F136" s="97">
        <v>0</v>
      </c>
      <c r="G136" s="97">
        <v>0</v>
      </c>
      <c r="H136" s="97">
        <v>0</v>
      </c>
      <c r="I136" s="97">
        <v>0</v>
      </c>
      <c r="J136" s="97">
        <v>0</v>
      </c>
      <c r="K136" s="97">
        <v>0</v>
      </c>
      <c r="L136" s="97">
        <v>0</v>
      </c>
      <c r="M136" s="97">
        <v>0</v>
      </c>
      <c r="N136" s="97">
        <v>0</v>
      </c>
      <c r="O136" s="97">
        <v>0</v>
      </c>
      <c r="P136" s="97">
        <v>0</v>
      </c>
      <c r="Q136" s="97">
        <v>0</v>
      </c>
      <c r="R136" s="97">
        <v>0</v>
      </c>
      <c r="S136" s="97">
        <v>0</v>
      </c>
      <c r="T136" s="97">
        <v>0</v>
      </c>
      <c r="U136" s="97">
        <v>0</v>
      </c>
      <c r="V136" s="97">
        <v>0</v>
      </c>
      <c r="W136" s="97">
        <v>0</v>
      </c>
      <c r="X136" s="97">
        <v>0</v>
      </c>
      <c r="Y136" s="97">
        <v>0</v>
      </c>
      <c r="Z136" s="97">
        <v>0</v>
      </c>
      <c r="AA136" s="97">
        <v>0</v>
      </c>
      <c r="AB136" s="97">
        <v>0</v>
      </c>
      <c r="AC136" s="97">
        <v>0</v>
      </c>
      <c r="AD136" s="97">
        <v>0</v>
      </c>
      <c r="AE136" s="97">
        <v>0</v>
      </c>
      <c r="AF136" s="97">
        <v>0</v>
      </c>
      <c r="AG136" s="97">
        <v>0</v>
      </c>
      <c r="AH136" s="97">
        <v>0</v>
      </c>
      <c r="AI136" s="97">
        <v>0</v>
      </c>
      <c r="AJ136" s="97">
        <v>0</v>
      </c>
      <c r="AK136" s="97">
        <v>0</v>
      </c>
      <c r="AL136" s="97">
        <v>0</v>
      </c>
      <c r="AM136" s="97">
        <v>0</v>
      </c>
      <c r="AN136" s="97">
        <v>0</v>
      </c>
      <c r="AO136" s="97">
        <v>0</v>
      </c>
      <c r="AP136" s="97">
        <v>0</v>
      </c>
      <c r="AQ136" s="97">
        <v>0</v>
      </c>
      <c r="AR136" s="97">
        <v>0</v>
      </c>
      <c r="AS136" s="97">
        <v>0</v>
      </c>
      <c r="AT136" s="97">
        <v>0</v>
      </c>
      <c r="AU136" s="97">
        <v>0</v>
      </c>
      <c r="AV136" s="97">
        <v>0</v>
      </c>
      <c r="AW136" s="97">
        <v>0</v>
      </c>
      <c r="AX136" s="97">
        <v>0</v>
      </c>
      <c r="AY136" s="97">
        <v>0</v>
      </c>
      <c r="AZ136" s="97">
        <v>0</v>
      </c>
      <c r="BA136" s="97">
        <v>0</v>
      </c>
      <c r="BB136" s="97">
        <v>0</v>
      </c>
      <c r="BC136" s="97">
        <v>0</v>
      </c>
      <c r="BD136" s="97">
        <v>0</v>
      </c>
      <c r="BE136" s="97">
        <v>0</v>
      </c>
      <c r="BF136" s="97">
        <v>0</v>
      </c>
      <c r="BG136" s="97">
        <v>0</v>
      </c>
      <c r="BH136" s="97">
        <v>0</v>
      </c>
      <c r="BI136" s="97">
        <v>0</v>
      </c>
      <c r="BJ136" s="97">
        <v>0</v>
      </c>
      <c r="BK136" s="97">
        <v>0</v>
      </c>
      <c r="BL136" s="97">
        <v>0</v>
      </c>
      <c r="BM136" s="97">
        <v>0</v>
      </c>
      <c r="BN136" s="97">
        <v>0</v>
      </c>
      <c r="BO136" s="97">
        <v>0</v>
      </c>
      <c r="BP136" s="97">
        <v>0</v>
      </c>
      <c r="BQ136" s="97">
        <v>0</v>
      </c>
      <c r="BR136" s="97">
        <v>0</v>
      </c>
      <c r="BS136" s="97">
        <v>0</v>
      </c>
      <c r="BT136" s="97">
        <v>0</v>
      </c>
      <c r="BU136" s="97">
        <v>0</v>
      </c>
      <c r="BV136" s="97">
        <v>0</v>
      </c>
      <c r="BW136" s="97">
        <v>0</v>
      </c>
      <c r="BX136" s="97">
        <v>0</v>
      </c>
      <c r="BY136" s="97">
        <v>0</v>
      </c>
      <c r="BZ136" s="97">
        <v>0</v>
      </c>
      <c r="CA136" s="97">
        <v>0</v>
      </c>
      <c r="CB136" s="97">
        <v>0</v>
      </c>
      <c r="CC136" s="97">
        <v>0</v>
      </c>
      <c r="CD136" s="97">
        <v>0</v>
      </c>
      <c r="CE136" s="97">
        <v>0</v>
      </c>
      <c r="CF136" s="97">
        <v>0</v>
      </c>
      <c r="CG136" s="97">
        <v>0</v>
      </c>
      <c r="CH136" s="97">
        <v>0</v>
      </c>
      <c r="CI136" s="97">
        <v>0</v>
      </c>
      <c r="CJ136" s="97">
        <v>0</v>
      </c>
      <c r="CK136" s="97">
        <v>0</v>
      </c>
      <c r="CL136" s="97">
        <v>0</v>
      </c>
      <c r="CM136" s="97">
        <v>0</v>
      </c>
      <c r="CN136" s="97">
        <v>0</v>
      </c>
      <c r="CO136" s="97">
        <v>0</v>
      </c>
      <c r="CP136" s="97">
        <v>0</v>
      </c>
      <c r="CQ136" s="97">
        <v>0</v>
      </c>
      <c r="CR136" s="97">
        <v>0</v>
      </c>
      <c r="CS136" s="97">
        <v>0</v>
      </c>
      <c r="CT136" s="97">
        <v>0</v>
      </c>
      <c r="CU136" s="97">
        <v>0</v>
      </c>
      <c r="CV136" s="97">
        <v>0</v>
      </c>
      <c r="CW136" s="97">
        <v>0</v>
      </c>
      <c r="CX136" s="97">
        <v>0</v>
      </c>
      <c r="CY136" s="97">
        <v>0</v>
      </c>
      <c r="CZ136" s="97">
        <v>0</v>
      </c>
      <c r="DA136" s="97">
        <v>0</v>
      </c>
      <c r="DB136" s="97">
        <v>0</v>
      </c>
      <c r="DC136" s="97">
        <v>0</v>
      </c>
      <c r="DD136" s="97">
        <v>0</v>
      </c>
      <c r="DE136" s="97">
        <v>0</v>
      </c>
      <c r="DF136" s="97">
        <v>0</v>
      </c>
      <c r="DG136" s="97">
        <v>0</v>
      </c>
      <c r="DH136" s="97">
        <v>0</v>
      </c>
      <c r="DI136" s="97">
        <v>0</v>
      </c>
      <c r="DJ136" s="97">
        <v>0</v>
      </c>
      <c r="DK136" s="97">
        <v>0</v>
      </c>
      <c r="DL136" s="97">
        <v>0</v>
      </c>
      <c r="DM136" s="97">
        <v>0</v>
      </c>
      <c r="DN136" s="97">
        <v>0</v>
      </c>
      <c r="DO136" s="97">
        <v>0</v>
      </c>
      <c r="DP136" s="97">
        <v>0</v>
      </c>
      <c r="DQ136" s="97">
        <v>0</v>
      </c>
      <c r="DR136" s="97">
        <v>0</v>
      </c>
      <c r="DS136" s="97">
        <v>0</v>
      </c>
      <c r="DT136" s="97">
        <v>0</v>
      </c>
      <c r="DU136" s="97">
        <v>0</v>
      </c>
      <c r="DV136" s="97">
        <v>0</v>
      </c>
      <c r="DW136" s="97">
        <v>0</v>
      </c>
      <c r="DX136" s="97">
        <v>0</v>
      </c>
      <c r="DY136" s="97">
        <v>0</v>
      </c>
      <c r="DZ136" s="97">
        <v>0</v>
      </c>
      <c r="EA136" s="97">
        <v>0</v>
      </c>
      <c r="EB136" s="97">
        <v>0</v>
      </c>
      <c r="EC136" s="97">
        <v>0</v>
      </c>
      <c r="ED136" s="97">
        <v>1.7938283770759455E-4</v>
      </c>
      <c r="EE136" s="97">
        <v>7.3052334079722062E-5</v>
      </c>
      <c r="EF136" s="97">
        <v>4.977162430168134E-3</v>
      </c>
      <c r="EG136" s="97">
        <v>3.621198366203722E-2</v>
      </c>
      <c r="EH136" s="97">
        <v>1.1329337282216943E-2</v>
      </c>
      <c r="EI136" s="97">
        <v>1.0512955952444085E-3</v>
      </c>
      <c r="EJ136" s="97">
        <v>1.9142011591591727E-3</v>
      </c>
      <c r="EK136" s="97">
        <v>1.4323401768834036E-2</v>
      </c>
      <c r="EL136" s="97">
        <v>5.1581939647089049E-3</v>
      </c>
      <c r="EM136" s="97">
        <v>7.500801862525862E-3</v>
      </c>
      <c r="EN136" s="97">
        <v>6.2587400328230304E-3</v>
      </c>
      <c r="EO136" s="97">
        <v>5.9699334709102719E-3</v>
      </c>
      <c r="EP136" s="97">
        <v>0</v>
      </c>
      <c r="EQ136" s="97">
        <v>0</v>
      </c>
      <c r="ER136" s="97">
        <v>0</v>
      </c>
      <c r="ES136" s="97">
        <v>0</v>
      </c>
      <c r="ET136" s="97">
        <v>0</v>
      </c>
      <c r="EU136" s="97">
        <v>0</v>
      </c>
      <c r="EV136" s="97">
        <v>0</v>
      </c>
      <c r="EW136" s="97">
        <v>0</v>
      </c>
      <c r="EX136" s="97">
        <v>0</v>
      </c>
      <c r="EY136" s="97">
        <v>0</v>
      </c>
      <c r="EZ136" s="97">
        <v>0</v>
      </c>
      <c r="FA136" s="97">
        <v>0</v>
      </c>
      <c r="FB136" s="97">
        <v>0</v>
      </c>
      <c r="FC136" s="97">
        <v>0</v>
      </c>
      <c r="FD136" s="97">
        <v>0</v>
      </c>
      <c r="FE136" s="97">
        <v>0</v>
      </c>
      <c r="FF136" s="97">
        <v>0</v>
      </c>
      <c r="FG136" s="97">
        <v>0</v>
      </c>
      <c r="FH136" s="97">
        <v>0</v>
      </c>
      <c r="FI136" s="97">
        <v>0</v>
      </c>
      <c r="FJ136" s="97">
        <v>5.5066710799646949E-3</v>
      </c>
      <c r="FK136" s="97">
        <v>2.1596389330539407E-4</v>
      </c>
      <c r="FL136" s="97">
        <v>2.0425000707264419E-5</v>
      </c>
      <c r="FM136" s="97">
        <v>6.0146625078208546E-2</v>
      </c>
      <c r="FN136" s="97">
        <v>0</v>
      </c>
      <c r="FO136" s="97">
        <v>7.3607339400741143E-5</v>
      </c>
      <c r="FP136" s="97">
        <v>5.7896098885471069E-5</v>
      </c>
      <c r="FQ136" s="97">
        <v>1.2602566715073871E-2</v>
      </c>
      <c r="FR136" s="97">
        <v>0</v>
      </c>
      <c r="FS136" s="97">
        <v>5.9809388950030865E-2</v>
      </c>
      <c r="FT136" s="97">
        <v>8.8586628147393484E-5</v>
      </c>
      <c r="FU136" s="97">
        <v>0</v>
      </c>
      <c r="FV136" s="97">
        <v>0</v>
      </c>
      <c r="FW136" s="97">
        <v>0</v>
      </c>
      <c r="FX136" s="97">
        <v>0</v>
      </c>
      <c r="FY136" s="97">
        <v>1.1007830104883694E-3</v>
      </c>
      <c r="FZ136" s="97">
        <v>0</v>
      </c>
      <c r="GA136" s="97">
        <v>4.6785720625203776E-4</v>
      </c>
      <c r="GB136" s="97">
        <v>0</v>
      </c>
      <c r="GC136" s="97">
        <v>0</v>
      </c>
      <c r="GD136" s="97">
        <v>0</v>
      </c>
      <c r="GE136" s="97">
        <v>0</v>
      </c>
      <c r="GF136" s="97">
        <v>0</v>
      </c>
      <c r="GG136" s="97">
        <v>0</v>
      </c>
      <c r="GH136" s="97">
        <v>0</v>
      </c>
      <c r="GI136" s="97">
        <v>0</v>
      </c>
      <c r="GJ136" s="97">
        <v>0</v>
      </c>
      <c r="GK136" s="97">
        <v>0</v>
      </c>
      <c r="GL136" s="97">
        <v>2.0025966982449984E-3</v>
      </c>
      <c r="GM136" s="97">
        <v>2.1565681155172908E-4</v>
      </c>
      <c r="GN136" s="97">
        <v>1.6628745195166095E-4</v>
      </c>
      <c r="GO136" s="97">
        <v>2.6833668929839037E-5</v>
      </c>
      <c r="GP136" s="97">
        <v>4.1660909575087708E-4</v>
      </c>
      <c r="GQ136" s="97">
        <v>0</v>
      </c>
      <c r="GR136" s="97">
        <v>0</v>
      </c>
      <c r="GS136" s="97">
        <v>0</v>
      </c>
      <c r="GT136" s="97">
        <v>0</v>
      </c>
      <c r="GU136" s="97">
        <v>0</v>
      </c>
      <c r="GV136" s="97">
        <v>0</v>
      </c>
      <c r="GW136" s="97">
        <v>0</v>
      </c>
      <c r="GX136" s="97">
        <v>9.5675047256048949E-5</v>
      </c>
      <c r="GY136" s="97">
        <v>0</v>
      </c>
      <c r="GZ136" s="97">
        <v>0</v>
      </c>
      <c r="HA136" s="97">
        <v>0</v>
      </c>
      <c r="HB136" s="97">
        <v>0</v>
      </c>
      <c r="HC136" s="97">
        <v>0</v>
      </c>
      <c r="HD136" s="97">
        <v>0</v>
      </c>
      <c r="HE136" s="97">
        <v>0</v>
      </c>
      <c r="HF136" s="97">
        <v>0</v>
      </c>
      <c r="HG136" s="97">
        <v>0</v>
      </c>
      <c r="HH136" s="97">
        <v>0</v>
      </c>
      <c r="HI136" s="97">
        <v>2.2737382516788653E-4</v>
      </c>
      <c r="HJ136" s="97">
        <v>6.6254442561753676E-5</v>
      </c>
      <c r="HK136" s="97">
        <v>0</v>
      </c>
      <c r="HL136" s="97">
        <v>0</v>
      </c>
      <c r="HM136" s="97">
        <v>2.578336506199923E-4</v>
      </c>
      <c r="HN136" s="97">
        <v>0</v>
      </c>
      <c r="HO136" s="97">
        <v>8.0943944515426836E-5</v>
      </c>
      <c r="HP136" s="97">
        <v>0</v>
      </c>
      <c r="HQ136" s="97">
        <v>0</v>
      </c>
      <c r="HR136" s="97">
        <v>0</v>
      </c>
      <c r="HS136" s="97">
        <v>0</v>
      </c>
      <c r="HT136" s="97">
        <v>0</v>
      </c>
      <c r="HU136" s="97">
        <v>0</v>
      </c>
      <c r="HV136" s="97">
        <v>0</v>
      </c>
      <c r="HW136" s="97">
        <v>0</v>
      </c>
      <c r="HX136" s="97">
        <v>1.1300620653232719E-6</v>
      </c>
      <c r="HY136" s="97">
        <v>0</v>
      </c>
      <c r="HZ136" s="97">
        <v>0</v>
      </c>
      <c r="IA136" s="97">
        <v>0</v>
      </c>
      <c r="IB136" s="97">
        <v>0</v>
      </c>
      <c r="IC136" s="97">
        <v>0</v>
      </c>
      <c r="ID136" s="97">
        <v>0</v>
      </c>
      <c r="IE136" s="97">
        <v>0</v>
      </c>
      <c r="IF136" s="97">
        <v>0</v>
      </c>
      <c r="IG136" s="97">
        <v>0</v>
      </c>
      <c r="IH136" s="98">
        <v>0</v>
      </c>
      <c r="II136" s="91"/>
    </row>
    <row r="137" spans="1:243" x14ac:dyDescent="0.3">
      <c r="A137" s="53" t="s">
        <v>386</v>
      </c>
      <c r="B137" s="84" t="s">
        <v>133</v>
      </c>
      <c r="C137" s="96">
        <v>0</v>
      </c>
      <c r="D137" s="97">
        <v>0</v>
      </c>
      <c r="E137" s="97">
        <v>0</v>
      </c>
      <c r="F137" s="97">
        <v>0</v>
      </c>
      <c r="G137" s="97">
        <v>0</v>
      </c>
      <c r="H137" s="97">
        <v>0</v>
      </c>
      <c r="I137" s="97">
        <v>0</v>
      </c>
      <c r="J137" s="97">
        <v>0</v>
      </c>
      <c r="K137" s="97">
        <v>0</v>
      </c>
      <c r="L137" s="97">
        <v>0</v>
      </c>
      <c r="M137" s="97">
        <v>0</v>
      </c>
      <c r="N137" s="97">
        <v>0</v>
      </c>
      <c r="O137" s="97">
        <v>0</v>
      </c>
      <c r="P137" s="97">
        <v>0</v>
      </c>
      <c r="Q137" s="97">
        <v>0</v>
      </c>
      <c r="R137" s="97">
        <v>0</v>
      </c>
      <c r="S137" s="97">
        <v>0</v>
      </c>
      <c r="T137" s="97">
        <v>0</v>
      </c>
      <c r="U137" s="97">
        <v>0</v>
      </c>
      <c r="V137" s="97">
        <v>0</v>
      </c>
      <c r="W137" s="97">
        <v>7.1341897964312254E-4</v>
      </c>
      <c r="X137" s="97">
        <v>4.5993829857755603E-4</v>
      </c>
      <c r="Y137" s="97">
        <v>4.1495970522376416E-4</v>
      </c>
      <c r="Z137" s="97">
        <v>0</v>
      </c>
      <c r="AA137" s="97">
        <v>0</v>
      </c>
      <c r="AB137" s="97">
        <v>0</v>
      </c>
      <c r="AC137" s="97">
        <v>0</v>
      </c>
      <c r="AD137" s="97">
        <v>0</v>
      </c>
      <c r="AE137" s="97">
        <v>0</v>
      </c>
      <c r="AF137" s="97">
        <v>0</v>
      </c>
      <c r="AG137" s="97">
        <v>0</v>
      </c>
      <c r="AH137" s="97">
        <v>0</v>
      </c>
      <c r="AI137" s="97">
        <v>0</v>
      </c>
      <c r="AJ137" s="97">
        <v>0</v>
      </c>
      <c r="AK137" s="97">
        <v>0</v>
      </c>
      <c r="AL137" s="97">
        <v>9.6989817545985093E-4</v>
      </c>
      <c r="AM137" s="97">
        <v>2.0379846293426269E-2</v>
      </c>
      <c r="AN137" s="97">
        <v>3.6537543977251574E-3</v>
      </c>
      <c r="AO137" s="97">
        <v>4.1612855291738755E-2</v>
      </c>
      <c r="AP137" s="97">
        <v>4.1442392170650645E-4</v>
      </c>
      <c r="AQ137" s="97">
        <v>9.1913313784065765E-4</v>
      </c>
      <c r="AR137" s="97">
        <v>1.1422745504905346E-2</v>
      </c>
      <c r="AS137" s="97">
        <v>1.3620960794856674E-4</v>
      </c>
      <c r="AT137" s="97">
        <v>1.0677227694457207E-7</v>
      </c>
      <c r="AU137" s="97">
        <v>0</v>
      </c>
      <c r="AV137" s="97">
        <v>0</v>
      </c>
      <c r="AW137" s="97">
        <v>0</v>
      </c>
      <c r="AX137" s="97">
        <v>0</v>
      </c>
      <c r="AY137" s="97">
        <v>0</v>
      </c>
      <c r="AZ137" s="97">
        <v>0</v>
      </c>
      <c r="BA137" s="97">
        <v>0</v>
      </c>
      <c r="BB137" s="97">
        <v>0</v>
      </c>
      <c r="BC137" s="97">
        <v>0</v>
      </c>
      <c r="BD137" s="97">
        <v>0</v>
      </c>
      <c r="BE137" s="97">
        <v>0</v>
      </c>
      <c r="BF137" s="97">
        <v>0</v>
      </c>
      <c r="BG137" s="97">
        <v>0</v>
      </c>
      <c r="BH137" s="97">
        <v>0</v>
      </c>
      <c r="BI137" s="97">
        <v>0</v>
      </c>
      <c r="BJ137" s="97">
        <v>0</v>
      </c>
      <c r="BK137" s="97">
        <v>0</v>
      </c>
      <c r="BL137" s="97">
        <v>0</v>
      </c>
      <c r="BM137" s="97">
        <v>0</v>
      </c>
      <c r="BN137" s="97">
        <v>0</v>
      </c>
      <c r="BO137" s="97">
        <v>0</v>
      </c>
      <c r="BP137" s="97">
        <v>0</v>
      </c>
      <c r="BQ137" s="97">
        <v>0</v>
      </c>
      <c r="BR137" s="97">
        <v>0</v>
      </c>
      <c r="BS137" s="97">
        <v>0</v>
      </c>
      <c r="BT137" s="97">
        <v>0</v>
      </c>
      <c r="BU137" s="97">
        <v>0</v>
      </c>
      <c r="BV137" s="97">
        <v>0</v>
      </c>
      <c r="BW137" s="97">
        <v>0</v>
      </c>
      <c r="BX137" s="97">
        <v>0</v>
      </c>
      <c r="BY137" s="97">
        <v>0</v>
      </c>
      <c r="BZ137" s="97">
        <v>0</v>
      </c>
      <c r="CA137" s="97">
        <v>0</v>
      </c>
      <c r="CB137" s="97">
        <v>0</v>
      </c>
      <c r="CC137" s="97">
        <v>0</v>
      </c>
      <c r="CD137" s="97">
        <v>0</v>
      </c>
      <c r="CE137" s="97">
        <v>0</v>
      </c>
      <c r="CF137" s="97">
        <v>0</v>
      </c>
      <c r="CG137" s="97">
        <v>0</v>
      </c>
      <c r="CH137" s="97">
        <v>0</v>
      </c>
      <c r="CI137" s="97">
        <v>0</v>
      </c>
      <c r="CJ137" s="97">
        <v>0</v>
      </c>
      <c r="CK137" s="97">
        <v>0</v>
      </c>
      <c r="CL137" s="97">
        <v>0</v>
      </c>
      <c r="CM137" s="97">
        <v>0</v>
      </c>
      <c r="CN137" s="97">
        <v>0</v>
      </c>
      <c r="CO137" s="97">
        <v>0</v>
      </c>
      <c r="CP137" s="97">
        <v>0</v>
      </c>
      <c r="CQ137" s="97">
        <v>0</v>
      </c>
      <c r="CR137" s="97">
        <v>0</v>
      </c>
      <c r="CS137" s="97">
        <v>0</v>
      </c>
      <c r="CT137" s="97">
        <v>0</v>
      </c>
      <c r="CU137" s="97">
        <v>0</v>
      </c>
      <c r="CV137" s="97">
        <v>0</v>
      </c>
      <c r="CW137" s="97">
        <v>0</v>
      </c>
      <c r="CX137" s="97">
        <v>0</v>
      </c>
      <c r="CY137" s="97">
        <v>0</v>
      </c>
      <c r="CZ137" s="97">
        <v>0</v>
      </c>
      <c r="DA137" s="97">
        <v>0</v>
      </c>
      <c r="DB137" s="97">
        <v>0</v>
      </c>
      <c r="DC137" s="97">
        <v>0</v>
      </c>
      <c r="DD137" s="97">
        <v>0</v>
      </c>
      <c r="DE137" s="97">
        <v>0</v>
      </c>
      <c r="DF137" s="97">
        <v>0</v>
      </c>
      <c r="DG137" s="97">
        <v>0</v>
      </c>
      <c r="DH137" s="97">
        <v>0</v>
      </c>
      <c r="DI137" s="97">
        <v>0</v>
      </c>
      <c r="DJ137" s="97">
        <v>0</v>
      </c>
      <c r="DK137" s="97">
        <v>0</v>
      </c>
      <c r="DL137" s="97">
        <v>0</v>
      </c>
      <c r="DM137" s="97">
        <v>0</v>
      </c>
      <c r="DN137" s="97">
        <v>0</v>
      </c>
      <c r="DO137" s="97">
        <v>0</v>
      </c>
      <c r="DP137" s="97">
        <v>0</v>
      </c>
      <c r="DQ137" s="97">
        <v>0</v>
      </c>
      <c r="DR137" s="97">
        <v>0</v>
      </c>
      <c r="DS137" s="97">
        <v>0</v>
      </c>
      <c r="DT137" s="97">
        <v>0</v>
      </c>
      <c r="DU137" s="97">
        <v>0</v>
      </c>
      <c r="DV137" s="97">
        <v>0</v>
      </c>
      <c r="DW137" s="97">
        <v>0</v>
      </c>
      <c r="DX137" s="97">
        <v>0</v>
      </c>
      <c r="DY137" s="97">
        <v>0</v>
      </c>
      <c r="DZ137" s="97">
        <v>2.7553971527933966E-3</v>
      </c>
      <c r="EA137" s="97">
        <v>0.10566796543469412</v>
      </c>
      <c r="EB137" s="97">
        <v>1.1120019257769794E-5</v>
      </c>
      <c r="EC137" s="97">
        <v>0.12806313891797202</v>
      </c>
      <c r="ED137" s="97">
        <v>4.8620663201692359E-2</v>
      </c>
      <c r="EE137" s="97">
        <v>4.1604046506733594E-5</v>
      </c>
      <c r="EF137" s="97">
        <v>2.0240476554769602E-2</v>
      </c>
      <c r="EG137" s="97">
        <v>0</v>
      </c>
      <c r="EH137" s="97">
        <v>5.9135996683556393E-3</v>
      </c>
      <c r="EI137" s="97">
        <v>5.7513279384019206E-2</v>
      </c>
      <c r="EJ137" s="97">
        <v>6.7098492843635643E-2</v>
      </c>
      <c r="EK137" s="97">
        <v>1.6912038651046443E-2</v>
      </c>
      <c r="EL137" s="97">
        <v>4.6984884617048119E-2</v>
      </c>
      <c r="EM137" s="97">
        <v>5.2383043515563339E-2</v>
      </c>
      <c r="EN137" s="97">
        <v>5.7009523159117025E-2</v>
      </c>
      <c r="EO137" s="97">
        <v>5.4378846011077078E-2</v>
      </c>
      <c r="EP137" s="97">
        <v>6.99782670347927E-3</v>
      </c>
      <c r="EQ137" s="97">
        <v>4.081083341222608E-4</v>
      </c>
      <c r="ER137" s="97">
        <v>6.3483394270615317E-3</v>
      </c>
      <c r="ES137" s="97">
        <v>8.3748586715809304E-3</v>
      </c>
      <c r="ET137" s="97">
        <v>2.0893615260699858E-2</v>
      </c>
      <c r="EU137" s="97">
        <v>7.6390593013684668E-3</v>
      </c>
      <c r="EV137" s="97">
        <v>0</v>
      </c>
      <c r="EW137" s="97">
        <v>8.6354450595958435E-2</v>
      </c>
      <c r="EX137" s="97">
        <v>0</v>
      </c>
      <c r="EY137" s="97">
        <v>0</v>
      </c>
      <c r="EZ137" s="97">
        <v>1.4425069205945757E-2</v>
      </c>
      <c r="FA137" s="97">
        <v>1.3519085858860648E-2</v>
      </c>
      <c r="FB137" s="97">
        <v>5.1974569914203662E-2</v>
      </c>
      <c r="FC137" s="97">
        <v>1.3965789335276996E-2</v>
      </c>
      <c r="FD137" s="97">
        <v>0</v>
      </c>
      <c r="FE137" s="97">
        <v>1.0188691710646379E-3</v>
      </c>
      <c r="FF137" s="97">
        <v>0</v>
      </c>
      <c r="FG137" s="97">
        <v>0</v>
      </c>
      <c r="FH137" s="97">
        <v>7.4482345636882497E-2</v>
      </c>
      <c r="FI137" s="97">
        <v>0</v>
      </c>
      <c r="FJ137" s="97">
        <v>0</v>
      </c>
      <c r="FK137" s="97">
        <v>0</v>
      </c>
      <c r="FL137" s="97">
        <v>0</v>
      </c>
      <c r="FM137" s="97">
        <v>0</v>
      </c>
      <c r="FN137" s="97">
        <v>0</v>
      </c>
      <c r="FO137" s="97">
        <v>0</v>
      </c>
      <c r="FP137" s="97">
        <v>0</v>
      </c>
      <c r="FQ137" s="97">
        <v>0</v>
      </c>
      <c r="FR137" s="97">
        <v>0</v>
      </c>
      <c r="FS137" s="97">
        <v>0</v>
      </c>
      <c r="FT137" s="97">
        <v>2.285371290359612E-2</v>
      </c>
      <c r="FU137" s="97">
        <v>6.369081437134237E-5</v>
      </c>
      <c r="FV137" s="97">
        <v>5.1858665187635294E-3</v>
      </c>
      <c r="FW137" s="97">
        <v>4.7655369581309191E-3</v>
      </c>
      <c r="FX137" s="97">
        <v>0</v>
      </c>
      <c r="FY137" s="97">
        <v>0</v>
      </c>
      <c r="FZ137" s="97">
        <v>0</v>
      </c>
      <c r="GA137" s="97">
        <v>0</v>
      </c>
      <c r="GB137" s="97">
        <v>0</v>
      </c>
      <c r="GC137" s="97">
        <v>0</v>
      </c>
      <c r="GD137" s="97">
        <v>0</v>
      </c>
      <c r="GE137" s="97">
        <v>0</v>
      </c>
      <c r="GF137" s="97">
        <v>0</v>
      </c>
      <c r="GG137" s="97">
        <v>0</v>
      </c>
      <c r="GH137" s="97">
        <v>0</v>
      </c>
      <c r="GI137" s="97">
        <v>0</v>
      </c>
      <c r="GJ137" s="97">
        <v>0</v>
      </c>
      <c r="GK137" s="97">
        <v>8.2047856279499985E-3</v>
      </c>
      <c r="GL137" s="97">
        <v>3.9885156401377768E-3</v>
      </c>
      <c r="GM137" s="97">
        <v>1.7059236999478842E-3</v>
      </c>
      <c r="GN137" s="97">
        <v>3.0237612000894951E-3</v>
      </c>
      <c r="GO137" s="97">
        <v>3.3433716623670109E-4</v>
      </c>
      <c r="GP137" s="97">
        <v>1.8182039290729046E-5</v>
      </c>
      <c r="GQ137" s="97">
        <v>0</v>
      </c>
      <c r="GR137" s="97">
        <v>0</v>
      </c>
      <c r="GS137" s="97">
        <v>0</v>
      </c>
      <c r="GT137" s="97">
        <v>0</v>
      </c>
      <c r="GU137" s="97">
        <v>0</v>
      </c>
      <c r="GV137" s="97">
        <v>0</v>
      </c>
      <c r="GW137" s="97">
        <v>0</v>
      </c>
      <c r="GX137" s="97">
        <v>6.3930917832234844E-4</v>
      </c>
      <c r="GY137" s="97">
        <v>0</v>
      </c>
      <c r="GZ137" s="97">
        <v>0</v>
      </c>
      <c r="HA137" s="97">
        <v>0</v>
      </c>
      <c r="HB137" s="97">
        <v>0</v>
      </c>
      <c r="HC137" s="97">
        <v>0</v>
      </c>
      <c r="HD137" s="97">
        <v>0</v>
      </c>
      <c r="HE137" s="97">
        <v>0</v>
      </c>
      <c r="HF137" s="97">
        <v>0</v>
      </c>
      <c r="HG137" s="97">
        <v>0</v>
      </c>
      <c r="HH137" s="97">
        <v>0</v>
      </c>
      <c r="HI137" s="97">
        <v>4.0907244821502473E-3</v>
      </c>
      <c r="HJ137" s="97">
        <v>2.1504365872219719E-3</v>
      </c>
      <c r="HK137" s="97">
        <v>0</v>
      </c>
      <c r="HL137" s="97">
        <v>0</v>
      </c>
      <c r="HM137" s="97">
        <v>0</v>
      </c>
      <c r="HN137" s="97">
        <v>0</v>
      </c>
      <c r="HO137" s="97">
        <v>2.0922394712005201E-4</v>
      </c>
      <c r="HP137" s="97">
        <v>0</v>
      </c>
      <c r="HQ137" s="97">
        <v>2.4862572241335465E-4</v>
      </c>
      <c r="HR137" s="97">
        <v>4.4582584867271702E-4</v>
      </c>
      <c r="HS137" s="97">
        <v>5.4289192848359588E-4</v>
      </c>
      <c r="HT137" s="97">
        <v>1.0119484240502496E-4</v>
      </c>
      <c r="HU137" s="97">
        <v>8.4015511966611771E-4</v>
      </c>
      <c r="HV137" s="97">
        <v>0</v>
      </c>
      <c r="HW137" s="97">
        <v>0</v>
      </c>
      <c r="HX137" s="97">
        <v>0</v>
      </c>
      <c r="HY137" s="97">
        <v>0</v>
      </c>
      <c r="HZ137" s="97">
        <v>0</v>
      </c>
      <c r="IA137" s="97">
        <v>0</v>
      </c>
      <c r="IB137" s="97">
        <v>0</v>
      </c>
      <c r="IC137" s="97">
        <v>0</v>
      </c>
      <c r="ID137" s="97">
        <v>0</v>
      </c>
      <c r="IE137" s="97">
        <v>0</v>
      </c>
      <c r="IF137" s="97">
        <v>0</v>
      </c>
      <c r="IG137" s="97">
        <v>0</v>
      </c>
      <c r="IH137" s="98">
        <v>0</v>
      </c>
      <c r="II137" s="91"/>
    </row>
    <row r="138" spans="1:243" x14ac:dyDescent="0.3">
      <c r="A138" s="53" t="s">
        <v>387</v>
      </c>
      <c r="B138" s="84" t="s">
        <v>134</v>
      </c>
      <c r="C138" s="96">
        <v>0</v>
      </c>
      <c r="D138" s="97">
        <v>0</v>
      </c>
      <c r="E138" s="97">
        <v>0</v>
      </c>
      <c r="F138" s="97">
        <v>0</v>
      </c>
      <c r="G138" s="97">
        <v>0</v>
      </c>
      <c r="H138" s="97">
        <v>0</v>
      </c>
      <c r="I138" s="97">
        <v>0</v>
      </c>
      <c r="J138" s="97">
        <v>0</v>
      </c>
      <c r="K138" s="97">
        <v>0</v>
      </c>
      <c r="L138" s="97">
        <v>0</v>
      </c>
      <c r="M138" s="97">
        <v>0</v>
      </c>
      <c r="N138" s="97">
        <v>0</v>
      </c>
      <c r="O138" s="97">
        <v>0</v>
      </c>
      <c r="P138" s="97">
        <v>0</v>
      </c>
      <c r="Q138" s="97">
        <v>0</v>
      </c>
      <c r="R138" s="97">
        <v>0</v>
      </c>
      <c r="S138" s="97">
        <v>0</v>
      </c>
      <c r="T138" s="97">
        <v>0</v>
      </c>
      <c r="U138" s="97">
        <v>0</v>
      </c>
      <c r="V138" s="97">
        <v>0</v>
      </c>
      <c r="W138" s="97">
        <v>0</v>
      </c>
      <c r="X138" s="97">
        <v>0</v>
      </c>
      <c r="Y138" s="97">
        <v>0</v>
      </c>
      <c r="Z138" s="97">
        <v>0</v>
      </c>
      <c r="AA138" s="97">
        <v>5.1958407304252196E-3</v>
      </c>
      <c r="AB138" s="97">
        <v>0</v>
      </c>
      <c r="AC138" s="97">
        <v>1.3868069714105832E-3</v>
      </c>
      <c r="AD138" s="97">
        <v>0</v>
      </c>
      <c r="AE138" s="97">
        <v>0</v>
      </c>
      <c r="AF138" s="97">
        <v>0</v>
      </c>
      <c r="AG138" s="97">
        <v>5.2122463852781109E-3</v>
      </c>
      <c r="AH138" s="97">
        <v>0</v>
      </c>
      <c r="AI138" s="97">
        <v>0</v>
      </c>
      <c r="AJ138" s="97">
        <v>0</v>
      </c>
      <c r="AK138" s="97">
        <v>0</v>
      </c>
      <c r="AL138" s="97">
        <v>0</v>
      </c>
      <c r="AM138" s="97">
        <v>0</v>
      </c>
      <c r="AN138" s="97">
        <v>0</v>
      </c>
      <c r="AO138" s="97">
        <v>0</v>
      </c>
      <c r="AP138" s="97">
        <v>0</v>
      </c>
      <c r="AQ138" s="97">
        <v>0</v>
      </c>
      <c r="AR138" s="97">
        <v>0</v>
      </c>
      <c r="AS138" s="97">
        <v>0</v>
      </c>
      <c r="AT138" s="97">
        <v>0</v>
      </c>
      <c r="AU138" s="97">
        <v>0</v>
      </c>
      <c r="AV138" s="97">
        <v>0</v>
      </c>
      <c r="AW138" s="97">
        <v>0</v>
      </c>
      <c r="AX138" s="97">
        <v>0</v>
      </c>
      <c r="AY138" s="97">
        <v>0</v>
      </c>
      <c r="AZ138" s="97">
        <v>0</v>
      </c>
      <c r="BA138" s="97">
        <v>0</v>
      </c>
      <c r="BB138" s="97">
        <v>0</v>
      </c>
      <c r="BC138" s="97">
        <v>0</v>
      </c>
      <c r="BD138" s="97">
        <v>0</v>
      </c>
      <c r="BE138" s="97">
        <v>0</v>
      </c>
      <c r="BF138" s="97">
        <v>0</v>
      </c>
      <c r="BG138" s="97">
        <v>0</v>
      </c>
      <c r="BH138" s="97">
        <v>0</v>
      </c>
      <c r="BI138" s="97">
        <v>0</v>
      </c>
      <c r="BJ138" s="97">
        <v>0</v>
      </c>
      <c r="BK138" s="97">
        <v>0</v>
      </c>
      <c r="BL138" s="97">
        <v>0</v>
      </c>
      <c r="BM138" s="97">
        <v>0</v>
      </c>
      <c r="BN138" s="97">
        <v>0</v>
      </c>
      <c r="BO138" s="97">
        <v>0</v>
      </c>
      <c r="BP138" s="97">
        <v>0</v>
      </c>
      <c r="BQ138" s="97">
        <v>0</v>
      </c>
      <c r="BR138" s="97">
        <v>0</v>
      </c>
      <c r="BS138" s="97">
        <v>0</v>
      </c>
      <c r="BT138" s="97">
        <v>5.2127457656446748E-3</v>
      </c>
      <c r="BU138" s="97">
        <v>2.1140032229195827E-3</v>
      </c>
      <c r="BV138" s="97">
        <v>1.8652878168658046E-3</v>
      </c>
      <c r="BW138" s="97">
        <v>0</v>
      </c>
      <c r="BX138" s="97">
        <v>0</v>
      </c>
      <c r="BY138" s="97">
        <v>0</v>
      </c>
      <c r="BZ138" s="97">
        <v>0</v>
      </c>
      <c r="CA138" s="97">
        <v>0</v>
      </c>
      <c r="CB138" s="97">
        <v>0</v>
      </c>
      <c r="CC138" s="97">
        <v>0</v>
      </c>
      <c r="CD138" s="97">
        <v>0</v>
      </c>
      <c r="CE138" s="97">
        <v>0</v>
      </c>
      <c r="CF138" s="97">
        <v>0</v>
      </c>
      <c r="CG138" s="97">
        <v>0</v>
      </c>
      <c r="CH138" s="97">
        <v>0</v>
      </c>
      <c r="CI138" s="97">
        <v>0</v>
      </c>
      <c r="CJ138" s="97">
        <v>0</v>
      </c>
      <c r="CK138" s="97">
        <v>0</v>
      </c>
      <c r="CL138" s="97">
        <v>0</v>
      </c>
      <c r="CM138" s="97">
        <v>0</v>
      </c>
      <c r="CN138" s="97">
        <v>0</v>
      </c>
      <c r="CO138" s="97">
        <v>0</v>
      </c>
      <c r="CP138" s="97">
        <v>0</v>
      </c>
      <c r="CQ138" s="97">
        <v>0</v>
      </c>
      <c r="CR138" s="97">
        <v>0</v>
      </c>
      <c r="CS138" s="97">
        <v>0</v>
      </c>
      <c r="CT138" s="97">
        <v>0</v>
      </c>
      <c r="CU138" s="97">
        <v>0</v>
      </c>
      <c r="CV138" s="97">
        <v>0</v>
      </c>
      <c r="CW138" s="97">
        <v>0</v>
      </c>
      <c r="CX138" s="97">
        <v>0</v>
      </c>
      <c r="CY138" s="97">
        <v>0</v>
      </c>
      <c r="CZ138" s="97">
        <v>0</v>
      </c>
      <c r="DA138" s="97">
        <v>0</v>
      </c>
      <c r="DB138" s="97">
        <v>0</v>
      </c>
      <c r="DC138" s="97">
        <v>0</v>
      </c>
      <c r="DD138" s="97">
        <v>0</v>
      </c>
      <c r="DE138" s="97">
        <v>3.8026856720430476E-3</v>
      </c>
      <c r="DF138" s="97">
        <v>3.3649849725825463E-3</v>
      </c>
      <c r="DG138" s="97">
        <v>0</v>
      </c>
      <c r="DH138" s="97">
        <v>0</v>
      </c>
      <c r="DI138" s="97">
        <v>0</v>
      </c>
      <c r="DJ138" s="97">
        <v>0</v>
      </c>
      <c r="DK138" s="97">
        <v>0</v>
      </c>
      <c r="DL138" s="97">
        <v>0</v>
      </c>
      <c r="DM138" s="97">
        <v>0</v>
      </c>
      <c r="DN138" s="97">
        <v>0</v>
      </c>
      <c r="DO138" s="97">
        <v>0</v>
      </c>
      <c r="DP138" s="97">
        <v>0</v>
      </c>
      <c r="DQ138" s="97">
        <v>0</v>
      </c>
      <c r="DR138" s="97">
        <v>0</v>
      </c>
      <c r="DS138" s="97">
        <v>0</v>
      </c>
      <c r="DT138" s="97">
        <v>0</v>
      </c>
      <c r="DU138" s="97">
        <v>0</v>
      </c>
      <c r="DV138" s="97">
        <v>0</v>
      </c>
      <c r="DW138" s="97">
        <v>0</v>
      </c>
      <c r="DX138" s="97">
        <v>0</v>
      </c>
      <c r="DY138" s="97">
        <v>0</v>
      </c>
      <c r="DZ138" s="97">
        <v>0</v>
      </c>
      <c r="EA138" s="97">
        <v>0</v>
      </c>
      <c r="EB138" s="97">
        <v>0</v>
      </c>
      <c r="EC138" s="97">
        <v>0</v>
      </c>
      <c r="ED138" s="97">
        <v>0</v>
      </c>
      <c r="EE138" s="97">
        <v>0</v>
      </c>
      <c r="EF138" s="97">
        <v>0</v>
      </c>
      <c r="EG138" s="97">
        <v>0</v>
      </c>
      <c r="EH138" s="97">
        <v>0</v>
      </c>
      <c r="EI138" s="97">
        <v>0</v>
      </c>
      <c r="EJ138" s="97">
        <v>0</v>
      </c>
      <c r="EK138" s="97">
        <v>0</v>
      </c>
      <c r="EL138" s="97">
        <v>0</v>
      </c>
      <c r="EM138" s="97">
        <v>6.376061985539902E-3</v>
      </c>
      <c r="EN138" s="97">
        <v>0</v>
      </c>
      <c r="EO138" s="97">
        <v>0</v>
      </c>
      <c r="EP138" s="97">
        <v>0</v>
      </c>
      <c r="EQ138" s="97">
        <v>0</v>
      </c>
      <c r="ER138" s="97">
        <v>0</v>
      </c>
      <c r="ES138" s="97">
        <v>0</v>
      </c>
      <c r="ET138" s="97">
        <v>0</v>
      </c>
      <c r="EU138" s="97">
        <v>0</v>
      </c>
      <c r="EV138" s="97">
        <v>0</v>
      </c>
      <c r="EW138" s="97">
        <v>0</v>
      </c>
      <c r="EX138" s="97">
        <v>0</v>
      </c>
      <c r="EY138" s="97">
        <v>0</v>
      </c>
      <c r="EZ138" s="97">
        <v>3.7881418815746081E-3</v>
      </c>
      <c r="FA138" s="97">
        <v>0</v>
      </c>
      <c r="FB138" s="97">
        <v>0</v>
      </c>
      <c r="FC138" s="97">
        <v>0</v>
      </c>
      <c r="FD138" s="97">
        <v>0</v>
      </c>
      <c r="FE138" s="97">
        <v>0</v>
      </c>
      <c r="FF138" s="97">
        <v>0</v>
      </c>
      <c r="FG138" s="97">
        <v>0</v>
      </c>
      <c r="FH138" s="97">
        <v>0</v>
      </c>
      <c r="FI138" s="97">
        <v>0</v>
      </c>
      <c r="FJ138" s="97">
        <v>0</v>
      </c>
      <c r="FK138" s="97">
        <v>0</v>
      </c>
      <c r="FL138" s="97">
        <v>0</v>
      </c>
      <c r="FM138" s="97">
        <v>0</v>
      </c>
      <c r="FN138" s="97">
        <v>0</v>
      </c>
      <c r="FO138" s="97">
        <v>0</v>
      </c>
      <c r="FP138" s="97">
        <v>0</v>
      </c>
      <c r="FQ138" s="97">
        <v>0</v>
      </c>
      <c r="FR138" s="97">
        <v>0</v>
      </c>
      <c r="FS138" s="97">
        <v>0</v>
      </c>
      <c r="FT138" s="97">
        <v>5.8861315803021494E-3</v>
      </c>
      <c r="FU138" s="97">
        <v>0</v>
      </c>
      <c r="FV138" s="97">
        <v>0</v>
      </c>
      <c r="FW138" s="97">
        <v>0</v>
      </c>
      <c r="FX138" s="97">
        <v>0</v>
      </c>
      <c r="FY138" s="97">
        <v>0</v>
      </c>
      <c r="FZ138" s="97">
        <v>0</v>
      </c>
      <c r="GA138" s="97">
        <v>0</v>
      </c>
      <c r="GB138" s="97">
        <v>0</v>
      </c>
      <c r="GC138" s="97">
        <v>0</v>
      </c>
      <c r="GD138" s="97">
        <v>0</v>
      </c>
      <c r="GE138" s="97">
        <v>0</v>
      </c>
      <c r="GF138" s="97">
        <v>1.2287490254501139E-3</v>
      </c>
      <c r="GG138" s="97">
        <v>2.137335658204789E-4</v>
      </c>
      <c r="GH138" s="97">
        <v>0</v>
      </c>
      <c r="GI138" s="97">
        <v>0</v>
      </c>
      <c r="GJ138" s="97">
        <v>5.9321175665747807E-5</v>
      </c>
      <c r="GK138" s="97">
        <v>0</v>
      </c>
      <c r="GL138" s="97">
        <v>0</v>
      </c>
      <c r="GM138" s="97">
        <v>0</v>
      </c>
      <c r="GN138" s="97">
        <v>0</v>
      </c>
      <c r="GO138" s="97">
        <v>3.5917668945440639E-4</v>
      </c>
      <c r="GP138" s="97">
        <v>0</v>
      </c>
      <c r="GQ138" s="97">
        <v>0</v>
      </c>
      <c r="GR138" s="97">
        <v>0</v>
      </c>
      <c r="GS138" s="97">
        <v>0</v>
      </c>
      <c r="GT138" s="97">
        <v>0</v>
      </c>
      <c r="GU138" s="97">
        <v>0</v>
      </c>
      <c r="GV138" s="97">
        <v>0</v>
      </c>
      <c r="GW138" s="97">
        <v>0</v>
      </c>
      <c r="GX138" s="97">
        <v>0</v>
      </c>
      <c r="GY138" s="97">
        <v>0</v>
      </c>
      <c r="GZ138" s="97">
        <v>0</v>
      </c>
      <c r="HA138" s="97">
        <v>0</v>
      </c>
      <c r="HB138" s="97">
        <v>0</v>
      </c>
      <c r="HC138" s="97">
        <v>0</v>
      </c>
      <c r="HD138" s="97">
        <v>0</v>
      </c>
      <c r="HE138" s="97">
        <v>0</v>
      </c>
      <c r="HF138" s="97">
        <v>0</v>
      </c>
      <c r="HG138" s="97">
        <v>0</v>
      </c>
      <c r="HH138" s="97">
        <v>0</v>
      </c>
      <c r="HI138" s="97">
        <v>0</v>
      </c>
      <c r="HJ138" s="97">
        <v>0</v>
      </c>
      <c r="HK138" s="97">
        <v>0</v>
      </c>
      <c r="HL138" s="97">
        <v>0</v>
      </c>
      <c r="HM138" s="97">
        <v>2.2800626773758098E-3</v>
      </c>
      <c r="HN138" s="97">
        <v>0</v>
      </c>
      <c r="HO138" s="97">
        <v>2.3768424821065957E-4</v>
      </c>
      <c r="HP138" s="97">
        <v>0</v>
      </c>
      <c r="HQ138" s="97">
        <v>0</v>
      </c>
      <c r="HR138" s="97">
        <v>0</v>
      </c>
      <c r="HS138" s="97">
        <v>0</v>
      </c>
      <c r="HT138" s="97">
        <v>0</v>
      </c>
      <c r="HU138" s="97">
        <v>0</v>
      </c>
      <c r="HV138" s="97">
        <v>0</v>
      </c>
      <c r="HW138" s="97">
        <v>0</v>
      </c>
      <c r="HX138" s="97">
        <v>2.3995378767770952E-5</v>
      </c>
      <c r="HY138" s="97">
        <v>0</v>
      </c>
      <c r="HZ138" s="97">
        <v>0</v>
      </c>
      <c r="IA138" s="97">
        <v>0</v>
      </c>
      <c r="IB138" s="97">
        <v>0</v>
      </c>
      <c r="IC138" s="97">
        <v>0</v>
      </c>
      <c r="ID138" s="97">
        <v>0</v>
      </c>
      <c r="IE138" s="97">
        <v>0</v>
      </c>
      <c r="IF138" s="97">
        <v>0</v>
      </c>
      <c r="IG138" s="97">
        <v>0</v>
      </c>
      <c r="IH138" s="98">
        <v>0</v>
      </c>
      <c r="II138" s="91"/>
    </row>
    <row r="139" spans="1:243" x14ac:dyDescent="0.3">
      <c r="A139" s="53" t="s">
        <v>388</v>
      </c>
      <c r="B139" s="84" t="s">
        <v>135</v>
      </c>
      <c r="C139" s="96">
        <v>0</v>
      </c>
      <c r="D139" s="97">
        <v>0</v>
      </c>
      <c r="E139" s="97">
        <v>0</v>
      </c>
      <c r="F139" s="97">
        <v>0</v>
      </c>
      <c r="G139" s="97">
        <v>0</v>
      </c>
      <c r="H139" s="97">
        <v>0</v>
      </c>
      <c r="I139" s="97">
        <v>0</v>
      </c>
      <c r="J139" s="97">
        <v>0</v>
      </c>
      <c r="K139" s="97">
        <v>0</v>
      </c>
      <c r="L139" s="97">
        <v>0</v>
      </c>
      <c r="M139" s="97">
        <v>0</v>
      </c>
      <c r="N139" s="97">
        <v>0</v>
      </c>
      <c r="O139" s="97">
        <v>0</v>
      </c>
      <c r="P139" s="97">
        <v>0</v>
      </c>
      <c r="Q139" s="97">
        <v>0</v>
      </c>
      <c r="R139" s="97">
        <v>0</v>
      </c>
      <c r="S139" s="97">
        <v>0</v>
      </c>
      <c r="T139" s="97">
        <v>0</v>
      </c>
      <c r="U139" s="97">
        <v>0</v>
      </c>
      <c r="V139" s="97">
        <v>0</v>
      </c>
      <c r="W139" s="97">
        <v>0</v>
      </c>
      <c r="X139" s="97">
        <v>0</v>
      </c>
      <c r="Y139" s="97">
        <v>0</v>
      </c>
      <c r="Z139" s="97">
        <v>0</v>
      </c>
      <c r="AA139" s="97">
        <v>0</v>
      </c>
      <c r="AB139" s="97">
        <v>0</v>
      </c>
      <c r="AC139" s="97">
        <v>0</v>
      </c>
      <c r="AD139" s="97">
        <v>0</v>
      </c>
      <c r="AE139" s="97">
        <v>0</v>
      </c>
      <c r="AF139" s="97">
        <v>0</v>
      </c>
      <c r="AG139" s="97">
        <v>0</v>
      </c>
      <c r="AH139" s="97">
        <v>0</v>
      </c>
      <c r="AI139" s="97">
        <v>0</v>
      </c>
      <c r="AJ139" s="97">
        <v>0</v>
      </c>
      <c r="AK139" s="97">
        <v>0</v>
      </c>
      <c r="AL139" s="97">
        <v>0</v>
      </c>
      <c r="AM139" s="97">
        <v>0</v>
      </c>
      <c r="AN139" s="97">
        <v>0</v>
      </c>
      <c r="AO139" s="97">
        <v>0</v>
      </c>
      <c r="AP139" s="97">
        <v>0</v>
      </c>
      <c r="AQ139" s="97">
        <v>0</v>
      </c>
      <c r="AR139" s="97">
        <v>0</v>
      </c>
      <c r="AS139" s="97">
        <v>0</v>
      </c>
      <c r="AT139" s="97">
        <v>0</v>
      </c>
      <c r="AU139" s="97">
        <v>0</v>
      </c>
      <c r="AV139" s="97">
        <v>0</v>
      </c>
      <c r="AW139" s="97">
        <v>0</v>
      </c>
      <c r="AX139" s="97">
        <v>0</v>
      </c>
      <c r="AY139" s="97">
        <v>0</v>
      </c>
      <c r="AZ139" s="97">
        <v>0</v>
      </c>
      <c r="BA139" s="97">
        <v>0</v>
      </c>
      <c r="BB139" s="97">
        <v>0</v>
      </c>
      <c r="BC139" s="97">
        <v>0</v>
      </c>
      <c r="BD139" s="97">
        <v>0</v>
      </c>
      <c r="BE139" s="97">
        <v>0</v>
      </c>
      <c r="BF139" s="97">
        <v>0</v>
      </c>
      <c r="BG139" s="97">
        <v>0</v>
      </c>
      <c r="BH139" s="97">
        <v>0</v>
      </c>
      <c r="BI139" s="97">
        <v>0</v>
      </c>
      <c r="BJ139" s="97">
        <v>0</v>
      </c>
      <c r="BK139" s="97">
        <v>0</v>
      </c>
      <c r="BL139" s="97">
        <v>0</v>
      </c>
      <c r="BM139" s="97">
        <v>0</v>
      </c>
      <c r="BN139" s="97">
        <v>0</v>
      </c>
      <c r="BO139" s="97">
        <v>0</v>
      </c>
      <c r="BP139" s="97">
        <v>0</v>
      </c>
      <c r="BQ139" s="97">
        <v>0</v>
      </c>
      <c r="BR139" s="97">
        <v>0</v>
      </c>
      <c r="BS139" s="97">
        <v>0</v>
      </c>
      <c r="BT139" s="97">
        <v>1.9853506147600774E-3</v>
      </c>
      <c r="BU139" s="97">
        <v>1.875734800199789E-3</v>
      </c>
      <c r="BV139" s="97">
        <v>2.2891797527288594E-3</v>
      </c>
      <c r="BW139" s="97">
        <v>6.3356808967465002E-4</v>
      </c>
      <c r="BX139" s="97">
        <v>0</v>
      </c>
      <c r="BY139" s="97">
        <v>0</v>
      </c>
      <c r="BZ139" s="97">
        <v>0</v>
      </c>
      <c r="CA139" s="97">
        <v>0</v>
      </c>
      <c r="CB139" s="97">
        <v>0</v>
      </c>
      <c r="CC139" s="97">
        <v>0</v>
      </c>
      <c r="CD139" s="97">
        <v>0</v>
      </c>
      <c r="CE139" s="97">
        <v>0</v>
      </c>
      <c r="CF139" s="97">
        <v>0</v>
      </c>
      <c r="CG139" s="97">
        <v>0</v>
      </c>
      <c r="CH139" s="97">
        <v>0</v>
      </c>
      <c r="CI139" s="97">
        <v>0</v>
      </c>
      <c r="CJ139" s="97">
        <v>0</v>
      </c>
      <c r="CK139" s="97">
        <v>0</v>
      </c>
      <c r="CL139" s="97">
        <v>0</v>
      </c>
      <c r="CM139" s="97">
        <v>0</v>
      </c>
      <c r="CN139" s="97">
        <v>0</v>
      </c>
      <c r="CO139" s="97">
        <v>0</v>
      </c>
      <c r="CP139" s="97">
        <v>0</v>
      </c>
      <c r="CQ139" s="97">
        <v>0</v>
      </c>
      <c r="CR139" s="97">
        <v>0</v>
      </c>
      <c r="CS139" s="97">
        <v>0</v>
      </c>
      <c r="CT139" s="97">
        <v>0</v>
      </c>
      <c r="CU139" s="97">
        <v>0</v>
      </c>
      <c r="CV139" s="97">
        <v>0</v>
      </c>
      <c r="CW139" s="97">
        <v>0</v>
      </c>
      <c r="CX139" s="97">
        <v>0</v>
      </c>
      <c r="CY139" s="97">
        <v>0</v>
      </c>
      <c r="CZ139" s="97">
        <v>0</v>
      </c>
      <c r="DA139" s="97">
        <v>0</v>
      </c>
      <c r="DB139" s="97">
        <v>0</v>
      </c>
      <c r="DC139" s="97">
        <v>0</v>
      </c>
      <c r="DD139" s="97">
        <v>0</v>
      </c>
      <c r="DE139" s="97">
        <v>0</v>
      </c>
      <c r="DF139" s="97">
        <v>0</v>
      </c>
      <c r="DG139" s="97">
        <v>0</v>
      </c>
      <c r="DH139" s="97">
        <v>0</v>
      </c>
      <c r="DI139" s="97">
        <v>0</v>
      </c>
      <c r="DJ139" s="97">
        <v>0</v>
      </c>
      <c r="DK139" s="97">
        <v>0</v>
      </c>
      <c r="DL139" s="97">
        <v>0</v>
      </c>
      <c r="DM139" s="97">
        <v>0</v>
      </c>
      <c r="DN139" s="97">
        <v>0</v>
      </c>
      <c r="DO139" s="97">
        <v>0</v>
      </c>
      <c r="DP139" s="97">
        <v>0</v>
      </c>
      <c r="DQ139" s="97">
        <v>0</v>
      </c>
      <c r="DR139" s="97">
        <v>0</v>
      </c>
      <c r="DS139" s="97">
        <v>0</v>
      </c>
      <c r="DT139" s="97">
        <v>0</v>
      </c>
      <c r="DU139" s="97">
        <v>0</v>
      </c>
      <c r="DV139" s="97">
        <v>0</v>
      </c>
      <c r="DW139" s="97">
        <v>0</v>
      </c>
      <c r="DX139" s="97">
        <v>0</v>
      </c>
      <c r="DY139" s="97">
        <v>0</v>
      </c>
      <c r="DZ139" s="97">
        <v>0</v>
      </c>
      <c r="EA139" s="97">
        <v>0</v>
      </c>
      <c r="EB139" s="97">
        <v>0</v>
      </c>
      <c r="EC139" s="97">
        <v>0</v>
      </c>
      <c r="ED139" s="97">
        <v>0</v>
      </c>
      <c r="EE139" s="97">
        <v>0</v>
      </c>
      <c r="EF139" s="97">
        <v>0</v>
      </c>
      <c r="EG139" s="97">
        <v>0</v>
      </c>
      <c r="EH139" s="97">
        <v>0</v>
      </c>
      <c r="EI139" s="97">
        <v>0</v>
      </c>
      <c r="EJ139" s="97">
        <v>0</v>
      </c>
      <c r="EK139" s="97">
        <v>0</v>
      </c>
      <c r="EL139" s="97">
        <v>0</v>
      </c>
      <c r="EM139" s="97">
        <v>9.564092978309853E-3</v>
      </c>
      <c r="EN139" s="97">
        <v>0</v>
      </c>
      <c r="EO139" s="97">
        <v>0</v>
      </c>
      <c r="EP139" s="97">
        <v>2.8387590198090968E-3</v>
      </c>
      <c r="EQ139" s="97">
        <v>0</v>
      </c>
      <c r="ER139" s="97">
        <v>0</v>
      </c>
      <c r="ES139" s="97">
        <v>0</v>
      </c>
      <c r="ET139" s="97">
        <v>0</v>
      </c>
      <c r="EU139" s="97">
        <v>0</v>
      </c>
      <c r="EV139" s="97">
        <v>0</v>
      </c>
      <c r="EW139" s="97">
        <v>0</v>
      </c>
      <c r="EX139" s="97">
        <v>0</v>
      </c>
      <c r="EY139" s="97">
        <v>0</v>
      </c>
      <c r="EZ139" s="97">
        <v>5.6822128223619119E-3</v>
      </c>
      <c r="FA139" s="97">
        <v>0</v>
      </c>
      <c r="FB139" s="97">
        <v>0</v>
      </c>
      <c r="FC139" s="97">
        <v>0</v>
      </c>
      <c r="FD139" s="97">
        <v>0</v>
      </c>
      <c r="FE139" s="97">
        <v>0</v>
      </c>
      <c r="FF139" s="97">
        <v>0</v>
      </c>
      <c r="FG139" s="97">
        <v>0</v>
      </c>
      <c r="FH139" s="97">
        <v>0</v>
      </c>
      <c r="FI139" s="97">
        <v>0</v>
      </c>
      <c r="FJ139" s="97">
        <v>0</v>
      </c>
      <c r="FK139" s="97">
        <v>0</v>
      </c>
      <c r="FL139" s="97">
        <v>0</v>
      </c>
      <c r="FM139" s="97">
        <v>0</v>
      </c>
      <c r="FN139" s="97">
        <v>0</v>
      </c>
      <c r="FO139" s="97">
        <v>0</v>
      </c>
      <c r="FP139" s="97">
        <v>0</v>
      </c>
      <c r="FQ139" s="97">
        <v>0</v>
      </c>
      <c r="FR139" s="97">
        <v>0</v>
      </c>
      <c r="FS139" s="97">
        <v>0</v>
      </c>
      <c r="FT139" s="97">
        <v>6.3302557304625732E-3</v>
      </c>
      <c r="FU139" s="97">
        <v>7.2369041192411947E-6</v>
      </c>
      <c r="FV139" s="97">
        <v>1.7336531947915062E-3</v>
      </c>
      <c r="FW139" s="97">
        <v>8.7256034648879759E-5</v>
      </c>
      <c r="FX139" s="97">
        <v>1.0988064644961729E-2</v>
      </c>
      <c r="FY139" s="97">
        <v>8.6918363477107748E-3</v>
      </c>
      <c r="FZ139" s="97">
        <v>0</v>
      </c>
      <c r="GA139" s="97">
        <v>0</v>
      </c>
      <c r="GB139" s="97">
        <v>5.7478121443385663E-5</v>
      </c>
      <c r="GC139" s="97">
        <v>1.4936832387513194E-2</v>
      </c>
      <c r="GD139" s="97">
        <v>4.8490312078994273E-4</v>
      </c>
      <c r="GE139" s="97">
        <v>5.9212493003106966E-6</v>
      </c>
      <c r="GF139" s="97">
        <v>2.8438251561936434E-5</v>
      </c>
      <c r="GG139" s="97">
        <v>0</v>
      </c>
      <c r="GH139" s="97">
        <v>0</v>
      </c>
      <c r="GI139" s="97">
        <v>0</v>
      </c>
      <c r="GJ139" s="97">
        <v>0</v>
      </c>
      <c r="GK139" s="97">
        <v>0</v>
      </c>
      <c r="GL139" s="97">
        <v>0</v>
      </c>
      <c r="GM139" s="97">
        <v>0</v>
      </c>
      <c r="GN139" s="97">
        <v>0</v>
      </c>
      <c r="GO139" s="97">
        <v>5.0071245189480678E-4</v>
      </c>
      <c r="GP139" s="97">
        <v>3.4022903037380972E-7</v>
      </c>
      <c r="GQ139" s="97">
        <v>0</v>
      </c>
      <c r="GR139" s="97">
        <v>0</v>
      </c>
      <c r="GS139" s="97">
        <v>0</v>
      </c>
      <c r="GT139" s="97">
        <v>0</v>
      </c>
      <c r="GU139" s="97">
        <v>0</v>
      </c>
      <c r="GV139" s="97">
        <v>0</v>
      </c>
      <c r="GW139" s="97">
        <v>6.0824706655813556E-6</v>
      </c>
      <c r="GX139" s="97">
        <v>0</v>
      </c>
      <c r="GY139" s="97">
        <v>0</v>
      </c>
      <c r="GZ139" s="97">
        <v>0</v>
      </c>
      <c r="HA139" s="97">
        <v>0</v>
      </c>
      <c r="HB139" s="97">
        <v>0</v>
      </c>
      <c r="HC139" s="97">
        <v>0</v>
      </c>
      <c r="HD139" s="97">
        <v>0</v>
      </c>
      <c r="HE139" s="97">
        <v>0</v>
      </c>
      <c r="HF139" s="97">
        <v>0</v>
      </c>
      <c r="HG139" s="97">
        <v>0</v>
      </c>
      <c r="HH139" s="97">
        <v>0</v>
      </c>
      <c r="HI139" s="97">
        <v>0</v>
      </c>
      <c r="HJ139" s="97">
        <v>0</v>
      </c>
      <c r="HK139" s="97">
        <v>0</v>
      </c>
      <c r="HL139" s="97">
        <v>0</v>
      </c>
      <c r="HM139" s="97">
        <v>0</v>
      </c>
      <c r="HN139" s="97">
        <v>0</v>
      </c>
      <c r="HO139" s="97">
        <v>4.325338512977746E-4</v>
      </c>
      <c r="HP139" s="97">
        <v>0</v>
      </c>
      <c r="HQ139" s="97">
        <v>0</v>
      </c>
      <c r="HR139" s="97">
        <v>0</v>
      </c>
      <c r="HS139" s="97">
        <v>0</v>
      </c>
      <c r="HT139" s="97">
        <v>0</v>
      </c>
      <c r="HU139" s="97">
        <v>0</v>
      </c>
      <c r="HV139" s="97">
        <v>3.8303666876930606E-5</v>
      </c>
      <c r="HW139" s="97">
        <v>0</v>
      </c>
      <c r="HX139" s="97">
        <v>0</v>
      </c>
      <c r="HY139" s="97">
        <v>0</v>
      </c>
      <c r="HZ139" s="97">
        <v>0</v>
      </c>
      <c r="IA139" s="97">
        <v>0</v>
      </c>
      <c r="IB139" s="97">
        <v>0</v>
      </c>
      <c r="IC139" s="97">
        <v>0</v>
      </c>
      <c r="ID139" s="97">
        <v>0</v>
      </c>
      <c r="IE139" s="97">
        <v>0</v>
      </c>
      <c r="IF139" s="97">
        <v>0</v>
      </c>
      <c r="IG139" s="97">
        <v>0</v>
      </c>
      <c r="IH139" s="98">
        <v>0</v>
      </c>
      <c r="II139" s="91"/>
    </row>
    <row r="140" spans="1:243" x14ac:dyDescent="0.3">
      <c r="A140" s="53" t="s">
        <v>389</v>
      </c>
      <c r="B140" s="84" t="s">
        <v>136</v>
      </c>
      <c r="C140" s="96">
        <v>4.6245416665100783E-3</v>
      </c>
      <c r="D140" s="97">
        <v>1.2085520243226643E-2</v>
      </c>
      <c r="E140" s="97">
        <v>2.4673747911638553E-4</v>
      </c>
      <c r="F140" s="97">
        <v>1.6681275584662216E-3</v>
      </c>
      <c r="G140" s="97">
        <v>1.820123417761799E-3</v>
      </c>
      <c r="H140" s="97">
        <v>4.2091899715578286E-4</v>
      </c>
      <c r="I140" s="97">
        <v>1.5673320505275147E-3</v>
      </c>
      <c r="J140" s="97">
        <v>1.0562563011795469E-5</v>
      </c>
      <c r="K140" s="97">
        <v>3.853556374072112E-4</v>
      </c>
      <c r="L140" s="97">
        <v>1.0091621162645365E-3</v>
      </c>
      <c r="M140" s="97">
        <v>1.2198413719770717E-3</v>
      </c>
      <c r="N140" s="97">
        <v>1.3827411214144189E-3</v>
      </c>
      <c r="O140" s="97">
        <v>3.5900962111940242E-3</v>
      </c>
      <c r="P140" s="97">
        <v>2.3158201502183414E-3</v>
      </c>
      <c r="Q140" s="97">
        <v>1.3741490131939924E-3</v>
      </c>
      <c r="R140" s="97">
        <v>1.0577073659018578E-3</v>
      </c>
      <c r="S140" s="97">
        <v>2.0314078534765293E-3</v>
      </c>
      <c r="T140" s="97">
        <v>2.9277243179281908E-3</v>
      </c>
      <c r="U140" s="97">
        <v>3.0253509384887262E-4</v>
      </c>
      <c r="V140" s="97">
        <v>1.2073517252734083E-3</v>
      </c>
      <c r="W140" s="97">
        <v>3.0762102791951154E-4</v>
      </c>
      <c r="X140" s="97">
        <v>1.6725029039183856E-4</v>
      </c>
      <c r="Y140" s="97">
        <v>1.5560988945891157E-4</v>
      </c>
      <c r="Z140" s="97">
        <v>4.7402143432456224E-5</v>
      </c>
      <c r="AA140" s="97">
        <v>3.9249156596737271E-4</v>
      </c>
      <c r="AB140" s="97">
        <v>3.5136528402398277E-3</v>
      </c>
      <c r="AC140" s="97">
        <v>8.9564616903600161E-4</v>
      </c>
      <c r="AD140" s="97">
        <v>1.3431251729136064E-4</v>
      </c>
      <c r="AE140" s="97">
        <v>8.358513428098367E-4</v>
      </c>
      <c r="AF140" s="97">
        <v>1.6424775843196016E-3</v>
      </c>
      <c r="AG140" s="97">
        <v>4.2507814649118595E-6</v>
      </c>
      <c r="AH140" s="97">
        <v>1.0616204035472717E-3</v>
      </c>
      <c r="AI140" s="97">
        <v>8.9925922450939631E-3</v>
      </c>
      <c r="AJ140" s="97">
        <v>1.0313850186635535E-3</v>
      </c>
      <c r="AK140" s="97">
        <v>1.5211459582250627E-3</v>
      </c>
      <c r="AL140" s="97">
        <v>6.3165619969549613E-3</v>
      </c>
      <c r="AM140" s="97">
        <v>7.0696638573361226E-3</v>
      </c>
      <c r="AN140" s="97">
        <v>3.5425249921909969E-3</v>
      </c>
      <c r="AO140" s="97">
        <v>1.4833291401079833E-2</v>
      </c>
      <c r="AP140" s="97">
        <v>1.4772528227524197E-4</v>
      </c>
      <c r="AQ140" s="97">
        <v>3.2763360202985194E-4</v>
      </c>
      <c r="AR140" s="97">
        <v>5.3930385608591677E-4</v>
      </c>
      <c r="AS140" s="97">
        <v>1.3620960794856674E-4</v>
      </c>
      <c r="AT140" s="97">
        <v>2.519590189777914E-4</v>
      </c>
      <c r="AU140" s="97">
        <v>0</v>
      </c>
      <c r="AV140" s="97">
        <v>0</v>
      </c>
      <c r="AW140" s="97">
        <v>0</v>
      </c>
      <c r="AX140" s="97">
        <v>0</v>
      </c>
      <c r="AY140" s="97">
        <v>0</v>
      </c>
      <c r="AZ140" s="97">
        <v>0</v>
      </c>
      <c r="BA140" s="97">
        <v>0</v>
      </c>
      <c r="BB140" s="97">
        <v>0</v>
      </c>
      <c r="BC140" s="97">
        <v>0</v>
      </c>
      <c r="BD140" s="97">
        <v>0</v>
      </c>
      <c r="BE140" s="97">
        <v>0</v>
      </c>
      <c r="BF140" s="97">
        <v>0</v>
      </c>
      <c r="BG140" s="97">
        <v>0</v>
      </c>
      <c r="BH140" s="97">
        <v>0</v>
      </c>
      <c r="BI140" s="97">
        <v>0</v>
      </c>
      <c r="BJ140" s="97">
        <v>0</v>
      </c>
      <c r="BK140" s="97">
        <v>0</v>
      </c>
      <c r="BL140" s="97">
        <v>0</v>
      </c>
      <c r="BM140" s="97">
        <v>0</v>
      </c>
      <c r="BN140" s="97">
        <v>0</v>
      </c>
      <c r="BO140" s="97">
        <v>0</v>
      </c>
      <c r="BP140" s="97">
        <v>0</v>
      </c>
      <c r="BQ140" s="97">
        <v>0</v>
      </c>
      <c r="BR140" s="97">
        <v>0</v>
      </c>
      <c r="BS140" s="97">
        <v>0</v>
      </c>
      <c r="BT140" s="97">
        <v>1.7449256170986229E-3</v>
      </c>
      <c r="BU140" s="97">
        <v>8.1358217501454919E-6</v>
      </c>
      <c r="BV140" s="97">
        <v>1.0091502903172167E-5</v>
      </c>
      <c r="BW140" s="97">
        <v>1.1552106419658883E-3</v>
      </c>
      <c r="BX140" s="97">
        <v>5.5407047594366264E-7</v>
      </c>
      <c r="BY140" s="97">
        <v>9.6387146942205498E-4</v>
      </c>
      <c r="BZ140" s="97">
        <v>3.1733700614955331E-4</v>
      </c>
      <c r="CA140" s="97">
        <v>4.4456650572083702E-5</v>
      </c>
      <c r="CB140" s="97">
        <v>1.0283983268026399E-7</v>
      </c>
      <c r="CC140" s="97">
        <v>2.8369055062974495E-3</v>
      </c>
      <c r="CD140" s="97">
        <v>6.1589707311735626E-6</v>
      </c>
      <c r="CE140" s="97">
        <v>1.6008513584552921E-4</v>
      </c>
      <c r="CF140" s="97">
        <v>7.5058927066307662E-3</v>
      </c>
      <c r="CG140" s="97">
        <v>4.2967037045965667E-3</v>
      </c>
      <c r="CH140" s="97">
        <v>3.3257754800455593E-4</v>
      </c>
      <c r="CI140" s="97">
        <v>1.7758626671943202E-2</v>
      </c>
      <c r="CJ140" s="97">
        <v>2.1619009753952851E-4</v>
      </c>
      <c r="CK140" s="97">
        <v>3.543267096480946E-4</v>
      </c>
      <c r="CL140" s="97">
        <v>6.1256105273397663E-5</v>
      </c>
      <c r="CM140" s="97">
        <v>1.3752941020042156E-3</v>
      </c>
      <c r="CN140" s="97">
        <v>6.0842597768360745E-3</v>
      </c>
      <c r="CO140" s="97">
        <v>6.8016449308700043E-3</v>
      </c>
      <c r="CP140" s="97">
        <v>4.1230343566876223E-4</v>
      </c>
      <c r="CQ140" s="97">
        <v>2.9136498646864591E-3</v>
      </c>
      <c r="CR140" s="97">
        <v>1.9364052847696466E-4</v>
      </c>
      <c r="CS140" s="97">
        <v>4.904491936954917E-7</v>
      </c>
      <c r="CT140" s="97">
        <v>2.2507993857191454E-3</v>
      </c>
      <c r="CU140" s="97">
        <v>7.1123966575721521E-4</v>
      </c>
      <c r="CV140" s="97">
        <v>6.8344532300208407E-6</v>
      </c>
      <c r="CW140" s="97">
        <v>1.8949385703455578E-5</v>
      </c>
      <c r="CX140" s="97">
        <v>5.9412659505011713E-2</v>
      </c>
      <c r="CY140" s="97">
        <v>2.3994023347710773E-3</v>
      </c>
      <c r="CZ140" s="97">
        <v>2.6961234158277892E-3</v>
      </c>
      <c r="DA140" s="97">
        <v>2.4598730075938869E-3</v>
      </c>
      <c r="DB140" s="97">
        <v>8.2827523238332881E-5</v>
      </c>
      <c r="DC140" s="97">
        <v>1.0288887612549041E-3</v>
      </c>
      <c r="DD140" s="97">
        <v>2.8039093847686874E-4</v>
      </c>
      <c r="DE140" s="97">
        <v>8.5466492791232284E-5</v>
      </c>
      <c r="DF140" s="97">
        <v>7.5629039238291168E-5</v>
      </c>
      <c r="DG140" s="97">
        <v>4.3367482509062039E-4</v>
      </c>
      <c r="DH140" s="97">
        <v>1.4771639952573621E-3</v>
      </c>
      <c r="DI140" s="97">
        <v>2.4678024625523449E-5</v>
      </c>
      <c r="DJ140" s="97">
        <v>2.9128688111708302E-6</v>
      </c>
      <c r="DK140" s="97">
        <v>6.0860844880293824E-4</v>
      </c>
      <c r="DL140" s="97">
        <v>5.2406726861903962E-3</v>
      </c>
      <c r="DM140" s="97">
        <v>8.8573804905108216E-4</v>
      </c>
      <c r="DN140" s="97">
        <v>3.3336779787199873E-5</v>
      </c>
      <c r="DO140" s="97">
        <v>2.5925539802174381E-3</v>
      </c>
      <c r="DP140" s="97">
        <v>1.3328993525119995E-4</v>
      </c>
      <c r="DQ140" s="97">
        <v>1.1020206008657664E-3</v>
      </c>
      <c r="DR140" s="97">
        <v>4.9721080801632279E-4</v>
      </c>
      <c r="DS140" s="97">
        <v>1.3978448976583562E-3</v>
      </c>
      <c r="DT140" s="97">
        <v>3.3160215125635543E-3</v>
      </c>
      <c r="DU140" s="97">
        <v>1.5573193898550696E-4</v>
      </c>
      <c r="DV140" s="97">
        <v>3.2344628604299686E-3</v>
      </c>
      <c r="DW140" s="97">
        <v>5.3834091014343624E-5</v>
      </c>
      <c r="DX140" s="97">
        <v>1.5333907443411889E-4</v>
      </c>
      <c r="DY140" s="97">
        <v>1.6332425839004182E-4</v>
      </c>
      <c r="DZ140" s="97">
        <v>3.1478538186446143E-3</v>
      </c>
      <c r="EA140" s="97">
        <v>3.4934655548331315E-4</v>
      </c>
      <c r="EB140" s="97">
        <v>2.7340389673484079E-5</v>
      </c>
      <c r="EC140" s="97">
        <v>3.5838258926208831E-4</v>
      </c>
      <c r="ED140" s="97">
        <v>0</v>
      </c>
      <c r="EE140" s="97">
        <v>0</v>
      </c>
      <c r="EF140" s="97">
        <v>0</v>
      </c>
      <c r="EG140" s="97">
        <v>0</v>
      </c>
      <c r="EH140" s="97">
        <v>0</v>
      </c>
      <c r="EI140" s="97">
        <v>1.2997264455702217E-3</v>
      </c>
      <c r="EJ140" s="97">
        <v>2.3665445569777603E-3</v>
      </c>
      <c r="EK140" s="97">
        <v>1.7708153780624243E-2</v>
      </c>
      <c r="EL140" s="97">
        <v>6.3771227974699649E-3</v>
      </c>
      <c r="EM140" s="97">
        <v>9.2733105587118544E-3</v>
      </c>
      <c r="EN140" s="97">
        <v>7.7377380571236574E-3</v>
      </c>
      <c r="EO140" s="97">
        <v>7.3806838395751124E-3</v>
      </c>
      <c r="EP140" s="97">
        <v>8.5162770594272904E-3</v>
      </c>
      <c r="EQ140" s="97">
        <v>2.5278983522427014E-3</v>
      </c>
      <c r="ER140" s="97">
        <v>1.1247609071591195E-4</v>
      </c>
      <c r="ES140" s="97">
        <v>2.0378323046103715E-2</v>
      </c>
      <c r="ET140" s="97">
        <v>2.2363715970053252E-2</v>
      </c>
      <c r="EU140" s="97">
        <v>8.8762443994463997E-3</v>
      </c>
      <c r="EV140" s="97">
        <v>1.192593798281654E-4</v>
      </c>
      <c r="EW140" s="97">
        <v>4.8324741701002554E-4</v>
      </c>
      <c r="EX140" s="97">
        <v>1.7057605992199143E-3</v>
      </c>
      <c r="EY140" s="97">
        <v>8.2307250852073246E-4</v>
      </c>
      <c r="EZ140" s="97">
        <v>2.1301023429077253E-3</v>
      </c>
      <c r="FA140" s="97">
        <v>1.5885286923073724E-2</v>
      </c>
      <c r="FB140" s="97">
        <v>1.9372025704334833E-3</v>
      </c>
      <c r="FC140" s="97">
        <v>5.2053461997071053E-4</v>
      </c>
      <c r="FD140" s="97">
        <v>2.2170311507339533E-4</v>
      </c>
      <c r="FE140" s="97">
        <v>3.7975417216150139E-5</v>
      </c>
      <c r="FF140" s="97">
        <v>0</v>
      </c>
      <c r="FG140" s="97">
        <v>0</v>
      </c>
      <c r="FH140" s="97">
        <v>0</v>
      </c>
      <c r="FI140" s="97">
        <v>0</v>
      </c>
      <c r="FJ140" s="97">
        <v>4.0192052190032696E-7</v>
      </c>
      <c r="FK140" s="97">
        <v>5.10459491465097E-3</v>
      </c>
      <c r="FL140" s="97">
        <v>6.5618260293165214E-4</v>
      </c>
      <c r="FM140" s="97">
        <v>3.8659034206092449E-3</v>
      </c>
      <c r="FN140" s="97">
        <v>0</v>
      </c>
      <c r="FO140" s="97">
        <v>1.3213988061278303E-4</v>
      </c>
      <c r="FP140" s="97">
        <v>4.372934477298902E-3</v>
      </c>
      <c r="FQ140" s="97">
        <v>1.5561556326468202E-3</v>
      </c>
      <c r="FR140" s="97">
        <v>5.0824507365400838E-3</v>
      </c>
      <c r="FS140" s="97">
        <v>1.376495207377825E-2</v>
      </c>
      <c r="FT140" s="97">
        <v>7.6068580624022025E-3</v>
      </c>
      <c r="FU140" s="97">
        <v>1.1402808154566642E-3</v>
      </c>
      <c r="FV140" s="97">
        <v>1.3644358407543198E-2</v>
      </c>
      <c r="FW140" s="97">
        <v>8.0843344251945552E-3</v>
      </c>
      <c r="FX140" s="97">
        <v>2.8175085381692037E-4</v>
      </c>
      <c r="FY140" s="97">
        <v>8.8404568607331237E-3</v>
      </c>
      <c r="FZ140" s="97">
        <v>4.5916290728180422E-3</v>
      </c>
      <c r="GA140" s="97">
        <v>1.0191328732418129E-2</v>
      </c>
      <c r="GB140" s="97">
        <v>7.9139936660282996E-3</v>
      </c>
      <c r="GC140" s="97">
        <v>2.4457190304739051E-4</v>
      </c>
      <c r="GD140" s="97">
        <v>1.3016862640258276E-6</v>
      </c>
      <c r="GE140" s="97">
        <v>5.3104320775885919E-4</v>
      </c>
      <c r="GF140" s="97">
        <v>9.2611180504274923E-5</v>
      </c>
      <c r="GG140" s="97">
        <v>2.4019017452365566E-4</v>
      </c>
      <c r="GH140" s="97">
        <v>1.6234650623157783E-3</v>
      </c>
      <c r="GI140" s="97">
        <v>0</v>
      </c>
      <c r="GJ140" s="97">
        <v>2.4740984488102585E-4</v>
      </c>
      <c r="GK140" s="97">
        <v>0</v>
      </c>
      <c r="GL140" s="97">
        <v>4.9842820152499016E-3</v>
      </c>
      <c r="GM140" s="97">
        <v>7.327828905295613E-4</v>
      </c>
      <c r="GN140" s="97">
        <v>3.6209605069743166E-3</v>
      </c>
      <c r="GO140" s="97">
        <v>4.2181024072215212E-4</v>
      </c>
      <c r="GP140" s="97">
        <v>2.4748674893874788E-3</v>
      </c>
      <c r="GQ140" s="97">
        <v>0</v>
      </c>
      <c r="GR140" s="97">
        <v>0</v>
      </c>
      <c r="GS140" s="97">
        <v>0</v>
      </c>
      <c r="GT140" s="97">
        <v>0</v>
      </c>
      <c r="GU140" s="97">
        <v>0</v>
      </c>
      <c r="GV140" s="97">
        <v>0</v>
      </c>
      <c r="GW140" s="97">
        <v>2.7938729801456385E-4</v>
      </c>
      <c r="GX140" s="97">
        <v>2.6606608327721799E-4</v>
      </c>
      <c r="GY140" s="97">
        <v>0</v>
      </c>
      <c r="GZ140" s="97">
        <v>0</v>
      </c>
      <c r="HA140" s="97">
        <v>0</v>
      </c>
      <c r="HB140" s="97">
        <v>0</v>
      </c>
      <c r="HC140" s="97">
        <v>0</v>
      </c>
      <c r="HD140" s="97">
        <v>0</v>
      </c>
      <c r="HE140" s="97">
        <v>0</v>
      </c>
      <c r="HF140" s="97">
        <v>0</v>
      </c>
      <c r="HG140" s="97">
        <v>0</v>
      </c>
      <c r="HH140" s="97">
        <v>0</v>
      </c>
      <c r="HI140" s="97">
        <v>1.7024674095686991E-3</v>
      </c>
      <c r="HJ140" s="97">
        <v>8.9496328145892445E-4</v>
      </c>
      <c r="HK140" s="97">
        <v>0</v>
      </c>
      <c r="HL140" s="97">
        <v>0</v>
      </c>
      <c r="HM140" s="97">
        <v>3.9294575990064009E-4</v>
      </c>
      <c r="HN140" s="97">
        <v>5.2463976245330386E-5</v>
      </c>
      <c r="HO140" s="97">
        <v>1.7582206874072422E-4</v>
      </c>
      <c r="HP140" s="97">
        <v>3.5256518620232623E-4</v>
      </c>
      <c r="HQ140" s="97">
        <v>5.5472348429055039E-4</v>
      </c>
      <c r="HR140" s="97">
        <v>6.7242656871576508E-4</v>
      </c>
      <c r="HS140" s="97">
        <v>8.1882860255978024E-4</v>
      </c>
      <c r="HT140" s="97">
        <v>1.5262933015823524E-4</v>
      </c>
      <c r="HU140" s="97">
        <v>2.8454940403543004E-6</v>
      </c>
      <c r="HV140" s="97">
        <v>5.8562054867245612E-4</v>
      </c>
      <c r="HW140" s="97">
        <v>7.7828121721657841E-4</v>
      </c>
      <c r="HX140" s="97">
        <v>1.7382190127426131E-4</v>
      </c>
      <c r="HY140" s="97">
        <v>9.5994410814481776E-4</v>
      </c>
      <c r="HZ140" s="97">
        <v>0</v>
      </c>
      <c r="IA140" s="97">
        <v>3.1638159180867142E-4</v>
      </c>
      <c r="IB140" s="97">
        <v>4.1167995845649513E-4</v>
      </c>
      <c r="IC140" s="97">
        <v>7.64737677349974E-4</v>
      </c>
      <c r="ID140" s="97">
        <v>3.3748854302313252E-3</v>
      </c>
      <c r="IE140" s="97">
        <v>1.6457723053555627E-3</v>
      </c>
      <c r="IF140" s="97">
        <v>1.4225853115646639E-3</v>
      </c>
      <c r="IG140" s="97">
        <v>1.5175242073907733E-3</v>
      </c>
      <c r="IH140" s="98">
        <v>2.8173625478709001E-4</v>
      </c>
      <c r="II140" s="91"/>
    </row>
    <row r="141" spans="1:243" x14ac:dyDescent="0.3">
      <c r="A141" s="53" t="s">
        <v>390</v>
      </c>
      <c r="B141" s="84" t="s">
        <v>137</v>
      </c>
      <c r="C141" s="96">
        <v>0</v>
      </c>
      <c r="D141" s="97">
        <v>0</v>
      </c>
      <c r="E141" s="97">
        <v>5.6939418257627424E-5</v>
      </c>
      <c r="F141" s="97">
        <v>0</v>
      </c>
      <c r="G141" s="97">
        <v>0</v>
      </c>
      <c r="H141" s="97">
        <v>0</v>
      </c>
      <c r="I141" s="97">
        <v>0</v>
      </c>
      <c r="J141" s="97">
        <v>0</v>
      </c>
      <c r="K141" s="97">
        <v>0</v>
      </c>
      <c r="L141" s="97">
        <v>0</v>
      </c>
      <c r="M141" s="97">
        <v>0</v>
      </c>
      <c r="N141" s="97">
        <v>0</v>
      </c>
      <c r="O141" s="97">
        <v>0</v>
      </c>
      <c r="P141" s="97">
        <v>0</v>
      </c>
      <c r="Q141" s="97">
        <v>0</v>
      </c>
      <c r="R141" s="97">
        <v>0</v>
      </c>
      <c r="S141" s="97">
        <v>0</v>
      </c>
      <c r="T141" s="97">
        <v>0</v>
      </c>
      <c r="U141" s="97">
        <v>0</v>
      </c>
      <c r="V141" s="97">
        <v>0</v>
      </c>
      <c r="W141" s="97">
        <v>0</v>
      </c>
      <c r="X141" s="97">
        <v>0</v>
      </c>
      <c r="Y141" s="97">
        <v>0</v>
      </c>
      <c r="Z141" s="97">
        <v>0</v>
      </c>
      <c r="AA141" s="97">
        <v>2.1493585755356123E-4</v>
      </c>
      <c r="AB141" s="97">
        <v>1.405461136095931E-3</v>
      </c>
      <c r="AC141" s="97">
        <v>8.9564616903600161E-4</v>
      </c>
      <c r="AD141" s="97">
        <v>1.0446529122661384E-4</v>
      </c>
      <c r="AE141" s="97">
        <v>0</v>
      </c>
      <c r="AF141" s="97">
        <v>7.0166995320072639E-4</v>
      </c>
      <c r="AG141" s="97">
        <v>2.4359266560852812E-7</v>
      </c>
      <c r="AH141" s="97">
        <v>2.1873843531926107E-3</v>
      </c>
      <c r="AI141" s="97">
        <v>2.4070925254537998E-2</v>
      </c>
      <c r="AJ141" s="97">
        <v>0</v>
      </c>
      <c r="AK141" s="97">
        <v>7.9164315969769048E-4</v>
      </c>
      <c r="AL141" s="97">
        <v>1.007738859284697E-3</v>
      </c>
      <c r="AM141" s="97">
        <v>2.6171432118737904E-3</v>
      </c>
      <c r="AN141" s="97">
        <v>4.6920856920029154E-4</v>
      </c>
      <c r="AO141" s="97">
        <v>1.9646741943031604E-3</v>
      </c>
      <c r="AP141" s="97">
        <v>1.9566260925150415E-5</v>
      </c>
      <c r="AQ141" s="97">
        <v>4.3395175466436405E-5</v>
      </c>
      <c r="AR141" s="97">
        <v>4.0717444522071393E-3</v>
      </c>
      <c r="AS141" s="97">
        <v>1.3620960794856674E-4</v>
      </c>
      <c r="AT141" s="97">
        <v>1.0677227694457207E-7</v>
      </c>
      <c r="AU141" s="97">
        <v>2.3005286669776188E-4</v>
      </c>
      <c r="AV141" s="97">
        <v>1.044904509337633E-3</v>
      </c>
      <c r="AW141" s="97">
        <v>1.0306681865326281E-3</v>
      </c>
      <c r="AX141" s="97">
        <v>1.2911770309135238E-3</v>
      </c>
      <c r="AY141" s="97">
        <v>2.6213286191663901E-3</v>
      </c>
      <c r="AZ141" s="97">
        <v>5.0604002983274951E-3</v>
      </c>
      <c r="BA141" s="97">
        <v>2.239183222333073E-3</v>
      </c>
      <c r="BB141" s="97">
        <v>1.6440281269827462E-3</v>
      </c>
      <c r="BC141" s="97">
        <v>3.2070381769004489E-4</v>
      </c>
      <c r="BD141" s="97">
        <v>1.7442712728567983E-4</v>
      </c>
      <c r="BE141" s="97">
        <v>1.8052632102785846E-3</v>
      </c>
      <c r="BF141" s="97">
        <v>1.332475005785196E-3</v>
      </c>
      <c r="BG141" s="97">
        <v>1.6594357354095548E-3</v>
      </c>
      <c r="BH141" s="97">
        <v>1.8967409719778078E-3</v>
      </c>
      <c r="BI141" s="97">
        <v>4.3697929169360589E-4</v>
      </c>
      <c r="BJ141" s="97">
        <v>2.4752796122192488E-3</v>
      </c>
      <c r="BK141" s="97">
        <v>3.3887684415083497E-3</v>
      </c>
      <c r="BL141" s="97">
        <v>6.3328964061487103E-3</v>
      </c>
      <c r="BM141" s="97">
        <v>1.7161278331140799E-3</v>
      </c>
      <c r="BN141" s="97">
        <v>1.3974158349059223E-3</v>
      </c>
      <c r="BO141" s="97">
        <v>8.2180848293425784E-4</v>
      </c>
      <c r="BP141" s="97">
        <v>2.7791792883310757E-3</v>
      </c>
      <c r="BQ141" s="97">
        <v>3.9615007781478922E-3</v>
      </c>
      <c r="BR141" s="97">
        <v>2.0131908772010052E-3</v>
      </c>
      <c r="BS141" s="97">
        <v>2.4313931282320052E-4</v>
      </c>
      <c r="BT141" s="97">
        <v>3.3660983570669479E-4</v>
      </c>
      <c r="BU141" s="97">
        <v>1.2091649206854256E-6</v>
      </c>
      <c r="BV141" s="97">
        <v>2.1622861900651584E-4</v>
      </c>
      <c r="BW141" s="97">
        <v>1.3798064786738151E-5</v>
      </c>
      <c r="BX141" s="97">
        <v>4.7440605805517934E-4</v>
      </c>
      <c r="BY141" s="97">
        <v>4.7790210806061967E-3</v>
      </c>
      <c r="BZ141" s="97">
        <v>6.9031370373761796E-3</v>
      </c>
      <c r="CA141" s="97">
        <v>2.6618705032805712E-5</v>
      </c>
      <c r="CB141" s="97">
        <v>7.9896933989173676E-5</v>
      </c>
      <c r="CC141" s="97">
        <v>1.663920019633729E-3</v>
      </c>
      <c r="CD141" s="97">
        <v>2.2235065665346895E-5</v>
      </c>
      <c r="CE141" s="97">
        <v>1.1700845110203474E-3</v>
      </c>
      <c r="CF141" s="97">
        <v>7.6157249543688701E-4</v>
      </c>
      <c r="CG141" s="97">
        <v>1.8126635137236388E-2</v>
      </c>
      <c r="CH141" s="97">
        <v>1.1971003908480342E-4</v>
      </c>
      <c r="CI141" s="97">
        <v>1.1536884617879399E-3</v>
      </c>
      <c r="CJ141" s="97">
        <v>7.9095130407464743E-4</v>
      </c>
      <c r="CK141" s="97">
        <v>1.2511244470483928E-4</v>
      </c>
      <c r="CL141" s="97">
        <v>1.6242431988414122E-4</v>
      </c>
      <c r="CM141" s="97">
        <v>3.660019630802144E-4</v>
      </c>
      <c r="CN141" s="97">
        <v>2.2997339333317843E-5</v>
      </c>
      <c r="CO141" s="97">
        <v>1.1303395586557154E-4</v>
      </c>
      <c r="CP141" s="97">
        <v>3.7186073858613535E-4</v>
      </c>
      <c r="CQ141" s="97">
        <v>4.2410568563783511E-6</v>
      </c>
      <c r="CR141" s="97">
        <v>1.7578827141434439E-4</v>
      </c>
      <c r="CS141" s="97">
        <v>6.2848239384966133E-5</v>
      </c>
      <c r="CT141" s="97">
        <v>1.9017620904804704E-6</v>
      </c>
      <c r="CU141" s="97">
        <v>1.635396485607942E-5</v>
      </c>
      <c r="CV141" s="97">
        <v>3.0921080434317211E-5</v>
      </c>
      <c r="CW141" s="97">
        <v>1.7209761741178076E-4</v>
      </c>
      <c r="CX141" s="97">
        <v>5.6805819509800869E-2</v>
      </c>
      <c r="CY141" s="97">
        <v>1.3380516152084231E-2</v>
      </c>
      <c r="CZ141" s="97">
        <v>1.5035212057063428E-2</v>
      </c>
      <c r="DA141" s="97">
        <v>1.3717737135288037E-2</v>
      </c>
      <c r="DB141" s="97">
        <v>8.2421564076717406E-3</v>
      </c>
      <c r="DC141" s="97">
        <v>4.7361584303605578E-3</v>
      </c>
      <c r="DD141" s="97">
        <v>1.1319229469820691E-5</v>
      </c>
      <c r="DE141" s="97">
        <v>1.4062313905873626E-5</v>
      </c>
      <c r="DF141" s="97">
        <v>1.2443698757667833E-5</v>
      </c>
      <c r="DG141" s="97">
        <v>1.1023686639001583E-5</v>
      </c>
      <c r="DH141" s="97">
        <v>1.3889659063005161E-5</v>
      </c>
      <c r="DI141" s="97">
        <v>1.4410191010571234E-3</v>
      </c>
      <c r="DJ141" s="97">
        <v>6.5457300014565446E-3</v>
      </c>
      <c r="DK141" s="97">
        <v>5.8298458101386477E-4</v>
      </c>
      <c r="DL141" s="97">
        <v>3.1032720478710832E-3</v>
      </c>
      <c r="DM141" s="97">
        <v>5.4054368153281325E-4</v>
      </c>
      <c r="DN141" s="97">
        <v>1.1837210916486458E-4</v>
      </c>
      <c r="DO141" s="97">
        <v>1.637726895185507E-3</v>
      </c>
      <c r="DP141" s="97">
        <v>2.2163806237029367E-6</v>
      </c>
      <c r="DQ141" s="97">
        <v>1.5860978826925723E-3</v>
      </c>
      <c r="DR141" s="97">
        <v>1.5363692214814617E-3</v>
      </c>
      <c r="DS141" s="97">
        <v>1.2085595086143552E-2</v>
      </c>
      <c r="DT141" s="97">
        <v>7.4592680170967726E-3</v>
      </c>
      <c r="DU141" s="97">
        <v>6.6221715127657175E-3</v>
      </c>
      <c r="DV141" s="97">
        <v>8.6605312452891041E-3</v>
      </c>
      <c r="DW141" s="97">
        <v>3.0674325705496417E-2</v>
      </c>
      <c r="DX141" s="97">
        <v>3.9638273172923682E-3</v>
      </c>
      <c r="DY141" s="97">
        <v>2.1100049487581603E-2</v>
      </c>
      <c r="DZ141" s="97">
        <v>4.8464157196122667E-2</v>
      </c>
      <c r="EA141" s="97">
        <v>1.2017246109894284E-4</v>
      </c>
      <c r="EB141" s="97">
        <v>4.3288285308551954E-5</v>
      </c>
      <c r="EC141" s="97">
        <v>2.4808612442836215E-3</v>
      </c>
      <c r="ED141" s="97">
        <v>0</v>
      </c>
      <c r="EE141" s="97">
        <v>0</v>
      </c>
      <c r="EF141" s="97">
        <v>0</v>
      </c>
      <c r="EG141" s="97">
        <v>0</v>
      </c>
      <c r="EH141" s="97">
        <v>0</v>
      </c>
      <c r="EI141" s="97">
        <v>1.4658568935002501E-3</v>
      </c>
      <c r="EJ141" s="97">
        <v>2.6690352146365717E-3</v>
      </c>
      <c r="EK141" s="97">
        <v>1.997160200822283E-2</v>
      </c>
      <c r="EL141" s="97">
        <v>7.1922437565450732E-3</v>
      </c>
      <c r="EM141" s="97">
        <v>1.0458620930878029E-2</v>
      </c>
      <c r="EN141" s="97">
        <v>8.7267722448763057E-3</v>
      </c>
      <c r="EO141" s="97">
        <v>8.3240795183177965E-3</v>
      </c>
      <c r="EP141" s="97">
        <v>1.4761546903007303E-2</v>
      </c>
      <c r="EQ141" s="97">
        <v>2.0686086567861108E-2</v>
      </c>
      <c r="ER141" s="97">
        <v>8.7297348369905214E-2</v>
      </c>
      <c r="ES141" s="97">
        <v>7.9241814416847601E-4</v>
      </c>
      <c r="ET141" s="97">
        <v>4.9896641861574519E-3</v>
      </c>
      <c r="EU141" s="97">
        <v>1.4795936617852915E-3</v>
      </c>
      <c r="EV141" s="97">
        <v>2.1442792088346912E-4</v>
      </c>
      <c r="EW141" s="97">
        <v>2.4656505473231957E-3</v>
      </c>
      <c r="EX141" s="97">
        <v>3.0380789524654504E-4</v>
      </c>
      <c r="EY141" s="97">
        <v>1.420340017817047E-4</v>
      </c>
      <c r="EZ141" s="97">
        <v>6.1986428105337797E-3</v>
      </c>
      <c r="FA141" s="97">
        <v>2.7786343942970962E-3</v>
      </c>
      <c r="FB141" s="97">
        <v>6.8997661366022381E-2</v>
      </c>
      <c r="FC141" s="97">
        <v>1.8539966850236768E-2</v>
      </c>
      <c r="FD141" s="97">
        <v>8.7559205108670764E-3</v>
      </c>
      <c r="FE141" s="97">
        <v>1.3525766573430802E-3</v>
      </c>
      <c r="FF141" s="97">
        <v>0</v>
      </c>
      <c r="FG141" s="97">
        <v>0</v>
      </c>
      <c r="FH141" s="97">
        <v>0</v>
      </c>
      <c r="FI141" s="97">
        <v>0</v>
      </c>
      <c r="FJ141" s="97">
        <v>3.1524993089729454E-5</v>
      </c>
      <c r="FK141" s="97">
        <v>1.5626057429785448E-5</v>
      </c>
      <c r="FL141" s="97">
        <v>3.563649719149588E-4</v>
      </c>
      <c r="FM141" s="97">
        <v>1.6572439252491839E-5</v>
      </c>
      <c r="FN141" s="97">
        <v>0</v>
      </c>
      <c r="FO141" s="97">
        <v>1.5646858133849258E-4</v>
      </c>
      <c r="FP141" s="97">
        <v>1.2942897955813573E-7</v>
      </c>
      <c r="FQ141" s="97">
        <v>1.4571447631878462E-5</v>
      </c>
      <c r="FR141" s="97">
        <v>1.6869818304545954E-5</v>
      </c>
      <c r="FS141" s="97">
        <v>3.4376793441752311E-2</v>
      </c>
      <c r="FT141" s="97">
        <v>3.6728889752414926E-3</v>
      </c>
      <c r="FU141" s="97">
        <v>2.4196884149899493E-4</v>
      </c>
      <c r="FV141" s="97">
        <v>1.3161982100205806E-2</v>
      </c>
      <c r="FW141" s="97">
        <v>4.7712242343680503E-3</v>
      </c>
      <c r="FX141" s="97">
        <v>3.6648481769064109E-4</v>
      </c>
      <c r="FY141" s="97">
        <v>2.2193155474488179E-5</v>
      </c>
      <c r="FZ141" s="97">
        <v>0</v>
      </c>
      <c r="GA141" s="97">
        <v>0</v>
      </c>
      <c r="GB141" s="97">
        <v>0</v>
      </c>
      <c r="GC141" s="97">
        <v>3.9496378012894948E-5</v>
      </c>
      <c r="GD141" s="97">
        <v>5.7288933942531321E-5</v>
      </c>
      <c r="GE141" s="97">
        <v>1.2500899004285529E-5</v>
      </c>
      <c r="GF141" s="97">
        <v>4.9349227621730293E-4</v>
      </c>
      <c r="GG141" s="97">
        <v>1.0071176765492624E-3</v>
      </c>
      <c r="GH141" s="97">
        <v>6.2232994672691214E-5</v>
      </c>
      <c r="GI141" s="97">
        <v>1.4087614228674855E-3</v>
      </c>
      <c r="GJ141" s="97">
        <v>2.9432701660572153E-3</v>
      </c>
      <c r="GK141" s="97">
        <v>1.5270970372602234E-3</v>
      </c>
      <c r="GL141" s="97">
        <v>2.0318587177707762E-4</v>
      </c>
      <c r="GM141" s="97">
        <v>7.9689906403875438E-3</v>
      </c>
      <c r="GN141" s="97">
        <v>2.5037287676279631E-3</v>
      </c>
      <c r="GO141" s="97">
        <v>5.135409710814564E-4</v>
      </c>
      <c r="GP141" s="97">
        <v>2.4003317804584189E-4</v>
      </c>
      <c r="GQ141" s="97">
        <v>0</v>
      </c>
      <c r="GR141" s="97">
        <v>0</v>
      </c>
      <c r="GS141" s="97">
        <v>0</v>
      </c>
      <c r="GT141" s="97">
        <v>0</v>
      </c>
      <c r="GU141" s="97">
        <v>0</v>
      </c>
      <c r="GV141" s="97">
        <v>0</v>
      </c>
      <c r="GW141" s="97">
        <v>3.4837243283959073E-4</v>
      </c>
      <c r="GX141" s="97">
        <v>6.7824588954185951E-4</v>
      </c>
      <c r="GY141" s="97">
        <v>0</v>
      </c>
      <c r="GZ141" s="97">
        <v>0</v>
      </c>
      <c r="HA141" s="97">
        <v>0</v>
      </c>
      <c r="HB141" s="97">
        <v>0</v>
      </c>
      <c r="HC141" s="97">
        <v>0</v>
      </c>
      <c r="HD141" s="97">
        <v>0</v>
      </c>
      <c r="HE141" s="97">
        <v>0</v>
      </c>
      <c r="HF141" s="97">
        <v>0</v>
      </c>
      <c r="HG141" s="97">
        <v>0</v>
      </c>
      <c r="HH141" s="97">
        <v>0</v>
      </c>
      <c r="HI141" s="97">
        <v>4.3398674058574326E-3</v>
      </c>
      <c r="HJ141" s="97">
        <v>2.2814075340371835E-3</v>
      </c>
      <c r="HK141" s="97">
        <v>0</v>
      </c>
      <c r="HL141" s="97">
        <v>0</v>
      </c>
      <c r="HM141" s="97">
        <v>1.0016829021676809E-3</v>
      </c>
      <c r="HN141" s="97">
        <v>0</v>
      </c>
      <c r="HO141" s="97">
        <v>8.1566704590106784E-5</v>
      </c>
      <c r="HP141" s="97">
        <v>4.9438077134513283E-6</v>
      </c>
      <c r="HQ141" s="97">
        <v>2.9327302571919497E-5</v>
      </c>
      <c r="HR141" s="97">
        <v>1.1413824910802219E-3</v>
      </c>
      <c r="HS141" s="97">
        <v>4.7467923673959075E-4</v>
      </c>
      <c r="HT141" s="97">
        <v>2.5907430368289055E-4</v>
      </c>
      <c r="HU141" s="97">
        <v>4.0356197248740618E-4</v>
      </c>
      <c r="HV141" s="97">
        <v>0</v>
      </c>
      <c r="HW141" s="97">
        <v>0</v>
      </c>
      <c r="HX141" s="97">
        <v>0</v>
      </c>
      <c r="HY141" s="97">
        <v>0</v>
      </c>
      <c r="HZ141" s="97">
        <v>0</v>
      </c>
      <c r="IA141" s="97">
        <v>0</v>
      </c>
      <c r="IB141" s="97">
        <v>2.3430196330908177E-4</v>
      </c>
      <c r="IC141" s="97">
        <v>2.70564646214436E-5</v>
      </c>
      <c r="ID141" s="97">
        <v>0</v>
      </c>
      <c r="IE141" s="97">
        <v>2.7304676498743374E-4</v>
      </c>
      <c r="IF141" s="97">
        <v>5.5496911849379723E-4</v>
      </c>
      <c r="IG141" s="97">
        <v>2.5176938162697448E-4</v>
      </c>
      <c r="IH141" s="98">
        <v>0</v>
      </c>
      <c r="II141" s="91"/>
    </row>
    <row r="142" spans="1:243" x14ac:dyDescent="0.3">
      <c r="A142" s="53" t="s">
        <v>391</v>
      </c>
      <c r="B142" s="84" t="s">
        <v>138</v>
      </c>
      <c r="C142" s="96">
        <v>0</v>
      </c>
      <c r="D142" s="97">
        <v>0</v>
      </c>
      <c r="E142" s="97">
        <v>0</v>
      </c>
      <c r="F142" s="97">
        <v>0</v>
      </c>
      <c r="G142" s="97">
        <v>0</v>
      </c>
      <c r="H142" s="97">
        <v>0</v>
      </c>
      <c r="I142" s="97">
        <v>0</v>
      </c>
      <c r="J142" s="97">
        <v>0</v>
      </c>
      <c r="K142" s="97">
        <v>0</v>
      </c>
      <c r="L142" s="97">
        <v>0</v>
      </c>
      <c r="M142" s="97">
        <v>0</v>
      </c>
      <c r="N142" s="97">
        <v>0</v>
      </c>
      <c r="O142" s="97">
        <v>0</v>
      </c>
      <c r="P142" s="97">
        <v>0</v>
      </c>
      <c r="Q142" s="97">
        <v>0</v>
      </c>
      <c r="R142" s="97">
        <v>0</v>
      </c>
      <c r="S142" s="97">
        <v>0</v>
      </c>
      <c r="T142" s="97">
        <v>0</v>
      </c>
      <c r="U142" s="97">
        <v>0</v>
      </c>
      <c r="V142" s="97">
        <v>0</v>
      </c>
      <c r="W142" s="97">
        <v>0</v>
      </c>
      <c r="X142" s="97">
        <v>0</v>
      </c>
      <c r="Y142" s="97">
        <v>0</v>
      </c>
      <c r="Z142" s="97">
        <v>0</v>
      </c>
      <c r="AA142" s="97">
        <v>0</v>
      </c>
      <c r="AB142" s="97">
        <v>0</v>
      </c>
      <c r="AC142" s="97">
        <v>0</v>
      </c>
      <c r="AD142" s="97">
        <v>0</v>
      </c>
      <c r="AE142" s="97">
        <v>0</v>
      </c>
      <c r="AF142" s="97">
        <v>0</v>
      </c>
      <c r="AG142" s="97">
        <v>0</v>
      </c>
      <c r="AH142" s="97">
        <v>6.6379535977510895E-6</v>
      </c>
      <c r="AI142" s="97">
        <v>0</v>
      </c>
      <c r="AJ142" s="97">
        <v>0</v>
      </c>
      <c r="AK142" s="97">
        <v>0</v>
      </c>
      <c r="AL142" s="97">
        <v>0</v>
      </c>
      <c r="AM142" s="97">
        <v>0</v>
      </c>
      <c r="AN142" s="97">
        <v>0</v>
      </c>
      <c r="AO142" s="97">
        <v>0</v>
      </c>
      <c r="AP142" s="97">
        <v>0</v>
      </c>
      <c r="AQ142" s="97">
        <v>0</v>
      </c>
      <c r="AR142" s="97">
        <v>0</v>
      </c>
      <c r="AS142" s="97">
        <v>0</v>
      </c>
      <c r="AT142" s="97">
        <v>0</v>
      </c>
      <c r="AU142" s="97">
        <v>0</v>
      </c>
      <c r="AV142" s="97">
        <v>0</v>
      </c>
      <c r="AW142" s="97">
        <v>0</v>
      </c>
      <c r="AX142" s="97">
        <v>0</v>
      </c>
      <c r="AY142" s="97">
        <v>0</v>
      </c>
      <c r="AZ142" s="97">
        <v>0</v>
      </c>
      <c r="BA142" s="97">
        <v>0</v>
      </c>
      <c r="BB142" s="97">
        <v>0</v>
      </c>
      <c r="BC142" s="97">
        <v>0</v>
      </c>
      <c r="BD142" s="97">
        <v>0</v>
      </c>
      <c r="BE142" s="97">
        <v>0</v>
      </c>
      <c r="BF142" s="97">
        <v>0</v>
      </c>
      <c r="BG142" s="97">
        <v>0</v>
      </c>
      <c r="BH142" s="97">
        <v>0</v>
      </c>
      <c r="BI142" s="97">
        <v>0</v>
      </c>
      <c r="BJ142" s="97">
        <v>0</v>
      </c>
      <c r="BK142" s="97">
        <v>0</v>
      </c>
      <c r="BL142" s="97">
        <v>0</v>
      </c>
      <c r="BM142" s="97">
        <v>0</v>
      </c>
      <c r="BN142" s="97">
        <v>0</v>
      </c>
      <c r="BO142" s="97">
        <v>0</v>
      </c>
      <c r="BP142" s="97">
        <v>0</v>
      </c>
      <c r="BQ142" s="97">
        <v>0</v>
      </c>
      <c r="BR142" s="97">
        <v>0</v>
      </c>
      <c r="BS142" s="97">
        <v>0</v>
      </c>
      <c r="BT142" s="97">
        <v>0</v>
      </c>
      <c r="BU142" s="97">
        <v>0</v>
      </c>
      <c r="BV142" s="97">
        <v>0</v>
      </c>
      <c r="BW142" s="97">
        <v>0</v>
      </c>
      <c r="BX142" s="97">
        <v>0</v>
      </c>
      <c r="BY142" s="97">
        <v>0</v>
      </c>
      <c r="BZ142" s="97">
        <v>0</v>
      </c>
      <c r="CA142" s="97">
        <v>0</v>
      </c>
      <c r="CB142" s="97">
        <v>0</v>
      </c>
      <c r="CC142" s="97">
        <v>0</v>
      </c>
      <c r="CD142" s="97">
        <v>0</v>
      </c>
      <c r="CE142" s="97">
        <v>0</v>
      </c>
      <c r="CF142" s="97">
        <v>0</v>
      </c>
      <c r="CG142" s="97">
        <v>0</v>
      </c>
      <c r="CH142" s="97">
        <v>0</v>
      </c>
      <c r="CI142" s="97">
        <v>0</v>
      </c>
      <c r="CJ142" s="97">
        <v>0</v>
      </c>
      <c r="CK142" s="97">
        <v>0</v>
      </c>
      <c r="CL142" s="97">
        <v>0</v>
      </c>
      <c r="CM142" s="97">
        <v>0</v>
      </c>
      <c r="CN142" s="97">
        <v>0</v>
      </c>
      <c r="CO142" s="97">
        <v>0</v>
      </c>
      <c r="CP142" s="97">
        <v>0</v>
      </c>
      <c r="CQ142" s="97">
        <v>0</v>
      </c>
      <c r="CR142" s="97">
        <v>0</v>
      </c>
      <c r="CS142" s="97">
        <v>0</v>
      </c>
      <c r="CT142" s="97">
        <v>0</v>
      </c>
      <c r="CU142" s="97">
        <v>0</v>
      </c>
      <c r="CV142" s="97">
        <v>0</v>
      </c>
      <c r="CW142" s="97">
        <v>0</v>
      </c>
      <c r="CX142" s="97">
        <v>0</v>
      </c>
      <c r="CY142" s="97">
        <v>0</v>
      </c>
      <c r="CZ142" s="97">
        <v>0</v>
      </c>
      <c r="DA142" s="97">
        <v>0</v>
      </c>
      <c r="DB142" s="97">
        <v>0</v>
      </c>
      <c r="DC142" s="97">
        <v>0</v>
      </c>
      <c r="DD142" s="97">
        <v>0</v>
      </c>
      <c r="DE142" s="97">
        <v>0</v>
      </c>
      <c r="DF142" s="97">
        <v>0</v>
      </c>
      <c r="DG142" s="97">
        <v>0</v>
      </c>
      <c r="DH142" s="97">
        <v>0</v>
      </c>
      <c r="DI142" s="97">
        <v>0</v>
      </c>
      <c r="DJ142" s="97">
        <v>0</v>
      </c>
      <c r="DK142" s="97">
        <v>0</v>
      </c>
      <c r="DL142" s="97">
        <v>0</v>
      </c>
      <c r="DM142" s="97">
        <v>0</v>
      </c>
      <c r="DN142" s="97">
        <v>0</v>
      </c>
      <c r="DO142" s="97">
        <v>0</v>
      </c>
      <c r="DP142" s="97">
        <v>0</v>
      </c>
      <c r="DQ142" s="97">
        <v>0</v>
      </c>
      <c r="DR142" s="97">
        <v>0</v>
      </c>
      <c r="DS142" s="97">
        <v>0</v>
      </c>
      <c r="DT142" s="97">
        <v>0</v>
      </c>
      <c r="DU142" s="97">
        <v>0</v>
      </c>
      <c r="DV142" s="97">
        <v>0</v>
      </c>
      <c r="DW142" s="97">
        <v>0</v>
      </c>
      <c r="DX142" s="97">
        <v>0</v>
      </c>
      <c r="DY142" s="97">
        <v>0</v>
      </c>
      <c r="DZ142" s="97">
        <v>0</v>
      </c>
      <c r="EA142" s="97">
        <v>0</v>
      </c>
      <c r="EB142" s="97">
        <v>0</v>
      </c>
      <c r="EC142" s="97">
        <v>0</v>
      </c>
      <c r="ED142" s="97">
        <v>0</v>
      </c>
      <c r="EE142" s="97">
        <v>0</v>
      </c>
      <c r="EF142" s="97">
        <v>0</v>
      </c>
      <c r="EG142" s="97">
        <v>0</v>
      </c>
      <c r="EH142" s="97">
        <v>0</v>
      </c>
      <c r="EI142" s="97">
        <v>1.5068810758657696E-2</v>
      </c>
      <c r="EJ142" s="97">
        <v>2.7437321293700325E-2</v>
      </c>
      <c r="EK142" s="97">
        <v>9.1748607667131929E-2</v>
      </c>
      <c r="EL142" s="97">
        <v>7.3935293805333882E-2</v>
      </c>
      <c r="EM142" s="97">
        <v>4.3752589860192169E-2</v>
      </c>
      <c r="EN142" s="97">
        <v>0</v>
      </c>
      <c r="EO142" s="97">
        <v>0</v>
      </c>
      <c r="EP142" s="97">
        <v>0</v>
      </c>
      <c r="EQ142" s="97">
        <v>0</v>
      </c>
      <c r="ER142" s="97">
        <v>0</v>
      </c>
      <c r="ES142" s="97">
        <v>0</v>
      </c>
      <c r="ET142" s="97">
        <v>0</v>
      </c>
      <c r="EU142" s="97">
        <v>0</v>
      </c>
      <c r="EV142" s="97">
        <v>0</v>
      </c>
      <c r="EW142" s="97">
        <v>0</v>
      </c>
      <c r="EX142" s="97">
        <v>0</v>
      </c>
      <c r="EY142" s="97">
        <v>0</v>
      </c>
      <c r="EZ142" s="97">
        <v>7.2551487215289825E-2</v>
      </c>
      <c r="FA142" s="97">
        <v>0</v>
      </c>
      <c r="FB142" s="97">
        <v>0</v>
      </c>
      <c r="FC142" s="97">
        <v>0</v>
      </c>
      <c r="FD142" s="97">
        <v>0</v>
      </c>
      <c r="FE142" s="97">
        <v>0</v>
      </c>
      <c r="FF142" s="97">
        <v>0</v>
      </c>
      <c r="FG142" s="97">
        <v>0</v>
      </c>
      <c r="FH142" s="97">
        <v>0</v>
      </c>
      <c r="FI142" s="97">
        <v>0</v>
      </c>
      <c r="FJ142" s="97">
        <v>0</v>
      </c>
      <c r="FK142" s="97">
        <v>0</v>
      </c>
      <c r="FL142" s="97">
        <v>0</v>
      </c>
      <c r="FM142" s="97">
        <v>0</v>
      </c>
      <c r="FN142" s="97">
        <v>0</v>
      </c>
      <c r="FO142" s="97">
        <v>0</v>
      </c>
      <c r="FP142" s="97">
        <v>0</v>
      </c>
      <c r="FQ142" s="97">
        <v>0</v>
      </c>
      <c r="FR142" s="97">
        <v>0</v>
      </c>
      <c r="FS142" s="97">
        <v>0</v>
      </c>
      <c r="FT142" s="97">
        <v>0</v>
      </c>
      <c r="FU142" s="97">
        <v>0</v>
      </c>
      <c r="FV142" s="97">
        <v>0</v>
      </c>
      <c r="FW142" s="97">
        <v>0</v>
      </c>
      <c r="FX142" s="97">
        <v>0</v>
      </c>
      <c r="FY142" s="97">
        <v>0</v>
      </c>
      <c r="FZ142" s="97">
        <v>0</v>
      </c>
      <c r="GA142" s="97">
        <v>0</v>
      </c>
      <c r="GB142" s="97">
        <v>0</v>
      </c>
      <c r="GC142" s="97">
        <v>0</v>
      </c>
      <c r="GD142" s="97">
        <v>0</v>
      </c>
      <c r="GE142" s="97">
        <v>0</v>
      </c>
      <c r="GF142" s="97">
        <v>0</v>
      </c>
      <c r="GG142" s="97">
        <v>0</v>
      </c>
      <c r="GH142" s="97">
        <v>0</v>
      </c>
      <c r="GI142" s="97">
        <v>0</v>
      </c>
      <c r="GJ142" s="97">
        <v>0</v>
      </c>
      <c r="GK142" s="97">
        <v>0</v>
      </c>
      <c r="GL142" s="97">
        <v>0</v>
      </c>
      <c r="GM142" s="97">
        <v>0</v>
      </c>
      <c r="GN142" s="97">
        <v>0</v>
      </c>
      <c r="GO142" s="97">
        <v>1.2823993572909342E-5</v>
      </c>
      <c r="GP142" s="97">
        <v>0</v>
      </c>
      <c r="GQ142" s="97">
        <v>0</v>
      </c>
      <c r="GR142" s="97">
        <v>0</v>
      </c>
      <c r="GS142" s="97">
        <v>0</v>
      </c>
      <c r="GT142" s="97">
        <v>0</v>
      </c>
      <c r="GU142" s="97">
        <v>0</v>
      </c>
      <c r="GV142" s="97">
        <v>0</v>
      </c>
      <c r="GW142" s="97">
        <v>0</v>
      </c>
      <c r="GX142" s="97">
        <v>0</v>
      </c>
      <c r="GY142" s="97">
        <v>0</v>
      </c>
      <c r="GZ142" s="97">
        <v>0</v>
      </c>
      <c r="HA142" s="97">
        <v>0</v>
      </c>
      <c r="HB142" s="97">
        <v>0</v>
      </c>
      <c r="HC142" s="97">
        <v>0</v>
      </c>
      <c r="HD142" s="97">
        <v>0</v>
      </c>
      <c r="HE142" s="97">
        <v>0</v>
      </c>
      <c r="HF142" s="97">
        <v>0</v>
      </c>
      <c r="HG142" s="97">
        <v>0</v>
      </c>
      <c r="HH142" s="97">
        <v>0</v>
      </c>
      <c r="HI142" s="97">
        <v>0</v>
      </c>
      <c r="HJ142" s="97">
        <v>0</v>
      </c>
      <c r="HK142" s="97">
        <v>0</v>
      </c>
      <c r="HL142" s="97">
        <v>0</v>
      </c>
      <c r="HM142" s="97">
        <v>0</v>
      </c>
      <c r="HN142" s="97">
        <v>0</v>
      </c>
      <c r="HO142" s="97">
        <v>0</v>
      </c>
      <c r="HP142" s="97">
        <v>0</v>
      </c>
      <c r="HQ142" s="97">
        <v>0</v>
      </c>
      <c r="HR142" s="97">
        <v>0</v>
      </c>
      <c r="HS142" s="97">
        <v>0</v>
      </c>
      <c r="HT142" s="97">
        <v>0</v>
      </c>
      <c r="HU142" s="97">
        <v>0</v>
      </c>
      <c r="HV142" s="97">
        <v>0</v>
      </c>
      <c r="HW142" s="97">
        <v>0</v>
      </c>
      <c r="HX142" s="97">
        <v>0</v>
      </c>
      <c r="HY142" s="97">
        <v>0</v>
      </c>
      <c r="HZ142" s="97">
        <v>0</v>
      </c>
      <c r="IA142" s="97">
        <v>0</v>
      </c>
      <c r="IB142" s="97">
        <v>0</v>
      </c>
      <c r="IC142" s="97">
        <v>0</v>
      </c>
      <c r="ID142" s="97">
        <v>0</v>
      </c>
      <c r="IE142" s="97">
        <v>0</v>
      </c>
      <c r="IF142" s="97">
        <v>0</v>
      </c>
      <c r="IG142" s="97">
        <v>0</v>
      </c>
      <c r="IH142" s="98">
        <v>0</v>
      </c>
      <c r="II142" s="91"/>
    </row>
    <row r="143" spans="1:243" x14ac:dyDescent="0.3">
      <c r="A143" s="53" t="s">
        <v>392</v>
      </c>
      <c r="B143" s="84" t="s">
        <v>139</v>
      </c>
      <c r="C143" s="96">
        <v>0</v>
      </c>
      <c r="D143" s="97">
        <v>0</v>
      </c>
      <c r="E143" s="97">
        <v>0</v>
      </c>
      <c r="F143" s="97">
        <v>0</v>
      </c>
      <c r="G143" s="97">
        <v>0</v>
      </c>
      <c r="H143" s="97">
        <v>0</v>
      </c>
      <c r="I143" s="97">
        <v>0</v>
      </c>
      <c r="J143" s="97">
        <v>0</v>
      </c>
      <c r="K143" s="97">
        <v>0</v>
      </c>
      <c r="L143" s="97">
        <v>0</v>
      </c>
      <c r="M143" s="97">
        <v>0</v>
      </c>
      <c r="N143" s="97">
        <v>0</v>
      </c>
      <c r="O143" s="97">
        <v>0</v>
      </c>
      <c r="P143" s="97">
        <v>0</v>
      </c>
      <c r="Q143" s="97">
        <v>0</v>
      </c>
      <c r="R143" s="97">
        <v>0</v>
      </c>
      <c r="S143" s="97">
        <v>0</v>
      </c>
      <c r="T143" s="97">
        <v>0</v>
      </c>
      <c r="U143" s="97">
        <v>0</v>
      </c>
      <c r="V143" s="97">
        <v>0</v>
      </c>
      <c r="W143" s="97">
        <v>0</v>
      </c>
      <c r="X143" s="97">
        <v>0</v>
      </c>
      <c r="Y143" s="97">
        <v>0</v>
      </c>
      <c r="Z143" s="97">
        <v>0</v>
      </c>
      <c r="AA143" s="97">
        <v>2.0559082026862379E-4</v>
      </c>
      <c r="AB143" s="97">
        <v>3.3787188946420629E-4</v>
      </c>
      <c r="AC143" s="97">
        <v>2.6002630713948432E-4</v>
      </c>
      <c r="AD143" s="97">
        <v>0</v>
      </c>
      <c r="AE143" s="97">
        <v>0</v>
      </c>
      <c r="AF143" s="97">
        <v>0</v>
      </c>
      <c r="AG143" s="97">
        <v>0</v>
      </c>
      <c r="AH143" s="97">
        <v>0</v>
      </c>
      <c r="AI143" s="97">
        <v>0</v>
      </c>
      <c r="AJ143" s="97">
        <v>0</v>
      </c>
      <c r="AK143" s="97">
        <v>0</v>
      </c>
      <c r="AL143" s="97">
        <v>0</v>
      </c>
      <c r="AM143" s="97">
        <v>0</v>
      </c>
      <c r="AN143" s="97">
        <v>0</v>
      </c>
      <c r="AO143" s="97">
        <v>0</v>
      </c>
      <c r="AP143" s="97">
        <v>0</v>
      </c>
      <c r="AQ143" s="97">
        <v>0</v>
      </c>
      <c r="AR143" s="97">
        <v>0</v>
      </c>
      <c r="AS143" s="97">
        <v>0</v>
      </c>
      <c r="AT143" s="97">
        <v>0</v>
      </c>
      <c r="AU143" s="97">
        <v>0</v>
      </c>
      <c r="AV143" s="97">
        <v>0</v>
      </c>
      <c r="AW143" s="97">
        <v>0</v>
      </c>
      <c r="AX143" s="97">
        <v>0</v>
      </c>
      <c r="AY143" s="97">
        <v>0</v>
      </c>
      <c r="AZ143" s="97">
        <v>0</v>
      </c>
      <c r="BA143" s="97">
        <v>0</v>
      </c>
      <c r="BB143" s="97">
        <v>0</v>
      </c>
      <c r="BC143" s="97">
        <v>0</v>
      </c>
      <c r="BD143" s="97">
        <v>0</v>
      </c>
      <c r="BE143" s="97">
        <v>0</v>
      </c>
      <c r="BF143" s="97">
        <v>0</v>
      </c>
      <c r="BG143" s="97">
        <v>0</v>
      </c>
      <c r="BH143" s="97">
        <v>0</v>
      </c>
      <c r="BI143" s="97">
        <v>0</v>
      </c>
      <c r="BJ143" s="97">
        <v>0</v>
      </c>
      <c r="BK143" s="97">
        <v>0</v>
      </c>
      <c r="BL143" s="97">
        <v>0</v>
      </c>
      <c r="BM143" s="97">
        <v>0</v>
      </c>
      <c r="BN143" s="97">
        <v>0</v>
      </c>
      <c r="BO143" s="97">
        <v>0</v>
      </c>
      <c r="BP143" s="97">
        <v>0</v>
      </c>
      <c r="BQ143" s="97">
        <v>0</v>
      </c>
      <c r="BR143" s="97">
        <v>0</v>
      </c>
      <c r="BS143" s="97">
        <v>0</v>
      </c>
      <c r="BT143" s="97">
        <v>0</v>
      </c>
      <c r="BU143" s="97">
        <v>0</v>
      </c>
      <c r="BV143" s="97">
        <v>0</v>
      </c>
      <c r="BW143" s="97">
        <v>0</v>
      </c>
      <c r="BX143" s="97">
        <v>0</v>
      </c>
      <c r="BY143" s="97">
        <v>0</v>
      </c>
      <c r="BZ143" s="97">
        <v>0</v>
      </c>
      <c r="CA143" s="97">
        <v>0</v>
      </c>
      <c r="CB143" s="97">
        <v>0</v>
      </c>
      <c r="CC143" s="97">
        <v>0</v>
      </c>
      <c r="CD143" s="97">
        <v>0</v>
      </c>
      <c r="CE143" s="97">
        <v>0</v>
      </c>
      <c r="CF143" s="97">
        <v>0</v>
      </c>
      <c r="CG143" s="97">
        <v>0</v>
      </c>
      <c r="CH143" s="97">
        <v>0</v>
      </c>
      <c r="CI143" s="97">
        <v>0</v>
      </c>
      <c r="CJ143" s="97">
        <v>0</v>
      </c>
      <c r="CK143" s="97">
        <v>0</v>
      </c>
      <c r="CL143" s="97">
        <v>0</v>
      </c>
      <c r="CM143" s="97">
        <v>0</v>
      </c>
      <c r="CN143" s="97">
        <v>0</v>
      </c>
      <c r="CO143" s="97">
        <v>0</v>
      </c>
      <c r="CP143" s="97">
        <v>0</v>
      </c>
      <c r="CQ143" s="97">
        <v>0</v>
      </c>
      <c r="CR143" s="97">
        <v>0</v>
      </c>
      <c r="CS143" s="97">
        <v>0</v>
      </c>
      <c r="CT143" s="97">
        <v>0</v>
      </c>
      <c r="CU143" s="97">
        <v>0</v>
      </c>
      <c r="CV143" s="97">
        <v>0</v>
      </c>
      <c r="CW143" s="97">
        <v>0</v>
      </c>
      <c r="CX143" s="97">
        <v>0</v>
      </c>
      <c r="CY143" s="97">
        <v>0</v>
      </c>
      <c r="CZ143" s="97">
        <v>0</v>
      </c>
      <c r="DA143" s="97">
        <v>0</v>
      </c>
      <c r="DB143" s="97">
        <v>0</v>
      </c>
      <c r="DC143" s="97">
        <v>0</v>
      </c>
      <c r="DD143" s="97">
        <v>0</v>
      </c>
      <c r="DE143" s="97">
        <v>0</v>
      </c>
      <c r="DF143" s="97">
        <v>0</v>
      </c>
      <c r="DG143" s="97">
        <v>0</v>
      </c>
      <c r="DH143" s="97">
        <v>0</v>
      </c>
      <c r="DI143" s="97">
        <v>0</v>
      </c>
      <c r="DJ143" s="97">
        <v>0</v>
      </c>
      <c r="DK143" s="97">
        <v>0</v>
      </c>
      <c r="DL143" s="97">
        <v>0</v>
      </c>
      <c r="DM143" s="97">
        <v>0</v>
      </c>
      <c r="DN143" s="97">
        <v>0</v>
      </c>
      <c r="DO143" s="97">
        <v>0</v>
      </c>
      <c r="DP143" s="97">
        <v>0</v>
      </c>
      <c r="DQ143" s="97">
        <v>0</v>
      </c>
      <c r="DR143" s="97">
        <v>0</v>
      </c>
      <c r="DS143" s="97">
        <v>0</v>
      </c>
      <c r="DT143" s="97">
        <v>0</v>
      </c>
      <c r="DU143" s="97">
        <v>0</v>
      </c>
      <c r="DV143" s="97">
        <v>0</v>
      </c>
      <c r="DW143" s="97">
        <v>0</v>
      </c>
      <c r="DX143" s="97">
        <v>0</v>
      </c>
      <c r="DY143" s="97">
        <v>0</v>
      </c>
      <c r="DZ143" s="97">
        <v>0</v>
      </c>
      <c r="EA143" s="97">
        <v>0</v>
      </c>
      <c r="EB143" s="97">
        <v>0</v>
      </c>
      <c r="EC143" s="97">
        <v>0</v>
      </c>
      <c r="ED143" s="97">
        <v>0</v>
      </c>
      <c r="EE143" s="97">
        <v>0</v>
      </c>
      <c r="EF143" s="97">
        <v>0</v>
      </c>
      <c r="EG143" s="97">
        <v>0</v>
      </c>
      <c r="EH143" s="97">
        <v>0</v>
      </c>
      <c r="EI143" s="97">
        <v>0</v>
      </c>
      <c r="EJ143" s="97">
        <v>0</v>
      </c>
      <c r="EK143" s="97">
        <v>0</v>
      </c>
      <c r="EL143" s="97">
        <v>0</v>
      </c>
      <c r="EM143" s="97">
        <v>0</v>
      </c>
      <c r="EN143" s="97">
        <v>0</v>
      </c>
      <c r="EO143" s="97">
        <v>0</v>
      </c>
      <c r="EP143" s="97">
        <v>0</v>
      </c>
      <c r="EQ143" s="97">
        <v>0</v>
      </c>
      <c r="ER143" s="97">
        <v>0</v>
      </c>
      <c r="ES143" s="97">
        <v>0</v>
      </c>
      <c r="ET143" s="97">
        <v>0</v>
      </c>
      <c r="EU143" s="97">
        <v>0</v>
      </c>
      <c r="EV143" s="97">
        <v>0</v>
      </c>
      <c r="EW143" s="97">
        <v>0</v>
      </c>
      <c r="EX143" s="97">
        <v>0</v>
      </c>
      <c r="EY143" s="97">
        <v>0</v>
      </c>
      <c r="EZ143" s="97">
        <v>0</v>
      </c>
      <c r="FA143" s="97">
        <v>0</v>
      </c>
      <c r="FB143" s="97">
        <v>0</v>
      </c>
      <c r="FC143" s="97">
        <v>0</v>
      </c>
      <c r="FD143" s="97">
        <v>0</v>
      </c>
      <c r="FE143" s="97">
        <v>0</v>
      </c>
      <c r="FF143" s="97">
        <v>0</v>
      </c>
      <c r="FG143" s="97">
        <v>0</v>
      </c>
      <c r="FH143" s="97">
        <v>0</v>
      </c>
      <c r="FI143" s="97">
        <v>0</v>
      </c>
      <c r="FJ143" s="97">
        <v>0</v>
      </c>
      <c r="FK143" s="97">
        <v>0</v>
      </c>
      <c r="FL143" s="97">
        <v>0</v>
      </c>
      <c r="FM143" s="97">
        <v>0</v>
      </c>
      <c r="FN143" s="97">
        <v>0</v>
      </c>
      <c r="FO143" s="97">
        <v>0</v>
      </c>
      <c r="FP143" s="97">
        <v>0</v>
      </c>
      <c r="FQ143" s="97">
        <v>0</v>
      </c>
      <c r="FR143" s="97">
        <v>0</v>
      </c>
      <c r="FS143" s="97">
        <v>0</v>
      </c>
      <c r="FT143" s="97">
        <v>0</v>
      </c>
      <c r="FU143" s="97">
        <v>3.7608814206969504E-6</v>
      </c>
      <c r="FV143" s="97">
        <v>2.2293367439148E-4</v>
      </c>
      <c r="FW143" s="97">
        <v>1.3450966447185228E-3</v>
      </c>
      <c r="FX143" s="97">
        <v>0</v>
      </c>
      <c r="FY143" s="97">
        <v>0</v>
      </c>
      <c r="FZ143" s="97">
        <v>0</v>
      </c>
      <c r="GA143" s="97">
        <v>0</v>
      </c>
      <c r="GB143" s="97">
        <v>0</v>
      </c>
      <c r="GC143" s="97">
        <v>0</v>
      </c>
      <c r="GD143" s="97">
        <v>0</v>
      </c>
      <c r="GE143" s="97">
        <v>0</v>
      </c>
      <c r="GF143" s="97">
        <v>0</v>
      </c>
      <c r="GG143" s="97">
        <v>1.5043114379285642E-4</v>
      </c>
      <c r="GH143" s="97">
        <v>0</v>
      </c>
      <c r="GI143" s="97">
        <v>0</v>
      </c>
      <c r="GJ143" s="97">
        <v>0</v>
      </c>
      <c r="GK143" s="97">
        <v>0</v>
      </c>
      <c r="GL143" s="97">
        <v>0</v>
      </c>
      <c r="GM143" s="97">
        <v>0</v>
      </c>
      <c r="GN143" s="97">
        <v>0</v>
      </c>
      <c r="GO143" s="97">
        <v>2.25388147199517E-5</v>
      </c>
      <c r="GP143" s="97">
        <v>0</v>
      </c>
      <c r="GQ143" s="97">
        <v>0</v>
      </c>
      <c r="GR143" s="97">
        <v>0</v>
      </c>
      <c r="GS143" s="97">
        <v>0</v>
      </c>
      <c r="GT143" s="97">
        <v>0</v>
      </c>
      <c r="GU143" s="97">
        <v>0</v>
      </c>
      <c r="GV143" s="97">
        <v>0</v>
      </c>
      <c r="GW143" s="97">
        <v>0</v>
      </c>
      <c r="GX143" s="97">
        <v>0</v>
      </c>
      <c r="GY143" s="97">
        <v>0</v>
      </c>
      <c r="GZ143" s="97">
        <v>0</v>
      </c>
      <c r="HA143" s="97">
        <v>0</v>
      </c>
      <c r="HB143" s="97">
        <v>0</v>
      </c>
      <c r="HC143" s="97">
        <v>0</v>
      </c>
      <c r="HD143" s="97">
        <v>0</v>
      </c>
      <c r="HE143" s="97">
        <v>0</v>
      </c>
      <c r="HF143" s="97">
        <v>0</v>
      </c>
      <c r="HG143" s="97">
        <v>0</v>
      </c>
      <c r="HH143" s="97">
        <v>0</v>
      </c>
      <c r="HI143" s="97">
        <v>0</v>
      </c>
      <c r="HJ143" s="97">
        <v>0</v>
      </c>
      <c r="HK143" s="97">
        <v>0</v>
      </c>
      <c r="HL143" s="97">
        <v>0</v>
      </c>
      <c r="HM143" s="97">
        <v>0</v>
      </c>
      <c r="HN143" s="97">
        <v>0</v>
      </c>
      <c r="HO143" s="97">
        <v>0</v>
      </c>
      <c r="HP143" s="97">
        <v>0</v>
      </c>
      <c r="HQ143" s="97">
        <v>0</v>
      </c>
      <c r="HR143" s="97">
        <v>0</v>
      </c>
      <c r="HS143" s="97">
        <v>0</v>
      </c>
      <c r="HT143" s="97">
        <v>0</v>
      </c>
      <c r="HU143" s="97">
        <v>0</v>
      </c>
      <c r="HV143" s="97">
        <v>0</v>
      </c>
      <c r="HW143" s="97">
        <v>0</v>
      </c>
      <c r="HX143" s="97">
        <v>0</v>
      </c>
      <c r="HY143" s="97">
        <v>1.9910124884492211E-3</v>
      </c>
      <c r="HZ143" s="97">
        <v>0</v>
      </c>
      <c r="IA143" s="97">
        <v>0</v>
      </c>
      <c r="IB143" s="97">
        <v>4.4721102917665203E-3</v>
      </c>
      <c r="IC143" s="97">
        <v>2.4746145650443032E-4</v>
      </c>
      <c r="ID143" s="97">
        <v>2.6497949424400678E-3</v>
      </c>
      <c r="IE143" s="97">
        <v>6.656074859917382E-5</v>
      </c>
      <c r="IF143" s="97">
        <v>0</v>
      </c>
      <c r="IG143" s="97">
        <v>0</v>
      </c>
      <c r="IH143" s="98">
        <v>0</v>
      </c>
      <c r="II143" s="91"/>
    </row>
    <row r="144" spans="1:243" x14ac:dyDescent="0.3">
      <c r="A144" s="53" t="s">
        <v>393</v>
      </c>
      <c r="B144" s="84" t="s">
        <v>140</v>
      </c>
      <c r="C144" s="96">
        <v>0</v>
      </c>
      <c r="D144" s="97">
        <v>0</v>
      </c>
      <c r="E144" s="97">
        <v>0</v>
      </c>
      <c r="F144" s="97">
        <v>0</v>
      </c>
      <c r="G144" s="97">
        <v>0</v>
      </c>
      <c r="H144" s="97">
        <v>0</v>
      </c>
      <c r="I144" s="97">
        <v>0</v>
      </c>
      <c r="J144" s="97">
        <v>0</v>
      </c>
      <c r="K144" s="97">
        <v>0</v>
      </c>
      <c r="L144" s="97">
        <v>0</v>
      </c>
      <c r="M144" s="97">
        <v>0</v>
      </c>
      <c r="N144" s="97">
        <v>0</v>
      </c>
      <c r="O144" s="97">
        <v>0</v>
      </c>
      <c r="P144" s="97">
        <v>0</v>
      </c>
      <c r="Q144" s="97">
        <v>0</v>
      </c>
      <c r="R144" s="97">
        <v>0</v>
      </c>
      <c r="S144" s="97">
        <v>0</v>
      </c>
      <c r="T144" s="97">
        <v>0</v>
      </c>
      <c r="U144" s="97">
        <v>0</v>
      </c>
      <c r="V144" s="97">
        <v>0</v>
      </c>
      <c r="W144" s="97">
        <v>0</v>
      </c>
      <c r="X144" s="97">
        <v>0</v>
      </c>
      <c r="Y144" s="97">
        <v>0</v>
      </c>
      <c r="Z144" s="97">
        <v>0</v>
      </c>
      <c r="AA144" s="97">
        <v>0</v>
      </c>
      <c r="AB144" s="97">
        <v>0</v>
      </c>
      <c r="AC144" s="97">
        <v>0</v>
      </c>
      <c r="AD144" s="97">
        <v>0</v>
      </c>
      <c r="AE144" s="97">
        <v>0</v>
      </c>
      <c r="AF144" s="97">
        <v>0</v>
      </c>
      <c r="AG144" s="97">
        <v>0</v>
      </c>
      <c r="AH144" s="97">
        <v>0</v>
      </c>
      <c r="AI144" s="97">
        <v>0</v>
      </c>
      <c r="AJ144" s="97">
        <v>0</v>
      </c>
      <c r="AK144" s="97">
        <v>0</v>
      </c>
      <c r="AL144" s="97">
        <v>0</v>
      </c>
      <c r="AM144" s="97">
        <v>0</v>
      </c>
      <c r="AN144" s="97">
        <v>0</v>
      </c>
      <c r="AO144" s="97">
        <v>0</v>
      </c>
      <c r="AP144" s="97">
        <v>0</v>
      </c>
      <c r="AQ144" s="97">
        <v>0</v>
      </c>
      <c r="AR144" s="97">
        <v>0</v>
      </c>
      <c r="AS144" s="97">
        <v>0</v>
      </c>
      <c r="AT144" s="97">
        <v>0</v>
      </c>
      <c r="AU144" s="97">
        <v>0</v>
      </c>
      <c r="AV144" s="97">
        <v>0</v>
      </c>
      <c r="AW144" s="97">
        <v>0</v>
      </c>
      <c r="AX144" s="97">
        <v>0</v>
      </c>
      <c r="AY144" s="97">
        <v>0</v>
      </c>
      <c r="AZ144" s="97">
        <v>0</v>
      </c>
      <c r="BA144" s="97">
        <v>0</v>
      </c>
      <c r="BB144" s="97">
        <v>0</v>
      </c>
      <c r="BC144" s="97">
        <v>0</v>
      </c>
      <c r="BD144" s="97">
        <v>0</v>
      </c>
      <c r="BE144" s="97">
        <v>0</v>
      </c>
      <c r="BF144" s="97">
        <v>0</v>
      </c>
      <c r="BG144" s="97">
        <v>0</v>
      </c>
      <c r="BH144" s="97">
        <v>0</v>
      </c>
      <c r="BI144" s="97">
        <v>0</v>
      </c>
      <c r="BJ144" s="97">
        <v>0</v>
      </c>
      <c r="BK144" s="97">
        <v>0</v>
      </c>
      <c r="BL144" s="97">
        <v>0</v>
      </c>
      <c r="BM144" s="97">
        <v>0</v>
      </c>
      <c r="BN144" s="97">
        <v>0</v>
      </c>
      <c r="BO144" s="97">
        <v>0</v>
      </c>
      <c r="BP144" s="97">
        <v>0</v>
      </c>
      <c r="BQ144" s="97">
        <v>0</v>
      </c>
      <c r="BR144" s="97">
        <v>0</v>
      </c>
      <c r="BS144" s="97">
        <v>0</v>
      </c>
      <c r="BT144" s="97">
        <v>0</v>
      </c>
      <c r="BU144" s="97">
        <v>0</v>
      </c>
      <c r="BV144" s="97">
        <v>0</v>
      </c>
      <c r="BW144" s="97">
        <v>0</v>
      </c>
      <c r="BX144" s="97">
        <v>0</v>
      </c>
      <c r="BY144" s="97">
        <v>0</v>
      </c>
      <c r="BZ144" s="97">
        <v>0</v>
      </c>
      <c r="CA144" s="97">
        <v>0</v>
      </c>
      <c r="CB144" s="97">
        <v>0</v>
      </c>
      <c r="CC144" s="97">
        <v>0</v>
      </c>
      <c r="CD144" s="97">
        <v>0</v>
      </c>
      <c r="CE144" s="97">
        <v>0</v>
      </c>
      <c r="CF144" s="97">
        <v>0</v>
      </c>
      <c r="CG144" s="97">
        <v>0</v>
      </c>
      <c r="CH144" s="97">
        <v>0</v>
      </c>
      <c r="CI144" s="97">
        <v>0</v>
      </c>
      <c r="CJ144" s="97">
        <v>0</v>
      </c>
      <c r="CK144" s="97">
        <v>0</v>
      </c>
      <c r="CL144" s="97">
        <v>0</v>
      </c>
      <c r="CM144" s="97">
        <v>0</v>
      </c>
      <c r="CN144" s="97">
        <v>0</v>
      </c>
      <c r="CO144" s="97">
        <v>0</v>
      </c>
      <c r="CP144" s="97">
        <v>0</v>
      </c>
      <c r="CQ144" s="97">
        <v>0</v>
      </c>
      <c r="CR144" s="97">
        <v>0</v>
      </c>
      <c r="CS144" s="97">
        <v>0</v>
      </c>
      <c r="CT144" s="97">
        <v>0</v>
      </c>
      <c r="CU144" s="97">
        <v>0</v>
      </c>
      <c r="CV144" s="97">
        <v>0</v>
      </c>
      <c r="CW144" s="97">
        <v>0</v>
      </c>
      <c r="CX144" s="97">
        <v>0</v>
      </c>
      <c r="CY144" s="97">
        <v>0</v>
      </c>
      <c r="CZ144" s="97">
        <v>0</v>
      </c>
      <c r="DA144" s="97">
        <v>0</v>
      </c>
      <c r="DB144" s="97">
        <v>0</v>
      </c>
      <c r="DC144" s="97">
        <v>0</v>
      </c>
      <c r="DD144" s="97">
        <v>0</v>
      </c>
      <c r="DE144" s="97">
        <v>0</v>
      </c>
      <c r="DF144" s="97">
        <v>0</v>
      </c>
      <c r="DG144" s="97">
        <v>0</v>
      </c>
      <c r="DH144" s="97">
        <v>0</v>
      </c>
      <c r="DI144" s="97">
        <v>0</v>
      </c>
      <c r="DJ144" s="97">
        <v>0</v>
      </c>
      <c r="DK144" s="97">
        <v>0</v>
      </c>
      <c r="DL144" s="97">
        <v>0</v>
      </c>
      <c r="DM144" s="97">
        <v>0</v>
      </c>
      <c r="DN144" s="97">
        <v>0</v>
      </c>
      <c r="DO144" s="97">
        <v>0</v>
      </c>
      <c r="DP144" s="97">
        <v>0</v>
      </c>
      <c r="DQ144" s="97">
        <v>0</v>
      </c>
      <c r="DR144" s="97">
        <v>0</v>
      </c>
      <c r="DS144" s="97">
        <v>0</v>
      </c>
      <c r="DT144" s="97">
        <v>0</v>
      </c>
      <c r="DU144" s="97">
        <v>0</v>
      </c>
      <c r="DV144" s="97">
        <v>0</v>
      </c>
      <c r="DW144" s="97">
        <v>0</v>
      </c>
      <c r="DX144" s="97">
        <v>0</v>
      </c>
      <c r="DY144" s="97">
        <v>0</v>
      </c>
      <c r="DZ144" s="97">
        <v>0</v>
      </c>
      <c r="EA144" s="97">
        <v>0</v>
      </c>
      <c r="EB144" s="97">
        <v>0</v>
      </c>
      <c r="EC144" s="97">
        <v>0</v>
      </c>
      <c r="ED144" s="97">
        <v>0</v>
      </c>
      <c r="EE144" s="97">
        <v>0</v>
      </c>
      <c r="EF144" s="97">
        <v>0</v>
      </c>
      <c r="EG144" s="97">
        <v>0</v>
      </c>
      <c r="EH144" s="97">
        <v>0</v>
      </c>
      <c r="EI144" s="97">
        <v>0</v>
      </c>
      <c r="EJ144" s="97">
        <v>0</v>
      </c>
      <c r="EK144" s="97">
        <v>0</v>
      </c>
      <c r="EL144" s="97">
        <v>0</v>
      </c>
      <c r="EM144" s="97">
        <v>0</v>
      </c>
      <c r="EN144" s="97">
        <v>0</v>
      </c>
      <c r="EO144" s="97">
        <v>0</v>
      </c>
      <c r="EP144" s="97">
        <v>0</v>
      </c>
      <c r="EQ144" s="97">
        <v>0</v>
      </c>
      <c r="ER144" s="97">
        <v>0</v>
      </c>
      <c r="ES144" s="97">
        <v>0</v>
      </c>
      <c r="ET144" s="97">
        <v>0</v>
      </c>
      <c r="EU144" s="97">
        <v>0</v>
      </c>
      <c r="EV144" s="97">
        <v>0</v>
      </c>
      <c r="EW144" s="97">
        <v>0</v>
      </c>
      <c r="EX144" s="97">
        <v>0</v>
      </c>
      <c r="EY144" s="97">
        <v>0</v>
      </c>
      <c r="EZ144" s="97">
        <v>0</v>
      </c>
      <c r="FA144" s="97">
        <v>0</v>
      </c>
      <c r="FB144" s="97">
        <v>0</v>
      </c>
      <c r="FC144" s="97">
        <v>0</v>
      </c>
      <c r="FD144" s="97">
        <v>0</v>
      </c>
      <c r="FE144" s="97">
        <v>0</v>
      </c>
      <c r="FF144" s="97">
        <v>0</v>
      </c>
      <c r="FG144" s="97">
        <v>0</v>
      </c>
      <c r="FH144" s="97">
        <v>0</v>
      </c>
      <c r="FI144" s="97">
        <v>0</v>
      </c>
      <c r="FJ144" s="97">
        <v>0</v>
      </c>
      <c r="FK144" s="97">
        <v>0</v>
      </c>
      <c r="FL144" s="97">
        <v>0</v>
      </c>
      <c r="FM144" s="97">
        <v>0</v>
      </c>
      <c r="FN144" s="97">
        <v>0</v>
      </c>
      <c r="FO144" s="97">
        <v>0</v>
      </c>
      <c r="FP144" s="97">
        <v>0</v>
      </c>
      <c r="FQ144" s="97">
        <v>0</v>
      </c>
      <c r="FR144" s="97">
        <v>0</v>
      </c>
      <c r="FS144" s="97">
        <v>0</v>
      </c>
      <c r="FT144" s="97">
        <v>0</v>
      </c>
      <c r="FU144" s="97">
        <v>0</v>
      </c>
      <c r="FV144" s="97">
        <v>0</v>
      </c>
      <c r="FW144" s="97">
        <v>0</v>
      </c>
      <c r="FX144" s="97">
        <v>0</v>
      </c>
      <c r="FY144" s="97">
        <v>0</v>
      </c>
      <c r="FZ144" s="97">
        <v>0</v>
      </c>
      <c r="GA144" s="97">
        <v>0</v>
      </c>
      <c r="GB144" s="97">
        <v>0</v>
      </c>
      <c r="GC144" s="97">
        <v>0</v>
      </c>
      <c r="GD144" s="97">
        <v>0</v>
      </c>
      <c r="GE144" s="97">
        <v>0</v>
      </c>
      <c r="GF144" s="97">
        <v>0</v>
      </c>
      <c r="GG144" s="97">
        <v>0</v>
      </c>
      <c r="GH144" s="97">
        <v>0</v>
      </c>
      <c r="GI144" s="97">
        <v>0</v>
      </c>
      <c r="GJ144" s="97">
        <v>6.6078809958753917E-3</v>
      </c>
      <c r="GK144" s="97">
        <v>0</v>
      </c>
      <c r="GL144" s="97">
        <v>0</v>
      </c>
      <c r="GM144" s="97">
        <v>0</v>
      </c>
      <c r="GN144" s="97">
        <v>0</v>
      </c>
      <c r="GO144" s="97">
        <v>1.4751451607532715E-4</v>
      </c>
      <c r="GP144" s="97">
        <v>0</v>
      </c>
      <c r="GQ144" s="97">
        <v>0</v>
      </c>
      <c r="GR144" s="97">
        <v>0</v>
      </c>
      <c r="GS144" s="97">
        <v>0</v>
      </c>
      <c r="GT144" s="97">
        <v>0</v>
      </c>
      <c r="GU144" s="97">
        <v>0</v>
      </c>
      <c r="GV144" s="97">
        <v>0</v>
      </c>
      <c r="GW144" s="97">
        <v>0</v>
      </c>
      <c r="GX144" s="97">
        <v>0</v>
      </c>
      <c r="GY144" s="97">
        <v>0</v>
      </c>
      <c r="GZ144" s="97">
        <v>0</v>
      </c>
      <c r="HA144" s="97">
        <v>0</v>
      </c>
      <c r="HB144" s="97">
        <v>0</v>
      </c>
      <c r="HC144" s="97">
        <v>0</v>
      </c>
      <c r="HD144" s="97">
        <v>0</v>
      </c>
      <c r="HE144" s="97">
        <v>0</v>
      </c>
      <c r="HF144" s="97">
        <v>0</v>
      </c>
      <c r="HG144" s="97">
        <v>0</v>
      </c>
      <c r="HH144" s="97">
        <v>0</v>
      </c>
      <c r="HI144" s="97">
        <v>0</v>
      </c>
      <c r="HJ144" s="97">
        <v>0</v>
      </c>
      <c r="HK144" s="97">
        <v>0</v>
      </c>
      <c r="HL144" s="97">
        <v>0</v>
      </c>
      <c r="HM144" s="97">
        <v>1.5495270950636299E-3</v>
      </c>
      <c r="HN144" s="97">
        <v>0</v>
      </c>
      <c r="HO144" s="97">
        <v>0</v>
      </c>
      <c r="HP144" s="97">
        <v>0</v>
      </c>
      <c r="HQ144" s="97">
        <v>0</v>
      </c>
      <c r="HR144" s="97">
        <v>0</v>
      </c>
      <c r="HS144" s="97">
        <v>0</v>
      </c>
      <c r="HT144" s="97">
        <v>0</v>
      </c>
      <c r="HU144" s="97">
        <v>0</v>
      </c>
      <c r="HV144" s="97">
        <v>0</v>
      </c>
      <c r="HW144" s="97">
        <v>0</v>
      </c>
      <c r="HX144" s="97">
        <v>0</v>
      </c>
      <c r="HY144" s="97">
        <v>0</v>
      </c>
      <c r="HZ144" s="97">
        <v>0</v>
      </c>
      <c r="IA144" s="97">
        <v>0</v>
      </c>
      <c r="IB144" s="97">
        <v>0</v>
      </c>
      <c r="IC144" s="97">
        <v>0</v>
      </c>
      <c r="ID144" s="97">
        <v>0</v>
      </c>
      <c r="IE144" s="97">
        <v>4.97705489224696E-4</v>
      </c>
      <c r="IF144" s="97">
        <v>1.0616137171760172E-3</v>
      </c>
      <c r="IG144" s="97">
        <v>0</v>
      </c>
      <c r="IH144" s="98">
        <v>0</v>
      </c>
      <c r="II144" s="91"/>
    </row>
    <row r="145" spans="1:243" x14ac:dyDescent="0.3">
      <c r="A145" s="53" t="s">
        <v>394</v>
      </c>
      <c r="B145" s="84" t="s">
        <v>141</v>
      </c>
      <c r="C145" s="96">
        <v>0</v>
      </c>
      <c r="D145" s="97">
        <v>0</v>
      </c>
      <c r="E145" s="97">
        <v>0</v>
      </c>
      <c r="F145" s="97">
        <v>0</v>
      </c>
      <c r="G145" s="97">
        <v>0</v>
      </c>
      <c r="H145" s="97">
        <v>0</v>
      </c>
      <c r="I145" s="97">
        <v>0</v>
      </c>
      <c r="J145" s="97">
        <v>0</v>
      </c>
      <c r="K145" s="97">
        <v>0</v>
      </c>
      <c r="L145" s="97">
        <v>0</v>
      </c>
      <c r="M145" s="97">
        <v>0</v>
      </c>
      <c r="N145" s="97">
        <v>0</v>
      </c>
      <c r="O145" s="97">
        <v>0</v>
      </c>
      <c r="P145" s="97">
        <v>0</v>
      </c>
      <c r="Q145" s="97">
        <v>0</v>
      </c>
      <c r="R145" s="97">
        <v>0</v>
      </c>
      <c r="S145" s="97">
        <v>0</v>
      </c>
      <c r="T145" s="97">
        <v>0</v>
      </c>
      <c r="U145" s="97">
        <v>0</v>
      </c>
      <c r="V145" s="97">
        <v>0</v>
      </c>
      <c r="W145" s="97">
        <v>0</v>
      </c>
      <c r="X145" s="97">
        <v>0</v>
      </c>
      <c r="Y145" s="97">
        <v>0</v>
      </c>
      <c r="Z145" s="97">
        <v>0</v>
      </c>
      <c r="AA145" s="97">
        <v>0</v>
      </c>
      <c r="AB145" s="97">
        <v>0</v>
      </c>
      <c r="AC145" s="97">
        <v>0</v>
      </c>
      <c r="AD145" s="97">
        <v>0</v>
      </c>
      <c r="AE145" s="97">
        <v>0</v>
      </c>
      <c r="AF145" s="97">
        <v>0</v>
      </c>
      <c r="AG145" s="97">
        <v>0</v>
      </c>
      <c r="AH145" s="97">
        <v>7.7101830545351049E-8</v>
      </c>
      <c r="AI145" s="97">
        <v>9.0816868399785382E-5</v>
      </c>
      <c r="AJ145" s="97">
        <v>0</v>
      </c>
      <c r="AK145" s="97">
        <v>0</v>
      </c>
      <c r="AL145" s="97">
        <v>0</v>
      </c>
      <c r="AM145" s="97">
        <v>0</v>
      </c>
      <c r="AN145" s="97">
        <v>0</v>
      </c>
      <c r="AO145" s="97">
        <v>0</v>
      </c>
      <c r="AP145" s="97">
        <v>0</v>
      </c>
      <c r="AQ145" s="97">
        <v>0</v>
      </c>
      <c r="AR145" s="97">
        <v>0</v>
      </c>
      <c r="AS145" s="97">
        <v>0</v>
      </c>
      <c r="AT145" s="97">
        <v>0</v>
      </c>
      <c r="AU145" s="97">
        <v>0</v>
      </c>
      <c r="AV145" s="97">
        <v>0</v>
      </c>
      <c r="AW145" s="97">
        <v>0</v>
      </c>
      <c r="AX145" s="97">
        <v>0</v>
      </c>
      <c r="AY145" s="97">
        <v>0</v>
      </c>
      <c r="AZ145" s="97">
        <v>0</v>
      </c>
      <c r="BA145" s="97">
        <v>0</v>
      </c>
      <c r="BB145" s="97">
        <v>0</v>
      </c>
      <c r="BC145" s="97">
        <v>0</v>
      </c>
      <c r="BD145" s="97">
        <v>0</v>
      </c>
      <c r="BE145" s="97">
        <v>0</v>
      </c>
      <c r="BF145" s="97">
        <v>0</v>
      </c>
      <c r="BG145" s="97">
        <v>0</v>
      </c>
      <c r="BH145" s="97">
        <v>0</v>
      </c>
      <c r="BI145" s="97">
        <v>0</v>
      </c>
      <c r="BJ145" s="97">
        <v>0</v>
      </c>
      <c r="BK145" s="97">
        <v>0</v>
      </c>
      <c r="BL145" s="97">
        <v>0</v>
      </c>
      <c r="BM145" s="97">
        <v>0</v>
      </c>
      <c r="BN145" s="97">
        <v>0</v>
      </c>
      <c r="BO145" s="97">
        <v>0</v>
      </c>
      <c r="BP145" s="97">
        <v>0</v>
      </c>
      <c r="BQ145" s="97">
        <v>0</v>
      </c>
      <c r="BR145" s="97">
        <v>0</v>
      </c>
      <c r="BS145" s="97">
        <v>0</v>
      </c>
      <c r="BT145" s="97">
        <v>0</v>
      </c>
      <c r="BU145" s="97">
        <v>0</v>
      </c>
      <c r="BV145" s="97">
        <v>0</v>
      </c>
      <c r="BW145" s="97">
        <v>0</v>
      </c>
      <c r="BX145" s="97">
        <v>0</v>
      </c>
      <c r="BY145" s="97">
        <v>0</v>
      </c>
      <c r="BZ145" s="97">
        <v>0</v>
      </c>
      <c r="CA145" s="97">
        <v>0</v>
      </c>
      <c r="CB145" s="97">
        <v>0</v>
      </c>
      <c r="CC145" s="97">
        <v>0</v>
      </c>
      <c r="CD145" s="97">
        <v>0</v>
      </c>
      <c r="CE145" s="97">
        <v>0</v>
      </c>
      <c r="CF145" s="97">
        <v>0</v>
      </c>
      <c r="CG145" s="97">
        <v>0</v>
      </c>
      <c r="CH145" s="97">
        <v>0</v>
      </c>
      <c r="CI145" s="97">
        <v>0</v>
      </c>
      <c r="CJ145" s="97">
        <v>0</v>
      </c>
      <c r="CK145" s="97">
        <v>0</v>
      </c>
      <c r="CL145" s="97">
        <v>0</v>
      </c>
      <c r="CM145" s="97">
        <v>0</v>
      </c>
      <c r="CN145" s="97">
        <v>0</v>
      </c>
      <c r="CO145" s="97">
        <v>0</v>
      </c>
      <c r="CP145" s="97">
        <v>0</v>
      </c>
      <c r="CQ145" s="97">
        <v>0</v>
      </c>
      <c r="CR145" s="97">
        <v>0</v>
      </c>
      <c r="CS145" s="97">
        <v>0</v>
      </c>
      <c r="CT145" s="97">
        <v>0</v>
      </c>
      <c r="CU145" s="97">
        <v>0</v>
      </c>
      <c r="CV145" s="97">
        <v>0</v>
      </c>
      <c r="CW145" s="97">
        <v>0</v>
      </c>
      <c r="CX145" s="97">
        <v>0</v>
      </c>
      <c r="CY145" s="97">
        <v>0</v>
      </c>
      <c r="CZ145" s="97">
        <v>0</v>
      </c>
      <c r="DA145" s="97">
        <v>0</v>
      </c>
      <c r="DB145" s="97">
        <v>0</v>
      </c>
      <c r="DC145" s="97">
        <v>0</v>
      </c>
      <c r="DD145" s="97">
        <v>0</v>
      </c>
      <c r="DE145" s="97">
        <v>0</v>
      </c>
      <c r="DF145" s="97">
        <v>0</v>
      </c>
      <c r="DG145" s="97">
        <v>0</v>
      </c>
      <c r="DH145" s="97">
        <v>0</v>
      </c>
      <c r="DI145" s="97">
        <v>0</v>
      </c>
      <c r="DJ145" s="97">
        <v>0</v>
      </c>
      <c r="DK145" s="97">
        <v>0</v>
      </c>
      <c r="DL145" s="97">
        <v>0</v>
      </c>
      <c r="DM145" s="97">
        <v>0</v>
      </c>
      <c r="DN145" s="97">
        <v>0</v>
      </c>
      <c r="DO145" s="97">
        <v>0</v>
      </c>
      <c r="DP145" s="97">
        <v>0</v>
      </c>
      <c r="DQ145" s="97">
        <v>0</v>
      </c>
      <c r="DR145" s="97">
        <v>0</v>
      </c>
      <c r="DS145" s="97">
        <v>0</v>
      </c>
      <c r="DT145" s="97">
        <v>0</v>
      </c>
      <c r="DU145" s="97">
        <v>0</v>
      </c>
      <c r="DV145" s="97">
        <v>0</v>
      </c>
      <c r="DW145" s="97">
        <v>0</v>
      </c>
      <c r="DX145" s="97">
        <v>0</v>
      </c>
      <c r="DY145" s="97">
        <v>0</v>
      </c>
      <c r="DZ145" s="97">
        <v>0</v>
      </c>
      <c r="EA145" s="97">
        <v>0</v>
      </c>
      <c r="EB145" s="97">
        <v>0</v>
      </c>
      <c r="EC145" s="97">
        <v>0</v>
      </c>
      <c r="ED145" s="97">
        <v>0</v>
      </c>
      <c r="EE145" s="97">
        <v>0</v>
      </c>
      <c r="EF145" s="97">
        <v>0</v>
      </c>
      <c r="EG145" s="97">
        <v>0</v>
      </c>
      <c r="EH145" s="97">
        <v>0</v>
      </c>
      <c r="EI145" s="97">
        <v>0</v>
      </c>
      <c r="EJ145" s="97">
        <v>0</v>
      </c>
      <c r="EK145" s="97">
        <v>0</v>
      </c>
      <c r="EL145" s="97">
        <v>0</v>
      </c>
      <c r="EM145" s="97">
        <v>0</v>
      </c>
      <c r="EN145" s="97">
        <v>0</v>
      </c>
      <c r="EO145" s="97">
        <v>0</v>
      </c>
      <c r="EP145" s="97">
        <v>0</v>
      </c>
      <c r="EQ145" s="97">
        <v>0</v>
      </c>
      <c r="ER145" s="97">
        <v>0</v>
      </c>
      <c r="ES145" s="97">
        <v>0</v>
      </c>
      <c r="ET145" s="97">
        <v>0</v>
      </c>
      <c r="EU145" s="97">
        <v>0</v>
      </c>
      <c r="EV145" s="97">
        <v>0</v>
      </c>
      <c r="EW145" s="97">
        <v>0</v>
      </c>
      <c r="EX145" s="97">
        <v>0</v>
      </c>
      <c r="EY145" s="97">
        <v>0</v>
      </c>
      <c r="EZ145" s="97">
        <v>0</v>
      </c>
      <c r="FA145" s="97">
        <v>0</v>
      </c>
      <c r="FB145" s="97">
        <v>0</v>
      </c>
      <c r="FC145" s="97">
        <v>0</v>
      </c>
      <c r="FD145" s="97">
        <v>0</v>
      </c>
      <c r="FE145" s="97">
        <v>0</v>
      </c>
      <c r="FF145" s="97">
        <v>0</v>
      </c>
      <c r="FG145" s="97">
        <v>0</v>
      </c>
      <c r="FH145" s="97">
        <v>0</v>
      </c>
      <c r="FI145" s="97">
        <v>0</v>
      </c>
      <c r="FJ145" s="97">
        <v>0</v>
      </c>
      <c r="FK145" s="97">
        <v>0</v>
      </c>
      <c r="FL145" s="97">
        <v>0</v>
      </c>
      <c r="FM145" s="97">
        <v>0</v>
      </c>
      <c r="FN145" s="97">
        <v>0</v>
      </c>
      <c r="FO145" s="97">
        <v>0</v>
      </c>
      <c r="FP145" s="97">
        <v>0</v>
      </c>
      <c r="FQ145" s="97">
        <v>0</v>
      </c>
      <c r="FR145" s="97">
        <v>0</v>
      </c>
      <c r="FS145" s="97">
        <v>0</v>
      </c>
      <c r="FT145" s="97">
        <v>0</v>
      </c>
      <c r="FU145" s="97">
        <v>0</v>
      </c>
      <c r="FV145" s="97">
        <v>0</v>
      </c>
      <c r="FW145" s="97">
        <v>0</v>
      </c>
      <c r="FX145" s="97">
        <v>6.5326087170528346E-6</v>
      </c>
      <c r="FY145" s="97">
        <v>0</v>
      </c>
      <c r="FZ145" s="97">
        <v>0</v>
      </c>
      <c r="GA145" s="97">
        <v>0</v>
      </c>
      <c r="GB145" s="97">
        <v>0</v>
      </c>
      <c r="GC145" s="97">
        <v>0</v>
      </c>
      <c r="GD145" s="97">
        <v>0</v>
      </c>
      <c r="GE145" s="97">
        <v>5.0967684556498588E-3</v>
      </c>
      <c r="GF145" s="97">
        <v>0</v>
      </c>
      <c r="GG145" s="97">
        <v>0</v>
      </c>
      <c r="GH145" s="97">
        <v>0</v>
      </c>
      <c r="GI145" s="97">
        <v>0</v>
      </c>
      <c r="GJ145" s="97">
        <v>0</v>
      </c>
      <c r="GK145" s="97">
        <v>0</v>
      </c>
      <c r="GL145" s="97">
        <v>0</v>
      </c>
      <c r="GM145" s="97">
        <v>0</v>
      </c>
      <c r="GN145" s="97">
        <v>0</v>
      </c>
      <c r="GO145" s="97">
        <v>3.1401359013568104E-6</v>
      </c>
      <c r="GP145" s="97">
        <v>0</v>
      </c>
      <c r="GQ145" s="97">
        <v>0</v>
      </c>
      <c r="GR145" s="97">
        <v>0</v>
      </c>
      <c r="GS145" s="97">
        <v>0</v>
      </c>
      <c r="GT145" s="97">
        <v>0</v>
      </c>
      <c r="GU145" s="97">
        <v>0</v>
      </c>
      <c r="GV145" s="97">
        <v>0</v>
      </c>
      <c r="GW145" s="97">
        <v>0</v>
      </c>
      <c r="GX145" s="97">
        <v>0</v>
      </c>
      <c r="GY145" s="97">
        <v>0</v>
      </c>
      <c r="GZ145" s="97">
        <v>0</v>
      </c>
      <c r="HA145" s="97">
        <v>0</v>
      </c>
      <c r="HB145" s="97">
        <v>0</v>
      </c>
      <c r="HC145" s="97">
        <v>0</v>
      </c>
      <c r="HD145" s="97">
        <v>0</v>
      </c>
      <c r="HE145" s="97">
        <v>0</v>
      </c>
      <c r="HF145" s="97">
        <v>0</v>
      </c>
      <c r="HG145" s="97">
        <v>0</v>
      </c>
      <c r="HH145" s="97">
        <v>0</v>
      </c>
      <c r="HI145" s="97">
        <v>0</v>
      </c>
      <c r="HJ145" s="97">
        <v>0</v>
      </c>
      <c r="HK145" s="97">
        <v>0</v>
      </c>
      <c r="HL145" s="97">
        <v>0</v>
      </c>
      <c r="HM145" s="97">
        <v>0</v>
      </c>
      <c r="HN145" s="97">
        <v>0</v>
      </c>
      <c r="HO145" s="97">
        <v>0</v>
      </c>
      <c r="HP145" s="97">
        <v>0</v>
      </c>
      <c r="HQ145" s="97">
        <v>0</v>
      </c>
      <c r="HR145" s="97">
        <v>0</v>
      </c>
      <c r="HS145" s="97">
        <v>0</v>
      </c>
      <c r="HT145" s="97">
        <v>0</v>
      </c>
      <c r="HU145" s="97">
        <v>0</v>
      </c>
      <c r="HV145" s="97">
        <v>0</v>
      </c>
      <c r="HW145" s="97">
        <v>0</v>
      </c>
      <c r="HX145" s="97">
        <v>0</v>
      </c>
      <c r="HY145" s="97">
        <v>0</v>
      </c>
      <c r="HZ145" s="97">
        <v>0</v>
      </c>
      <c r="IA145" s="97">
        <v>0</v>
      </c>
      <c r="IB145" s="97">
        <v>0</v>
      </c>
      <c r="IC145" s="97">
        <v>0</v>
      </c>
      <c r="ID145" s="97">
        <v>0</v>
      </c>
      <c r="IE145" s="97">
        <v>1.0088014514955907E-5</v>
      </c>
      <c r="IF145" s="97">
        <v>0</v>
      </c>
      <c r="IG145" s="97">
        <v>0</v>
      </c>
      <c r="IH145" s="98">
        <v>0</v>
      </c>
      <c r="II145" s="91"/>
    </row>
    <row r="146" spans="1:243" x14ac:dyDescent="0.3">
      <c r="A146" s="53" t="s">
        <v>395</v>
      </c>
      <c r="B146" s="84" t="s">
        <v>142</v>
      </c>
      <c r="C146" s="96">
        <v>0</v>
      </c>
      <c r="D146" s="97">
        <v>0</v>
      </c>
      <c r="E146" s="97">
        <v>0</v>
      </c>
      <c r="F146" s="97">
        <v>0</v>
      </c>
      <c r="G146" s="97">
        <v>0</v>
      </c>
      <c r="H146" s="97">
        <v>0</v>
      </c>
      <c r="I146" s="97">
        <v>0</v>
      </c>
      <c r="J146" s="97">
        <v>0</v>
      </c>
      <c r="K146" s="97">
        <v>0</v>
      </c>
      <c r="L146" s="97">
        <v>0</v>
      </c>
      <c r="M146" s="97">
        <v>0</v>
      </c>
      <c r="N146" s="97">
        <v>0</v>
      </c>
      <c r="O146" s="97">
        <v>0</v>
      </c>
      <c r="P146" s="97">
        <v>0</v>
      </c>
      <c r="Q146" s="97">
        <v>0</v>
      </c>
      <c r="R146" s="97">
        <v>0</v>
      </c>
      <c r="S146" s="97">
        <v>0</v>
      </c>
      <c r="T146" s="97">
        <v>0</v>
      </c>
      <c r="U146" s="97">
        <v>0</v>
      </c>
      <c r="V146" s="97">
        <v>0</v>
      </c>
      <c r="W146" s="97">
        <v>0</v>
      </c>
      <c r="X146" s="97">
        <v>0</v>
      </c>
      <c r="Y146" s="97">
        <v>0</v>
      </c>
      <c r="Z146" s="97">
        <v>0</v>
      </c>
      <c r="AA146" s="97">
        <v>0</v>
      </c>
      <c r="AB146" s="97">
        <v>0</v>
      </c>
      <c r="AC146" s="97">
        <v>0</v>
      </c>
      <c r="AD146" s="97">
        <v>0</v>
      </c>
      <c r="AE146" s="97">
        <v>0</v>
      </c>
      <c r="AF146" s="97">
        <v>0</v>
      </c>
      <c r="AG146" s="97">
        <v>0</v>
      </c>
      <c r="AH146" s="97">
        <v>6.6379535977510895E-6</v>
      </c>
      <c r="AI146" s="97">
        <v>1.8557871049878957E-4</v>
      </c>
      <c r="AJ146" s="97">
        <v>0</v>
      </c>
      <c r="AK146" s="97">
        <v>0</v>
      </c>
      <c r="AL146" s="97">
        <v>0</v>
      </c>
      <c r="AM146" s="97">
        <v>0</v>
      </c>
      <c r="AN146" s="97">
        <v>0</v>
      </c>
      <c r="AO146" s="97">
        <v>0</v>
      </c>
      <c r="AP146" s="97">
        <v>0</v>
      </c>
      <c r="AQ146" s="97">
        <v>0</v>
      </c>
      <c r="AR146" s="97">
        <v>0</v>
      </c>
      <c r="AS146" s="97">
        <v>0</v>
      </c>
      <c r="AT146" s="97">
        <v>0</v>
      </c>
      <c r="AU146" s="97">
        <v>0</v>
      </c>
      <c r="AV146" s="97">
        <v>0</v>
      </c>
      <c r="AW146" s="97">
        <v>0</v>
      </c>
      <c r="AX146" s="97">
        <v>0</v>
      </c>
      <c r="AY146" s="97">
        <v>0</v>
      </c>
      <c r="AZ146" s="97">
        <v>0</v>
      </c>
      <c r="BA146" s="97">
        <v>0</v>
      </c>
      <c r="BB146" s="97">
        <v>0</v>
      </c>
      <c r="BC146" s="97">
        <v>0</v>
      </c>
      <c r="BD146" s="97">
        <v>0</v>
      </c>
      <c r="BE146" s="97">
        <v>0</v>
      </c>
      <c r="BF146" s="97">
        <v>0</v>
      </c>
      <c r="BG146" s="97">
        <v>0</v>
      </c>
      <c r="BH146" s="97">
        <v>0</v>
      </c>
      <c r="BI146" s="97">
        <v>0</v>
      </c>
      <c r="BJ146" s="97">
        <v>0</v>
      </c>
      <c r="BK146" s="97">
        <v>0</v>
      </c>
      <c r="BL146" s="97">
        <v>0</v>
      </c>
      <c r="BM146" s="97">
        <v>0</v>
      </c>
      <c r="BN146" s="97">
        <v>0</v>
      </c>
      <c r="BO146" s="97">
        <v>0</v>
      </c>
      <c r="BP146" s="97">
        <v>0</v>
      </c>
      <c r="BQ146" s="97">
        <v>0</v>
      </c>
      <c r="BR146" s="97">
        <v>0</v>
      </c>
      <c r="BS146" s="97">
        <v>0</v>
      </c>
      <c r="BT146" s="97">
        <v>0</v>
      </c>
      <c r="BU146" s="97">
        <v>0</v>
      </c>
      <c r="BV146" s="97">
        <v>0</v>
      </c>
      <c r="BW146" s="97">
        <v>0</v>
      </c>
      <c r="BX146" s="97">
        <v>0</v>
      </c>
      <c r="BY146" s="97">
        <v>0</v>
      </c>
      <c r="BZ146" s="97">
        <v>0</v>
      </c>
      <c r="CA146" s="97">
        <v>0</v>
      </c>
      <c r="CB146" s="97">
        <v>0</v>
      </c>
      <c r="CC146" s="97">
        <v>0</v>
      </c>
      <c r="CD146" s="97">
        <v>0</v>
      </c>
      <c r="CE146" s="97">
        <v>0</v>
      </c>
      <c r="CF146" s="97">
        <v>0</v>
      </c>
      <c r="CG146" s="97">
        <v>0</v>
      </c>
      <c r="CH146" s="97">
        <v>0</v>
      </c>
      <c r="CI146" s="97">
        <v>0</v>
      </c>
      <c r="CJ146" s="97">
        <v>0</v>
      </c>
      <c r="CK146" s="97">
        <v>0</v>
      </c>
      <c r="CL146" s="97">
        <v>0</v>
      </c>
      <c r="CM146" s="97">
        <v>0</v>
      </c>
      <c r="CN146" s="97">
        <v>0</v>
      </c>
      <c r="CO146" s="97">
        <v>0</v>
      </c>
      <c r="CP146" s="97">
        <v>0</v>
      </c>
      <c r="CQ146" s="97">
        <v>0</v>
      </c>
      <c r="CR146" s="97">
        <v>0</v>
      </c>
      <c r="CS146" s="97">
        <v>0</v>
      </c>
      <c r="CT146" s="97">
        <v>0</v>
      </c>
      <c r="CU146" s="97">
        <v>0</v>
      </c>
      <c r="CV146" s="97">
        <v>0</v>
      </c>
      <c r="CW146" s="97">
        <v>0</v>
      </c>
      <c r="CX146" s="97">
        <v>0</v>
      </c>
      <c r="CY146" s="97">
        <v>0</v>
      </c>
      <c r="CZ146" s="97">
        <v>0</v>
      </c>
      <c r="DA146" s="97">
        <v>0</v>
      </c>
      <c r="DB146" s="97">
        <v>0</v>
      </c>
      <c r="DC146" s="97">
        <v>0</v>
      </c>
      <c r="DD146" s="97">
        <v>0</v>
      </c>
      <c r="DE146" s="97">
        <v>0</v>
      </c>
      <c r="DF146" s="97">
        <v>0</v>
      </c>
      <c r="DG146" s="97">
        <v>0</v>
      </c>
      <c r="DH146" s="97">
        <v>0</v>
      </c>
      <c r="DI146" s="97">
        <v>0</v>
      </c>
      <c r="DJ146" s="97">
        <v>0</v>
      </c>
      <c r="DK146" s="97">
        <v>0</v>
      </c>
      <c r="DL146" s="97">
        <v>0</v>
      </c>
      <c r="DM146" s="97">
        <v>0</v>
      </c>
      <c r="DN146" s="97">
        <v>0</v>
      </c>
      <c r="DO146" s="97">
        <v>0</v>
      </c>
      <c r="DP146" s="97">
        <v>0</v>
      </c>
      <c r="DQ146" s="97">
        <v>0</v>
      </c>
      <c r="DR146" s="97">
        <v>0</v>
      </c>
      <c r="DS146" s="97">
        <v>0</v>
      </c>
      <c r="DT146" s="97">
        <v>0</v>
      </c>
      <c r="DU146" s="97">
        <v>0</v>
      </c>
      <c r="DV146" s="97">
        <v>0</v>
      </c>
      <c r="DW146" s="97">
        <v>0</v>
      </c>
      <c r="DX146" s="97">
        <v>0</v>
      </c>
      <c r="DY146" s="97">
        <v>0</v>
      </c>
      <c r="DZ146" s="97">
        <v>0</v>
      </c>
      <c r="EA146" s="97">
        <v>0</v>
      </c>
      <c r="EB146" s="97">
        <v>0</v>
      </c>
      <c r="EC146" s="97">
        <v>0</v>
      </c>
      <c r="ED146" s="97">
        <v>0</v>
      </c>
      <c r="EE146" s="97">
        <v>0</v>
      </c>
      <c r="EF146" s="97">
        <v>0</v>
      </c>
      <c r="EG146" s="97">
        <v>0</v>
      </c>
      <c r="EH146" s="97">
        <v>0</v>
      </c>
      <c r="EI146" s="97">
        <v>0</v>
      </c>
      <c r="EJ146" s="97">
        <v>0</v>
      </c>
      <c r="EK146" s="97">
        <v>0</v>
      </c>
      <c r="EL146" s="97">
        <v>0</v>
      </c>
      <c r="EM146" s="97">
        <v>0</v>
      </c>
      <c r="EN146" s="97">
        <v>0</v>
      </c>
      <c r="EO146" s="97">
        <v>0</v>
      </c>
      <c r="EP146" s="97">
        <v>0</v>
      </c>
      <c r="EQ146" s="97">
        <v>0</v>
      </c>
      <c r="ER146" s="97">
        <v>0</v>
      </c>
      <c r="ES146" s="97">
        <v>0</v>
      </c>
      <c r="ET146" s="97">
        <v>0</v>
      </c>
      <c r="EU146" s="97">
        <v>0</v>
      </c>
      <c r="EV146" s="97">
        <v>0</v>
      </c>
      <c r="EW146" s="97">
        <v>0</v>
      </c>
      <c r="EX146" s="97">
        <v>0</v>
      </c>
      <c r="EY146" s="97">
        <v>0</v>
      </c>
      <c r="EZ146" s="97">
        <v>0</v>
      </c>
      <c r="FA146" s="97">
        <v>0</v>
      </c>
      <c r="FB146" s="97">
        <v>0</v>
      </c>
      <c r="FC146" s="97">
        <v>0</v>
      </c>
      <c r="FD146" s="97">
        <v>0</v>
      </c>
      <c r="FE146" s="97">
        <v>0</v>
      </c>
      <c r="FF146" s="97">
        <v>0</v>
      </c>
      <c r="FG146" s="97">
        <v>0</v>
      </c>
      <c r="FH146" s="97">
        <v>0</v>
      </c>
      <c r="FI146" s="97">
        <v>0</v>
      </c>
      <c r="FJ146" s="97">
        <v>0</v>
      </c>
      <c r="FK146" s="97">
        <v>0</v>
      </c>
      <c r="FL146" s="97">
        <v>0</v>
      </c>
      <c r="FM146" s="97">
        <v>0</v>
      </c>
      <c r="FN146" s="97">
        <v>0</v>
      </c>
      <c r="FO146" s="97">
        <v>0</v>
      </c>
      <c r="FP146" s="97">
        <v>0</v>
      </c>
      <c r="FQ146" s="97">
        <v>0</v>
      </c>
      <c r="FR146" s="97">
        <v>0</v>
      </c>
      <c r="FS146" s="97">
        <v>0</v>
      </c>
      <c r="FT146" s="97">
        <v>0</v>
      </c>
      <c r="FU146" s="97">
        <v>0</v>
      </c>
      <c r="FV146" s="97">
        <v>0</v>
      </c>
      <c r="FW146" s="97">
        <v>0</v>
      </c>
      <c r="FX146" s="97">
        <v>0</v>
      </c>
      <c r="FY146" s="97">
        <v>0</v>
      </c>
      <c r="FZ146" s="97">
        <v>0</v>
      </c>
      <c r="GA146" s="97">
        <v>0</v>
      </c>
      <c r="GB146" s="97">
        <v>0</v>
      </c>
      <c r="GC146" s="97">
        <v>0</v>
      </c>
      <c r="GD146" s="97">
        <v>0</v>
      </c>
      <c r="GE146" s="97">
        <v>1.9507613530148507E-3</v>
      </c>
      <c r="GF146" s="97">
        <v>0</v>
      </c>
      <c r="GG146" s="97">
        <v>6.8499076439216546E-4</v>
      </c>
      <c r="GH146" s="97">
        <v>0</v>
      </c>
      <c r="GI146" s="97">
        <v>0</v>
      </c>
      <c r="GJ146" s="97">
        <v>0</v>
      </c>
      <c r="GK146" s="97">
        <v>0</v>
      </c>
      <c r="GL146" s="97">
        <v>0</v>
      </c>
      <c r="GM146" s="97">
        <v>0</v>
      </c>
      <c r="GN146" s="97">
        <v>0</v>
      </c>
      <c r="GO146" s="97">
        <v>2.7516091410877439E-4</v>
      </c>
      <c r="GP146" s="97">
        <v>0</v>
      </c>
      <c r="GQ146" s="97">
        <v>0</v>
      </c>
      <c r="GR146" s="97">
        <v>0</v>
      </c>
      <c r="GS146" s="97">
        <v>0</v>
      </c>
      <c r="GT146" s="97">
        <v>0</v>
      </c>
      <c r="GU146" s="97">
        <v>0</v>
      </c>
      <c r="GV146" s="97">
        <v>0</v>
      </c>
      <c r="GW146" s="97">
        <v>0</v>
      </c>
      <c r="GX146" s="97">
        <v>0</v>
      </c>
      <c r="GY146" s="97">
        <v>0</v>
      </c>
      <c r="GZ146" s="97">
        <v>0</v>
      </c>
      <c r="HA146" s="97">
        <v>0</v>
      </c>
      <c r="HB146" s="97">
        <v>0</v>
      </c>
      <c r="HC146" s="97">
        <v>0</v>
      </c>
      <c r="HD146" s="97">
        <v>0</v>
      </c>
      <c r="HE146" s="97">
        <v>0</v>
      </c>
      <c r="HF146" s="97">
        <v>0</v>
      </c>
      <c r="HG146" s="97">
        <v>0</v>
      </c>
      <c r="HH146" s="97">
        <v>0</v>
      </c>
      <c r="HI146" s="97">
        <v>0</v>
      </c>
      <c r="HJ146" s="97">
        <v>0</v>
      </c>
      <c r="HK146" s="97">
        <v>0</v>
      </c>
      <c r="HL146" s="97">
        <v>3.3234583231510793E-3</v>
      </c>
      <c r="HM146" s="97">
        <v>2.6517732414591487E-3</v>
      </c>
      <c r="HN146" s="97">
        <v>0</v>
      </c>
      <c r="HO146" s="97">
        <v>0</v>
      </c>
      <c r="HP146" s="97">
        <v>0</v>
      </c>
      <c r="HQ146" s="97">
        <v>0</v>
      </c>
      <c r="HR146" s="97">
        <v>0</v>
      </c>
      <c r="HS146" s="97">
        <v>0</v>
      </c>
      <c r="HT146" s="97">
        <v>0</v>
      </c>
      <c r="HU146" s="97">
        <v>0</v>
      </c>
      <c r="HV146" s="97">
        <v>2.157383644727312E-5</v>
      </c>
      <c r="HW146" s="97">
        <v>0</v>
      </c>
      <c r="HX146" s="97">
        <v>2.7528070457734375E-5</v>
      </c>
      <c r="HY146" s="97">
        <v>0</v>
      </c>
      <c r="HZ146" s="97">
        <v>0</v>
      </c>
      <c r="IA146" s="97">
        <v>0</v>
      </c>
      <c r="IB146" s="97">
        <v>0</v>
      </c>
      <c r="IC146" s="97">
        <v>0</v>
      </c>
      <c r="ID146" s="97">
        <v>0</v>
      </c>
      <c r="IE146" s="97">
        <v>1.0158019262539236E-3</v>
      </c>
      <c r="IF146" s="97">
        <v>2.5996542707325325E-4</v>
      </c>
      <c r="IG146" s="97">
        <v>0</v>
      </c>
      <c r="IH146" s="98">
        <v>0</v>
      </c>
      <c r="II146" s="91"/>
    </row>
    <row r="147" spans="1:243" x14ac:dyDescent="0.3">
      <c r="A147" s="53" t="s">
        <v>396</v>
      </c>
      <c r="B147" s="84" t="s">
        <v>143</v>
      </c>
      <c r="C147" s="96">
        <v>0</v>
      </c>
      <c r="D147" s="97">
        <v>0</v>
      </c>
      <c r="E147" s="97">
        <v>0</v>
      </c>
      <c r="F147" s="97">
        <v>0</v>
      </c>
      <c r="G147" s="97">
        <v>0</v>
      </c>
      <c r="H147" s="97">
        <v>0</v>
      </c>
      <c r="I147" s="97">
        <v>0</v>
      </c>
      <c r="J147" s="97">
        <v>0</v>
      </c>
      <c r="K147" s="97">
        <v>0</v>
      </c>
      <c r="L147" s="97">
        <v>0</v>
      </c>
      <c r="M147" s="97">
        <v>0</v>
      </c>
      <c r="N147" s="97">
        <v>0</v>
      </c>
      <c r="O147" s="97">
        <v>0</v>
      </c>
      <c r="P147" s="97">
        <v>0</v>
      </c>
      <c r="Q147" s="97">
        <v>0</v>
      </c>
      <c r="R147" s="97">
        <v>0</v>
      </c>
      <c r="S147" s="97">
        <v>0</v>
      </c>
      <c r="T147" s="97">
        <v>0</v>
      </c>
      <c r="U147" s="97">
        <v>0</v>
      </c>
      <c r="V147" s="97">
        <v>0</v>
      </c>
      <c r="W147" s="97">
        <v>0</v>
      </c>
      <c r="X147" s="97">
        <v>0</v>
      </c>
      <c r="Y147" s="97">
        <v>0</v>
      </c>
      <c r="Z147" s="97">
        <v>0</v>
      </c>
      <c r="AA147" s="97">
        <v>0</v>
      </c>
      <c r="AB147" s="97">
        <v>0</v>
      </c>
      <c r="AC147" s="97">
        <v>0</v>
      </c>
      <c r="AD147" s="97">
        <v>0</v>
      </c>
      <c r="AE147" s="97">
        <v>0</v>
      </c>
      <c r="AF147" s="97">
        <v>0</v>
      </c>
      <c r="AG147" s="97">
        <v>0</v>
      </c>
      <c r="AH147" s="97">
        <v>0</v>
      </c>
      <c r="AI147" s="97">
        <v>0</v>
      </c>
      <c r="AJ147" s="97">
        <v>0</v>
      </c>
      <c r="AK147" s="97">
        <v>0</v>
      </c>
      <c r="AL147" s="97">
        <v>0</v>
      </c>
      <c r="AM147" s="97">
        <v>0</v>
      </c>
      <c r="AN147" s="97">
        <v>0</v>
      </c>
      <c r="AO147" s="97">
        <v>0</v>
      </c>
      <c r="AP147" s="97">
        <v>0</v>
      </c>
      <c r="AQ147" s="97">
        <v>0</v>
      </c>
      <c r="AR147" s="97">
        <v>0</v>
      </c>
      <c r="AS147" s="97">
        <v>0</v>
      </c>
      <c r="AT147" s="97">
        <v>0</v>
      </c>
      <c r="AU147" s="97">
        <v>0</v>
      </c>
      <c r="AV147" s="97">
        <v>0</v>
      </c>
      <c r="AW147" s="97">
        <v>0</v>
      </c>
      <c r="AX147" s="97">
        <v>0</v>
      </c>
      <c r="AY147" s="97">
        <v>0</v>
      </c>
      <c r="AZ147" s="97">
        <v>0</v>
      </c>
      <c r="BA147" s="97">
        <v>0</v>
      </c>
      <c r="BB147" s="97">
        <v>0</v>
      </c>
      <c r="BC147" s="97">
        <v>0</v>
      </c>
      <c r="BD147" s="97">
        <v>0</v>
      </c>
      <c r="BE147" s="97">
        <v>0</v>
      </c>
      <c r="BF147" s="97">
        <v>0</v>
      </c>
      <c r="BG147" s="97">
        <v>0</v>
      </c>
      <c r="BH147" s="97">
        <v>0</v>
      </c>
      <c r="BI147" s="97">
        <v>0</v>
      </c>
      <c r="BJ147" s="97">
        <v>0</v>
      </c>
      <c r="BK147" s="97">
        <v>0</v>
      </c>
      <c r="BL147" s="97">
        <v>0</v>
      </c>
      <c r="BM147" s="97">
        <v>0</v>
      </c>
      <c r="BN147" s="97">
        <v>0</v>
      </c>
      <c r="BO147" s="97">
        <v>0</v>
      </c>
      <c r="BP147" s="97">
        <v>0</v>
      </c>
      <c r="BQ147" s="97">
        <v>0</v>
      </c>
      <c r="BR147" s="97">
        <v>0</v>
      </c>
      <c r="BS147" s="97">
        <v>0</v>
      </c>
      <c r="BT147" s="97">
        <v>0</v>
      </c>
      <c r="BU147" s="97">
        <v>0</v>
      </c>
      <c r="BV147" s="97">
        <v>0</v>
      </c>
      <c r="BW147" s="97">
        <v>0</v>
      </c>
      <c r="BX147" s="97">
        <v>0</v>
      </c>
      <c r="BY147" s="97">
        <v>0</v>
      </c>
      <c r="BZ147" s="97">
        <v>0</v>
      </c>
      <c r="CA147" s="97">
        <v>0</v>
      </c>
      <c r="CB147" s="97">
        <v>0</v>
      </c>
      <c r="CC147" s="97">
        <v>0</v>
      </c>
      <c r="CD147" s="97">
        <v>0</v>
      </c>
      <c r="CE147" s="97">
        <v>0</v>
      </c>
      <c r="CF147" s="97">
        <v>0</v>
      </c>
      <c r="CG147" s="97">
        <v>0</v>
      </c>
      <c r="CH147" s="97">
        <v>0</v>
      </c>
      <c r="CI147" s="97">
        <v>0</v>
      </c>
      <c r="CJ147" s="97">
        <v>0</v>
      </c>
      <c r="CK147" s="97">
        <v>0</v>
      </c>
      <c r="CL147" s="97">
        <v>0</v>
      </c>
      <c r="CM147" s="97">
        <v>0</v>
      </c>
      <c r="CN147" s="97">
        <v>0</v>
      </c>
      <c r="CO147" s="97">
        <v>0</v>
      </c>
      <c r="CP147" s="97">
        <v>0</v>
      </c>
      <c r="CQ147" s="97">
        <v>0</v>
      </c>
      <c r="CR147" s="97">
        <v>0</v>
      </c>
      <c r="CS147" s="97">
        <v>0</v>
      </c>
      <c r="CT147" s="97">
        <v>0</v>
      </c>
      <c r="CU147" s="97">
        <v>0</v>
      </c>
      <c r="CV147" s="97">
        <v>0</v>
      </c>
      <c r="CW147" s="97">
        <v>0</v>
      </c>
      <c r="CX147" s="97">
        <v>0</v>
      </c>
      <c r="CY147" s="97">
        <v>0</v>
      </c>
      <c r="CZ147" s="97">
        <v>0</v>
      </c>
      <c r="DA147" s="97">
        <v>0</v>
      </c>
      <c r="DB147" s="97">
        <v>0</v>
      </c>
      <c r="DC147" s="97">
        <v>0</v>
      </c>
      <c r="DD147" s="97">
        <v>0</v>
      </c>
      <c r="DE147" s="97">
        <v>0</v>
      </c>
      <c r="DF147" s="97">
        <v>0</v>
      </c>
      <c r="DG147" s="97">
        <v>0</v>
      </c>
      <c r="DH147" s="97">
        <v>0</v>
      </c>
      <c r="DI147" s="97">
        <v>0</v>
      </c>
      <c r="DJ147" s="97">
        <v>0</v>
      </c>
      <c r="DK147" s="97">
        <v>0</v>
      </c>
      <c r="DL147" s="97">
        <v>0</v>
      </c>
      <c r="DM147" s="97">
        <v>0</v>
      </c>
      <c r="DN147" s="97">
        <v>0</v>
      </c>
      <c r="DO147" s="97">
        <v>0</v>
      </c>
      <c r="DP147" s="97">
        <v>0</v>
      </c>
      <c r="DQ147" s="97">
        <v>0</v>
      </c>
      <c r="DR147" s="97">
        <v>0</v>
      </c>
      <c r="DS147" s="97">
        <v>0</v>
      </c>
      <c r="DT147" s="97">
        <v>0</v>
      </c>
      <c r="DU147" s="97">
        <v>0</v>
      </c>
      <c r="DV147" s="97">
        <v>0</v>
      </c>
      <c r="DW147" s="97">
        <v>0</v>
      </c>
      <c r="DX147" s="97">
        <v>0</v>
      </c>
      <c r="DY147" s="97">
        <v>0</v>
      </c>
      <c r="DZ147" s="97">
        <v>0</v>
      </c>
      <c r="EA147" s="97">
        <v>0</v>
      </c>
      <c r="EB147" s="97">
        <v>0</v>
      </c>
      <c r="EC147" s="97">
        <v>0</v>
      </c>
      <c r="ED147" s="97">
        <v>0</v>
      </c>
      <c r="EE147" s="97">
        <v>0</v>
      </c>
      <c r="EF147" s="97">
        <v>0</v>
      </c>
      <c r="EG147" s="97">
        <v>0</v>
      </c>
      <c r="EH147" s="97">
        <v>0</v>
      </c>
      <c r="EI147" s="97">
        <v>0</v>
      </c>
      <c r="EJ147" s="97">
        <v>0</v>
      </c>
      <c r="EK147" s="97">
        <v>0</v>
      </c>
      <c r="EL147" s="97">
        <v>0</v>
      </c>
      <c r="EM147" s="97">
        <v>0</v>
      </c>
      <c r="EN147" s="97">
        <v>0</v>
      </c>
      <c r="EO147" s="97">
        <v>0</v>
      </c>
      <c r="EP147" s="97">
        <v>0</v>
      </c>
      <c r="EQ147" s="97">
        <v>0</v>
      </c>
      <c r="ER147" s="97">
        <v>0</v>
      </c>
      <c r="ES147" s="97">
        <v>0</v>
      </c>
      <c r="ET147" s="97">
        <v>0</v>
      </c>
      <c r="EU147" s="97">
        <v>0</v>
      </c>
      <c r="EV147" s="97">
        <v>0</v>
      </c>
      <c r="EW147" s="97">
        <v>0</v>
      </c>
      <c r="EX147" s="97">
        <v>0</v>
      </c>
      <c r="EY147" s="97">
        <v>0</v>
      </c>
      <c r="EZ147" s="97">
        <v>0</v>
      </c>
      <c r="FA147" s="97">
        <v>0</v>
      </c>
      <c r="FB147" s="97">
        <v>0</v>
      </c>
      <c r="FC147" s="97">
        <v>0</v>
      </c>
      <c r="FD147" s="97">
        <v>0</v>
      </c>
      <c r="FE147" s="97">
        <v>0</v>
      </c>
      <c r="FF147" s="97">
        <v>0</v>
      </c>
      <c r="FG147" s="97">
        <v>0</v>
      </c>
      <c r="FH147" s="97">
        <v>0</v>
      </c>
      <c r="FI147" s="97">
        <v>0</v>
      </c>
      <c r="FJ147" s="97">
        <v>0</v>
      </c>
      <c r="FK147" s="97">
        <v>0</v>
      </c>
      <c r="FL147" s="97">
        <v>0</v>
      </c>
      <c r="FM147" s="97">
        <v>0</v>
      </c>
      <c r="FN147" s="97">
        <v>0</v>
      </c>
      <c r="FO147" s="97">
        <v>0</v>
      </c>
      <c r="FP147" s="97">
        <v>0</v>
      </c>
      <c r="FQ147" s="97">
        <v>0</v>
      </c>
      <c r="FR147" s="97">
        <v>0</v>
      </c>
      <c r="FS147" s="97">
        <v>0</v>
      </c>
      <c r="FT147" s="97">
        <v>0</v>
      </c>
      <c r="FU147" s="97">
        <v>0</v>
      </c>
      <c r="FV147" s="97">
        <v>0</v>
      </c>
      <c r="FW147" s="97">
        <v>0</v>
      </c>
      <c r="FX147" s="97">
        <v>0</v>
      </c>
      <c r="FY147" s="97">
        <v>0</v>
      </c>
      <c r="FZ147" s="97">
        <v>0</v>
      </c>
      <c r="GA147" s="97">
        <v>0</v>
      </c>
      <c r="GB147" s="97">
        <v>0</v>
      </c>
      <c r="GC147" s="97">
        <v>0</v>
      </c>
      <c r="GD147" s="97">
        <v>0</v>
      </c>
      <c r="GE147" s="97">
        <v>0</v>
      </c>
      <c r="GF147" s="97">
        <v>0</v>
      </c>
      <c r="GG147" s="97">
        <v>0</v>
      </c>
      <c r="GH147" s="97">
        <v>0</v>
      </c>
      <c r="GI147" s="97">
        <v>0</v>
      </c>
      <c r="GJ147" s="97">
        <v>0</v>
      </c>
      <c r="GK147" s="97">
        <v>0</v>
      </c>
      <c r="GL147" s="97">
        <v>0</v>
      </c>
      <c r="GM147" s="97">
        <v>0</v>
      </c>
      <c r="GN147" s="97">
        <v>0</v>
      </c>
      <c r="GO147" s="97">
        <v>1.2446902970364006E-4</v>
      </c>
      <c r="GP147" s="97">
        <v>0</v>
      </c>
      <c r="GQ147" s="97">
        <v>0</v>
      </c>
      <c r="GR147" s="97">
        <v>0</v>
      </c>
      <c r="GS147" s="97">
        <v>0</v>
      </c>
      <c r="GT147" s="97">
        <v>0</v>
      </c>
      <c r="GU147" s="97">
        <v>0</v>
      </c>
      <c r="GV147" s="97">
        <v>0</v>
      </c>
      <c r="GW147" s="97">
        <v>0</v>
      </c>
      <c r="GX147" s="97">
        <v>0</v>
      </c>
      <c r="GY147" s="97">
        <v>0</v>
      </c>
      <c r="GZ147" s="97">
        <v>0</v>
      </c>
      <c r="HA147" s="97">
        <v>0</v>
      </c>
      <c r="HB147" s="97">
        <v>0</v>
      </c>
      <c r="HC147" s="97">
        <v>0</v>
      </c>
      <c r="HD147" s="97">
        <v>0</v>
      </c>
      <c r="HE147" s="97">
        <v>0</v>
      </c>
      <c r="HF147" s="97">
        <v>0</v>
      </c>
      <c r="HG147" s="97">
        <v>0</v>
      </c>
      <c r="HH147" s="97">
        <v>0</v>
      </c>
      <c r="HI147" s="97">
        <v>0</v>
      </c>
      <c r="HJ147" s="97">
        <v>0</v>
      </c>
      <c r="HK147" s="97">
        <v>0</v>
      </c>
      <c r="HL147" s="97">
        <v>0</v>
      </c>
      <c r="HM147" s="97">
        <v>1.3890124261969198E-3</v>
      </c>
      <c r="HN147" s="97">
        <v>0</v>
      </c>
      <c r="HO147" s="97">
        <v>0</v>
      </c>
      <c r="HP147" s="97">
        <v>0</v>
      </c>
      <c r="HQ147" s="97">
        <v>0</v>
      </c>
      <c r="HR147" s="97">
        <v>0</v>
      </c>
      <c r="HS147" s="97">
        <v>0</v>
      </c>
      <c r="HT147" s="97">
        <v>0</v>
      </c>
      <c r="HU147" s="97">
        <v>0</v>
      </c>
      <c r="HV147" s="97">
        <v>1.7981044260733238E-4</v>
      </c>
      <c r="HW147" s="97">
        <v>3.422868945310841E-4</v>
      </c>
      <c r="HX147" s="97">
        <v>2.4396026185064657E-4</v>
      </c>
      <c r="HY147" s="97">
        <v>0</v>
      </c>
      <c r="HZ147" s="97">
        <v>0</v>
      </c>
      <c r="IA147" s="97">
        <v>0</v>
      </c>
      <c r="IB147" s="97">
        <v>0</v>
      </c>
      <c r="IC147" s="97">
        <v>0</v>
      </c>
      <c r="ID147" s="97">
        <v>0</v>
      </c>
      <c r="IE147" s="97">
        <v>4.1249242050904548E-4</v>
      </c>
      <c r="IF147" s="97">
        <v>8.7985288754941003E-4</v>
      </c>
      <c r="IG147" s="97">
        <v>0</v>
      </c>
      <c r="IH147" s="98">
        <v>0</v>
      </c>
      <c r="II147" s="91"/>
    </row>
    <row r="148" spans="1:243" x14ac:dyDescent="0.3">
      <c r="A148" s="53" t="s">
        <v>397</v>
      </c>
      <c r="B148" s="84" t="s">
        <v>144</v>
      </c>
      <c r="C148" s="96">
        <v>4.5271828945835503E-4</v>
      </c>
      <c r="D148" s="97">
        <v>4.6482770166256318E-5</v>
      </c>
      <c r="E148" s="97">
        <v>1.8979806085875809E-5</v>
      </c>
      <c r="F148" s="97">
        <v>1.4092801787042217E-3</v>
      </c>
      <c r="G148" s="97">
        <v>5.0003390597851626E-4</v>
      </c>
      <c r="H148" s="97">
        <v>1.870751098470146E-4</v>
      </c>
      <c r="I148" s="97">
        <v>1.1195228932339391E-4</v>
      </c>
      <c r="J148" s="97">
        <v>5.2989446547468911E-4</v>
      </c>
      <c r="K148" s="97">
        <v>9.63389093518028E-5</v>
      </c>
      <c r="L148" s="97">
        <v>6.7277474417635764E-5</v>
      </c>
      <c r="M148" s="97">
        <v>3.0496034299426792E-4</v>
      </c>
      <c r="N148" s="97">
        <v>5.7216873989562162E-4</v>
      </c>
      <c r="O148" s="97">
        <v>1.7950481055970121E-3</v>
      </c>
      <c r="P148" s="97">
        <v>9.263280600873365E-4</v>
      </c>
      <c r="Q148" s="97">
        <v>5.4965960527759701E-4</v>
      </c>
      <c r="R148" s="97">
        <v>4.5330315681508192E-4</v>
      </c>
      <c r="S148" s="97">
        <v>8.7060336577565538E-4</v>
      </c>
      <c r="T148" s="97">
        <v>9.7590810597606359E-4</v>
      </c>
      <c r="U148" s="97">
        <v>1.225492171318722E-4</v>
      </c>
      <c r="V148" s="97">
        <v>4.0245057509113611E-4</v>
      </c>
      <c r="W148" s="97">
        <v>3.2071128442672479E-4</v>
      </c>
      <c r="X148" s="97">
        <v>2.0906286298979821E-4</v>
      </c>
      <c r="Y148" s="97">
        <v>1.7501715764680823E-4</v>
      </c>
      <c r="Z148" s="97">
        <v>1.1627975171044139E-5</v>
      </c>
      <c r="AA148" s="97">
        <v>3.7380149139749783E-5</v>
      </c>
      <c r="AB148" s="97">
        <v>0</v>
      </c>
      <c r="AC148" s="97">
        <v>4.887165550874704E-6</v>
      </c>
      <c r="AD148" s="97">
        <v>7.0140981252154999E-4</v>
      </c>
      <c r="AE148" s="97">
        <v>4.6807675197350854E-3</v>
      </c>
      <c r="AF148" s="97">
        <v>1.1950640508565915E-5</v>
      </c>
      <c r="AG148" s="97">
        <v>9.3231484690212011E-4</v>
      </c>
      <c r="AH148" s="97">
        <v>2.7815170968507067E-4</v>
      </c>
      <c r="AI148" s="97">
        <v>0</v>
      </c>
      <c r="AJ148" s="97">
        <v>0</v>
      </c>
      <c r="AK148" s="97">
        <v>3.3461847736553405E-6</v>
      </c>
      <c r="AL148" s="97">
        <v>4.6546515188496101E-3</v>
      </c>
      <c r="AM148" s="97">
        <v>2.2912901993226898E-4</v>
      </c>
      <c r="AN148" s="97">
        <v>4.4699616471362297E-3</v>
      </c>
      <c r="AO148" s="97">
        <v>7.7093515648107196E-4</v>
      </c>
      <c r="AP148" s="97">
        <v>1.4069993967682729E-3</v>
      </c>
      <c r="AQ148" s="97">
        <v>4.4041540853587992E-4</v>
      </c>
      <c r="AR148" s="97">
        <v>3.6580170627881247E-4</v>
      </c>
      <c r="AS148" s="97">
        <v>5.6116079250625897E-4</v>
      </c>
      <c r="AT148" s="97">
        <v>2.3283256201121737E-5</v>
      </c>
      <c r="AU148" s="97">
        <v>1.588171442534624E-4</v>
      </c>
      <c r="AV148" s="97">
        <v>7.213504990076381E-4</v>
      </c>
      <c r="AW148" s="97">
        <v>7.1152244441733499E-4</v>
      </c>
      <c r="AX148" s="97">
        <v>8.9136489242168339E-4</v>
      </c>
      <c r="AY148" s="97">
        <v>1.4388166393744306E-4</v>
      </c>
      <c r="AZ148" s="97">
        <v>9.5010611865038318E-5</v>
      </c>
      <c r="BA148" s="97">
        <v>1.5458215754312274E-3</v>
      </c>
      <c r="BB148" s="97">
        <v>1.1349558731767308E-3</v>
      </c>
      <c r="BC148" s="97">
        <v>2.2139808648257751E-4</v>
      </c>
      <c r="BD148" s="97">
        <v>1.204158793302112E-4</v>
      </c>
      <c r="BE148" s="97">
        <v>3.5315762521871555E-5</v>
      </c>
      <c r="BF148" s="97">
        <v>9.1987497589387536E-4</v>
      </c>
      <c r="BG148" s="97">
        <v>1.1455925255481883E-3</v>
      </c>
      <c r="BH148" s="97">
        <v>1.3094163479988601E-3</v>
      </c>
      <c r="BI148" s="97">
        <v>3.0166893462733971E-4</v>
      </c>
      <c r="BJ148" s="97">
        <v>3.43239947984191E-4</v>
      </c>
      <c r="BK148" s="97">
        <v>2.3394384696960981E-3</v>
      </c>
      <c r="BL148" s="97">
        <v>4.3719191006600837E-3</v>
      </c>
      <c r="BM148" s="97">
        <v>1.1847299516033905E-3</v>
      </c>
      <c r="BN148" s="97">
        <v>9.6470691897918264E-4</v>
      </c>
      <c r="BO148" s="97">
        <v>5.6733601391874711E-4</v>
      </c>
      <c r="BP148" s="97">
        <v>1.9186082063519245E-3</v>
      </c>
      <c r="BQ148" s="97">
        <v>2.7348246060758092E-3</v>
      </c>
      <c r="BR148" s="97">
        <v>1.3898076148481098E-3</v>
      </c>
      <c r="BS148" s="97">
        <v>1.6785138073963253E-4</v>
      </c>
      <c r="BT148" s="97">
        <v>2.3593013297263805E-4</v>
      </c>
      <c r="BU148" s="97">
        <v>7.9326906973342648E-4</v>
      </c>
      <c r="BV148" s="97">
        <v>6.5317554001493834E-4</v>
      </c>
      <c r="BW148" s="97">
        <v>3.4835024781270704E-3</v>
      </c>
      <c r="BX148" s="97">
        <v>0</v>
      </c>
      <c r="BY148" s="97">
        <v>0</v>
      </c>
      <c r="BZ148" s="97">
        <v>1.5219468624796738E-3</v>
      </c>
      <c r="CA148" s="97">
        <v>8.9125709426825022E-4</v>
      </c>
      <c r="CB148" s="97">
        <v>5.1638430398124116E-4</v>
      </c>
      <c r="CC148" s="97">
        <v>6.2532754574738218E-3</v>
      </c>
      <c r="CD148" s="97">
        <v>7.0873394967620651E-4</v>
      </c>
      <c r="CE148" s="97">
        <v>3.4829155128021704E-5</v>
      </c>
      <c r="CF148" s="97">
        <v>9.6409483501763531E-3</v>
      </c>
      <c r="CG148" s="97">
        <v>9.354372724536367E-5</v>
      </c>
      <c r="CH148" s="97">
        <v>1.8598044592243747E-3</v>
      </c>
      <c r="CI148" s="97">
        <v>6.2410859033137037E-3</v>
      </c>
      <c r="CJ148" s="97">
        <v>5.8393779366821966E-4</v>
      </c>
      <c r="CK148" s="97">
        <v>3.8820943778726154E-5</v>
      </c>
      <c r="CL148" s="97">
        <v>2.2780880706231192E-4</v>
      </c>
      <c r="CM148" s="97">
        <v>1.5603048800566868E-3</v>
      </c>
      <c r="CN148" s="97">
        <v>6.8457498886028868E-5</v>
      </c>
      <c r="CO148" s="97">
        <v>3.1846238804950598E-4</v>
      </c>
      <c r="CP148" s="97">
        <v>4.7968997697683318E-5</v>
      </c>
      <c r="CQ148" s="97">
        <v>4.7178943527258082E-6</v>
      </c>
      <c r="CR148" s="97">
        <v>5.5303742602305455E-4</v>
      </c>
      <c r="CS148" s="97">
        <v>4.6647367729078538E-4</v>
      </c>
      <c r="CT148" s="97">
        <v>5.0269017283206948E-4</v>
      </c>
      <c r="CU148" s="97">
        <v>5.0725267396164584E-5</v>
      </c>
      <c r="CV148" s="97">
        <v>1.506859380082777E-4</v>
      </c>
      <c r="CW148" s="97">
        <v>4.3857266571657659E-6</v>
      </c>
      <c r="CX148" s="97">
        <v>1.1843750289643644E-4</v>
      </c>
      <c r="CY148" s="97">
        <v>1.1867910944579159E-4</v>
      </c>
      <c r="CZ148" s="97">
        <v>4.5918564991480423E-5</v>
      </c>
      <c r="DA148" s="97">
        <v>7.615430902228375E-4</v>
      </c>
      <c r="DB148" s="97">
        <v>4.0072451001682443E-5</v>
      </c>
      <c r="DC148" s="97">
        <v>4.4375538241434048E-4</v>
      </c>
      <c r="DD148" s="97">
        <v>5.7473736095834081E-3</v>
      </c>
      <c r="DE148" s="97">
        <v>1.9182573382798833E-4</v>
      </c>
      <c r="DF148" s="97">
        <v>1.6974600778375701E-4</v>
      </c>
      <c r="DG148" s="97">
        <v>1.2867272480215256E-5</v>
      </c>
      <c r="DH148" s="97">
        <v>1.8096945857781049E-5</v>
      </c>
      <c r="DI148" s="97">
        <v>3.182802201067991E-4</v>
      </c>
      <c r="DJ148" s="97">
        <v>1.623989484314831E-4</v>
      </c>
      <c r="DK148" s="97">
        <v>4.2267863115778285E-5</v>
      </c>
      <c r="DL148" s="97">
        <v>3.3253178012378474E-5</v>
      </c>
      <c r="DM148" s="97">
        <v>2.8467703486679954E-5</v>
      </c>
      <c r="DN148" s="97">
        <v>8.6953036590885842E-4</v>
      </c>
      <c r="DO148" s="97">
        <v>1.0911380638779973E-4</v>
      </c>
      <c r="DP148" s="97">
        <v>2.8466512601830623E-5</v>
      </c>
      <c r="DQ148" s="97">
        <v>7.7077176828768811E-3</v>
      </c>
      <c r="DR148" s="97">
        <v>8.2520785919304538E-4</v>
      </c>
      <c r="DS148" s="97">
        <v>0</v>
      </c>
      <c r="DT148" s="97">
        <v>0</v>
      </c>
      <c r="DU148" s="97">
        <v>0</v>
      </c>
      <c r="DV148" s="97">
        <v>0</v>
      </c>
      <c r="DW148" s="97">
        <v>0</v>
      </c>
      <c r="DX148" s="97">
        <v>0</v>
      </c>
      <c r="DY148" s="97">
        <v>0</v>
      </c>
      <c r="DZ148" s="97">
        <v>5.3987358820697137E-4</v>
      </c>
      <c r="EA148" s="97">
        <v>6.6593667175258088E-6</v>
      </c>
      <c r="EB148" s="97">
        <v>8.8375308651288467E-5</v>
      </c>
      <c r="EC148" s="97">
        <v>3.7283035382158059E-4</v>
      </c>
      <c r="ED148" s="97">
        <v>3.7022194582300233E-4</v>
      </c>
      <c r="EE148" s="97">
        <v>3.0001691581085206E-3</v>
      </c>
      <c r="EF148" s="97">
        <v>5.1718657617971005E-3</v>
      </c>
      <c r="EG148" s="97">
        <v>1.1527160607491484E-4</v>
      </c>
      <c r="EH148" s="97">
        <v>1.0005622504083939E-3</v>
      </c>
      <c r="EI148" s="97">
        <v>1.9544758580003333E-4</v>
      </c>
      <c r="EJ148" s="97">
        <v>3.5587136195154286E-4</v>
      </c>
      <c r="EK148" s="97">
        <v>2.6628802677630442E-3</v>
      </c>
      <c r="EL148" s="97">
        <v>9.5896583420600971E-4</v>
      </c>
      <c r="EM148" s="97">
        <v>1.3944827907837376E-3</v>
      </c>
      <c r="EN148" s="97">
        <v>1.1635696326501742E-3</v>
      </c>
      <c r="EO148" s="97">
        <v>1.1098772691090393E-3</v>
      </c>
      <c r="EP148" s="97">
        <v>6.7056741461892118E-5</v>
      </c>
      <c r="EQ148" s="97">
        <v>1.0624946268387048E-4</v>
      </c>
      <c r="ER148" s="97">
        <v>1.6527661815846414E-3</v>
      </c>
      <c r="ES148" s="97">
        <v>2.1803628093570236E-3</v>
      </c>
      <c r="ET148" s="97">
        <v>4.4495594520423657E-4</v>
      </c>
      <c r="EU148" s="97">
        <v>2.2304518934826798E-3</v>
      </c>
      <c r="EV148" s="97">
        <v>5.6028827645140959E-5</v>
      </c>
      <c r="EW148" s="97">
        <v>4.5377532460377096E-3</v>
      </c>
      <c r="EX148" s="97">
        <v>2.9313083792085248E-5</v>
      </c>
      <c r="EY148" s="97">
        <v>3.9125290878252112E-3</v>
      </c>
      <c r="EZ148" s="97">
        <v>0</v>
      </c>
      <c r="FA148" s="97">
        <v>0</v>
      </c>
      <c r="FB148" s="97">
        <v>0</v>
      </c>
      <c r="FC148" s="97">
        <v>0</v>
      </c>
      <c r="FD148" s="97">
        <v>0</v>
      </c>
      <c r="FE148" s="97">
        <v>0</v>
      </c>
      <c r="FF148" s="97">
        <v>8.9084321310877585E-4</v>
      </c>
      <c r="FG148" s="97">
        <v>1.654271798260096E-3</v>
      </c>
      <c r="FH148" s="97">
        <v>2.1882472102057669E-4</v>
      </c>
      <c r="FI148" s="97">
        <v>1.5779711753581081E-3</v>
      </c>
      <c r="FJ148" s="97">
        <v>7.8526927022749823E-5</v>
      </c>
      <c r="FK148" s="97">
        <v>8.8521667580371743E-4</v>
      </c>
      <c r="FL148" s="97">
        <v>1.3027439654730787E-4</v>
      </c>
      <c r="FM148" s="97">
        <v>2.4425750731712039E-4</v>
      </c>
      <c r="FN148" s="97">
        <v>0</v>
      </c>
      <c r="FO148" s="97">
        <v>6.1373255446847943E-5</v>
      </c>
      <c r="FP148" s="97">
        <v>1.3225406122904478E-4</v>
      </c>
      <c r="FQ148" s="97">
        <v>1.4555212398788735E-3</v>
      </c>
      <c r="FR148" s="97">
        <v>2.7937004885176444E-3</v>
      </c>
      <c r="FS148" s="97">
        <v>6.0065151789877383E-3</v>
      </c>
      <c r="FT148" s="97">
        <v>8.0544357570684833E-5</v>
      </c>
      <c r="FU148" s="97">
        <v>7.9154792632908915E-5</v>
      </c>
      <c r="FV148" s="97">
        <v>8.016447557112527E-4</v>
      </c>
      <c r="FW148" s="97">
        <v>1.7544220417501024E-5</v>
      </c>
      <c r="FX148" s="97">
        <v>7.5778820102907233E-3</v>
      </c>
      <c r="FY148" s="97">
        <v>5.8955857572944859E-3</v>
      </c>
      <c r="FZ148" s="97">
        <v>2.992774139358831E-3</v>
      </c>
      <c r="GA148" s="97">
        <v>6.6425977779094583E-3</v>
      </c>
      <c r="GB148" s="97">
        <v>5.1957190443373555E-3</v>
      </c>
      <c r="GC148" s="97">
        <v>9.9208183362030512E-3</v>
      </c>
      <c r="GD148" s="97">
        <v>7.8504239615233805E-3</v>
      </c>
      <c r="GE148" s="97">
        <v>8.8915036240520362E-4</v>
      </c>
      <c r="GF148" s="97">
        <v>1.0813152430248938E-3</v>
      </c>
      <c r="GG148" s="97">
        <v>4.1110550500660743E-3</v>
      </c>
      <c r="GH148" s="97">
        <v>0</v>
      </c>
      <c r="GI148" s="97">
        <v>0</v>
      </c>
      <c r="GJ148" s="97">
        <v>2.3863933872437125E-3</v>
      </c>
      <c r="GK148" s="97">
        <v>7.7348047731173278E-4</v>
      </c>
      <c r="GL148" s="97">
        <v>4.058039780819178E-4</v>
      </c>
      <c r="GM148" s="97">
        <v>2.0384475666691227E-4</v>
      </c>
      <c r="GN148" s="97">
        <v>7.2710985975235111E-4</v>
      </c>
      <c r="GO148" s="97">
        <v>4.3418460319752432E-5</v>
      </c>
      <c r="GP148" s="97">
        <v>0</v>
      </c>
      <c r="GQ148" s="97">
        <v>3.0376264626926207E-4</v>
      </c>
      <c r="GR148" s="97">
        <v>2.8178875782648342E-4</v>
      </c>
      <c r="GS148" s="97">
        <v>4.1642992645710744E-4</v>
      </c>
      <c r="GT148" s="97">
        <v>3.0997949412162333E-5</v>
      </c>
      <c r="GU148" s="97">
        <v>3.0997646478765697E-5</v>
      </c>
      <c r="GV148" s="97">
        <v>5.0942168808161217E-5</v>
      </c>
      <c r="GW148" s="97">
        <v>3.2619735879247091E-4</v>
      </c>
      <c r="GX148" s="97">
        <v>3.1655379131767703E-3</v>
      </c>
      <c r="GY148" s="97">
        <v>0</v>
      </c>
      <c r="GZ148" s="97">
        <v>0</v>
      </c>
      <c r="HA148" s="97">
        <v>0</v>
      </c>
      <c r="HB148" s="97">
        <v>0</v>
      </c>
      <c r="HC148" s="97">
        <v>0</v>
      </c>
      <c r="HD148" s="97">
        <v>0</v>
      </c>
      <c r="HE148" s="97">
        <v>0</v>
      </c>
      <c r="HF148" s="97">
        <v>0</v>
      </c>
      <c r="HG148" s="97">
        <v>0</v>
      </c>
      <c r="HH148" s="97">
        <v>0</v>
      </c>
      <c r="HI148" s="97">
        <v>0</v>
      </c>
      <c r="HJ148" s="97">
        <v>0</v>
      </c>
      <c r="HK148" s="97">
        <v>0</v>
      </c>
      <c r="HL148" s="97">
        <v>0</v>
      </c>
      <c r="HM148" s="97">
        <v>5.3490510240226908E-4</v>
      </c>
      <c r="HN148" s="97">
        <v>0</v>
      </c>
      <c r="HO148" s="97">
        <v>0</v>
      </c>
      <c r="HP148" s="97">
        <v>3.8008047994761001E-4</v>
      </c>
      <c r="HQ148" s="97">
        <v>2.4614190325093104E-4</v>
      </c>
      <c r="HR148" s="97">
        <v>2.1812616999777279E-4</v>
      </c>
      <c r="HS148" s="97">
        <v>2.6561702834274981E-4</v>
      </c>
      <c r="HT148" s="97">
        <v>4.951090983856431E-5</v>
      </c>
      <c r="HU148" s="97">
        <v>1.2033267921730515E-4</v>
      </c>
      <c r="HV148" s="97">
        <v>7.3016641125526495E-5</v>
      </c>
      <c r="HW148" s="97">
        <v>0</v>
      </c>
      <c r="HX148" s="97">
        <v>7.8645399485093961E-5</v>
      </c>
      <c r="HY148" s="97">
        <v>1.5274729955730162E-3</v>
      </c>
      <c r="HZ148" s="97">
        <v>0</v>
      </c>
      <c r="IA148" s="97">
        <v>3.6320828567282173E-4</v>
      </c>
      <c r="IB148" s="97">
        <v>1.5105104050984883E-5</v>
      </c>
      <c r="IC148" s="97">
        <v>1.8984847882601524E-4</v>
      </c>
      <c r="ID148" s="97">
        <v>1.1301992765246171E-3</v>
      </c>
      <c r="IE148" s="97">
        <v>1.2187692940439654E-4</v>
      </c>
      <c r="IF148" s="97">
        <v>2.1667216500361598E-3</v>
      </c>
      <c r="IG148" s="97">
        <v>1.9816730601370236E-3</v>
      </c>
      <c r="IH148" s="98">
        <v>3.1555483478885573E-4</v>
      </c>
      <c r="II148" s="91"/>
    </row>
    <row r="149" spans="1:243" x14ac:dyDescent="0.3">
      <c r="A149" s="53" t="s">
        <v>398</v>
      </c>
      <c r="B149" s="84" t="s">
        <v>145</v>
      </c>
      <c r="C149" s="96">
        <v>0</v>
      </c>
      <c r="D149" s="97">
        <v>0</v>
      </c>
      <c r="E149" s="97">
        <v>0</v>
      </c>
      <c r="F149" s="97">
        <v>1.4380409986777771E-4</v>
      </c>
      <c r="G149" s="97">
        <v>6.0004068717421947E-5</v>
      </c>
      <c r="H149" s="97">
        <v>4.6768777461753651E-5</v>
      </c>
      <c r="I149" s="97">
        <v>2.2390457864678782E-4</v>
      </c>
      <c r="J149" s="97">
        <v>0</v>
      </c>
      <c r="K149" s="97">
        <v>0</v>
      </c>
      <c r="L149" s="97">
        <v>0</v>
      </c>
      <c r="M149" s="97">
        <v>0</v>
      </c>
      <c r="N149" s="97">
        <v>0</v>
      </c>
      <c r="O149" s="97">
        <v>0</v>
      </c>
      <c r="P149" s="97">
        <v>0</v>
      </c>
      <c r="Q149" s="97">
        <v>0</v>
      </c>
      <c r="R149" s="97">
        <v>0</v>
      </c>
      <c r="S149" s="97">
        <v>0</v>
      </c>
      <c r="T149" s="97">
        <v>2.9277243179281908E-3</v>
      </c>
      <c r="U149" s="97">
        <v>0</v>
      </c>
      <c r="V149" s="97">
        <v>0</v>
      </c>
      <c r="W149" s="97">
        <v>0</v>
      </c>
      <c r="X149" s="97">
        <v>0</v>
      </c>
      <c r="Y149" s="97">
        <v>0</v>
      </c>
      <c r="Z149" s="97">
        <v>0</v>
      </c>
      <c r="AA149" s="97">
        <v>0</v>
      </c>
      <c r="AB149" s="97">
        <v>0</v>
      </c>
      <c r="AC149" s="97">
        <v>0</v>
      </c>
      <c r="AD149" s="97">
        <v>0</v>
      </c>
      <c r="AE149" s="97">
        <v>0</v>
      </c>
      <c r="AF149" s="97">
        <v>0</v>
      </c>
      <c r="AG149" s="97">
        <v>0</v>
      </c>
      <c r="AH149" s="97">
        <v>0</v>
      </c>
      <c r="AI149" s="97">
        <v>0</v>
      </c>
      <c r="AJ149" s="97">
        <v>0</v>
      </c>
      <c r="AK149" s="97">
        <v>0</v>
      </c>
      <c r="AL149" s="97">
        <v>2.6037092505976582E-4</v>
      </c>
      <c r="AM149" s="97">
        <v>3.9062442200984007E-5</v>
      </c>
      <c r="AN149" s="97">
        <v>6.9944576755539833E-3</v>
      </c>
      <c r="AO149" s="97">
        <v>2.0250214824002377E-4</v>
      </c>
      <c r="AP149" s="97">
        <v>3.6776424973634656E-3</v>
      </c>
      <c r="AQ149" s="97">
        <v>3.8021421409478826E-5</v>
      </c>
      <c r="AR149" s="97">
        <v>1.8290085313940623E-4</v>
      </c>
      <c r="AS149" s="97">
        <v>2.8058039625312948E-4</v>
      </c>
      <c r="AT149" s="97">
        <v>3.091430918077623E-4</v>
      </c>
      <c r="AU149" s="97">
        <v>4.3533513352588235E-6</v>
      </c>
      <c r="AV149" s="97">
        <v>1.9773004815102369E-5</v>
      </c>
      <c r="AW149" s="97">
        <v>1.9503607107601661E-5</v>
      </c>
      <c r="AX149" s="97">
        <v>2.4433284976046753E-5</v>
      </c>
      <c r="AY149" s="97">
        <v>4.9604095824602005E-5</v>
      </c>
      <c r="AZ149" s="97">
        <v>9.5759295295416851E-5</v>
      </c>
      <c r="BA149" s="97">
        <v>4.2372657253775805E-5</v>
      </c>
      <c r="BB149" s="97">
        <v>3.1110379733742435E-5</v>
      </c>
      <c r="BC149" s="97">
        <v>6.0687632934292907E-6</v>
      </c>
      <c r="BD149" s="97">
        <v>3.3007307336538506E-6</v>
      </c>
      <c r="BE149" s="97">
        <v>3.4161473924534078E-5</v>
      </c>
      <c r="BF149" s="97">
        <v>2.5214777493969935E-5</v>
      </c>
      <c r="BG149" s="97">
        <v>3.1401941989326555E-5</v>
      </c>
      <c r="BH149" s="97">
        <v>3.5892531840725981E-5</v>
      </c>
      <c r="BI149" s="97">
        <v>8.2690748882257729E-6</v>
      </c>
      <c r="BJ149" s="97">
        <v>4.6840371779198707E-5</v>
      </c>
      <c r="BK149" s="97">
        <v>6.4126562870024247E-5</v>
      </c>
      <c r="BL149" s="97">
        <v>1.1983907621539542E-4</v>
      </c>
      <c r="BM149" s="97">
        <v>3.2474741571367228E-5</v>
      </c>
      <c r="BN149" s="97">
        <v>2.6443670005607043E-5</v>
      </c>
      <c r="BO149" s="97">
        <v>1.555129961153266E-5</v>
      </c>
      <c r="BP149" s="97">
        <v>5.2591145850291891E-5</v>
      </c>
      <c r="BQ149" s="97">
        <v>7.4964528587405653E-5</v>
      </c>
      <c r="BR149" s="97">
        <v>3.8096144243696756E-5</v>
      </c>
      <c r="BS149" s="97">
        <v>4.6009896217611023E-6</v>
      </c>
      <c r="BT149" s="97">
        <v>1.0473467915621108E-3</v>
      </c>
      <c r="BU149" s="97">
        <v>9.6402719876448448E-4</v>
      </c>
      <c r="BV149" s="97">
        <v>1.1177525843154054E-3</v>
      </c>
      <c r="BW149" s="97">
        <v>3.9119309370322163E-4</v>
      </c>
      <c r="BX149" s="97">
        <v>1.1268759064599532E-4</v>
      </c>
      <c r="BY149" s="97">
        <v>4.8038263452600042E-6</v>
      </c>
      <c r="BZ149" s="97">
        <v>4.7261712165825085E-5</v>
      </c>
      <c r="CA149" s="97">
        <v>6.514716768858225E-4</v>
      </c>
      <c r="CB149" s="97">
        <v>7.2044471117782235E-4</v>
      </c>
      <c r="CC149" s="97">
        <v>3.0391443740625544E-4</v>
      </c>
      <c r="CD149" s="97">
        <v>9.0543008092866203E-4</v>
      </c>
      <c r="CE149" s="97">
        <v>2.6081862632781538E-3</v>
      </c>
      <c r="CF149" s="97">
        <v>3.1578512693921073E-4</v>
      </c>
      <c r="CG149" s="97">
        <v>5.9180823966759034E-4</v>
      </c>
      <c r="CH149" s="97">
        <v>4.3756677606405966E-4</v>
      </c>
      <c r="CI149" s="97">
        <v>1.6505120970757782E-3</v>
      </c>
      <c r="CJ149" s="97">
        <v>1.1582217824830906E-4</v>
      </c>
      <c r="CK149" s="97">
        <v>5.516493180326259E-5</v>
      </c>
      <c r="CL149" s="97">
        <v>2.5434928873343653E-5</v>
      </c>
      <c r="CM149" s="97">
        <v>1.1884060573512991E-4</v>
      </c>
      <c r="CN149" s="97">
        <v>7.4959555480900546E-7</v>
      </c>
      <c r="CO149" s="97">
        <v>1.0679286153040642E-5</v>
      </c>
      <c r="CP149" s="97">
        <v>1.5241964217293496E-5</v>
      </c>
      <c r="CQ149" s="97">
        <v>7.8549056435329635E-6</v>
      </c>
      <c r="CR149" s="97">
        <v>2.41313852582188E-3</v>
      </c>
      <c r="CS149" s="97">
        <v>4.3956088489328216E-4</v>
      </c>
      <c r="CT149" s="97">
        <v>2.7869688115255E-4</v>
      </c>
      <c r="CU149" s="97">
        <v>1.1243417040529956E-3</v>
      </c>
      <c r="CV149" s="97">
        <v>2.20324468826748E-4</v>
      </c>
      <c r="CW149" s="97">
        <v>9.2635135971363611E-4</v>
      </c>
      <c r="CX149" s="97">
        <v>7.6256791160148182E-4</v>
      </c>
      <c r="CY149" s="97">
        <v>1.6668470300768191E-4</v>
      </c>
      <c r="CZ149" s="97">
        <v>1.8729769673337778E-4</v>
      </c>
      <c r="DA149" s="97">
        <v>1.7088555585927608E-4</v>
      </c>
      <c r="DB149" s="97">
        <v>1.2676967811232871E-4</v>
      </c>
      <c r="DC149" s="97">
        <v>2.9800647545392056E-4</v>
      </c>
      <c r="DD149" s="97">
        <v>1.9455219855414235E-5</v>
      </c>
      <c r="DE149" s="97">
        <v>0</v>
      </c>
      <c r="DF149" s="97">
        <v>0</v>
      </c>
      <c r="DG149" s="97">
        <v>0</v>
      </c>
      <c r="DH149" s="97">
        <v>0</v>
      </c>
      <c r="DI149" s="97">
        <v>5.7372787765631829E-4</v>
      </c>
      <c r="DJ149" s="97">
        <v>0</v>
      </c>
      <c r="DK149" s="97">
        <v>0</v>
      </c>
      <c r="DL149" s="97">
        <v>0</v>
      </c>
      <c r="DM149" s="97">
        <v>0</v>
      </c>
      <c r="DN149" s="97">
        <v>2.025191609043561E-4</v>
      </c>
      <c r="DO149" s="97">
        <v>4.6040392594352684E-5</v>
      </c>
      <c r="DP149" s="97">
        <v>0</v>
      </c>
      <c r="DQ149" s="97">
        <v>0</v>
      </c>
      <c r="DR149" s="97">
        <v>2.0393105776508818E-5</v>
      </c>
      <c r="DS149" s="97">
        <v>0</v>
      </c>
      <c r="DT149" s="97">
        <v>0</v>
      </c>
      <c r="DU149" s="97">
        <v>0</v>
      </c>
      <c r="DV149" s="97">
        <v>0</v>
      </c>
      <c r="DW149" s="97">
        <v>0</v>
      </c>
      <c r="DX149" s="97">
        <v>0</v>
      </c>
      <c r="DY149" s="97">
        <v>0</v>
      </c>
      <c r="DZ149" s="97">
        <v>2.3992956439432495E-3</v>
      </c>
      <c r="EA149" s="97">
        <v>2.6251379980651949E-4</v>
      </c>
      <c r="EB149" s="97">
        <v>1.9633750258106464E-3</v>
      </c>
      <c r="EC149" s="97">
        <v>1.9347964562702758E-3</v>
      </c>
      <c r="ED149" s="97">
        <v>3.3998993168556425E-3</v>
      </c>
      <c r="EE149" s="97">
        <v>2.2017350225354065E-3</v>
      </c>
      <c r="EF149" s="97">
        <v>3.0816795382435633E-2</v>
      </c>
      <c r="EG149" s="97">
        <v>1.8953985141368513E-3</v>
      </c>
      <c r="EH149" s="97">
        <v>1.827459444434228E-2</v>
      </c>
      <c r="EI149" s="97">
        <v>1.1448058660624036E-5</v>
      </c>
      <c r="EJ149" s="97">
        <v>2.0844648505536756E-5</v>
      </c>
      <c r="EK149" s="97">
        <v>1.5597434671185573E-4</v>
      </c>
      <c r="EL149" s="97">
        <v>5.6170031871137042E-5</v>
      </c>
      <c r="EM149" s="97">
        <v>8.1679805482254357E-5</v>
      </c>
      <c r="EN149" s="97">
        <v>6.8154402397830387E-5</v>
      </c>
      <c r="EO149" s="97">
        <v>6.500945013387485E-5</v>
      </c>
      <c r="EP149" s="97">
        <v>0.16225197075445538</v>
      </c>
      <c r="EQ149" s="97">
        <v>0</v>
      </c>
      <c r="ER149" s="97">
        <v>0</v>
      </c>
      <c r="ES149" s="97">
        <v>0</v>
      </c>
      <c r="ET149" s="97">
        <v>0</v>
      </c>
      <c r="EU149" s="97">
        <v>0</v>
      </c>
      <c r="EV149" s="97">
        <v>4.5724059484076647E-4</v>
      </c>
      <c r="EW149" s="97">
        <v>3.8562475170316498E-3</v>
      </c>
      <c r="EX149" s="97">
        <v>1.441480731783769E-3</v>
      </c>
      <c r="EY149" s="97">
        <v>3.9210772614206406E-3</v>
      </c>
      <c r="EZ149" s="97">
        <v>0</v>
      </c>
      <c r="FA149" s="97">
        <v>0</v>
      </c>
      <c r="FB149" s="97">
        <v>0</v>
      </c>
      <c r="FC149" s="97">
        <v>0</v>
      </c>
      <c r="FD149" s="97">
        <v>0</v>
      </c>
      <c r="FE149" s="97">
        <v>0</v>
      </c>
      <c r="FF149" s="97">
        <v>0</v>
      </c>
      <c r="FG149" s="97">
        <v>9.0984940173668974E-5</v>
      </c>
      <c r="FH149" s="97">
        <v>0</v>
      </c>
      <c r="FI149" s="97">
        <v>0</v>
      </c>
      <c r="FJ149" s="97">
        <v>1.5209064542239528E-3</v>
      </c>
      <c r="FK149" s="97">
        <v>2.6918283833038182E-3</v>
      </c>
      <c r="FL149" s="97">
        <v>2.4441248760679085E-3</v>
      </c>
      <c r="FM149" s="97">
        <v>7.9354961112710807E-4</v>
      </c>
      <c r="FN149" s="97">
        <v>0</v>
      </c>
      <c r="FO149" s="97">
        <v>1.6810889062438995E-4</v>
      </c>
      <c r="FP149" s="97">
        <v>7.6010045950800157E-5</v>
      </c>
      <c r="FQ149" s="97">
        <v>1.2714256932170095E-3</v>
      </c>
      <c r="FR149" s="97">
        <v>1.1689658485452069E-3</v>
      </c>
      <c r="FS149" s="97">
        <v>1.6537165469798091E-3</v>
      </c>
      <c r="FT149" s="97">
        <v>1.4248799142513804E-4</v>
      </c>
      <c r="FU149" s="97">
        <v>6.9360424565813428E-5</v>
      </c>
      <c r="FV149" s="97">
        <v>1.1594256539121984E-6</v>
      </c>
      <c r="FW149" s="97">
        <v>2.5603238750267693E-5</v>
      </c>
      <c r="FX149" s="97">
        <v>3.1639610704595482E-4</v>
      </c>
      <c r="FY149" s="97">
        <v>5.8916957657813274E-4</v>
      </c>
      <c r="FZ149" s="97">
        <v>1.2484840749447577E-4</v>
      </c>
      <c r="GA149" s="97">
        <v>2.7710669618924585E-4</v>
      </c>
      <c r="GB149" s="97">
        <v>2.1674781265425204E-4</v>
      </c>
      <c r="GC149" s="97">
        <v>4.138629621352922E-4</v>
      </c>
      <c r="GD149" s="97">
        <v>0</v>
      </c>
      <c r="GE149" s="97">
        <v>0</v>
      </c>
      <c r="GF149" s="97">
        <v>2.1892600450212947E-4</v>
      </c>
      <c r="GG149" s="97">
        <v>1.8367543558944229E-4</v>
      </c>
      <c r="GH149" s="97">
        <v>4.6584389343115834E-4</v>
      </c>
      <c r="GI149" s="97">
        <v>4.0862156551126099E-4</v>
      </c>
      <c r="GJ149" s="97">
        <v>2.0768783183600098E-4</v>
      </c>
      <c r="GK149" s="97">
        <v>4.8920503243199895E-3</v>
      </c>
      <c r="GL149" s="97">
        <v>3.2777446202572943E-3</v>
      </c>
      <c r="GM149" s="97">
        <v>2.8634939351336228E-3</v>
      </c>
      <c r="GN149" s="97">
        <v>4.5987689793806708E-3</v>
      </c>
      <c r="GO149" s="97">
        <v>2.0161621707761568E-4</v>
      </c>
      <c r="GP149" s="97">
        <v>1.9696446356546314E-4</v>
      </c>
      <c r="GQ149" s="97">
        <v>1.2277942905798233E-5</v>
      </c>
      <c r="GR149" s="97">
        <v>1.0296122757727895E-5</v>
      </c>
      <c r="GS149" s="97">
        <v>1.5215701562637055E-5</v>
      </c>
      <c r="GT149" s="97">
        <v>0</v>
      </c>
      <c r="GU149" s="97">
        <v>0</v>
      </c>
      <c r="GV149" s="97">
        <v>0</v>
      </c>
      <c r="GW149" s="97">
        <v>1.433958768525599E-3</v>
      </c>
      <c r="GX149" s="97">
        <v>3.7120195278954088E-3</v>
      </c>
      <c r="GY149" s="97">
        <v>3.8377456460135773E-3</v>
      </c>
      <c r="GZ149" s="97">
        <v>1.0372095135990887E-2</v>
      </c>
      <c r="HA149" s="97">
        <v>1.8699032224505268E-3</v>
      </c>
      <c r="HB149" s="97">
        <v>6.1276208587108588E-3</v>
      </c>
      <c r="HC149" s="97">
        <v>1.6906621792903237E-4</v>
      </c>
      <c r="HD149" s="97">
        <v>1.8740695175785218E-3</v>
      </c>
      <c r="HE149" s="97">
        <v>3.0574681447263436E-3</v>
      </c>
      <c r="HF149" s="97">
        <v>4.4635629195266542E-2</v>
      </c>
      <c r="HG149" s="97">
        <v>7.0982051078907569E-3</v>
      </c>
      <c r="HH149" s="97">
        <v>1.9435171535833963E-3</v>
      </c>
      <c r="HI149" s="97">
        <v>5.6540354513801754E-3</v>
      </c>
      <c r="HJ149" s="97">
        <v>2.0870440142247305E-3</v>
      </c>
      <c r="HK149" s="97">
        <v>4.6674080408568618E-3</v>
      </c>
      <c r="HL149" s="97">
        <v>4.5482093145958078E-3</v>
      </c>
      <c r="HM149" s="97">
        <v>3.8365829299820218E-3</v>
      </c>
      <c r="HN149" s="97">
        <v>0</v>
      </c>
      <c r="HO149" s="97">
        <v>2.317891641421637E-5</v>
      </c>
      <c r="HP149" s="97">
        <v>7.3011636708457519E-5</v>
      </c>
      <c r="HQ149" s="97">
        <v>1.6743810871350411E-4</v>
      </c>
      <c r="HR149" s="97">
        <v>3.7294855703998039E-4</v>
      </c>
      <c r="HS149" s="97">
        <v>4.541476497143263E-4</v>
      </c>
      <c r="HT149" s="97">
        <v>8.4652943671168228E-5</v>
      </c>
      <c r="HU149" s="97">
        <v>2.0574284635038067E-4</v>
      </c>
      <c r="HV149" s="97">
        <v>5.1250573372872026E-4</v>
      </c>
      <c r="HW149" s="97">
        <v>2.0160896554531614E-3</v>
      </c>
      <c r="HX149" s="97">
        <v>2.6739049218788528E-4</v>
      </c>
      <c r="HY149" s="97">
        <v>1.0003181233458827E-6</v>
      </c>
      <c r="HZ149" s="97">
        <v>0</v>
      </c>
      <c r="IA149" s="97">
        <v>2.8093076822199821E-6</v>
      </c>
      <c r="IB149" s="97">
        <v>1.2757315339728572E-6</v>
      </c>
      <c r="IC149" s="97">
        <v>2.2805952622876251E-6</v>
      </c>
      <c r="ID149" s="97">
        <v>0</v>
      </c>
      <c r="IE149" s="97">
        <v>0</v>
      </c>
      <c r="IF149" s="97">
        <v>0</v>
      </c>
      <c r="IG149" s="97">
        <v>0</v>
      </c>
      <c r="IH149" s="98">
        <v>0</v>
      </c>
      <c r="II149" s="91"/>
    </row>
    <row r="150" spans="1:243" x14ac:dyDescent="0.3">
      <c r="A150" s="53" t="s">
        <v>399</v>
      </c>
      <c r="B150" s="84" t="s">
        <v>146</v>
      </c>
      <c r="C150" s="96">
        <v>0</v>
      </c>
      <c r="D150" s="97">
        <v>0</v>
      </c>
      <c r="E150" s="97">
        <v>0</v>
      </c>
      <c r="F150" s="97">
        <v>0</v>
      </c>
      <c r="G150" s="97">
        <v>0</v>
      </c>
      <c r="H150" s="97">
        <v>0</v>
      </c>
      <c r="I150" s="97">
        <v>0</v>
      </c>
      <c r="J150" s="97">
        <v>0</v>
      </c>
      <c r="K150" s="97">
        <v>0</v>
      </c>
      <c r="L150" s="97">
        <v>0</v>
      </c>
      <c r="M150" s="97">
        <v>0</v>
      </c>
      <c r="N150" s="97">
        <v>0</v>
      </c>
      <c r="O150" s="97">
        <v>0</v>
      </c>
      <c r="P150" s="97">
        <v>0</v>
      </c>
      <c r="Q150" s="97">
        <v>0</v>
      </c>
      <c r="R150" s="97">
        <v>0</v>
      </c>
      <c r="S150" s="97">
        <v>0</v>
      </c>
      <c r="T150" s="97">
        <v>0</v>
      </c>
      <c r="U150" s="97">
        <v>0</v>
      </c>
      <c r="V150" s="97">
        <v>0</v>
      </c>
      <c r="W150" s="97">
        <v>0</v>
      </c>
      <c r="X150" s="97">
        <v>0</v>
      </c>
      <c r="Y150" s="97">
        <v>0</v>
      </c>
      <c r="Z150" s="97">
        <v>0</v>
      </c>
      <c r="AA150" s="97">
        <v>0</v>
      </c>
      <c r="AB150" s="97">
        <v>0</v>
      </c>
      <c r="AC150" s="97">
        <v>0</v>
      </c>
      <c r="AD150" s="97">
        <v>0</v>
      </c>
      <c r="AE150" s="97">
        <v>0</v>
      </c>
      <c r="AF150" s="97">
        <v>0</v>
      </c>
      <c r="AG150" s="97">
        <v>0</v>
      </c>
      <c r="AH150" s="97">
        <v>0</v>
      </c>
      <c r="AI150" s="97">
        <v>0</v>
      </c>
      <c r="AJ150" s="97">
        <v>0</v>
      </c>
      <c r="AK150" s="97">
        <v>0</v>
      </c>
      <c r="AL150" s="97">
        <v>0</v>
      </c>
      <c r="AM150" s="97">
        <v>0</v>
      </c>
      <c r="AN150" s="97">
        <v>0</v>
      </c>
      <c r="AO150" s="97">
        <v>0</v>
      </c>
      <c r="AP150" s="97">
        <v>0</v>
      </c>
      <c r="AQ150" s="97">
        <v>0</v>
      </c>
      <c r="AR150" s="97">
        <v>0</v>
      </c>
      <c r="AS150" s="97">
        <v>0</v>
      </c>
      <c r="AT150" s="97">
        <v>0</v>
      </c>
      <c r="AU150" s="97">
        <v>0</v>
      </c>
      <c r="AV150" s="97">
        <v>0</v>
      </c>
      <c r="AW150" s="97">
        <v>0</v>
      </c>
      <c r="AX150" s="97">
        <v>0</v>
      </c>
      <c r="AY150" s="97">
        <v>0</v>
      </c>
      <c r="AZ150" s="97">
        <v>0</v>
      </c>
      <c r="BA150" s="97">
        <v>0</v>
      </c>
      <c r="BB150" s="97">
        <v>0</v>
      </c>
      <c r="BC150" s="97">
        <v>0</v>
      </c>
      <c r="BD150" s="97">
        <v>0</v>
      </c>
      <c r="BE150" s="97">
        <v>0</v>
      </c>
      <c r="BF150" s="97">
        <v>0</v>
      </c>
      <c r="BG150" s="97">
        <v>0</v>
      </c>
      <c r="BH150" s="97">
        <v>0</v>
      </c>
      <c r="BI150" s="97">
        <v>0</v>
      </c>
      <c r="BJ150" s="97">
        <v>0</v>
      </c>
      <c r="BK150" s="97">
        <v>0</v>
      </c>
      <c r="BL150" s="97">
        <v>0</v>
      </c>
      <c r="BM150" s="97">
        <v>0</v>
      </c>
      <c r="BN150" s="97">
        <v>0</v>
      </c>
      <c r="BO150" s="97">
        <v>0</v>
      </c>
      <c r="BP150" s="97">
        <v>0</v>
      </c>
      <c r="BQ150" s="97">
        <v>0</v>
      </c>
      <c r="BR150" s="97">
        <v>0</v>
      </c>
      <c r="BS150" s="97">
        <v>0</v>
      </c>
      <c r="BT150" s="97">
        <v>0</v>
      </c>
      <c r="BU150" s="97">
        <v>0</v>
      </c>
      <c r="BV150" s="97">
        <v>0</v>
      </c>
      <c r="BW150" s="97">
        <v>0</v>
      </c>
      <c r="BX150" s="97">
        <v>0</v>
      </c>
      <c r="BY150" s="97">
        <v>0</v>
      </c>
      <c r="BZ150" s="97">
        <v>0</v>
      </c>
      <c r="CA150" s="97">
        <v>0</v>
      </c>
      <c r="CB150" s="97">
        <v>0</v>
      </c>
      <c r="CC150" s="97">
        <v>0</v>
      </c>
      <c r="CD150" s="97">
        <v>0</v>
      </c>
      <c r="CE150" s="97">
        <v>0</v>
      </c>
      <c r="CF150" s="97">
        <v>0</v>
      </c>
      <c r="CG150" s="97">
        <v>0</v>
      </c>
      <c r="CH150" s="97">
        <v>0</v>
      </c>
      <c r="CI150" s="97">
        <v>0</v>
      </c>
      <c r="CJ150" s="97">
        <v>0</v>
      </c>
      <c r="CK150" s="97">
        <v>0</v>
      </c>
      <c r="CL150" s="97">
        <v>0</v>
      </c>
      <c r="CM150" s="97">
        <v>0</v>
      </c>
      <c r="CN150" s="97">
        <v>0</v>
      </c>
      <c r="CO150" s="97">
        <v>0</v>
      </c>
      <c r="CP150" s="97">
        <v>0</v>
      </c>
      <c r="CQ150" s="97">
        <v>0</v>
      </c>
      <c r="CR150" s="97">
        <v>0</v>
      </c>
      <c r="CS150" s="97">
        <v>0</v>
      </c>
      <c r="CT150" s="97">
        <v>0</v>
      </c>
      <c r="CU150" s="97">
        <v>0</v>
      </c>
      <c r="CV150" s="97">
        <v>0</v>
      </c>
      <c r="CW150" s="97">
        <v>0</v>
      </c>
      <c r="CX150" s="97">
        <v>0</v>
      </c>
      <c r="CY150" s="97">
        <v>0</v>
      </c>
      <c r="CZ150" s="97">
        <v>0</v>
      </c>
      <c r="DA150" s="97">
        <v>0</v>
      </c>
      <c r="DB150" s="97">
        <v>0</v>
      </c>
      <c r="DC150" s="97">
        <v>0</v>
      </c>
      <c r="DD150" s="97">
        <v>0</v>
      </c>
      <c r="DE150" s="97">
        <v>0</v>
      </c>
      <c r="DF150" s="97">
        <v>0</v>
      </c>
      <c r="DG150" s="97">
        <v>0</v>
      </c>
      <c r="DH150" s="97">
        <v>0</v>
      </c>
      <c r="DI150" s="97">
        <v>0</v>
      </c>
      <c r="DJ150" s="97">
        <v>0</v>
      </c>
      <c r="DK150" s="97">
        <v>0</v>
      </c>
      <c r="DL150" s="97">
        <v>0</v>
      </c>
      <c r="DM150" s="97">
        <v>0</v>
      </c>
      <c r="DN150" s="97">
        <v>0</v>
      </c>
      <c r="DO150" s="97">
        <v>0</v>
      </c>
      <c r="DP150" s="97">
        <v>0</v>
      </c>
      <c r="DQ150" s="97">
        <v>0</v>
      </c>
      <c r="DR150" s="97">
        <v>0</v>
      </c>
      <c r="DS150" s="97">
        <v>0</v>
      </c>
      <c r="DT150" s="97">
        <v>0</v>
      </c>
      <c r="DU150" s="97">
        <v>0</v>
      </c>
      <c r="DV150" s="97">
        <v>0</v>
      </c>
      <c r="DW150" s="97">
        <v>0</v>
      </c>
      <c r="DX150" s="97">
        <v>0</v>
      </c>
      <c r="DY150" s="97">
        <v>0</v>
      </c>
      <c r="DZ150" s="97">
        <v>0</v>
      </c>
      <c r="EA150" s="97">
        <v>0</v>
      </c>
      <c r="EB150" s="97">
        <v>0</v>
      </c>
      <c r="EC150" s="97">
        <v>0</v>
      </c>
      <c r="ED150" s="97">
        <v>0</v>
      </c>
      <c r="EE150" s="97">
        <v>0</v>
      </c>
      <c r="EF150" s="97">
        <v>0</v>
      </c>
      <c r="EG150" s="97">
        <v>0</v>
      </c>
      <c r="EH150" s="97">
        <v>0</v>
      </c>
      <c r="EI150" s="97">
        <v>0</v>
      </c>
      <c r="EJ150" s="97">
        <v>0</v>
      </c>
      <c r="EK150" s="97">
        <v>0</v>
      </c>
      <c r="EL150" s="97">
        <v>0</v>
      </c>
      <c r="EM150" s="97">
        <v>0</v>
      </c>
      <c r="EN150" s="97">
        <v>0</v>
      </c>
      <c r="EO150" s="97">
        <v>0</v>
      </c>
      <c r="EP150" s="97">
        <v>0</v>
      </c>
      <c r="EQ150" s="97">
        <v>0.53156177612795541</v>
      </c>
      <c r="ER150" s="97">
        <v>0</v>
      </c>
      <c r="ES150" s="97">
        <v>0</v>
      </c>
      <c r="ET150" s="97">
        <v>0</v>
      </c>
      <c r="EU150" s="97">
        <v>0</v>
      </c>
      <c r="EV150" s="97">
        <v>1.4000031379489441E-3</v>
      </c>
      <c r="EW150" s="97">
        <v>4.6033580125095187E-3</v>
      </c>
      <c r="EX150" s="97">
        <v>5.6923702887687541E-3</v>
      </c>
      <c r="EY150" s="97">
        <v>2.3162023814650217E-3</v>
      </c>
      <c r="EZ150" s="97">
        <v>0</v>
      </c>
      <c r="FA150" s="97">
        <v>0</v>
      </c>
      <c r="FB150" s="97">
        <v>0</v>
      </c>
      <c r="FC150" s="97">
        <v>0</v>
      </c>
      <c r="FD150" s="97">
        <v>0</v>
      </c>
      <c r="FE150" s="97">
        <v>2.6718626145104576E-2</v>
      </c>
      <c r="FF150" s="97">
        <v>0</v>
      </c>
      <c r="FG150" s="97">
        <v>0</v>
      </c>
      <c r="FH150" s="97">
        <v>0</v>
      </c>
      <c r="FI150" s="97">
        <v>0</v>
      </c>
      <c r="FJ150" s="97">
        <v>0</v>
      </c>
      <c r="FK150" s="97">
        <v>0</v>
      </c>
      <c r="FL150" s="97">
        <v>0</v>
      </c>
      <c r="FM150" s="97">
        <v>0</v>
      </c>
      <c r="FN150" s="97">
        <v>0</v>
      </c>
      <c r="FO150" s="97">
        <v>0</v>
      </c>
      <c r="FP150" s="97">
        <v>0</v>
      </c>
      <c r="FQ150" s="97">
        <v>0</v>
      </c>
      <c r="FR150" s="97">
        <v>0</v>
      </c>
      <c r="FS150" s="97">
        <v>0</v>
      </c>
      <c r="FT150" s="97">
        <v>5.2471943713334817E-4</v>
      </c>
      <c r="FU150" s="97">
        <v>2.3590429169911046E-3</v>
      </c>
      <c r="FV150" s="97">
        <v>7.3281119181712402E-4</v>
      </c>
      <c r="FW150" s="97">
        <v>1.2178430771946716E-3</v>
      </c>
      <c r="FX150" s="97">
        <v>0</v>
      </c>
      <c r="FY150" s="97">
        <v>0</v>
      </c>
      <c r="FZ150" s="97">
        <v>3.4785520329807685E-3</v>
      </c>
      <c r="GA150" s="97">
        <v>0</v>
      </c>
      <c r="GB150" s="97">
        <v>0</v>
      </c>
      <c r="GC150" s="97">
        <v>0</v>
      </c>
      <c r="GD150" s="97">
        <v>0</v>
      </c>
      <c r="GE150" s="97">
        <v>0</v>
      </c>
      <c r="GF150" s="97">
        <v>2.5195266796739228E-4</v>
      </c>
      <c r="GG150" s="97">
        <v>0</v>
      </c>
      <c r="GH150" s="97">
        <v>0</v>
      </c>
      <c r="GI150" s="97">
        <v>0</v>
      </c>
      <c r="GJ150" s="97">
        <v>0</v>
      </c>
      <c r="GK150" s="97">
        <v>0</v>
      </c>
      <c r="GL150" s="97">
        <v>4.4921166567357904E-6</v>
      </c>
      <c r="GM150" s="97">
        <v>0</v>
      </c>
      <c r="GN150" s="97">
        <v>0</v>
      </c>
      <c r="GO150" s="97">
        <v>2.6623248733378165E-6</v>
      </c>
      <c r="GP150" s="97">
        <v>2.591641340799324E-7</v>
      </c>
      <c r="GQ150" s="97">
        <v>0</v>
      </c>
      <c r="GR150" s="97">
        <v>0</v>
      </c>
      <c r="GS150" s="97">
        <v>0</v>
      </c>
      <c r="GT150" s="97">
        <v>0</v>
      </c>
      <c r="GU150" s="97">
        <v>0</v>
      </c>
      <c r="GV150" s="97">
        <v>0</v>
      </c>
      <c r="GW150" s="97">
        <v>3.3763694549240192E-4</v>
      </c>
      <c r="GX150" s="97">
        <v>1.3804397543834126E-4</v>
      </c>
      <c r="GY150" s="97">
        <v>0</v>
      </c>
      <c r="GZ150" s="97">
        <v>0</v>
      </c>
      <c r="HA150" s="97">
        <v>9.0727276954825128E-3</v>
      </c>
      <c r="HB150" s="97">
        <v>0</v>
      </c>
      <c r="HC150" s="97">
        <v>3.3490305959891123E-5</v>
      </c>
      <c r="HD150" s="97">
        <v>0</v>
      </c>
      <c r="HE150" s="97">
        <v>0</v>
      </c>
      <c r="HF150" s="97">
        <v>0</v>
      </c>
      <c r="HG150" s="97">
        <v>0</v>
      </c>
      <c r="HH150" s="97">
        <v>0</v>
      </c>
      <c r="HI150" s="97">
        <v>2.5722111373742735E-6</v>
      </c>
      <c r="HJ150" s="97">
        <v>0</v>
      </c>
      <c r="HK150" s="97">
        <v>0</v>
      </c>
      <c r="HL150" s="97">
        <v>1.1265733003948636E-3</v>
      </c>
      <c r="HM150" s="97">
        <v>4.1799533982273549E-3</v>
      </c>
      <c r="HN150" s="97">
        <v>0</v>
      </c>
      <c r="HO150" s="97">
        <v>0</v>
      </c>
      <c r="HP150" s="97">
        <v>0</v>
      </c>
      <c r="HQ150" s="97">
        <v>0</v>
      </c>
      <c r="HR150" s="97">
        <v>0</v>
      </c>
      <c r="HS150" s="97">
        <v>0</v>
      </c>
      <c r="HT150" s="97">
        <v>0</v>
      </c>
      <c r="HU150" s="97">
        <v>7.9444152408501508E-4</v>
      </c>
      <c r="HV150" s="97">
        <v>0</v>
      </c>
      <c r="HW150" s="97">
        <v>0</v>
      </c>
      <c r="HX150" s="97">
        <v>0</v>
      </c>
      <c r="HY150" s="97">
        <v>2.1098670110531518E-5</v>
      </c>
      <c r="HZ150" s="97">
        <v>0</v>
      </c>
      <c r="IA150" s="97">
        <v>2.799948900864557E-4</v>
      </c>
      <c r="IB150" s="97">
        <v>8.996981706256504E-3</v>
      </c>
      <c r="IC150" s="97">
        <v>1.5077553145302885E-6</v>
      </c>
      <c r="ID150" s="97">
        <v>1.5272760068117163E-2</v>
      </c>
      <c r="IE150" s="97">
        <v>0</v>
      </c>
      <c r="IF150" s="97">
        <v>0</v>
      </c>
      <c r="IG150" s="97">
        <v>0</v>
      </c>
      <c r="IH150" s="98">
        <v>1.1006654868817171E-4</v>
      </c>
      <c r="II150" s="91"/>
    </row>
    <row r="151" spans="1:243" x14ac:dyDescent="0.3">
      <c r="A151" s="53" t="s">
        <v>400</v>
      </c>
      <c r="B151" s="84" t="s">
        <v>147</v>
      </c>
      <c r="C151" s="96">
        <v>0</v>
      </c>
      <c r="D151" s="97">
        <v>0</v>
      </c>
      <c r="E151" s="97">
        <v>0</v>
      </c>
      <c r="F151" s="97">
        <v>0</v>
      </c>
      <c r="G151" s="97">
        <v>0</v>
      </c>
      <c r="H151" s="97">
        <v>0</v>
      </c>
      <c r="I151" s="97">
        <v>0</v>
      </c>
      <c r="J151" s="97">
        <v>0</v>
      </c>
      <c r="K151" s="97">
        <v>0</v>
      </c>
      <c r="L151" s="97">
        <v>0</v>
      </c>
      <c r="M151" s="97">
        <v>0</v>
      </c>
      <c r="N151" s="97">
        <v>0</v>
      </c>
      <c r="O151" s="97">
        <v>0</v>
      </c>
      <c r="P151" s="97">
        <v>0</v>
      </c>
      <c r="Q151" s="97">
        <v>0</v>
      </c>
      <c r="R151" s="97">
        <v>0</v>
      </c>
      <c r="S151" s="97">
        <v>0</v>
      </c>
      <c r="T151" s="97">
        <v>0</v>
      </c>
      <c r="U151" s="97">
        <v>0</v>
      </c>
      <c r="V151" s="97">
        <v>0</v>
      </c>
      <c r="W151" s="97">
        <v>0</v>
      </c>
      <c r="X151" s="97">
        <v>0</v>
      </c>
      <c r="Y151" s="97">
        <v>0</v>
      </c>
      <c r="Z151" s="97">
        <v>0</v>
      </c>
      <c r="AA151" s="97">
        <v>0</v>
      </c>
      <c r="AB151" s="97">
        <v>0</v>
      </c>
      <c r="AC151" s="97">
        <v>0</v>
      </c>
      <c r="AD151" s="97">
        <v>0</v>
      </c>
      <c r="AE151" s="97">
        <v>0</v>
      </c>
      <c r="AF151" s="97">
        <v>0</v>
      </c>
      <c r="AG151" s="97">
        <v>0</v>
      </c>
      <c r="AH151" s="97">
        <v>0</v>
      </c>
      <c r="AI151" s="97">
        <v>0</v>
      </c>
      <c r="AJ151" s="97">
        <v>0</v>
      </c>
      <c r="AK151" s="97">
        <v>0</v>
      </c>
      <c r="AL151" s="97">
        <v>0</v>
      </c>
      <c r="AM151" s="97">
        <v>0</v>
      </c>
      <c r="AN151" s="97">
        <v>0</v>
      </c>
      <c r="AO151" s="97">
        <v>0</v>
      </c>
      <c r="AP151" s="97">
        <v>0</v>
      </c>
      <c r="AQ151" s="97">
        <v>0</v>
      </c>
      <c r="AR151" s="97">
        <v>0</v>
      </c>
      <c r="AS151" s="97">
        <v>0</v>
      </c>
      <c r="AT151" s="97">
        <v>0</v>
      </c>
      <c r="AU151" s="97">
        <v>0</v>
      </c>
      <c r="AV151" s="97">
        <v>0</v>
      </c>
      <c r="AW151" s="97">
        <v>0</v>
      </c>
      <c r="AX151" s="97">
        <v>0</v>
      </c>
      <c r="AY151" s="97">
        <v>0</v>
      </c>
      <c r="AZ151" s="97">
        <v>0</v>
      </c>
      <c r="BA151" s="97">
        <v>0</v>
      </c>
      <c r="BB151" s="97">
        <v>0</v>
      </c>
      <c r="BC151" s="97">
        <v>0</v>
      </c>
      <c r="BD151" s="97">
        <v>0</v>
      </c>
      <c r="BE151" s="97">
        <v>0</v>
      </c>
      <c r="BF151" s="97">
        <v>0</v>
      </c>
      <c r="BG151" s="97">
        <v>0</v>
      </c>
      <c r="BH151" s="97">
        <v>0</v>
      </c>
      <c r="BI151" s="97">
        <v>0</v>
      </c>
      <c r="BJ151" s="97">
        <v>0</v>
      </c>
      <c r="BK151" s="97">
        <v>0</v>
      </c>
      <c r="BL151" s="97">
        <v>0</v>
      </c>
      <c r="BM151" s="97">
        <v>0</v>
      </c>
      <c r="BN151" s="97">
        <v>0</v>
      </c>
      <c r="BO151" s="97">
        <v>0</v>
      </c>
      <c r="BP151" s="97">
        <v>0</v>
      </c>
      <c r="BQ151" s="97">
        <v>0</v>
      </c>
      <c r="BR151" s="97">
        <v>0</v>
      </c>
      <c r="BS151" s="97">
        <v>0</v>
      </c>
      <c r="BT151" s="97">
        <v>0</v>
      </c>
      <c r="BU151" s="97">
        <v>0</v>
      </c>
      <c r="BV151" s="97">
        <v>0</v>
      </c>
      <c r="BW151" s="97">
        <v>0</v>
      </c>
      <c r="BX151" s="97">
        <v>0</v>
      </c>
      <c r="BY151" s="97">
        <v>0</v>
      </c>
      <c r="BZ151" s="97">
        <v>0</v>
      </c>
      <c r="CA151" s="97">
        <v>0</v>
      </c>
      <c r="CB151" s="97">
        <v>0</v>
      </c>
      <c r="CC151" s="97">
        <v>0</v>
      </c>
      <c r="CD151" s="97">
        <v>0</v>
      </c>
      <c r="CE151" s="97">
        <v>0</v>
      </c>
      <c r="CF151" s="97">
        <v>0</v>
      </c>
      <c r="CG151" s="97">
        <v>0</v>
      </c>
      <c r="CH151" s="97">
        <v>0</v>
      </c>
      <c r="CI151" s="97">
        <v>0</v>
      </c>
      <c r="CJ151" s="97">
        <v>0</v>
      </c>
      <c r="CK151" s="97">
        <v>0</v>
      </c>
      <c r="CL151" s="97">
        <v>0</v>
      </c>
      <c r="CM151" s="97">
        <v>0</v>
      </c>
      <c r="CN151" s="97">
        <v>0</v>
      </c>
      <c r="CO151" s="97">
        <v>0</v>
      </c>
      <c r="CP151" s="97">
        <v>0</v>
      </c>
      <c r="CQ151" s="97">
        <v>0</v>
      </c>
      <c r="CR151" s="97">
        <v>0</v>
      </c>
      <c r="CS151" s="97">
        <v>0</v>
      </c>
      <c r="CT151" s="97">
        <v>0</v>
      </c>
      <c r="CU151" s="97">
        <v>0</v>
      </c>
      <c r="CV151" s="97">
        <v>0</v>
      </c>
      <c r="CW151" s="97">
        <v>0</v>
      </c>
      <c r="CX151" s="97">
        <v>0</v>
      </c>
      <c r="CY151" s="97">
        <v>0</v>
      </c>
      <c r="CZ151" s="97">
        <v>0</v>
      </c>
      <c r="DA151" s="97">
        <v>0</v>
      </c>
      <c r="DB151" s="97">
        <v>0</v>
      </c>
      <c r="DC151" s="97">
        <v>0</v>
      </c>
      <c r="DD151" s="97">
        <v>0</v>
      </c>
      <c r="DE151" s="97">
        <v>0</v>
      </c>
      <c r="DF151" s="97">
        <v>0</v>
      </c>
      <c r="DG151" s="97">
        <v>0</v>
      </c>
      <c r="DH151" s="97">
        <v>0</v>
      </c>
      <c r="DI151" s="97">
        <v>0</v>
      </c>
      <c r="DJ151" s="97">
        <v>0</v>
      </c>
      <c r="DK151" s="97">
        <v>0</v>
      </c>
      <c r="DL151" s="97">
        <v>0</v>
      </c>
      <c r="DM151" s="97">
        <v>0</v>
      </c>
      <c r="DN151" s="97">
        <v>0</v>
      </c>
      <c r="DO151" s="97">
        <v>0</v>
      </c>
      <c r="DP151" s="97">
        <v>0</v>
      </c>
      <c r="DQ151" s="97">
        <v>0</v>
      </c>
      <c r="DR151" s="97">
        <v>0</v>
      </c>
      <c r="DS151" s="97">
        <v>0</v>
      </c>
      <c r="DT151" s="97">
        <v>0</v>
      </c>
      <c r="DU151" s="97">
        <v>0</v>
      </c>
      <c r="DV151" s="97">
        <v>0</v>
      </c>
      <c r="DW151" s="97">
        <v>0</v>
      </c>
      <c r="DX151" s="97">
        <v>0</v>
      </c>
      <c r="DY151" s="97">
        <v>0</v>
      </c>
      <c r="DZ151" s="97">
        <v>0</v>
      </c>
      <c r="EA151" s="97">
        <v>0</v>
      </c>
      <c r="EB151" s="97">
        <v>0</v>
      </c>
      <c r="EC151" s="97">
        <v>0</v>
      </c>
      <c r="ED151" s="97">
        <v>0</v>
      </c>
      <c r="EE151" s="97">
        <v>0</v>
      </c>
      <c r="EF151" s="97">
        <v>0</v>
      </c>
      <c r="EG151" s="97">
        <v>0</v>
      </c>
      <c r="EH151" s="97">
        <v>0</v>
      </c>
      <c r="EI151" s="97">
        <v>0</v>
      </c>
      <c r="EJ151" s="97">
        <v>0</v>
      </c>
      <c r="EK151" s="97">
        <v>0</v>
      </c>
      <c r="EL151" s="97">
        <v>0</v>
      </c>
      <c r="EM151" s="97">
        <v>0</v>
      </c>
      <c r="EN151" s="97">
        <v>0</v>
      </c>
      <c r="EO151" s="97">
        <v>0</v>
      </c>
      <c r="EP151" s="97">
        <v>0</v>
      </c>
      <c r="EQ151" s="97">
        <v>0</v>
      </c>
      <c r="ER151" s="97">
        <v>0</v>
      </c>
      <c r="ES151" s="97">
        <v>0</v>
      </c>
      <c r="ET151" s="97">
        <v>0</v>
      </c>
      <c r="EU151" s="97">
        <v>0</v>
      </c>
      <c r="EV151" s="97">
        <v>0</v>
      </c>
      <c r="EW151" s="97">
        <v>0</v>
      </c>
      <c r="EX151" s="97">
        <v>0</v>
      </c>
      <c r="EY151" s="97">
        <v>0</v>
      </c>
      <c r="EZ151" s="97">
        <v>0</v>
      </c>
      <c r="FA151" s="97">
        <v>0</v>
      </c>
      <c r="FB151" s="97">
        <v>0</v>
      </c>
      <c r="FC151" s="97">
        <v>0</v>
      </c>
      <c r="FD151" s="97">
        <v>0</v>
      </c>
      <c r="FE151" s="97">
        <v>0</v>
      </c>
      <c r="FF151" s="97">
        <v>0</v>
      </c>
      <c r="FG151" s="97">
        <v>0</v>
      </c>
      <c r="FH151" s="97">
        <v>0</v>
      </c>
      <c r="FI151" s="97">
        <v>0</v>
      </c>
      <c r="FJ151" s="97">
        <v>0</v>
      </c>
      <c r="FK151" s="97">
        <v>0</v>
      </c>
      <c r="FL151" s="97">
        <v>0</v>
      </c>
      <c r="FM151" s="97">
        <v>0</v>
      </c>
      <c r="FN151" s="97">
        <v>0</v>
      </c>
      <c r="FO151" s="97">
        <v>0</v>
      </c>
      <c r="FP151" s="97">
        <v>0</v>
      </c>
      <c r="FQ151" s="97">
        <v>0</v>
      </c>
      <c r="FR151" s="97">
        <v>0</v>
      </c>
      <c r="FS151" s="97">
        <v>0</v>
      </c>
      <c r="FT151" s="97">
        <v>2.0673517051271505E-4</v>
      </c>
      <c r="FU151" s="97">
        <v>3.340796272125534E-3</v>
      </c>
      <c r="FV151" s="97">
        <v>2.529443325212375E-4</v>
      </c>
      <c r="FW151" s="97">
        <v>1.3314206026499839E-4</v>
      </c>
      <c r="FX151" s="97">
        <v>0</v>
      </c>
      <c r="FY151" s="97">
        <v>0</v>
      </c>
      <c r="FZ151" s="97">
        <v>0</v>
      </c>
      <c r="GA151" s="97">
        <v>0</v>
      </c>
      <c r="GB151" s="97">
        <v>0</v>
      </c>
      <c r="GC151" s="97">
        <v>0</v>
      </c>
      <c r="GD151" s="97">
        <v>0</v>
      </c>
      <c r="GE151" s="97">
        <v>0</v>
      </c>
      <c r="GF151" s="97">
        <v>0</v>
      </c>
      <c r="GG151" s="97">
        <v>0</v>
      </c>
      <c r="GH151" s="97">
        <v>0</v>
      </c>
      <c r="GI151" s="97">
        <v>0</v>
      </c>
      <c r="GJ151" s="97">
        <v>0</v>
      </c>
      <c r="GK151" s="97">
        <v>0</v>
      </c>
      <c r="GL151" s="97">
        <v>1.1680777050918217E-3</v>
      </c>
      <c r="GM151" s="97">
        <v>0</v>
      </c>
      <c r="GN151" s="97">
        <v>0</v>
      </c>
      <c r="GO151" s="97">
        <v>3.4631148229419069E-5</v>
      </c>
      <c r="GP151" s="97">
        <v>6.7390023481307329E-5</v>
      </c>
      <c r="GQ151" s="97">
        <v>0</v>
      </c>
      <c r="GR151" s="97">
        <v>0</v>
      </c>
      <c r="GS151" s="97">
        <v>0</v>
      </c>
      <c r="GT151" s="97">
        <v>0</v>
      </c>
      <c r="GU151" s="97">
        <v>0</v>
      </c>
      <c r="GV151" s="97">
        <v>0</v>
      </c>
      <c r="GW151" s="97">
        <v>0</v>
      </c>
      <c r="GX151" s="97">
        <v>0</v>
      </c>
      <c r="GY151" s="97">
        <v>0</v>
      </c>
      <c r="GZ151" s="97">
        <v>0</v>
      </c>
      <c r="HA151" s="97">
        <v>1.0192917839112366E-3</v>
      </c>
      <c r="HB151" s="97">
        <v>0</v>
      </c>
      <c r="HC151" s="97">
        <v>0</v>
      </c>
      <c r="HD151" s="97">
        <v>0</v>
      </c>
      <c r="HE151" s="97">
        <v>0</v>
      </c>
      <c r="HF151" s="97">
        <v>0</v>
      </c>
      <c r="HG151" s="97">
        <v>0</v>
      </c>
      <c r="HH151" s="97">
        <v>0</v>
      </c>
      <c r="HI151" s="97">
        <v>0</v>
      </c>
      <c r="HJ151" s="97">
        <v>0</v>
      </c>
      <c r="HK151" s="97">
        <v>0</v>
      </c>
      <c r="HL151" s="97">
        <v>0</v>
      </c>
      <c r="HM151" s="97">
        <v>0</v>
      </c>
      <c r="HN151" s="97">
        <v>0</v>
      </c>
      <c r="HO151" s="97">
        <v>0</v>
      </c>
      <c r="HP151" s="97">
        <v>0</v>
      </c>
      <c r="HQ151" s="97">
        <v>0</v>
      </c>
      <c r="HR151" s="97">
        <v>0</v>
      </c>
      <c r="HS151" s="97">
        <v>0</v>
      </c>
      <c r="HT151" s="97">
        <v>0</v>
      </c>
      <c r="HU151" s="97">
        <v>0</v>
      </c>
      <c r="HV151" s="97">
        <v>0</v>
      </c>
      <c r="HW151" s="97">
        <v>0</v>
      </c>
      <c r="HX151" s="97">
        <v>0</v>
      </c>
      <c r="HY151" s="97">
        <v>0</v>
      </c>
      <c r="HZ151" s="97">
        <v>0</v>
      </c>
      <c r="IA151" s="97">
        <v>0</v>
      </c>
      <c r="IB151" s="97">
        <v>4.3291159261244481E-4</v>
      </c>
      <c r="IC151" s="97">
        <v>0</v>
      </c>
      <c r="ID151" s="97">
        <v>2.1783651444224155E-4</v>
      </c>
      <c r="IE151" s="97">
        <v>0</v>
      </c>
      <c r="IF151" s="97">
        <v>0</v>
      </c>
      <c r="IG151" s="97">
        <v>0</v>
      </c>
      <c r="IH151" s="98">
        <v>0</v>
      </c>
      <c r="II151" s="91"/>
    </row>
    <row r="152" spans="1:243" x14ac:dyDescent="0.3">
      <c r="A152" s="53" t="s">
        <v>401</v>
      </c>
      <c r="B152" s="84" t="s">
        <v>148</v>
      </c>
      <c r="C152" s="96">
        <v>0</v>
      </c>
      <c r="D152" s="97">
        <v>0</v>
      </c>
      <c r="E152" s="97">
        <v>0</v>
      </c>
      <c r="F152" s="97">
        <v>0</v>
      </c>
      <c r="G152" s="97">
        <v>0</v>
      </c>
      <c r="H152" s="97">
        <v>0</v>
      </c>
      <c r="I152" s="97">
        <v>0</v>
      </c>
      <c r="J152" s="97">
        <v>0</v>
      </c>
      <c r="K152" s="97">
        <v>0</v>
      </c>
      <c r="L152" s="97">
        <v>0</v>
      </c>
      <c r="M152" s="97">
        <v>0</v>
      </c>
      <c r="N152" s="97">
        <v>0</v>
      </c>
      <c r="O152" s="97">
        <v>0</v>
      </c>
      <c r="P152" s="97">
        <v>0</v>
      </c>
      <c r="Q152" s="97">
        <v>0</v>
      </c>
      <c r="R152" s="97">
        <v>0</v>
      </c>
      <c r="S152" s="97">
        <v>0</v>
      </c>
      <c r="T152" s="97">
        <v>0</v>
      </c>
      <c r="U152" s="97">
        <v>0</v>
      </c>
      <c r="V152" s="97">
        <v>0</v>
      </c>
      <c r="W152" s="97">
        <v>0</v>
      </c>
      <c r="X152" s="97">
        <v>0</v>
      </c>
      <c r="Y152" s="97">
        <v>0</v>
      </c>
      <c r="Z152" s="97">
        <v>0</v>
      </c>
      <c r="AA152" s="97">
        <v>0</v>
      </c>
      <c r="AB152" s="97">
        <v>0</v>
      </c>
      <c r="AC152" s="97">
        <v>0</v>
      </c>
      <c r="AD152" s="97">
        <v>3.5219726756401237E-3</v>
      </c>
      <c r="AE152" s="97">
        <v>0</v>
      </c>
      <c r="AF152" s="97">
        <v>0</v>
      </c>
      <c r="AG152" s="97">
        <v>0</v>
      </c>
      <c r="AH152" s="97">
        <v>0</v>
      </c>
      <c r="AI152" s="97">
        <v>0</v>
      </c>
      <c r="AJ152" s="97">
        <v>0</v>
      </c>
      <c r="AK152" s="97">
        <v>0</v>
      </c>
      <c r="AL152" s="97">
        <v>3.3148621576474867E-3</v>
      </c>
      <c r="AM152" s="97">
        <v>3.0370107699703567E-3</v>
      </c>
      <c r="AN152" s="97">
        <v>1.9443550913941969E-4</v>
      </c>
      <c r="AO152" s="97">
        <v>1.4459740051232968E-4</v>
      </c>
      <c r="AP152" s="97">
        <v>1.681688210187596E-4</v>
      </c>
      <c r="AQ152" s="97">
        <v>1.452675021664391E-5</v>
      </c>
      <c r="AR152" s="97">
        <v>5.1417218286164685E-4</v>
      </c>
      <c r="AS152" s="97">
        <v>1.5401093495458331E-5</v>
      </c>
      <c r="AT152" s="97">
        <v>9.5043056223741345E-6</v>
      </c>
      <c r="AU152" s="97">
        <v>0</v>
      </c>
      <c r="AV152" s="97">
        <v>0</v>
      </c>
      <c r="AW152" s="97">
        <v>0</v>
      </c>
      <c r="AX152" s="97">
        <v>0</v>
      </c>
      <c r="AY152" s="97">
        <v>0</v>
      </c>
      <c r="AZ152" s="97">
        <v>0</v>
      </c>
      <c r="BA152" s="97">
        <v>0</v>
      </c>
      <c r="BB152" s="97">
        <v>0</v>
      </c>
      <c r="BC152" s="97">
        <v>0</v>
      </c>
      <c r="BD152" s="97">
        <v>0</v>
      </c>
      <c r="BE152" s="97">
        <v>0</v>
      </c>
      <c r="BF152" s="97">
        <v>0</v>
      </c>
      <c r="BG152" s="97">
        <v>0</v>
      </c>
      <c r="BH152" s="97">
        <v>0</v>
      </c>
      <c r="BI152" s="97">
        <v>0</v>
      </c>
      <c r="BJ152" s="97">
        <v>0</v>
      </c>
      <c r="BK152" s="97">
        <v>0</v>
      </c>
      <c r="BL152" s="97">
        <v>0</v>
      </c>
      <c r="BM152" s="97">
        <v>0</v>
      </c>
      <c r="BN152" s="97">
        <v>0</v>
      </c>
      <c r="BO152" s="97">
        <v>0</v>
      </c>
      <c r="BP152" s="97">
        <v>0</v>
      </c>
      <c r="BQ152" s="97">
        <v>0</v>
      </c>
      <c r="BR152" s="97">
        <v>0</v>
      </c>
      <c r="BS152" s="97">
        <v>0</v>
      </c>
      <c r="BT152" s="97">
        <v>0</v>
      </c>
      <c r="BU152" s="97">
        <v>0</v>
      </c>
      <c r="BV152" s="97">
        <v>0</v>
      </c>
      <c r="BW152" s="97">
        <v>0</v>
      </c>
      <c r="BX152" s="97">
        <v>0</v>
      </c>
      <c r="BY152" s="97">
        <v>0</v>
      </c>
      <c r="BZ152" s="97">
        <v>0</v>
      </c>
      <c r="CA152" s="97">
        <v>0</v>
      </c>
      <c r="CB152" s="97">
        <v>0</v>
      </c>
      <c r="CC152" s="97">
        <v>0</v>
      </c>
      <c r="CD152" s="97">
        <v>0</v>
      </c>
      <c r="CE152" s="97">
        <v>0</v>
      </c>
      <c r="CF152" s="97">
        <v>0</v>
      </c>
      <c r="CG152" s="97">
        <v>0</v>
      </c>
      <c r="CH152" s="97">
        <v>0</v>
      </c>
      <c r="CI152" s="97">
        <v>0</v>
      </c>
      <c r="CJ152" s="97">
        <v>0</v>
      </c>
      <c r="CK152" s="97">
        <v>0</v>
      </c>
      <c r="CL152" s="97">
        <v>0</v>
      </c>
      <c r="CM152" s="97">
        <v>0</v>
      </c>
      <c r="CN152" s="97">
        <v>0</v>
      </c>
      <c r="CO152" s="97">
        <v>0</v>
      </c>
      <c r="CP152" s="97">
        <v>0</v>
      </c>
      <c r="CQ152" s="97">
        <v>0</v>
      </c>
      <c r="CR152" s="97">
        <v>0</v>
      </c>
      <c r="CS152" s="97">
        <v>0</v>
      </c>
      <c r="CT152" s="97">
        <v>0</v>
      </c>
      <c r="CU152" s="97">
        <v>0</v>
      </c>
      <c r="CV152" s="97">
        <v>0</v>
      </c>
      <c r="CW152" s="97">
        <v>0</v>
      </c>
      <c r="CX152" s="97">
        <v>0</v>
      </c>
      <c r="CY152" s="97">
        <v>0</v>
      </c>
      <c r="CZ152" s="97">
        <v>0</v>
      </c>
      <c r="DA152" s="97">
        <v>0</v>
      </c>
      <c r="DB152" s="97">
        <v>0</v>
      </c>
      <c r="DC152" s="97">
        <v>0</v>
      </c>
      <c r="DD152" s="97">
        <v>0</v>
      </c>
      <c r="DE152" s="97">
        <v>0</v>
      </c>
      <c r="DF152" s="97">
        <v>0</v>
      </c>
      <c r="DG152" s="97">
        <v>0</v>
      </c>
      <c r="DH152" s="97">
        <v>0</v>
      </c>
      <c r="DI152" s="97">
        <v>0</v>
      </c>
      <c r="DJ152" s="97">
        <v>0</v>
      </c>
      <c r="DK152" s="97">
        <v>0</v>
      </c>
      <c r="DL152" s="97">
        <v>0</v>
      </c>
      <c r="DM152" s="97">
        <v>0</v>
      </c>
      <c r="DN152" s="97">
        <v>0</v>
      </c>
      <c r="DO152" s="97">
        <v>0</v>
      </c>
      <c r="DP152" s="97">
        <v>0</v>
      </c>
      <c r="DQ152" s="97">
        <v>0</v>
      </c>
      <c r="DR152" s="97">
        <v>0</v>
      </c>
      <c r="DS152" s="97">
        <v>0</v>
      </c>
      <c r="DT152" s="97">
        <v>0</v>
      </c>
      <c r="DU152" s="97">
        <v>0</v>
      </c>
      <c r="DV152" s="97">
        <v>0</v>
      </c>
      <c r="DW152" s="97">
        <v>0</v>
      </c>
      <c r="DX152" s="97">
        <v>0</v>
      </c>
      <c r="DY152" s="97">
        <v>0</v>
      </c>
      <c r="DZ152" s="97">
        <v>0</v>
      </c>
      <c r="EA152" s="97">
        <v>0</v>
      </c>
      <c r="EB152" s="97">
        <v>0</v>
      </c>
      <c r="EC152" s="97">
        <v>0</v>
      </c>
      <c r="ED152" s="97">
        <v>0</v>
      </c>
      <c r="EE152" s="97">
        <v>0</v>
      </c>
      <c r="EF152" s="97">
        <v>0</v>
      </c>
      <c r="EG152" s="97">
        <v>0</v>
      </c>
      <c r="EH152" s="97">
        <v>0</v>
      </c>
      <c r="EI152" s="97">
        <v>0</v>
      </c>
      <c r="EJ152" s="97">
        <v>0</v>
      </c>
      <c r="EK152" s="97">
        <v>0</v>
      </c>
      <c r="EL152" s="97">
        <v>0</v>
      </c>
      <c r="EM152" s="97">
        <v>0</v>
      </c>
      <c r="EN152" s="97">
        <v>0</v>
      </c>
      <c r="EO152" s="97">
        <v>0</v>
      </c>
      <c r="EP152" s="97">
        <v>0</v>
      </c>
      <c r="EQ152" s="97">
        <v>0</v>
      </c>
      <c r="ER152" s="97">
        <v>0.2037609709397247</v>
      </c>
      <c r="ES152" s="97">
        <v>0.13617433427007303</v>
      </c>
      <c r="ET152" s="97">
        <v>7.1941957890739164E-2</v>
      </c>
      <c r="EU152" s="97">
        <v>0.32335693997251025</v>
      </c>
      <c r="EV152" s="97">
        <v>1.7117891985735798E-5</v>
      </c>
      <c r="EW152" s="97">
        <v>1.8841053991046561E-2</v>
      </c>
      <c r="EX152" s="97">
        <v>3.6744065631384555E-2</v>
      </c>
      <c r="EY152" s="97">
        <v>3.3485679332667787E-2</v>
      </c>
      <c r="EZ152" s="97">
        <v>8.3996617030634244E-3</v>
      </c>
      <c r="FA152" s="97">
        <v>9.7099714901615793E-3</v>
      </c>
      <c r="FB152" s="97">
        <v>3.9659431904408825E-4</v>
      </c>
      <c r="FC152" s="97">
        <v>5.5984027141868453E-2</v>
      </c>
      <c r="FD152" s="97">
        <v>2.0888635530824488E-2</v>
      </c>
      <c r="FE152" s="97">
        <v>1.0389037741265495E-2</v>
      </c>
      <c r="FF152" s="97">
        <v>0</v>
      </c>
      <c r="FG152" s="97">
        <v>0</v>
      </c>
      <c r="FH152" s="97">
        <v>0</v>
      </c>
      <c r="FI152" s="97">
        <v>0</v>
      </c>
      <c r="FJ152" s="97">
        <v>0</v>
      </c>
      <c r="FK152" s="97">
        <v>1.9567556481610186E-2</v>
      </c>
      <c r="FL152" s="97">
        <v>0</v>
      </c>
      <c r="FM152" s="97">
        <v>0</v>
      </c>
      <c r="FN152" s="97">
        <v>0</v>
      </c>
      <c r="FO152" s="97">
        <v>0</v>
      </c>
      <c r="FP152" s="97">
        <v>0</v>
      </c>
      <c r="FQ152" s="97">
        <v>3.7752113461598093E-3</v>
      </c>
      <c r="FR152" s="97">
        <v>0</v>
      </c>
      <c r="FS152" s="97">
        <v>0</v>
      </c>
      <c r="FT152" s="97">
        <v>1.0558461319044095E-3</v>
      </c>
      <c r="FU152" s="97">
        <v>1.0625133852116728E-3</v>
      </c>
      <c r="FV152" s="97">
        <v>3.667600676234041E-4</v>
      </c>
      <c r="FW152" s="97">
        <v>1.7362803195036611E-5</v>
      </c>
      <c r="FX152" s="97">
        <v>0</v>
      </c>
      <c r="FY152" s="97">
        <v>0</v>
      </c>
      <c r="FZ152" s="97">
        <v>1.0852838196835128E-2</v>
      </c>
      <c r="GA152" s="97">
        <v>4.8624385006005993E-5</v>
      </c>
      <c r="GB152" s="97">
        <v>1.033282098956036E-2</v>
      </c>
      <c r="GC152" s="97">
        <v>8.7775772523381493E-5</v>
      </c>
      <c r="GD152" s="97">
        <v>4.8545068067285362E-3</v>
      </c>
      <c r="GE152" s="97">
        <v>1.6637383583227923E-2</v>
      </c>
      <c r="GF152" s="97">
        <v>1.8975105366991933E-4</v>
      </c>
      <c r="GG152" s="97">
        <v>0</v>
      </c>
      <c r="GH152" s="97">
        <v>0</v>
      </c>
      <c r="GI152" s="97">
        <v>0</v>
      </c>
      <c r="GJ152" s="97">
        <v>0</v>
      </c>
      <c r="GK152" s="97">
        <v>0</v>
      </c>
      <c r="GL152" s="97">
        <v>6.2266463934610068E-4</v>
      </c>
      <c r="GM152" s="97">
        <v>6.8871189983735605E-4</v>
      </c>
      <c r="GN152" s="97">
        <v>2.0625818446892365E-3</v>
      </c>
      <c r="GO152" s="97">
        <v>2.9030613248592805E-5</v>
      </c>
      <c r="GP152" s="97">
        <v>1.5380987435537427E-4</v>
      </c>
      <c r="GQ152" s="97">
        <v>0</v>
      </c>
      <c r="GR152" s="97">
        <v>0</v>
      </c>
      <c r="GS152" s="97">
        <v>0</v>
      </c>
      <c r="GT152" s="97">
        <v>0</v>
      </c>
      <c r="GU152" s="97">
        <v>0</v>
      </c>
      <c r="GV152" s="97">
        <v>0</v>
      </c>
      <c r="GW152" s="97">
        <v>1.0108663521494743E-4</v>
      </c>
      <c r="GX152" s="97">
        <v>5.5786632350039427E-3</v>
      </c>
      <c r="GY152" s="97">
        <v>0</v>
      </c>
      <c r="GZ152" s="97">
        <v>0</v>
      </c>
      <c r="HA152" s="97">
        <v>0</v>
      </c>
      <c r="HB152" s="97">
        <v>0</v>
      </c>
      <c r="HC152" s="97">
        <v>3.9342140385262562E-5</v>
      </c>
      <c r="HD152" s="97">
        <v>0</v>
      </c>
      <c r="HE152" s="97">
        <v>0</v>
      </c>
      <c r="HF152" s="97">
        <v>0</v>
      </c>
      <c r="HG152" s="97">
        <v>0</v>
      </c>
      <c r="HH152" s="97">
        <v>0</v>
      </c>
      <c r="HI152" s="97">
        <v>2.9378400334379869E-3</v>
      </c>
      <c r="HJ152" s="97">
        <v>0</v>
      </c>
      <c r="HK152" s="97">
        <v>0</v>
      </c>
      <c r="HL152" s="97">
        <v>0</v>
      </c>
      <c r="HM152" s="97">
        <v>4.9103257997661623E-3</v>
      </c>
      <c r="HN152" s="97">
        <v>0</v>
      </c>
      <c r="HO152" s="97">
        <v>0</v>
      </c>
      <c r="HP152" s="97">
        <v>0</v>
      </c>
      <c r="HQ152" s="97">
        <v>0</v>
      </c>
      <c r="HR152" s="97">
        <v>0</v>
      </c>
      <c r="HS152" s="97">
        <v>0</v>
      </c>
      <c r="HT152" s="97">
        <v>0</v>
      </c>
      <c r="HU152" s="97">
        <v>0</v>
      </c>
      <c r="HV152" s="97">
        <v>0</v>
      </c>
      <c r="HW152" s="97">
        <v>0</v>
      </c>
      <c r="HX152" s="97">
        <v>0</v>
      </c>
      <c r="HY152" s="97">
        <v>3.606523047040045E-3</v>
      </c>
      <c r="HZ152" s="97">
        <v>0</v>
      </c>
      <c r="IA152" s="97">
        <v>3.9157449237243232E-3</v>
      </c>
      <c r="IB152" s="97">
        <v>6.0544894781664773E-4</v>
      </c>
      <c r="IC152" s="97">
        <v>2.577297176866286E-4</v>
      </c>
      <c r="ID152" s="97">
        <v>0</v>
      </c>
      <c r="IE152" s="97">
        <v>7.4962944612614137E-4</v>
      </c>
      <c r="IF152" s="97">
        <v>1.523626155881262E-3</v>
      </c>
      <c r="IG152" s="97">
        <v>5.2346215736387793E-4</v>
      </c>
      <c r="IH152" s="98">
        <v>0</v>
      </c>
      <c r="II152" s="91"/>
    </row>
    <row r="153" spans="1:243" x14ac:dyDescent="0.3">
      <c r="A153" s="53" t="s">
        <v>402</v>
      </c>
      <c r="B153" s="84" t="s">
        <v>149</v>
      </c>
      <c r="C153" s="96">
        <v>0</v>
      </c>
      <c r="D153" s="97">
        <v>0</v>
      </c>
      <c r="E153" s="97">
        <v>0</v>
      </c>
      <c r="F153" s="97">
        <v>0</v>
      </c>
      <c r="G153" s="97">
        <v>0</v>
      </c>
      <c r="H153" s="97">
        <v>0</v>
      </c>
      <c r="I153" s="97">
        <v>0</v>
      </c>
      <c r="J153" s="97">
        <v>0</v>
      </c>
      <c r="K153" s="97">
        <v>0</v>
      </c>
      <c r="L153" s="97">
        <v>0</v>
      </c>
      <c r="M153" s="97">
        <v>0</v>
      </c>
      <c r="N153" s="97">
        <v>0</v>
      </c>
      <c r="O153" s="97">
        <v>0</v>
      </c>
      <c r="P153" s="97">
        <v>0</v>
      </c>
      <c r="Q153" s="97">
        <v>0</v>
      </c>
      <c r="R153" s="97">
        <v>0</v>
      </c>
      <c r="S153" s="97">
        <v>0</v>
      </c>
      <c r="T153" s="97">
        <v>0</v>
      </c>
      <c r="U153" s="97">
        <v>0</v>
      </c>
      <c r="V153" s="97">
        <v>0</v>
      </c>
      <c r="W153" s="97">
        <v>0</v>
      </c>
      <c r="X153" s="97">
        <v>0</v>
      </c>
      <c r="Y153" s="97">
        <v>0</v>
      </c>
      <c r="Z153" s="97">
        <v>0</v>
      </c>
      <c r="AA153" s="97">
        <v>0</v>
      </c>
      <c r="AB153" s="97">
        <v>0</v>
      </c>
      <c r="AC153" s="97">
        <v>0</v>
      </c>
      <c r="AD153" s="97">
        <v>0</v>
      </c>
      <c r="AE153" s="97">
        <v>0</v>
      </c>
      <c r="AF153" s="97">
        <v>0</v>
      </c>
      <c r="AG153" s="97">
        <v>0</v>
      </c>
      <c r="AH153" s="97">
        <v>3.7444686504431256E-8</v>
      </c>
      <c r="AI153" s="97">
        <v>0</v>
      </c>
      <c r="AJ153" s="97">
        <v>0</v>
      </c>
      <c r="AK153" s="97">
        <v>1.7943914189248601E-7</v>
      </c>
      <c r="AL153" s="97">
        <v>1.3083811882044711E-2</v>
      </c>
      <c r="AM153" s="97">
        <v>4.5077393090710936E-3</v>
      </c>
      <c r="AN153" s="97">
        <v>7.6743994283465624E-4</v>
      </c>
      <c r="AO153" s="97">
        <v>5.7072816212624749E-4</v>
      </c>
      <c r="AP153" s="97">
        <v>6.6376492113210902E-4</v>
      </c>
      <c r="AQ153" s="97">
        <v>5.7337306365374764E-5</v>
      </c>
      <c r="AR153" s="97">
        <v>2.0294455080196692E-3</v>
      </c>
      <c r="AS153" s="97">
        <v>6.0788352724556324E-5</v>
      </c>
      <c r="AT153" s="97">
        <v>3.751364036230526E-5</v>
      </c>
      <c r="AU153" s="97">
        <v>7.4006972699399993E-6</v>
      </c>
      <c r="AV153" s="97">
        <v>3.3614108185674029E-5</v>
      </c>
      <c r="AW153" s="97">
        <v>3.3156132082922825E-5</v>
      </c>
      <c r="AX153" s="97">
        <v>4.153658445927948E-5</v>
      </c>
      <c r="AY153" s="97">
        <v>8.4326962901823399E-5</v>
      </c>
      <c r="AZ153" s="97">
        <v>1.6279080200220865E-4</v>
      </c>
      <c r="BA153" s="97">
        <v>7.2033517331418866E-5</v>
      </c>
      <c r="BB153" s="97">
        <v>5.2887645547362138E-5</v>
      </c>
      <c r="BC153" s="97">
        <v>1.0316897598829794E-5</v>
      </c>
      <c r="BD153" s="97">
        <v>5.6112422472115458E-6</v>
      </c>
      <c r="BE153" s="97">
        <v>5.8074505671707937E-5</v>
      </c>
      <c r="BF153" s="97">
        <v>4.2865121739748887E-5</v>
      </c>
      <c r="BG153" s="97">
        <v>5.3383301381855135E-5</v>
      </c>
      <c r="BH153" s="97">
        <v>6.1017304129234162E-5</v>
      </c>
      <c r="BI153" s="97">
        <v>1.4057427309983815E-5</v>
      </c>
      <c r="BJ153" s="97">
        <v>7.9628632024637803E-5</v>
      </c>
      <c r="BK153" s="97">
        <v>1.0901515687904124E-4</v>
      </c>
      <c r="BL153" s="97">
        <v>2.0372642956617223E-4</v>
      </c>
      <c r="BM153" s="97">
        <v>5.5207060671324283E-5</v>
      </c>
      <c r="BN153" s="97">
        <v>4.4954239009531971E-5</v>
      </c>
      <c r="BO153" s="97">
        <v>2.6437209339605524E-5</v>
      </c>
      <c r="BP153" s="97">
        <v>8.9404947945496215E-5</v>
      </c>
      <c r="BQ153" s="97">
        <v>1.2743969859858962E-4</v>
      </c>
      <c r="BR153" s="97">
        <v>6.4763445214284483E-5</v>
      </c>
      <c r="BS153" s="97">
        <v>7.8216823569938745E-6</v>
      </c>
      <c r="BT153" s="97">
        <v>3.2185763770344451E-4</v>
      </c>
      <c r="BU153" s="97">
        <v>2.9625289290610815E-4</v>
      </c>
      <c r="BV153" s="97">
        <v>3.4349387349351694E-4</v>
      </c>
      <c r="BW153" s="97">
        <v>1.2021661405715432E-4</v>
      </c>
      <c r="BX153" s="97">
        <v>0</v>
      </c>
      <c r="BY153" s="97">
        <v>0</v>
      </c>
      <c r="BZ153" s="97">
        <v>0</v>
      </c>
      <c r="CA153" s="97">
        <v>8.8338781687480469E-4</v>
      </c>
      <c r="CB153" s="97">
        <v>9.7691442800500682E-4</v>
      </c>
      <c r="CC153" s="97">
        <v>4.1210434912598598E-4</v>
      </c>
      <c r="CD153" s="97">
        <v>1.2277523811131551E-3</v>
      </c>
      <c r="CE153" s="97">
        <v>3.5366694376246094E-3</v>
      </c>
      <c r="CF153" s="97">
        <v>4.2820086242560229E-4</v>
      </c>
      <c r="CG153" s="97">
        <v>8.024849082427564E-4</v>
      </c>
      <c r="CH153" s="97">
        <v>5.9333532486312811E-4</v>
      </c>
      <c r="CI153" s="97">
        <v>2.2380747005472123E-3</v>
      </c>
      <c r="CJ153" s="97">
        <v>0</v>
      </c>
      <c r="CK153" s="97">
        <v>0</v>
      </c>
      <c r="CL153" s="97">
        <v>0</v>
      </c>
      <c r="CM153" s="97">
        <v>0</v>
      </c>
      <c r="CN153" s="97">
        <v>0</v>
      </c>
      <c r="CO153" s="97">
        <v>0</v>
      </c>
      <c r="CP153" s="97">
        <v>0</v>
      </c>
      <c r="CQ153" s="97">
        <v>0</v>
      </c>
      <c r="CR153" s="97">
        <v>7.7184659428489329E-4</v>
      </c>
      <c r="CS153" s="97">
        <v>1.4059432077989897E-4</v>
      </c>
      <c r="CT153" s="97">
        <v>8.9141686750930977E-5</v>
      </c>
      <c r="CU153" s="97">
        <v>3.5962266807298656E-4</v>
      </c>
      <c r="CV153" s="97">
        <v>7.0471168182785823E-5</v>
      </c>
      <c r="CW153" s="97">
        <v>2.9629510882000902E-4</v>
      </c>
      <c r="CX153" s="97">
        <v>2.4390868538310857E-4</v>
      </c>
      <c r="CY153" s="97">
        <v>1.4334884458660645E-4</v>
      </c>
      <c r="CZ153" s="97">
        <v>1.6107601919070492E-4</v>
      </c>
      <c r="DA153" s="97">
        <v>1.4696157803897739E-4</v>
      </c>
      <c r="DB153" s="97">
        <v>0</v>
      </c>
      <c r="DC153" s="97">
        <v>0</v>
      </c>
      <c r="DD153" s="97">
        <v>0</v>
      </c>
      <c r="DE153" s="97">
        <v>6.02026545268628E-5</v>
      </c>
      <c r="DF153" s="97">
        <v>5.9205904772035003E-5</v>
      </c>
      <c r="DG153" s="97">
        <v>0</v>
      </c>
      <c r="DH153" s="97">
        <v>0</v>
      </c>
      <c r="DI153" s="97">
        <v>0</v>
      </c>
      <c r="DJ153" s="97">
        <v>0</v>
      </c>
      <c r="DK153" s="97">
        <v>0</v>
      </c>
      <c r="DL153" s="97">
        <v>0</v>
      </c>
      <c r="DM153" s="97">
        <v>2.2041308876025682E-3</v>
      </c>
      <c r="DN153" s="97">
        <v>0</v>
      </c>
      <c r="DO153" s="97">
        <v>0</v>
      </c>
      <c r="DP153" s="97">
        <v>0</v>
      </c>
      <c r="DQ153" s="97">
        <v>0</v>
      </c>
      <c r="DR153" s="97">
        <v>0</v>
      </c>
      <c r="DS153" s="97">
        <v>5.0049774659424501E-4</v>
      </c>
      <c r="DT153" s="97">
        <v>3.0890881311089387E-4</v>
      </c>
      <c r="DU153" s="97">
        <v>2.7424234355657583E-4</v>
      </c>
      <c r="DV153" s="97">
        <v>3.5865642872198749E-4</v>
      </c>
      <c r="DW153" s="97">
        <v>1.2703082292986002E-3</v>
      </c>
      <c r="DX153" s="97">
        <v>1.6415299586431775E-4</v>
      </c>
      <c r="DY153" s="97">
        <v>8.7381110704838714E-4</v>
      </c>
      <c r="DZ153" s="97">
        <v>0</v>
      </c>
      <c r="EA153" s="97">
        <v>0</v>
      </c>
      <c r="EB153" s="97">
        <v>0</v>
      </c>
      <c r="EC153" s="97">
        <v>0</v>
      </c>
      <c r="ED153" s="97">
        <v>4.9316520438091535E-4</v>
      </c>
      <c r="EE153" s="97">
        <v>3.193680168698349E-4</v>
      </c>
      <c r="EF153" s="97">
        <v>4.4700650745149719E-3</v>
      </c>
      <c r="EG153" s="97">
        <v>2.7493302256728917E-4</v>
      </c>
      <c r="EH153" s="97">
        <v>2.6507826450747397E-3</v>
      </c>
      <c r="EI153" s="97">
        <v>1.9544758580003333E-4</v>
      </c>
      <c r="EJ153" s="97">
        <v>3.5587136195154286E-4</v>
      </c>
      <c r="EK153" s="97">
        <v>2.6628802677630442E-3</v>
      </c>
      <c r="EL153" s="97">
        <v>9.5896583420600971E-4</v>
      </c>
      <c r="EM153" s="97">
        <v>1.3944827907837376E-3</v>
      </c>
      <c r="EN153" s="97">
        <v>1.1635696326501742E-3</v>
      </c>
      <c r="EO153" s="97">
        <v>1.1098772691090393E-3</v>
      </c>
      <c r="EP153" s="97">
        <v>3.4065108237709162E-3</v>
      </c>
      <c r="EQ153" s="97">
        <v>0</v>
      </c>
      <c r="ER153" s="97">
        <v>0</v>
      </c>
      <c r="ES153" s="97">
        <v>0</v>
      </c>
      <c r="ET153" s="97">
        <v>0</v>
      </c>
      <c r="EU153" s="97">
        <v>0</v>
      </c>
      <c r="EV153" s="97">
        <v>3.1085352522621174E-3</v>
      </c>
      <c r="EW153" s="97">
        <v>2.2458681535130758E-3</v>
      </c>
      <c r="EX153" s="97">
        <v>8.3951449047748455E-4</v>
      </c>
      <c r="EY153" s="97">
        <v>2.283624821797611E-3</v>
      </c>
      <c r="EZ153" s="97">
        <v>6.6457693999202256E-3</v>
      </c>
      <c r="FA153" s="97">
        <v>2.7398778593308573E-3</v>
      </c>
      <c r="FB153" s="97">
        <v>1.1190763999526571E-4</v>
      </c>
      <c r="FC153" s="97">
        <v>1.5797100598863929E-2</v>
      </c>
      <c r="FD153" s="97">
        <v>5.8941789953273612E-3</v>
      </c>
      <c r="FE153" s="97">
        <v>3.350256001222103E-2</v>
      </c>
      <c r="FF153" s="97">
        <v>0</v>
      </c>
      <c r="FG153" s="97">
        <v>8.4141628812834435E-2</v>
      </c>
      <c r="FH153" s="97">
        <v>0</v>
      </c>
      <c r="FI153" s="97">
        <v>0</v>
      </c>
      <c r="FJ153" s="97">
        <v>0</v>
      </c>
      <c r="FK153" s="97">
        <v>1.8708830084235038E-2</v>
      </c>
      <c r="FL153" s="97">
        <v>0</v>
      </c>
      <c r="FM153" s="97">
        <v>2.9145724531276648E-4</v>
      </c>
      <c r="FN153" s="97">
        <v>0.19992752803669289</v>
      </c>
      <c r="FO153" s="97">
        <v>0</v>
      </c>
      <c r="FP153" s="97">
        <v>0</v>
      </c>
      <c r="FQ153" s="97">
        <v>0</v>
      </c>
      <c r="FR153" s="97">
        <v>0</v>
      </c>
      <c r="FS153" s="97">
        <v>0</v>
      </c>
      <c r="FT153" s="97">
        <v>5.7301027026661309E-7</v>
      </c>
      <c r="FU153" s="97">
        <v>1.7368151788711001E-2</v>
      </c>
      <c r="FV153" s="97">
        <v>1.2359247124164971E-4</v>
      </c>
      <c r="FW153" s="97">
        <v>1.752621781334284E-5</v>
      </c>
      <c r="FX153" s="97">
        <v>3.6938863309644569E-2</v>
      </c>
      <c r="FY153" s="97">
        <v>7.6311435487948401E-2</v>
      </c>
      <c r="FZ153" s="97">
        <v>7.3707663632131099E-4</v>
      </c>
      <c r="GA153" s="97">
        <v>3.5852065220387842E-2</v>
      </c>
      <c r="GB153" s="97">
        <v>1.7744464723804719E-2</v>
      </c>
      <c r="GC153" s="97">
        <v>5.2803737617589663E-2</v>
      </c>
      <c r="GD153" s="97">
        <v>0</v>
      </c>
      <c r="GE153" s="97">
        <v>0</v>
      </c>
      <c r="GF153" s="97">
        <v>0</v>
      </c>
      <c r="GG153" s="97">
        <v>2.6648861107367233E-2</v>
      </c>
      <c r="GH153" s="97">
        <v>6.6236386296114363E-2</v>
      </c>
      <c r="GI153" s="97">
        <v>2.3023692770806044E-3</v>
      </c>
      <c r="GJ153" s="97">
        <v>6.7762247955951288E-3</v>
      </c>
      <c r="GK153" s="97">
        <v>1.8669720508994906E-4</v>
      </c>
      <c r="GL153" s="97">
        <v>1.5775581829529061E-4</v>
      </c>
      <c r="GM153" s="97">
        <v>1.7448928759250683E-4</v>
      </c>
      <c r="GN153" s="97">
        <v>1.664364063388085E-4</v>
      </c>
      <c r="GO153" s="97">
        <v>1.3424126471092976E-3</v>
      </c>
      <c r="GP153" s="97">
        <v>5.1237245442277472E-2</v>
      </c>
      <c r="GQ153" s="97">
        <v>0</v>
      </c>
      <c r="GR153" s="97">
        <v>0</v>
      </c>
      <c r="GS153" s="97">
        <v>0</v>
      </c>
      <c r="GT153" s="97">
        <v>0</v>
      </c>
      <c r="GU153" s="97">
        <v>0</v>
      </c>
      <c r="GV153" s="97">
        <v>0</v>
      </c>
      <c r="GW153" s="97">
        <v>0</v>
      </c>
      <c r="GX153" s="97">
        <v>9.0818795774029893E-5</v>
      </c>
      <c r="GY153" s="97">
        <v>0</v>
      </c>
      <c r="GZ153" s="97">
        <v>0</v>
      </c>
      <c r="HA153" s="97">
        <v>2.2947140793577828E-4</v>
      </c>
      <c r="HB153" s="97">
        <v>0</v>
      </c>
      <c r="HC153" s="97">
        <v>0</v>
      </c>
      <c r="HD153" s="97">
        <v>0</v>
      </c>
      <c r="HE153" s="97">
        <v>0</v>
      </c>
      <c r="HF153" s="97">
        <v>0</v>
      </c>
      <c r="HG153" s="97">
        <v>0</v>
      </c>
      <c r="HH153" s="97">
        <v>0</v>
      </c>
      <c r="HI153" s="97">
        <v>0</v>
      </c>
      <c r="HJ153" s="97">
        <v>0</v>
      </c>
      <c r="HK153" s="97">
        <v>0</v>
      </c>
      <c r="HL153" s="97">
        <v>1.7312553758451986E-3</v>
      </c>
      <c r="HM153" s="97">
        <v>0</v>
      </c>
      <c r="HN153" s="97">
        <v>0</v>
      </c>
      <c r="HO153" s="97">
        <v>0</v>
      </c>
      <c r="HP153" s="97">
        <v>0</v>
      </c>
      <c r="HQ153" s="97">
        <v>0</v>
      </c>
      <c r="HR153" s="97">
        <v>0</v>
      </c>
      <c r="HS153" s="97">
        <v>0</v>
      </c>
      <c r="HT153" s="97">
        <v>0</v>
      </c>
      <c r="HU153" s="97">
        <v>0</v>
      </c>
      <c r="HV153" s="97">
        <v>2.9955845704786034E-5</v>
      </c>
      <c r="HW153" s="97">
        <v>5.2994821237554025E-4</v>
      </c>
      <c r="HX153" s="97">
        <v>6.491436200994911E-4</v>
      </c>
      <c r="HY153" s="97">
        <v>0</v>
      </c>
      <c r="HZ153" s="97">
        <v>0</v>
      </c>
      <c r="IA153" s="97">
        <v>1.6911219253234796E-2</v>
      </c>
      <c r="IB153" s="97">
        <v>0</v>
      </c>
      <c r="IC153" s="97">
        <v>0</v>
      </c>
      <c r="ID153" s="97">
        <v>0</v>
      </c>
      <c r="IE153" s="97">
        <v>0</v>
      </c>
      <c r="IF153" s="97">
        <v>0</v>
      </c>
      <c r="IG153" s="97">
        <v>1.6775182610608163E-4</v>
      </c>
      <c r="IH153" s="98">
        <v>0</v>
      </c>
      <c r="II153" s="91"/>
    </row>
    <row r="154" spans="1:243" x14ac:dyDescent="0.3">
      <c r="A154" s="53" t="s">
        <v>403</v>
      </c>
      <c r="B154" s="84" t="s">
        <v>150</v>
      </c>
      <c r="C154" s="96">
        <v>3.261518859538687E-4</v>
      </c>
      <c r="D154" s="97">
        <v>1.239540537766835E-4</v>
      </c>
      <c r="E154" s="97">
        <v>2.277576730305097E-4</v>
      </c>
      <c r="F154" s="97">
        <v>1.8982141182546659E-3</v>
      </c>
      <c r="G154" s="97">
        <v>3.6002441230453168E-4</v>
      </c>
      <c r="H154" s="97">
        <v>1.870751098470146E-4</v>
      </c>
      <c r="I154" s="97">
        <v>4.4780915729357565E-4</v>
      </c>
      <c r="J154" s="97">
        <v>1.7663148849156305E-4</v>
      </c>
      <c r="K154" s="97">
        <v>3.1098199938761944E-5</v>
      </c>
      <c r="L154" s="97">
        <v>1.9510467581114372E-3</v>
      </c>
      <c r="M154" s="97">
        <v>3.6595241159312151E-3</v>
      </c>
      <c r="N154" s="97">
        <v>4.4343077341910675E-3</v>
      </c>
      <c r="O154" s="97">
        <v>1.0770288633582072E-2</v>
      </c>
      <c r="P154" s="97">
        <v>7.8737885107423612E-3</v>
      </c>
      <c r="Q154" s="97">
        <v>4.122447039581977E-3</v>
      </c>
      <c r="R154" s="97">
        <v>3.4249571848250634E-3</v>
      </c>
      <c r="S154" s="97">
        <v>6.5295252433174153E-3</v>
      </c>
      <c r="T154" s="97">
        <v>6.3434026888444135E-3</v>
      </c>
      <c r="U154" s="97">
        <v>6.7297018776220027E-4</v>
      </c>
      <c r="V154" s="97">
        <v>3.622055175820225E-3</v>
      </c>
      <c r="W154" s="97">
        <v>1.2304841116780462E-3</v>
      </c>
      <c r="X154" s="97">
        <v>7.5262630676327347E-4</v>
      </c>
      <c r="Y154" s="97">
        <v>7.2617948414158725E-4</v>
      </c>
      <c r="Z154" s="97">
        <v>4.4649915558823646E-5</v>
      </c>
      <c r="AA154" s="97">
        <v>1.3354058280175609E-2</v>
      </c>
      <c r="AB154" s="97">
        <v>1.1243689088767448E-2</v>
      </c>
      <c r="AC154" s="97">
        <v>1.3954745149818993E-2</v>
      </c>
      <c r="AD154" s="97">
        <v>1.4117737928625241E-2</v>
      </c>
      <c r="AE154" s="97">
        <v>2.0060432227436082E-3</v>
      </c>
      <c r="AF154" s="97">
        <v>3.9151404028488013E-3</v>
      </c>
      <c r="AG154" s="97">
        <v>2.7277824915195857E-3</v>
      </c>
      <c r="AH154" s="97">
        <v>4.269588608923216E-3</v>
      </c>
      <c r="AI154" s="97">
        <v>3.7256981511487305E-2</v>
      </c>
      <c r="AJ154" s="97">
        <v>1.5255093639989104E-5</v>
      </c>
      <c r="AK154" s="97">
        <v>4.3892787937462888E-5</v>
      </c>
      <c r="AL154" s="97">
        <v>5.6506032878896044E-2</v>
      </c>
      <c r="AM154" s="97">
        <v>1.3582966974093695E-2</v>
      </c>
      <c r="AN154" s="97">
        <v>3.3144000413139686E-3</v>
      </c>
      <c r="AO154" s="97">
        <v>2.4648462225503771E-3</v>
      </c>
      <c r="AP154" s="97">
        <v>2.8666510032004005E-3</v>
      </c>
      <c r="AQ154" s="97">
        <v>2.4762689557738247E-4</v>
      </c>
      <c r="AR154" s="97">
        <v>8.7647174719364743E-3</v>
      </c>
      <c r="AS154" s="97">
        <v>2.6253118652841011E-4</v>
      </c>
      <c r="AT154" s="97">
        <v>1.6201295271055463E-4</v>
      </c>
      <c r="AU154" s="97">
        <v>1.7268293629860001E-5</v>
      </c>
      <c r="AV154" s="97">
        <v>7.843291909990607E-5</v>
      </c>
      <c r="AW154" s="97">
        <v>7.73643081934866E-5</v>
      </c>
      <c r="AX154" s="97">
        <v>9.6918697071652119E-5</v>
      </c>
      <c r="AY154" s="97">
        <v>1.9676291343758795E-4</v>
      </c>
      <c r="AZ154" s="97">
        <v>3.798452046718202E-4</v>
      </c>
      <c r="BA154" s="97">
        <v>1.6807820710664404E-4</v>
      </c>
      <c r="BB154" s="97">
        <v>1.234045062771783E-4</v>
      </c>
      <c r="BC154" s="97">
        <v>2.4072761063936189E-5</v>
      </c>
      <c r="BD154" s="97">
        <v>1.3092898576826941E-5</v>
      </c>
      <c r="BE154" s="97">
        <v>1.3550717990065185E-4</v>
      </c>
      <c r="BF154" s="97">
        <v>1.0001861739274739E-4</v>
      </c>
      <c r="BG154" s="97">
        <v>1.2456103655766198E-4</v>
      </c>
      <c r="BH154" s="97">
        <v>1.4237370963487972E-4</v>
      </c>
      <c r="BI154" s="97">
        <v>3.2800663723295567E-5</v>
      </c>
      <c r="BJ154" s="97">
        <v>1.8580014139082154E-4</v>
      </c>
      <c r="BK154" s="97">
        <v>2.5436869938442954E-4</v>
      </c>
      <c r="BL154" s="97">
        <v>4.7536166898773515E-4</v>
      </c>
      <c r="BM154" s="97">
        <v>1.2881647489975667E-4</v>
      </c>
      <c r="BN154" s="97">
        <v>1.0489322435557461E-4</v>
      </c>
      <c r="BO154" s="97">
        <v>6.1686821792412879E-5</v>
      </c>
      <c r="BP154" s="97">
        <v>2.0861154520615785E-4</v>
      </c>
      <c r="BQ154" s="97">
        <v>2.9735929673004242E-4</v>
      </c>
      <c r="BR154" s="97">
        <v>1.5111470549999712E-4</v>
      </c>
      <c r="BS154" s="97">
        <v>1.8250592166319042E-5</v>
      </c>
      <c r="BT154" s="97">
        <v>3.1635707555003055E-4</v>
      </c>
      <c r="BU154" s="97">
        <v>5.8122577317426039E-5</v>
      </c>
      <c r="BV154" s="97">
        <v>5.6124784784331808E-3</v>
      </c>
      <c r="BW154" s="97">
        <v>2.9932355837467069E-2</v>
      </c>
      <c r="BX154" s="97">
        <v>1.5449211982918086E-4</v>
      </c>
      <c r="BY154" s="97">
        <v>2.1665997283108576E-5</v>
      </c>
      <c r="BZ154" s="97">
        <v>9.571941093890161E-5</v>
      </c>
      <c r="CA154" s="97">
        <v>1.205324207617395E-4</v>
      </c>
      <c r="CB154" s="97">
        <v>3.8702166976945142E-3</v>
      </c>
      <c r="CC154" s="97">
        <v>1.5121271730315371E-3</v>
      </c>
      <c r="CD154" s="97">
        <v>8.247391510496499E-3</v>
      </c>
      <c r="CE154" s="97">
        <v>1.0859777613945473E-4</v>
      </c>
      <c r="CF154" s="97">
        <v>1.1051453043670853E-2</v>
      </c>
      <c r="CG154" s="97">
        <v>6.532080534215214E-4</v>
      </c>
      <c r="CH154" s="97">
        <v>9.5689839797816681E-5</v>
      </c>
      <c r="CI154" s="97">
        <v>3.3975513852635588E-4</v>
      </c>
      <c r="CJ154" s="97">
        <v>3.5424042612645056E-3</v>
      </c>
      <c r="CK154" s="97">
        <v>1.4594863248400822E-4</v>
      </c>
      <c r="CL154" s="97">
        <v>5.5560323155179813E-3</v>
      </c>
      <c r="CM154" s="97">
        <v>6.0091293498404181E-3</v>
      </c>
      <c r="CN154" s="97">
        <v>1.0193549606662198E-4</v>
      </c>
      <c r="CO154" s="97">
        <v>1.4799431143948873E-3</v>
      </c>
      <c r="CP154" s="97">
        <v>9.3292459428175809E-2</v>
      </c>
      <c r="CQ154" s="97">
        <v>5.8016699719216462E-5</v>
      </c>
      <c r="CR154" s="97">
        <v>9.9312904051353495E-4</v>
      </c>
      <c r="CS154" s="97">
        <v>5.1760880679996672E-3</v>
      </c>
      <c r="CT154" s="97">
        <v>8.9762289170781592E-4</v>
      </c>
      <c r="CU154" s="97">
        <v>1.0933057786496486E-4</v>
      </c>
      <c r="CV154" s="97">
        <v>1.686831289039802E-3</v>
      </c>
      <c r="CW154" s="97">
        <v>6.0576540707406694E-3</v>
      </c>
      <c r="CX154" s="97">
        <v>7.4551427782826151E-3</v>
      </c>
      <c r="CY154" s="97">
        <v>8.6218596044940096E-5</v>
      </c>
      <c r="CZ154" s="97">
        <v>1.0069140733516623E-5</v>
      </c>
      <c r="DA154" s="97">
        <v>5.0145144709993605E-4</v>
      </c>
      <c r="DB154" s="97">
        <v>6.7988427631857212E-5</v>
      </c>
      <c r="DC154" s="97">
        <v>1.2051610450092642E-4</v>
      </c>
      <c r="DD154" s="97">
        <v>6.2959440681473644E-5</v>
      </c>
      <c r="DE154" s="97">
        <v>8.2657679480669613E-4</v>
      </c>
      <c r="DF154" s="97">
        <v>7.314352889219016E-4</v>
      </c>
      <c r="DG154" s="97">
        <v>1.1106800444116043E-3</v>
      </c>
      <c r="DH154" s="97">
        <v>4.5802747651930424E-5</v>
      </c>
      <c r="DI154" s="97">
        <v>1.0267584571805935E-4</v>
      </c>
      <c r="DJ154" s="97">
        <v>5.5321583121559709E-3</v>
      </c>
      <c r="DK154" s="97">
        <v>1.3616685724807402E-3</v>
      </c>
      <c r="DL154" s="97">
        <v>4.0224828498487972E-3</v>
      </c>
      <c r="DM154" s="97">
        <v>1.4073894041138405E-3</v>
      </c>
      <c r="DN154" s="97">
        <v>1.8533660015207273E-2</v>
      </c>
      <c r="DO154" s="97">
        <v>2.3735236083329519E-3</v>
      </c>
      <c r="DP154" s="97">
        <v>1.4008973791181455E-5</v>
      </c>
      <c r="DQ154" s="97">
        <v>2.8232579783130048E-3</v>
      </c>
      <c r="DR154" s="97">
        <v>4.2860430811206117E-4</v>
      </c>
      <c r="DS154" s="97">
        <v>7.6548957117288608E-3</v>
      </c>
      <c r="DT154" s="97">
        <v>1.8159238481355026E-2</v>
      </c>
      <c r="DU154" s="97">
        <v>8.5282119204811734E-4</v>
      </c>
      <c r="DV154" s="97">
        <v>2.883689151965306E-2</v>
      </c>
      <c r="DW154" s="97">
        <v>9.89464377206716E-3</v>
      </c>
      <c r="DX154" s="97">
        <v>5.283514285793791E-3</v>
      </c>
      <c r="DY154" s="97">
        <v>8.6428908951213801E-4</v>
      </c>
      <c r="DZ154" s="97">
        <v>5.1432658124508641E-4</v>
      </c>
      <c r="EA154" s="97">
        <v>5.6973965487628822E-5</v>
      </c>
      <c r="EB154" s="97">
        <v>1.3839525350034079E-4</v>
      </c>
      <c r="EC154" s="97">
        <v>1.661768945179363E-3</v>
      </c>
      <c r="ED154" s="97">
        <v>2.1675214673677083E-4</v>
      </c>
      <c r="EE154" s="97">
        <v>1.5824153096270629E-3</v>
      </c>
      <c r="EF154" s="97">
        <v>1.9433620624890322E-2</v>
      </c>
      <c r="EG154" s="97">
        <v>1.3472857903975595E-2</v>
      </c>
      <c r="EH154" s="97">
        <v>3.0821078475481757E-5</v>
      </c>
      <c r="EI154" s="97">
        <v>3.9089517160006667E-4</v>
      </c>
      <c r="EJ154" s="97">
        <v>7.1174272390308571E-4</v>
      </c>
      <c r="EK154" s="97">
        <v>5.3257605355260884E-3</v>
      </c>
      <c r="EL154" s="97">
        <v>1.9179316684120194E-3</v>
      </c>
      <c r="EM154" s="97">
        <v>2.7889655815674752E-3</v>
      </c>
      <c r="EN154" s="97">
        <v>2.3271392653003483E-3</v>
      </c>
      <c r="EO154" s="97">
        <v>2.2197545382180786E-3</v>
      </c>
      <c r="EP154" s="97">
        <v>1.8864411108470616E-3</v>
      </c>
      <c r="EQ154" s="97">
        <v>0</v>
      </c>
      <c r="ER154" s="97">
        <v>0</v>
      </c>
      <c r="ES154" s="97">
        <v>0</v>
      </c>
      <c r="ET154" s="97">
        <v>0</v>
      </c>
      <c r="EU154" s="97">
        <v>0</v>
      </c>
      <c r="EV154" s="97">
        <v>2.0364321292919914E-6</v>
      </c>
      <c r="EW154" s="97">
        <v>4.4985422602700116E-3</v>
      </c>
      <c r="EX154" s="97">
        <v>4.4820059296844949E-5</v>
      </c>
      <c r="EY154" s="97">
        <v>4.5167684947090392E-2</v>
      </c>
      <c r="EZ154" s="97">
        <v>9.8997029729516031E-2</v>
      </c>
      <c r="FA154" s="97">
        <v>4.0813900328632455E-2</v>
      </c>
      <c r="FB154" s="97">
        <v>1.6670039685253418E-3</v>
      </c>
      <c r="FC154" s="97">
        <v>0.23531752962187644</v>
      </c>
      <c r="FD154" s="97">
        <v>8.7801152600708046E-2</v>
      </c>
      <c r="FE154" s="97">
        <v>3.4951623671731109E-2</v>
      </c>
      <c r="FF154" s="97">
        <v>1.2949896568789236E-4</v>
      </c>
      <c r="FG154" s="97">
        <v>2.3638770411729504E-3</v>
      </c>
      <c r="FH154" s="97">
        <v>6.1308222753213961E-3</v>
      </c>
      <c r="FI154" s="97">
        <v>2.2970130111564287E-3</v>
      </c>
      <c r="FJ154" s="97">
        <v>6.1005050005111545E-3</v>
      </c>
      <c r="FK154" s="97">
        <v>2.3665448343142273E-4</v>
      </c>
      <c r="FL154" s="97">
        <v>5.5783508307752608E-6</v>
      </c>
      <c r="FM154" s="97">
        <v>3.2384138368085158E-6</v>
      </c>
      <c r="FN154" s="97">
        <v>3.8348905933854204E-4</v>
      </c>
      <c r="FO154" s="97">
        <v>7.9887711946070312E-7</v>
      </c>
      <c r="FP154" s="97">
        <v>1.6314767945292982E-5</v>
      </c>
      <c r="FQ154" s="97">
        <v>4.4303992902765248E-3</v>
      </c>
      <c r="FR154" s="97">
        <v>5.2681120843178354E-6</v>
      </c>
      <c r="FS154" s="97">
        <v>2.4202640417181243E-3</v>
      </c>
      <c r="FT154" s="97">
        <v>4.9389868103791453E-4</v>
      </c>
      <c r="FU154" s="97">
        <v>1.4441236563350428E-3</v>
      </c>
      <c r="FV154" s="97">
        <v>1.6656040550816134E-4</v>
      </c>
      <c r="FW154" s="97">
        <v>1.0826218462787532E-5</v>
      </c>
      <c r="FX154" s="97">
        <v>4.0519845753680681E-3</v>
      </c>
      <c r="FY154" s="97">
        <v>1.8708765324020335E-5</v>
      </c>
      <c r="FZ154" s="97">
        <v>1.1063278494906268E-3</v>
      </c>
      <c r="GA154" s="97">
        <v>0</v>
      </c>
      <c r="GB154" s="97">
        <v>3.580075003211568E-6</v>
      </c>
      <c r="GC154" s="97">
        <v>7.2669918689725844E-4</v>
      </c>
      <c r="GD154" s="97">
        <v>3.9909447644834685E-3</v>
      </c>
      <c r="GE154" s="97">
        <v>2.1387366990730738E-3</v>
      </c>
      <c r="GF154" s="97">
        <v>2.8467343263666535E-5</v>
      </c>
      <c r="GG154" s="97">
        <v>1.2521059632559436E-2</v>
      </c>
      <c r="GH154" s="97">
        <v>0</v>
      </c>
      <c r="GI154" s="97">
        <v>0</v>
      </c>
      <c r="GJ154" s="97">
        <v>0</v>
      </c>
      <c r="GK154" s="97">
        <v>3.1824908269179764E-3</v>
      </c>
      <c r="GL154" s="97">
        <v>2.1529940885356641E-3</v>
      </c>
      <c r="GM154" s="97">
        <v>2.9743913782269106E-3</v>
      </c>
      <c r="GN154" s="97">
        <v>9.3818494193019368E-4</v>
      </c>
      <c r="GO154" s="97">
        <v>1.2202430839345615E-4</v>
      </c>
      <c r="GP154" s="97">
        <v>1.4812210359402677E-2</v>
      </c>
      <c r="GQ154" s="97">
        <v>2.0105058228939466E-4</v>
      </c>
      <c r="GR154" s="97">
        <v>1.6205013846508175E-4</v>
      </c>
      <c r="GS154" s="97">
        <v>2.3947913239651551E-4</v>
      </c>
      <c r="GT154" s="97">
        <v>8.377434624757033E-6</v>
      </c>
      <c r="GU154" s="97">
        <v>8.3773527546729109E-6</v>
      </c>
      <c r="GV154" s="97">
        <v>7.1088895498281745E-6</v>
      </c>
      <c r="GW154" s="97">
        <v>9.8683590405304009E-5</v>
      </c>
      <c r="GX154" s="97">
        <v>1.0286925765181341E-5</v>
      </c>
      <c r="GY154" s="97">
        <v>0</v>
      </c>
      <c r="GZ154" s="97">
        <v>0</v>
      </c>
      <c r="HA154" s="97">
        <v>6.6409096547557166E-4</v>
      </c>
      <c r="HB154" s="97">
        <v>0</v>
      </c>
      <c r="HC154" s="97">
        <v>1.4753313984007205E-5</v>
      </c>
      <c r="HD154" s="97">
        <v>0</v>
      </c>
      <c r="HE154" s="97">
        <v>0</v>
      </c>
      <c r="HF154" s="97">
        <v>0</v>
      </c>
      <c r="HG154" s="97">
        <v>0</v>
      </c>
      <c r="HH154" s="97">
        <v>0</v>
      </c>
      <c r="HI154" s="97">
        <v>4.1373091792364629E-3</v>
      </c>
      <c r="HJ154" s="97">
        <v>3.1936963665045465E-3</v>
      </c>
      <c r="HK154" s="97">
        <v>0</v>
      </c>
      <c r="HL154" s="97">
        <v>4.6797993628454863E-4</v>
      </c>
      <c r="HM154" s="97">
        <v>1.8413735902091037E-3</v>
      </c>
      <c r="HN154" s="97">
        <v>3.2997644331194445E-4</v>
      </c>
      <c r="HO154" s="97">
        <v>0</v>
      </c>
      <c r="HP154" s="97">
        <v>9.4466855944150589E-4</v>
      </c>
      <c r="HQ154" s="97">
        <v>2.1664151645524429E-3</v>
      </c>
      <c r="HR154" s="97">
        <v>1.4400783566276395E-3</v>
      </c>
      <c r="HS154" s="97">
        <v>1.7536150461544802E-3</v>
      </c>
      <c r="HT154" s="97">
        <v>3.2687315637636209E-4</v>
      </c>
      <c r="HU154" s="97">
        <v>0</v>
      </c>
      <c r="HV154" s="97">
        <v>2.5299193211238071E-3</v>
      </c>
      <c r="HW154" s="97">
        <v>2.663232483468358E-3</v>
      </c>
      <c r="HX154" s="97">
        <v>2.6172399055051582E-3</v>
      </c>
      <c r="HY154" s="97">
        <v>4.2412446486394155E-3</v>
      </c>
      <c r="HZ154" s="97">
        <v>0</v>
      </c>
      <c r="IA154" s="97">
        <v>9.9207744529459596E-4</v>
      </c>
      <c r="IB154" s="97">
        <v>2.6227774832917711E-8</v>
      </c>
      <c r="IC154" s="97">
        <v>3.0308825749245891E-4</v>
      </c>
      <c r="ID154" s="97">
        <v>3.5499283835031977E-4</v>
      </c>
      <c r="IE154" s="97">
        <v>8.2595116907280292E-3</v>
      </c>
      <c r="IF154" s="97">
        <v>1.678750496239537E-2</v>
      </c>
      <c r="IG154" s="97">
        <v>7.6158827628339245E-3</v>
      </c>
      <c r="IH154" s="98">
        <v>1.2127271018314094E-3</v>
      </c>
      <c r="II154" s="91"/>
    </row>
    <row r="155" spans="1:243" x14ac:dyDescent="0.3">
      <c r="A155" s="53" t="s">
        <v>404</v>
      </c>
      <c r="B155" s="84" t="s">
        <v>151</v>
      </c>
      <c r="C155" s="96">
        <v>0</v>
      </c>
      <c r="D155" s="97">
        <v>0</v>
      </c>
      <c r="E155" s="97">
        <v>0</v>
      </c>
      <c r="F155" s="97">
        <v>0</v>
      </c>
      <c r="G155" s="97">
        <v>0</v>
      </c>
      <c r="H155" s="97">
        <v>0</v>
      </c>
      <c r="I155" s="97">
        <v>0</v>
      </c>
      <c r="J155" s="97">
        <v>0</v>
      </c>
      <c r="K155" s="97">
        <v>0</v>
      </c>
      <c r="L155" s="97">
        <v>0</v>
      </c>
      <c r="M155" s="97">
        <v>0</v>
      </c>
      <c r="N155" s="97">
        <v>0</v>
      </c>
      <c r="O155" s="97">
        <v>0</v>
      </c>
      <c r="P155" s="97">
        <v>0</v>
      </c>
      <c r="Q155" s="97">
        <v>0</v>
      </c>
      <c r="R155" s="97">
        <v>0</v>
      </c>
      <c r="S155" s="97">
        <v>0</v>
      </c>
      <c r="T155" s="97">
        <v>0</v>
      </c>
      <c r="U155" s="97">
        <v>0</v>
      </c>
      <c r="V155" s="97">
        <v>0</v>
      </c>
      <c r="W155" s="97">
        <v>0</v>
      </c>
      <c r="X155" s="97">
        <v>0</v>
      </c>
      <c r="Y155" s="97">
        <v>0</v>
      </c>
      <c r="Z155" s="97">
        <v>0</v>
      </c>
      <c r="AA155" s="97">
        <v>0</v>
      </c>
      <c r="AB155" s="97">
        <v>0</v>
      </c>
      <c r="AC155" s="97">
        <v>0</v>
      </c>
      <c r="AD155" s="97">
        <v>0</v>
      </c>
      <c r="AE155" s="97">
        <v>0</v>
      </c>
      <c r="AF155" s="97">
        <v>0</v>
      </c>
      <c r="AG155" s="97">
        <v>0</v>
      </c>
      <c r="AH155" s="97">
        <v>0</v>
      </c>
      <c r="AI155" s="97">
        <v>0</v>
      </c>
      <c r="AJ155" s="97">
        <v>0</v>
      </c>
      <c r="AK155" s="97">
        <v>0</v>
      </c>
      <c r="AL155" s="97">
        <v>0</v>
      </c>
      <c r="AM155" s="97">
        <v>0</v>
      </c>
      <c r="AN155" s="97">
        <v>0</v>
      </c>
      <c r="AO155" s="97">
        <v>0</v>
      </c>
      <c r="AP155" s="97">
        <v>0</v>
      </c>
      <c r="AQ155" s="97">
        <v>0</v>
      </c>
      <c r="AR155" s="97">
        <v>0</v>
      </c>
      <c r="AS155" s="97">
        <v>0</v>
      </c>
      <c r="AT155" s="97">
        <v>0</v>
      </c>
      <c r="AU155" s="97">
        <v>0</v>
      </c>
      <c r="AV155" s="97">
        <v>0</v>
      </c>
      <c r="AW155" s="97">
        <v>0</v>
      </c>
      <c r="AX155" s="97">
        <v>0</v>
      </c>
      <c r="AY155" s="97">
        <v>0</v>
      </c>
      <c r="AZ155" s="97">
        <v>0</v>
      </c>
      <c r="BA155" s="97">
        <v>0</v>
      </c>
      <c r="BB155" s="97">
        <v>0</v>
      </c>
      <c r="BC155" s="97">
        <v>0</v>
      </c>
      <c r="BD155" s="97">
        <v>0</v>
      </c>
      <c r="BE155" s="97">
        <v>0</v>
      </c>
      <c r="BF155" s="97">
        <v>0</v>
      </c>
      <c r="BG155" s="97">
        <v>0</v>
      </c>
      <c r="BH155" s="97">
        <v>0</v>
      </c>
      <c r="BI155" s="97">
        <v>0</v>
      </c>
      <c r="BJ155" s="97">
        <v>0</v>
      </c>
      <c r="BK155" s="97">
        <v>0</v>
      </c>
      <c r="BL155" s="97">
        <v>0</v>
      </c>
      <c r="BM155" s="97">
        <v>0</v>
      </c>
      <c r="BN155" s="97">
        <v>0</v>
      </c>
      <c r="BO155" s="97">
        <v>0</v>
      </c>
      <c r="BP155" s="97">
        <v>0</v>
      </c>
      <c r="BQ155" s="97">
        <v>0</v>
      </c>
      <c r="BR155" s="97">
        <v>0</v>
      </c>
      <c r="BS155" s="97">
        <v>0</v>
      </c>
      <c r="BT155" s="97">
        <v>0</v>
      </c>
      <c r="BU155" s="97">
        <v>0</v>
      </c>
      <c r="BV155" s="97">
        <v>0</v>
      </c>
      <c r="BW155" s="97">
        <v>0</v>
      </c>
      <c r="BX155" s="97">
        <v>0</v>
      </c>
      <c r="BY155" s="97">
        <v>0</v>
      </c>
      <c r="BZ155" s="97">
        <v>0</v>
      </c>
      <c r="CA155" s="97">
        <v>0</v>
      </c>
      <c r="CB155" s="97">
        <v>0</v>
      </c>
      <c r="CC155" s="97">
        <v>0</v>
      </c>
      <c r="CD155" s="97">
        <v>0</v>
      </c>
      <c r="CE155" s="97">
        <v>0</v>
      </c>
      <c r="CF155" s="97">
        <v>0</v>
      </c>
      <c r="CG155" s="97">
        <v>0</v>
      </c>
      <c r="CH155" s="97">
        <v>0</v>
      </c>
      <c r="CI155" s="97">
        <v>0</v>
      </c>
      <c r="CJ155" s="97">
        <v>0</v>
      </c>
      <c r="CK155" s="97">
        <v>0</v>
      </c>
      <c r="CL155" s="97">
        <v>0</v>
      </c>
      <c r="CM155" s="97">
        <v>0</v>
      </c>
      <c r="CN155" s="97">
        <v>0</v>
      </c>
      <c r="CO155" s="97">
        <v>0</v>
      </c>
      <c r="CP155" s="97">
        <v>0</v>
      </c>
      <c r="CQ155" s="97">
        <v>0</v>
      </c>
      <c r="CR155" s="97">
        <v>0</v>
      </c>
      <c r="CS155" s="97">
        <v>0</v>
      </c>
      <c r="CT155" s="97">
        <v>0</v>
      </c>
      <c r="CU155" s="97">
        <v>0</v>
      </c>
      <c r="CV155" s="97">
        <v>0</v>
      </c>
      <c r="CW155" s="97">
        <v>0</v>
      </c>
      <c r="CX155" s="97">
        <v>0</v>
      </c>
      <c r="CY155" s="97">
        <v>0</v>
      </c>
      <c r="CZ155" s="97">
        <v>0</v>
      </c>
      <c r="DA155" s="97">
        <v>0</v>
      </c>
      <c r="DB155" s="97">
        <v>0</v>
      </c>
      <c r="DC155" s="97">
        <v>0</v>
      </c>
      <c r="DD155" s="97">
        <v>0</v>
      </c>
      <c r="DE155" s="97">
        <v>0</v>
      </c>
      <c r="DF155" s="97">
        <v>0</v>
      </c>
      <c r="DG155" s="97">
        <v>0</v>
      </c>
      <c r="DH155" s="97">
        <v>0</v>
      </c>
      <c r="DI155" s="97">
        <v>0</v>
      </c>
      <c r="DJ155" s="97">
        <v>0</v>
      </c>
      <c r="DK155" s="97">
        <v>0</v>
      </c>
      <c r="DL155" s="97">
        <v>0</v>
      </c>
      <c r="DM155" s="97">
        <v>0</v>
      </c>
      <c r="DN155" s="97">
        <v>0</v>
      </c>
      <c r="DO155" s="97">
        <v>0</v>
      </c>
      <c r="DP155" s="97">
        <v>0</v>
      </c>
      <c r="DQ155" s="97">
        <v>0</v>
      </c>
      <c r="DR155" s="97">
        <v>0</v>
      </c>
      <c r="DS155" s="97">
        <v>0</v>
      </c>
      <c r="DT155" s="97">
        <v>0</v>
      </c>
      <c r="DU155" s="97">
        <v>0</v>
      </c>
      <c r="DV155" s="97">
        <v>0</v>
      </c>
      <c r="DW155" s="97">
        <v>0</v>
      </c>
      <c r="DX155" s="97">
        <v>0</v>
      </c>
      <c r="DY155" s="97">
        <v>0</v>
      </c>
      <c r="DZ155" s="97">
        <v>0</v>
      </c>
      <c r="EA155" s="97">
        <v>0</v>
      </c>
      <c r="EB155" s="97">
        <v>0</v>
      </c>
      <c r="EC155" s="97">
        <v>0</v>
      </c>
      <c r="ED155" s="97">
        <v>0</v>
      </c>
      <c r="EE155" s="97">
        <v>0</v>
      </c>
      <c r="EF155" s="97">
        <v>0</v>
      </c>
      <c r="EG155" s="97">
        <v>0</v>
      </c>
      <c r="EH155" s="97">
        <v>0</v>
      </c>
      <c r="EI155" s="97">
        <v>0</v>
      </c>
      <c r="EJ155" s="97">
        <v>0</v>
      </c>
      <c r="EK155" s="97">
        <v>0</v>
      </c>
      <c r="EL155" s="97">
        <v>0</v>
      </c>
      <c r="EM155" s="97">
        <v>0</v>
      </c>
      <c r="EN155" s="97">
        <v>0</v>
      </c>
      <c r="EO155" s="97">
        <v>0</v>
      </c>
      <c r="EP155" s="97">
        <v>0.31923653906785315</v>
      </c>
      <c r="EQ155" s="97">
        <v>0</v>
      </c>
      <c r="ER155" s="97">
        <v>0</v>
      </c>
      <c r="ES155" s="97">
        <v>0</v>
      </c>
      <c r="ET155" s="97">
        <v>0</v>
      </c>
      <c r="EU155" s="97">
        <v>0</v>
      </c>
      <c r="EV155" s="97">
        <v>0.6831792993745347</v>
      </c>
      <c r="EW155" s="97">
        <v>0</v>
      </c>
      <c r="EX155" s="97">
        <v>0</v>
      </c>
      <c r="EY155" s="97">
        <v>0</v>
      </c>
      <c r="EZ155" s="97">
        <v>0</v>
      </c>
      <c r="FA155" s="97">
        <v>0</v>
      </c>
      <c r="FB155" s="97">
        <v>0</v>
      </c>
      <c r="FC155" s="97">
        <v>0</v>
      </c>
      <c r="FD155" s="97">
        <v>0</v>
      </c>
      <c r="FE155" s="97">
        <v>0</v>
      </c>
      <c r="FF155" s="97">
        <v>0</v>
      </c>
      <c r="FG155" s="97">
        <v>0</v>
      </c>
      <c r="FH155" s="97">
        <v>0</v>
      </c>
      <c r="FI155" s="97">
        <v>0</v>
      </c>
      <c r="FJ155" s="97">
        <v>0</v>
      </c>
      <c r="FK155" s="97">
        <v>5.2578395283978563E-4</v>
      </c>
      <c r="FL155" s="97">
        <v>2.6976977883019131E-4</v>
      </c>
      <c r="FM155" s="97">
        <v>0</v>
      </c>
      <c r="FN155" s="97">
        <v>0</v>
      </c>
      <c r="FO155" s="97">
        <v>0</v>
      </c>
      <c r="FP155" s="97">
        <v>0</v>
      </c>
      <c r="FQ155" s="97">
        <v>0</v>
      </c>
      <c r="FR155" s="97">
        <v>0</v>
      </c>
      <c r="FS155" s="97">
        <v>0</v>
      </c>
      <c r="FT155" s="97">
        <v>0</v>
      </c>
      <c r="FU155" s="97">
        <v>9.0385155810732087E-6</v>
      </c>
      <c r="FV155" s="97">
        <v>5.897237277444188E-5</v>
      </c>
      <c r="FW155" s="97">
        <v>0</v>
      </c>
      <c r="FX155" s="97">
        <v>0</v>
      </c>
      <c r="FY155" s="97">
        <v>4.5432592650671766E-6</v>
      </c>
      <c r="FZ155" s="97">
        <v>9.6274265784824945E-7</v>
      </c>
      <c r="GA155" s="97">
        <v>2.1368509422804327E-6</v>
      </c>
      <c r="GB155" s="97">
        <v>1.6714059027687819E-6</v>
      </c>
      <c r="GC155" s="97">
        <v>0</v>
      </c>
      <c r="GD155" s="97">
        <v>0</v>
      </c>
      <c r="GE155" s="97">
        <v>0</v>
      </c>
      <c r="GF155" s="97">
        <v>0</v>
      </c>
      <c r="GG155" s="97">
        <v>0</v>
      </c>
      <c r="GH155" s="97">
        <v>0</v>
      </c>
      <c r="GI155" s="97">
        <v>0</v>
      </c>
      <c r="GJ155" s="97">
        <v>0</v>
      </c>
      <c r="GK155" s="97">
        <v>5.9056355729067478E-2</v>
      </c>
      <c r="GL155" s="97">
        <v>6.9689638938763135E-2</v>
      </c>
      <c r="GM155" s="97">
        <v>6.5134305523383174E-2</v>
      </c>
      <c r="GN155" s="97">
        <v>5.2880850968391097E-2</v>
      </c>
      <c r="GO155" s="97">
        <v>1.163055031179044E-7</v>
      </c>
      <c r="GP155" s="97">
        <v>0</v>
      </c>
      <c r="GQ155" s="97">
        <v>0</v>
      </c>
      <c r="GR155" s="97">
        <v>0</v>
      </c>
      <c r="GS155" s="97">
        <v>0</v>
      </c>
      <c r="GT155" s="97">
        <v>0</v>
      </c>
      <c r="GU155" s="97">
        <v>0</v>
      </c>
      <c r="GV155" s="97">
        <v>0</v>
      </c>
      <c r="GW155" s="97">
        <v>0</v>
      </c>
      <c r="GX155" s="97">
        <v>0</v>
      </c>
      <c r="GY155" s="97">
        <v>0</v>
      </c>
      <c r="GZ155" s="97">
        <v>0</v>
      </c>
      <c r="HA155" s="97">
        <v>0</v>
      </c>
      <c r="HB155" s="97">
        <v>0</v>
      </c>
      <c r="HC155" s="97">
        <v>0</v>
      </c>
      <c r="HD155" s="97">
        <v>0</v>
      </c>
      <c r="HE155" s="97">
        <v>0</v>
      </c>
      <c r="HF155" s="97">
        <v>0</v>
      </c>
      <c r="HG155" s="97">
        <v>0</v>
      </c>
      <c r="HH155" s="97">
        <v>0</v>
      </c>
      <c r="HI155" s="97">
        <v>0</v>
      </c>
      <c r="HJ155" s="97">
        <v>0</v>
      </c>
      <c r="HK155" s="97">
        <v>0</v>
      </c>
      <c r="HL155" s="97">
        <v>0</v>
      </c>
      <c r="HM155" s="97">
        <v>0</v>
      </c>
      <c r="HN155" s="97">
        <v>0</v>
      </c>
      <c r="HO155" s="97">
        <v>0</v>
      </c>
      <c r="HP155" s="97">
        <v>0</v>
      </c>
      <c r="HQ155" s="97">
        <v>0</v>
      </c>
      <c r="HR155" s="97">
        <v>0</v>
      </c>
      <c r="HS155" s="97">
        <v>0</v>
      </c>
      <c r="HT155" s="97">
        <v>0</v>
      </c>
      <c r="HU155" s="97">
        <v>0</v>
      </c>
      <c r="HV155" s="97">
        <v>0</v>
      </c>
      <c r="HW155" s="97">
        <v>0</v>
      </c>
      <c r="HX155" s="97">
        <v>0</v>
      </c>
      <c r="HY155" s="97">
        <v>0</v>
      </c>
      <c r="HZ155" s="97">
        <v>0</v>
      </c>
      <c r="IA155" s="97">
        <v>0</v>
      </c>
      <c r="IB155" s="97">
        <v>0</v>
      </c>
      <c r="IC155" s="97">
        <v>0</v>
      </c>
      <c r="ID155" s="97">
        <v>0</v>
      </c>
      <c r="IE155" s="97">
        <v>0</v>
      </c>
      <c r="IF155" s="97">
        <v>0</v>
      </c>
      <c r="IG155" s="97">
        <v>0</v>
      </c>
      <c r="IH155" s="98">
        <v>0</v>
      </c>
      <c r="II155" s="91"/>
    </row>
    <row r="156" spans="1:243" x14ac:dyDescent="0.3">
      <c r="A156" s="53" t="s">
        <v>405</v>
      </c>
      <c r="B156" s="84" t="s">
        <v>152</v>
      </c>
      <c r="C156" s="96">
        <v>0</v>
      </c>
      <c r="D156" s="97">
        <v>0</v>
      </c>
      <c r="E156" s="97">
        <v>0</v>
      </c>
      <c r="F156" s="97">
        <v>0</v>
      </c>
      <c r="G156" s="97">
        <v>0</v>
      </c>
      <c r="H156" s="97">
        <v>0</v>
      </c>
      <c r="I156" s="97">
        <v>0</v>
      </c>
      <c r="J156" s="97">
        <v>0</v>
      </c>
      <c r="K156" s="97">
        <v>0</v>
      </c>
      <c r="L156" s="97">
        <v>0</v>
      </c>
      <c r="M156" s="97">
        <v>0</v>
      </c>
      <c r="N156" s="97">
        <v>0</v>
      </c>
      <c r="O156" s="97">
        <v>0</v>
      </c>
      <c r="P156" s="97">
        <v>0</v>
      </c>
      <c r="Q156" s="97">
        <v>0</v>
      </c>
      <c r="R156" s="97">
        <v>0</v>
      </c>
      <c r="S156" s="97">
        <v>0</v>
      </c>
      <c r="T156" s="97">
        <v>0</v>
      </c>
      <c r="U156" s="97">
        <v>0</v>
      </c>
      <c r="V156" s="97">
        <v>0</v>
      </c>
      <c r="W156" s="97">
        <v>0</v>
      </c>
      <c r="X156" s="97">
        <v>0</v>
      </c>
      <c r="Y156" s="97">
        <v>0</v>
      </c>
      <c r="Z156" s="97">
        <v>0</v>
      </c>
      <c r="AA156" s="97">
        <v>0</v>
      </c>
      <c r="AB156" s="97">
        <v>0</v>
      </c>
      <c r="AC156" s="97">
        <v>0</v>
      </c>
      <c r="AD156" s="97">
        <v>0</v>
      </c>
      <c r="AE156" s="97">
        <v>0</v>
      </c>
      <c r="AF156" s="97">
        <v>0</v>
      </c>
      <c r="AG156" s="97">
        <v>0</v>
      </c>
      <c r="AH156" s="97">
        <v>7.2488484047608844E-6</v>
      </c>
      <c r="AI156" s="97">
        <v>1.9486747195748534E-4</v>
      </c>
      <c r="AJ156" s="97">
        <v>5.2880757966654345E-7</v>
      </c>
      <c r="AK156" s="97">
        <v>0</v>
      </c>
      <c r="AL156" s="97">
        <v>0</v>
      </c>
      <c r="AM156" s="97">
        <v>0</v>
      </c>
      <c r="AN156" s="97">
        <v>0</v>
      </c>
      <c r="AO156" s="97">
        <v>0</v>
      </c>
      <c r="AP156" s="97">
        <v>0</v>
      </c>
      <c r="AQ156" s="97">
        <v>0</v>
      </c>
      <c r="AR156" s="97">
        <v>0</v>
      </c>
      <c r="AS156" s="97">
        <v>0</v>
      </c>
      <c r="AT156" s="97">
        <v>0</v>
      </c>
      <c r="AU156" s="97">
        <v>0</v>
      </c>
      <c r="AV156" s="97">
        <v>0</v>
      </c>
      <c r="AW156" s="97">
        <v>0</v>
      </c>
      <c r="AX156" s="97">
        <v>0</v>
      </c>
      <c r="AY156" s="97">
        <v>0</v>
      </c>
      <c r="AZ156" s="97">
        <v>0</v>
      </c>
      <c r="BA156" s="97">
        <v>0</v>
      </c>
      <c r="BB156" s="97">
        <v>0</v>
      </c>
      <c r="BC156" s="97">
        <v>0</v>
      </c>
      <c r="BD156" s="97">
        <v>0</v>
      </c>
      <c r="BE156" s="97">
        <v>0</v>
      </c>
      <c r="BF156" s="97">
        <v>0</v>
      </c>
      <c r="BG156" s="97">
        <v>0</v>
      </c>
      <c r="BH156" s="97">
        <v>0</v>
      </c>
      <c r="BI156" s="97">
        <v>0</v>
      </c>
      <c r="BJ156" s="97">
        <v>0</v>
      </c>
      <c r="BK156" s="97">
        <v>0</v>
      </c>
      <c r="BL156" s="97">
        <v>0</v>
      </c>
      <c r="BM156" s="97">
        <v>0</v>
      </c>
      <c r="BN156" s="97">
        <v>0</v>
      </c>
      <c r="BO156" s="97">
        <v>0</v>
      </c>
      <c r="BP156" s="97">
        <v>0</v>
      </c>
      <c r="BQ156" s="97">
        <v>0</v>
      </c>
      <c r="BR156" s="97">
        <v>0</v>
      </c>
      <c r="BS156" s="97">
        <v>0</v>
      </c>
      <c r="BT156" s="97">
        <v>0</v>
      </c>
      <c r="BU156" s="97">
        <v>0</v>
      </c>
      <c r="BV156" s="97">
        <v>0</v>
      </c>
      <c r="BW156" s="97">
        <v>0</v>
      </c>
      <c r="BX156" s="97">
        <v>0</v>
      </c>
      <c r="BY156" s="97">
        <v>0</v>
      </c>
      <c r="BZ156" s="97">
        <v>0</v>
      </c>
      <c r="CA156" s="97">
        <v>0</v>
      </c>
      <c r="CB156" s="97">
        <v>0</v>
      </c>
      <c r="CC156" s="97">
        <v>0</v>
      </c>
      <c r="CD156" s="97">
        <v>0</v>
      </c>
      <c r="CE156" s="97">
        <v>0</v>
      </c>
      <c r="CF156" s="97">
        <v>0</v>
      </c>
      <c r="CG156" s="97">
        <v>0</v>
      </c>
      <c r="CH156" s="97">
        <v>0</v>
      </c>
      <c r="CI156" s="97">
        <v>0</v>
      </c>
      <c r="CJ156" s="97">
        <v>0</v>
      </c>
      <c r="CK156" s="97">
        <v>0</v>
      </c>
      <c r="CL156" s="97">
        <v>0</v>
      </c>
      <c r="CM156" s="97">
        <v>0</v>
      </c>
      <c r="CN156" s="97">
        <v>0</v>
      </c>
      <c r="CO156" s="97">
        <v>0</v>
      </c>
      <c r="CP156" s="97">
        <v>0</v>
      </c>
      <c r="CQ156" s="97">
        <v>0</v>
      </c>
      <c r="CR156" s="97">
        <v>0</v>
      </c>
      <c r="CS156" s="97">
        <v>0</v>
      </c>
      <c r="CT156" s="97">
        <v>0</v>
      </c>
      <c r="CU156" s="97">
        <v>0</v>
      </c>
      <c r="CV156" s="97">
        <v>0</v>
      </c>
      <c r="CW156" s="97">
        <v>0</v>
      </c>
      <c r="CX156" s="97">
        <v>0</v>
      </c>
      <c r="CY156" s="97">
        <v>0</v>
      </c>
      <c r="CZ156" s="97">
        <v>0</v>
      </c>
      <c r="DA156" s="97">
        <v>0</v>
      </c>
      <c r="DB156" s="97">
        <v>0</v>
      </c>
      <c r="DC156" s="97">
        <v>0</v>
      </c>
      <c r="DD156" s="97">
        <v>0</v>
      </c>
      <c r="DE156" s="97">
        <v>0</v>
      </c>
      <c r="DF156" s="97">
        <v>0</v>
      </c>
      <c r="DG156" s="97">
        <v>0</v>
      </c>
      <c r="DH156" s="97">
        <v>0</v>
      </c>
      <c r="DI156" s="97">
        <v>0</v>
      </c>
      <c r="DJ156" s="97">
        <v>0</v>
      </c>
      <c r="DK156" s="97">
        <v>0</v>
      </c>
      <c r="DL156" s="97">
        <v>0</v>
      </c>
      <c r="DM156" s="97">
        <v>0</v>
      </c>
      <c r="DN156" s="97">
        <v>0</v>
      </c>
      <c r="DO156" s="97">
        <v>0</v>
      </c>
      <c r="DP156" s="97">
        <v>0</v>
      </c>
      <c r="DQ156" s="97">
        <v>0</v>
      </c>
      <c r="DR156" s="97">
        <v>0</v>
      </c>
      <c r="DS156" s="97">
        <v>0</v>
      </c>
      <c r="DT156" s="97">
        <v>0</v>
      </c>
      <c r="DU156" s="97">
        <v>0</v>
      </c>
      <c r="DV156" s="97">
        <v>0</v>
      </c>
      <c r="DW156" s="97">
        <v>0</v>
      </c>
      <c r="DX156" s="97">
        <v>0</v>
      </c>
      <c r="DY156" s="97">
        <v>0</v>
      </c>
      <c r="DZ156" s="97">
        <v>0</v>
      </c>
      <c r="EA156" s="97">
        <v>0</v>
      </c>
      <c r="EB156" s="97">
        <v>0</v>
      </c>
      <c r="EC156" s="97">
        <v>0</v>
      </c>
      <c r="ED156" s="97">
        <v>0</v>
      </c>
      <c r="EE156" s="97">
        <v>0</v>
      </c>
      <c r="EF156" s="97">
        <v>0</v>
      </c>
      <c r="EG156" s="97">
        <v>0</v>
      </c>
      <c r="EH156" s="97">
        <v>0</v>
      </c>
      <c r="EI156" s="97">
        <v>0</v>
      </c>
      <c r="EJ156" s="97">
        <v>0</v>
      </c>
      <c r="EK156" s="97">
        <v>0</v>
      </c>
      <c r="EL156" s="97">
        <v>0</v>
      </c>
      <c r="EM156" s="97">
        <v>0</v>
      </c>
      <c r="EN156" s="97">
        <v>5.8806752048880001E-2</v>
      </c>
      <c r="EO156" s="97">
        <v>0</v>
      </c>
      <c r="EP156" s="97">
        <v>0</v>
      </c>
      <c r="EQ156" s="97">
        <v>0</v>
      </c>
      <c r="ER156" s="97">
        <v>0</v>
      </c>
      <c r="ES156" s="97">
        <v>0</v>
      </c>
      <c r="ET156" s="97">
        <v>0</v>
      </c>
      <c r="EU156" s="97">
        <v>0</v>
      </c>
      <c r="EV156" s="97">
        <v>0</v>
      </c>
      <c r="EW156" s="97">
        <v>0</v>
      </c>
      <c r="EX156" s="97">
        <v>0</v>
      </c>
      <c r="EY156" s="97">
        <v>4.7195374782820244E-2</v>
      </c>
      <c r="EZ156" s="97">
        <v>0</v>
      </c>
      <c r="FA156" s="97">
        <v>0</v>
      </c>
      <c r="FB156" s="97">
        <v>0</v>
      </c>
      <c r="FC156" s="97">
        <v>0</v>
      </c>
      <c r="FD156" s="97">
        <v>0</v>
      </c>
      <c r="FE156" s="97">
        <v>0</v>
      </c>
      <c r="FF156" s="97">
        <v>0</v>
      </c>
      <c r="FG156" s="97">
        <v>0</v>
      </c>
      <c r="FH156" s="97">
        <v>0</v>
      </c>
      <c r="FI156" s="97">
        <v>0</v>
      </c>
      <c r="FJ156" s="97">
        <v>0</v>
      </c>
      <c r="FK156" s="97">
        <v>0</v>
      </c>
      <c r="FL156" s="97">
        <v>0</v>
      </c>
      <c r="FM156" s="97">
        <v>0</v>
      </c>
      <c r="FN156" s="97">
        <v>0</v>
      </c>
      <c r="FO156" s="97">
        <v>0</v>
      </c>
      <c r="FP156" s="97">
        <v>0</v>
      </c>
      <c r="FQ156" s="97">
        <v>0</v>
      </c>
      <c r="FR156" s="97">
        <v>0</v>
      </c>
      <c r="FS156" s="97">
        <v>0</v>
      </c>
      <c r="FT156" s="97">
        <v>6.234977958354317E-3</v>
      </c>
      <c r="FU156" s="97">
        <v>1.0733074234381556E-6</v>
      </c>
      <c r="FV156" s="97">
        <v>0</v>
      </c>
      <c r="FW156" s="97">
        <v>0</v>
      </c>
      <c r="FX156" s="97">
        <v>1.7243891464184489E-5</v>
      </c>
      <c r="FY156" s="97">
        <v>1.0973705153641707E-5</v>
      </c>
      <c r="FZ156" s="97">
        <v>2.3253909692745301E-6</v>
      </c>
      <c r="GA156" s="97">
        <v>5.161310598795467E-6</v>
      </c>
      <c r="GB156" s="97">
        <v>4.0370831816858152E-6</v>
      </c>
      <c r="GC156" s="97">
        <v>0</v>
      </c>
      <c r="GD156" s="97">
        <v>0</v>
      </c>
      <c r="GE156" s="97">
        <v>0</v>
      </c>
      <c r="GF156" s="97">
        <v>0</v>
      </c>
      <c r="GG156" s="97">
        <v>0</v>
      </c>
      <c r="GH156" s="97">
        <v>0</v>
      </c>
      <c r="GI156" s="97">
        <v>0</v>
      </c>
      <c r="GJ156" s="97">
        <v>0</v>
      </c>
      <c r="GK156" s="97">
        <v>0</v>
      </c>
      <c r="GL156" s="97">
        <v>1.471609392685592E-3</v>
      </c>
      <c r="GM156" s="97">
        <v>1.3754161630610523E-3</v>
      </c>
      <c r="GN156" s="97">
        <v>2.0724911412791053E-3</v>
      </c>
      <c r="GO156" s="97">
        <v>2.6744906764866003E-5</v>
      </c>
      <c r="GP156" s="97">
        <v>1.4760173103315425E-5</v>
      </c>
      <c r="GQ156" s="97">
        <v>0</v>
      </c>
      <c r="GR156" s="97">
        <v>0</v>
      </c>
      <c r="GS156" s="97">
        <v>0</v>
      </c>
      <c r="GT156" s="97">
        <v>0</v>
      </c>
      <c r="GU156" s="97">
        <v>0</v>
      </c>
      <c r="GV156" s="97">
        <v>0</v>
      </c>
      <c r="GW156" s="97">
        <v>1.4965763510813334E-6</v>
      </c>
      <c r="GX156" s="97">
        <v>0</v>
      </c>
      <c r="GY156" s="97">
        <v>0</v>
      </c>
      <c r="GZ156" s="97">
        <v>0</v>
      </c>
      <c r="HA156" s="97">
        <v>0</v>
      </c>
      <c r="HB156" s="97">
        <v>0</v>
      </c>
      <c r="HC156" s="97">
        <v>0</v>
      </c>
      <c r="HD156" s="97">
        <v>0</v>
      </c>
      <c r="HE156" s="97">
        <v>0</v>
      </c>
      <c r="HF156" s="97">
        <v>0</v>
      </c>
      <c r="HG156" s="97">
        <v>0</v>
      </c>
      <c r="HH156" s="97">
        <v>0</v>
      </c>
      <c r="HI156" s="97">
        <v>0</v>
      </c>
      <c r="HJ156" s="97">
        <v>0</v>
      </c>
      <c r="HK156" s="97">
        <v>0</v>
      </c>
      <c r="HL156" s="97">
        <v>2.2458743895707487E-6</v>
      </c>
      <c r="HM156" s="97">
        <v>0</v>
      </c>
      <c r="HN156" s="97">
        <v>0</v>
      </c>
      <c r="HO156" s="97">
        <v>0</v>
      </c>
      <c r="HP156" s="97">
        <v>0</v>
      </c>
      <c r="HQ156" s="97">
        <v>4.3337432802439997E-6</v>
      </c>
      <c r="HR156" s="97">
        <v>0</v>
      </c>
      <c r="HS156" s="97">
        <v>0</v>
      </c>
      <c r="HT156" s="97">
        <v>0</v>
      </c>
      <c r="HU156" s="97">
        <v>0</v>
      </c>
      <c r="HV156" s="97">
        <v>3.8748082513104811E-5</v>
      </c>
      <c r="HW156" s="97">
        <v>0</v>
      </c>
      <c r="HX156" s="97">
        <v>0</v>
      </c>
      <c r="HY156" s="97">
        <v>9.0117736000785743E-3</v>
      </c>
      <c r="HZ156" s="97">
        <v>0</v>
      </c>
      <c r="IA156" s="97">
        <v>5.5564039009220305E-4</v>
      </c>
      <c r="IB156" s="97">
        <v>8.888145154041566E-3</v>
      </c>
      <c r="IC156" s="97">
        <v>0</v>
      </c>
      <c r="ID156" s="97">
        <v>0</v>
      </c>
      <c r="IE156" s="97">
        <v>0</v>
      </c>
      <c r="IF156" s="97">
        <v>0</v>
      </c>
      <c r="IG156" s="97">
        <v>0</v>
      </c>
      <c r="IH156" s="98">
        <v>0</v>
      </c>
      <c r="II156" s="91"/>
    </row>
    <row r="157" spans="1:243" x14ac:dyDescent="0.3">
      <c r="A157" s="53" t="s">
        <v>406</v>
      </c>
      <c r="B157" s="84" t="s">
        <v>153</v>
      </c>
      <c r="C157" s="96">
        <v>0</v>
      </c>
      <c r="D157" s="97">
        <v>0</v>
      </c>
      <c r="E157" s="97">
        <v>0</v>
      </c>
      <c r="F157" s="97">
        <v>0</v>
      </c>
      <c r="G157" s="97">
        <v>0</v>
      </c>
      <c r="H157" s="97">
        <v>0</v>
      </c>
      <c r="I157" s="97">
        <v>0</v>
      </c>
      <c r="J157" s="97">
        <v>0</v>
      </c>
      <c r="K157" s="97">
        <v>0</v>
      </c>
      <c r="L157" s="97">
        <v>0</v>
      </c>
      <c r="M157" s="97">
        <v>0</v>
      </c>
      <c r="N157" s="97">
        <v>0</v>
      </c>
      <c r="O157" s="97">
        <v>0</v>
      </c>
      <c r="P157" s="97">
        <v>0</v>
      </c>
      <c r="Q157" s="97">
        <v>0</v>
      </c>
      <c r="R157" s="97">
        <v>0</v>
      </c>
      <c r="S157" s="97">
        <v>0</v>
      </c>
      <c r="T157" s="97">
        <v>0</v>
      </c>
      <c r="U157" s="97">
        <v>0</v>
      </c>
      <c r="V157" s="97">
        <v>0</v>
      </c>
      <c r="W157" s="97">
        <v>0</v>
      </c>
      <c r="X157" s="97">
        <v>0</v>
      </c>
      <c r="Y157" s="97">
        <v>0</v>
      </c>
      <c r="Z157" s="97">
        <v>0</v>
      </c>
      <c r="AA157" s="97">
        <v>0</v>
      </c>
      <c r="AB157" s="97">
        <v>0</v>
      </c>
      <c r="AC157" s="97">
        <v>0</v>
      </c>
      <c r="AD157" s="97">
        <v>0</v>
      </c>
      <c r="AE157" s="97">
        <v>0</v>
      </c>
      <c r="AF157" s="97">
        <v>0</v>
      </c>
      <c r="AG157" s="97">
        <v>3.127705739772915E-3</v>
      </c>
      <c r="AH157" s="97">
        <v>2.4714237544464753E-3</v>
      </c>
      <c r="AI157" s="97">
        <v>0</v>
      </c>
      <c r="AJ157" s="97">
        <v>0</v>
      </c>
      <c r="AK157" s="97">
        <v>0</v>
      </c>
      <c r="AL157" s="97">
        <v>0</v>
      </c>
      <c r="AM157" s="97">
        <v>0</v>
      </c>
      <c r="AN157" s="97">
        <v>0</v>
      </c>
      <c r="AO157" s="97">
        <v>0</v>
      </c>
      <c r="AP157" s="97">
        <v>0</v>
      </c>
      <c r="AQ157" s="97">
        <v>0</v>
      </c>
      <c r="AR157" s="97">
        <v>0</v>
      </c>
      <c r="AS157" s="97">
        <v>0</v>
      </c>
      <c r="AT157" s="97">
        <v>0</v>
      </c>
      <c r="AU157" s="97">
        <v>0</v>
      </c>
      <c r="AV157" s="97">
        <v>0</v>
      </c>
      <c r="AW157" s="97">
        <v>0</v>
      </c>
      <c r="AX157" s="97">
        <v>0</v>
      </c>
      <c r="AY157" s="97">
        <v>0</v>
      </c>
      <c r="AZ157" s="97">
        <v>0</v>
      </c>
      <c r="BA157" s="97">
        <v>0</v>
      </c>
      <c r="BB157" s="97">
        <v>0</v>
      </c>
      <c r="BC157" s="97">
        <v>0</v>
      </c>
      <c r="BD157" s="97">
        <v>0</v>
      </c>
      <c r="BE157" s="97">
        <v>0</v>
      </c>
      <c r="BF157" s="97">
        <v>0</v>
      </c>
      <c r="BG157" s="97">
        <v>0</v>
      </c>
      <c r="BH157" s="97">
        <v>0</v>
      </c>
      <c r="BI157" s="97">
        <v>0</v>
      </c>
      <c r="BJ157" s="97">
        <v>0</v>
      </c>
      <c r="BK157" s="97">
        <v>0</v>
      </c>
      <c r="BL157" s="97">
        <v>0</v>
      </c>
      <c r="BM157" s="97">
        <v>0</v>
      </c>
      <c r="BN157" s="97">
        <v>0</v>
      </c>
      <c r="BO157" s="97">
        <v>0</v>
      </c>
      <c r="BP157" s="97">
        <v>0</v>
      </c>
      <c r="BQ157" s="97">
        <v>0</v>
      </c>
      <c r="BR157" s="97">
        <v>0</v>
      </c>
      <c r="BS157" s="97">
        <v>0</v>
      </c>
      <c r="BT157" s="97">
        <v>0</v>
      </c>
      <c r="BU157" s="97">
        <v>0</v>
      </c>
      <c r="BV157" s="97">
        <v>0</v>
      </c>
      <c r="BW157" s="97">
        <v>0</v>
      </c>
      <c r="BX157" s="97">
        <v>0</v>
      </c>
      <c r="BY157" s="97">
        <v>0</v>
      </c>
      <c r="BZ157" s="97">
        <v>0</v>
      </c>
      <c r="CA157" s="97">
        <v>0</v>
      </c>
      <c r="CB157" s="97">
        <v>0</v>
      </c>
      <c r="CC157" s="97">
        <v>0</v>
      </c>
      <c r="CD157" s="97">
        <v>0</v>
      </c>
      <c r="CE157" s="97">
        <v>0</v>
      </c>
      <c r="CF157" s="97">
        <v>0</v>
      </c>
      <c r="CG157" s="97">
        <v>0</v>
      </c>
      <c r="CH157" s="97">
        <v>0</v>
      </c>
      <c r="CI157" s="97">
        <v>0</v>
      </c>
      <c r="CJ157" s="97">
        <v>0</v>
      </c>
      <c r="CK157" s="97">
        <v>0</v>
      </c>
      <c r="CL157" s="97">
        <v>0</v>
      </c>
      <c r="CM157" s="97">
        <v>0</v>
      </c>
      <c r="CN157" s="97">
        <v>0</v>
      </c>
      <c r="CO157" s="97">
        <v>0</v>
      </c>
      <c r="CP157" s="97">
        <v>0</v>
      </c>
      <c r="CQ157" s="97">
        <v>0</v>
      </c>
      <c r="CR157" s="97">
        <v>0</v>
      </c>
      <c r="CS157" s="97">
        <v>0</v>
      </c>
      <c r="CT157" s="97">
        <v>0</v>
      </c>
      <c r="CU157" s="97">
        <v>0</v>
      </c>
      <c r="CV157" s="97">
        <v>0</v>
      </c>
      <c r="CW157" s="97">
        <v>0</v>
      </c>
      <c r="CX157" s="97">
        <v>0</v>
      </c>
      <c r="CY157" s="97">
        <v>0</v>
      </c>
      <c r="CZ157" s="97">
        <v>0</v>
      </c>
      <c r="DA157" s="97">
        <v>0</v>
      </c>
      <c r="DB157" s="97">
        <v>0</v>
      </c>
      <c r="DC157" s="97">
        <v>0</v>
      </c>
      <c r="DD157" s="97">
        <v>0</v>
      </c>
      <c r="DE157" s="97">
        <v>0</v>
      </c>
      <c r="DF157" s="97">
        <v>0</v>
      </c>
      <c r="DG157" s="97">
        <v>0</v>
      </c>
      <c r="DH157" s="97">
        <v>0</v>
      </c>
      <c r="DI157" s="97">
        <v>0</v>
      </c>
      <c r="DJ157" s="97">
        <v>0</v>
      </c>
      <c r="DK157" s="97">
        <v>0</v>
      </c>
      <c r="DL157" s="97">
        <v>0</v>
      </c>
      <c r="DM157" s="97">
        <v>0</v>
      </c>
      <c r="DN157" s="97">
        <v>0</v>
      </c>
      <c r="DO157" s="97">
        <v>0</v>
      </c>
      <c r="DP157" s="97">
        <v>0</v>
      </c>
      <c r="DQ157" s="97">
        <v>0</v>
      </c>
      <c r="DR157" s="97">
        <v>0</v>
      </c>
      <c r="DS157" s="97">
        <v>0</v>
      </c>
      <c r="DT157" s="97">
        <v>0</v>
      </c>
      <c r="DU157" s="97">
        <v>0</v>
      </c>
      <c r="DV157" s="97">
        <v>0</v>
      </c>
      <c r="DW157" s="97">
        <v>0</v>
      </c>
      <c r="DX157" s="97">
        <v>0</v>
      </c>
      <c r="DY157" s="97">
        <v>0</v>
      </c>
      <c r="DZ157" s="97">
        <v>0</v>
      </c>
      <c r="EA157" s="97">
        <v>0</v>
      </c>
      <c r="EB157" s="97">
        <v>0</v>
      </c>
      <c r="EC157" s="97">
        <v>0</v>
      </c>
      <c r="ED157" s="97">
        <v>0</v>
      </c>
      <c r="EE157" s="97">
        <v>0</v>
      </c>
      <c r="EF157" s="97">
        <v>0</v>
      </c>
      <c r="EG157" s="97">
        <v>0</v>
      </c>
      <c r="EH157" s="97">
        <v>0</v>
      </c>
      <c r="EI157" s="97">
        <v>0</v>
      </c>
      <c r="EJ157" s="97">
        <v>0</v>
      </c>
      <c r="EK157" s="97">
        <v>0</v>
      </c>
      <c r="EL157" s="97">
        <v>0</v>
      </c>
      <c r="EM157" s="97">
        <v>0</v>
      </c>
      <c r="EN157" s="97">
        <v>0</v>
      </c>
      <c r="EO157" s="97">
        <v>0</v>
      </c>
      <c r="EP157" s="97">
        <v>0</v>
      </c>
      <c r="EQ157" s="97">
        <v>0</v>
      </c>
      <c r="ER157" s="97">
        <v>0</v>
      </c>
      <c r="ES157" s="97">
        <v>0</v>
      </c>
      <c r="ET157" s="97">
        <v>0</v>
      </c>
      <c r="EU157" s="97">
        <v>0</v>
      </c>
      <c r="EV157" s="97">
        <v>0</v>
      </c>
      <c r="EW157" s="97">
        <v>0</v>
      </c>
      <c r="EX157" s="97">
        <v>0</v>
      </c>
      <c r="EY157" s="97">
        <v>0</v>
      </c>
      <c r="EZ157" s="97">
        <v>0</v>
      </c>
      <c r="FA157" s="97">
        <v>0</v>
      </c>
      <c r="FB157" s="97">
        <v>0</v>
      </c>
      <c r="FC157" s="97">
        <v>0</v>
      </c>
      <c r="FD157" s="97">
        <v>0</v>
      </c>
      <c r="FE157" s="97">
        <v>0</v>
      </c>
      <c r="FF157" s="97">
        <v>0</v>
      </c>
      <c r="FG157" s="97">
        <v>0</v>
      </c>
      <c r="FH157" s="97">
        <v>0</v>
      </c>
      <c r="FI157" s="97">
        <v>0</v>
      </c>
      <c r="FJ157" s="97">
        <v>0</v>
      </c>
      <c r="FK157" s="97">
        <v>0</v>
      </c>
      <c r="FL157" s="97">
        <v>0</v>
      </c>
      <c r="FM157" s="97">
        <v>0</v>
      </c>
      <c r="FN157" s="97">
        <v>0</v>
      </c>
      <c r="FO157" s="97">
        <v>0</v>
      </c>
      <c r="FP157" s="97">
        <v>0</v>
      </c>
      <c r="FQ157" s="97">
        <v>0</v>
      </c>
      <c r="FR157" s="97">
        <v>0</v>
      </c>
      <c r="FS157" s="97">
        <v>0</v>
      </c>
      <c r="FT157" s="97">
        <v>0</v>
      </c>
      <c r="FU157" s="97">
        <v>1.0205570748228948E-5</v>
      </c>
      <c r="FV157" s="97">
        <v>9.4776994380338993E-4</v>
      </c>
      <c r="FW157" s="97">
        <v>1.3166850066770441E-4</v>
      </c>
      <c r="FX157" s="97">
        <v>0</v>
      </c>
      <c r="FY157" s="97">
        <v>4.1406951565239959E-7</v>
      </c>
      <c r="FZ157" s="97">
        <v>8.774370177336429E-8</v>
      </c>
      <c r="GA157" s="97">
        <v>1.947511209616935E-7</v>
      </c>
      <c r="GB157" s="97">
        <v>1.5233078110672124E-7</v>
      </c>
      <c r="GC157" s="97">
        <v>0</v>
      </c>
      <c r="GD157" s="97">
        <v>0</v>
      </c>
      <c r="GE157" s="97">
        <v>0</v>
      </c>
      <c r="GF157" s="97">
        <v>0</v>
      </c>
      <c r="GG157" s="97">
        <v>0</v>
      </c>
      <c r="GH157" s="97">
        <v>0</v>
      </c>
      <c r="GI157" s="97">
        <v>0</v>
      </c>
      <c r="GJ157" s="97">
        <v>0</v>
      </c>
      <c r="GK157" s="97">
        <v>0</v>
      </c>
      <c r="GL157" s="97">
        <v>1.1677836129683377E-2</v>
      </c>
      <c r="GM157" s="97">
        <v>7.6514756177535684E-3</v>
      </c>
      <c r="GN157" s="97">
        <v>8.3728566868016302E-2</v>
      </c>
      <c r="GO157" s="97">
        <v>2.1456501185479961E-5</v>
      </c>
      <c r="GP157" s="97">
        <v>1.3918843236426448E-4</v>
      </c>
      <c r="GQ157" s="97">
        <v>0</v>
      </c>
      <c r="GR157" s="97">
        <v>0</v>
      </c>
      <c r="GS157" s="97">
        <v>0</v>
      </c>
      <c r="GT157" s="97">
        <v>0</v>
      </c>
      <c r="GU157" s="97">
        <v>0</v>
      </c>
      <c r="GV157" s="97">
        <v>0</v>
      </c>
      <c r="GW157" s="97">
        <v>7.4828817554066681E-6</v>
      </c>
      <c r="GX157" s="97">
        <v>0</v>
      </c>
      <c r="GY157" s="97">
        <v>0</v>
      </c>
      <c r="GZ157" s="97">
        <v>0</v>
      </c>
      <c r="HA157" s="97">
        <v>0</v>
      </c>
      <c r="HB157" s="97">
        <v>0</v>
      </c>
      <c r="HC157" s="97">
        <v>0</v>
      </c>
      <c r="HD157" s="97">
        <v>0</v>
      </c>
      <c r="HE157" s="97">
        <v>0</v>
      </c>
      <c r="HF157" s="97">
        <v>0</v>
      </c>
      <c r="HG157" s="97">
        <v>0</v>
      </c>
      <c r="HH157" s="97">
        <v>0</v>
      </c>
      <c r="HI157" s="97">
        <v>0</v>
      </c>
      <c r="HJ157" s="97">
        <v>0</v>
      </c>
      <c r="HK157" s="97">
        <v>0</v>
      </c>
      <c r="HL157" s="97">
        <v>0</v>
      </c>
      <c r="HM157" s="97">
        <v>0</v>
      </c>
      <c r="HN157" s="97">
        <v>0</v>
      </c>
      <c r="HO157" s="97">
        <v>0</v>
      </c>
      <c r="HP157" s="97">
        <v>0</v>
      </c>
      <c r="HQ157" s="97">
        <v>1.549423882654565E-4</v>
      </c>
      <c r="HR157" s="97">
        <v>0</v>
      </c>
      <c r="HS157" s="97">
        <v>0</v>
      </c>
      <c r="HT157" s="97">
        <v>0</v>
      </c>
      <c r="HU157" s="97">
        <v>0</v>
      </c>
      <c r="HV157" s="97">
        <v>2.478506891548086E-5</v>
      </c>
      <c r="HW157" s="97">
        <v>0</v>
      </c>
      <c r="HX157" s="97">
        <v>2.1588087453149832E-4</v>
      </c>
      <c r="HY157" s="97">
        <v>0</v>
      </c>
      <c r="HZ157" s="97">
        <v>0</v>
      </c>
      <c r="IA157" s="97">
        <v>0</v>
      </c>
      <c r="IB157" s="97">
        <v>2.6048024296633884E-3</v>
      </c>
      <c r="IC157" s="97">
        <v>0</v>
      </c>
      <c r="ID157" s="97">
        <v>0</v>
      </c>
      <c r="IE157" s="97">
        <v>0</v>
      </c>
      <c r="IF157" s="97">
        <v>0</v>
      </c>
      <c r="IG157" s="97">
        <v>0</v>
      </c>
      <c r="IH157" s="98">
        <v>0</v>
      </c>
      <c r="II157" s="91"/>
    </row>
    <row r="158" spans="1:243" x14ac:dyDescent="0.3">
      <c r="A158" s="53" t="s">
        <v>407</v>
      </c>
      <c r="B158" s="84" t="s">
        <v>154</v>
      </c>
      <c r="C158" s="96">
        <v>0</v>
      </c>
      <c r="D158" s="97">
        <v>0</v>
      </c>
      <c r="E158" s="97">
        <v>0</v>
      </c>
      <c r="F158" s="97">
        <v>0</v>
      </c>
      <c r="G158" s="97">
        <v>0</v>
      </c>
      <c r="H158" s="97">
        <v>0</v>
      </c>
      <c r="I158" s="97">
        <v>0</v>
      </c>
      <c r="J158" s="97">
        <v>0</v>
      </c>
      <c r="K158" s="97">
        <v>0</v>
      </c>
      <c r="L158" s="97">
        <v>0</v>
      </c>
      <c r="M158" s="97">
        <v>0</v>
      </c>
      <c r="N158" s="97">
        <v>0</v>
      </c>
      <c r="O158" s="97">
        <v>0</v>
      </c>
      <c r="P158" s="97">
        <v>0</v>
      </c>
      <c r="Q158" s="97">
        <v>0</v>
      </c>
      <c r="R158" s="97">
        <v>0</v>
      </c>
      <c r="S158" s="97">
        <v>0</v>
      </c>
      <c r="T158" s="97">
        <v>0</v>
      </c>
      <c r="U158" s="97">
        <v>0</v>
      </c>
      <c r="V158" s="97">
        <v>0</v>
      </c>
      <c r="W158" s="97">
        <v>0</v>
      </c>
      <c r="X158" s="97">
        <v>0</v>
      </c>
      <c r="Y158" s="97">
        <v>0</v>
      </c>
      <c r="Z158" s="97">
        <v>0</v>
      </c>
      <c r="AA158" s="97">
        <v>0</v>
      </c>
      <c r="AB158" s="97">
        <v>0</v>
      </c>
      <c r="AC158" s="97">
        <v>0</v>
      </c>
      <c r="AD158" s="97">
        <v>0</v>
      </c>
      <c r="AE158" s="97">
        <v>0</v>
      </c>
      <c r="AF158" s="97">
        <v>2.7236424837870691E-3</v>
      </c>
      <c r="AG158" s="97">
        <v>0</v>
      </c>
      <c r="AH158" s="97">
        <v>0</v>
      </c>
      <c r="AI158" s="97">
        <v>0</v>
      </c>
      <c r="AJ158" s="97">
        <v>0</v>
      </c>
      <c r="AK158" s="97">
        <v>0</v>
      </c>
      <c r="AL158" s="97">
        <v>0</v>
      </c>
      <c r="AM158" s="97">
        <v>0</v>
      </c>
      <c r="AN158" s="97">
        <v>0</v>
      </c>
      <c r="AO158" s="97">
        <v>0</v>
      </c>
      <c r="AP158" s="97">
        <v>0</v>
      </c>
      <c r="AQ158" s="97">
        <v>0</v>
      </c>
      <c r="AR158" s="97">
        <v>0</v>
      </c>
      <c r="AS158" s="97">
        <v>0</v>
      </c>
      <c r="AT158" s="97">
        <v>0</v>
      </c>
      <c r="AU158" s="97">
        <v>0</v>
      </c>
      <c r="AV158" s="97">
        <v>0</v>
      </c>
      <c r="AW158" s="97">
        <v>0</v>
      </c>
      <c r="AX158" s="97">
        <v>0</v>
      </c>
      <c r="AY158" s="97">
        <v>0</v>
      </c>
      <c r="AZ158" s="97">
        <v>0</v>
      </c>
      <c r="BA158" s="97">
        <v>0</v>
      </c>
      <c r="BB158" s="97">
        <v>0</v>
      </c>
      <c r="BC158" s="97">
        <v>0</v>
      </c>
      <c r="BD158" s="97">
        <v>0</v>
      </c>
      <c r="BE158" s="97">
        <v>0</v>
      </c>
      <c r="BF158" s="97">
        <v>0</v>
      </c>
      <c r="BG158" s="97">
        <v>0</v>
      </c>
      <c r="BH158" s="97">
        <v>0</v>
      </c>
      <c r="BI158" s="97">
        <v>0</v>
      </c>
      <c r="BJ158" s="97">
        <v>0</v>
      </c>
      <c r="BK158" s="97">
        <v>0</v>
      </c>
      <c r="BL158" s="97">
        <v>0</v>
      </c>
      <c r="BM158" s="97">
        <v>0</v>
      </c>
      <c r="BN158" s="97">
        <v>0</v>
      </c>
      <c r="BO158" s="97">
        <v>0</v>
      </c>
      <c r="BP158" s="97">
        <v>0</v>
      </c>
      <c r="BQ158" s="97">
        <v>0</v>
      </c>
      <c r="BR158" s="97">
        <v>0</v>
      </c>
      <c r="BS158" s="97">
        <v>0</v>
      </c>
      <c r="BT158" s="97">
        <v>0</v>
      </c>
      <c r="BU158" s="97">
        <v>0</v>
      </c>
      <c r="BV158" s="97">
        <v>0</v>
      </c>
      <c r="BW158" s="97">
        <v>0</v>
      </c>
      <c r="BX158" s="97">
        <v>0</v>
      </c>
      <c r="BY158" s="97">
        <v>0</v>
      </c>
      <c r="BZ158" s="97">
        <v>0</v>
      </c>
      <c r="CA158" s="97">
        <v>0</v>
      </c>
      <c r="CB158" s="97">
        <v>0</v>
      </c>
      <c r="CC158" s="97">
        <v>0</v>
      </c>
      <c r="CD158" s="97">
        <v>0</v>
      </c>
      <c r="CE158" s="97">
        <v>0</v>
      </c>
      <c r="CF158" s="97">
        <v>0</v>
      </c>
      <c r="CG158" s="97">
        <v>0</v>
      </c>
      <c r="CH158" s="97">
        <v>0</v>
      </c>
      <c r="CI158" s="97">
        <v>0</v>
      </c>
      <c r="CJ158" s="97">
        <v>0</v>
      </c>
      <c r="CK158" s="97">
        <v>0</v>
      </c>
      <c r="CL158" s="97">
        <v>0</v>
      </c>
      <c r="CM158" s="97">
        <v>0</v>
      </c>
      <c r="CN158" s="97">
        <v>0</v>
      </c>
      <c r="CO158" s="97">
        <v>0</v>
      </c>
      <c r="CP158" s="97">
        <v>0</v>
      </c>
      <c r="CQ158" s="97">
        <v>0</v>
      </c>
      <c r="CR158" s="97">
        <v>0</v>
      </c>
      <c r="CS158" s="97">
        <v>0</v>
      </c>
      <c r="CT158" s="97">
        <v>0</v>
      </c>
      <c r="CU158" s="97">
        <v>0</v>
      </c>
      <c r="CV158" s="97">
        <v>0</v>
      </c>
      <c r="CW158" s="97">
        <v>0</v>
      </c>
      <c r="CX158" s="97">
        <v>0</v>
      </c>
      <c r="CY158" s="97">
        <v>0</v>
      </c>
      <c r="CZ158" s="97">
        <v>0</v>
      </c>
      <c r="DA158" s="97">
        <v>0</v>
      </c>
      <c r="DB158" s="97">
        <v>0</v>
      </c>
      <c r="DC158" s="97">
        <v>0</v>
      </c>
      <c r="DD158" s="97">
        <v>0</v>
      </c>
      <c r="DE158" s="97">
        <v>0</v>
      </c>
      <c r="DF158" s="97">
        <v>0</v>
      </c>
      <c r="DG158" s="97">
        <v>0</v>
      </c>
      <c r="DH158" s="97">
        <v>0</v>
      </c>
      <c r="DI158" s="97">
        <v>0</v>
      </c>
      <c r="DJ158" s="97">
        <v>0</v>
      </c>
      <c r="DK158" s="97">
        <v>0</v>
      </c>
      <c r="DL158" s="97">
        <v>0</v>
      </c>
      <c r="DM158" s="97">
        <v>0</v>
      </c>
      <c r="DN158" s="97">
        <v>0</v>
      </c>
      <c r="DO158" s="97">
        <v>0</v>
      </c>
      <c r="DP158" s="97">
        <v>0</v>
      </c>
      <c r="DQ158" s="97">
        <v>0</v>
      </c>
      <c r="DR158" s="97">
        <v>0</v>
      </c>
      <c r="DS158" s="97">
        <v>0</v>
      </c>
      <c r="DT158" s="97">
        <v>0</v>
      </c>
      <c r="DU158" s="97">
        <v>0</v>
      </c>
      <c r="DV158" s="97">
        <v>0</v>
      </c>
      <c r="DW158" s="97">
        <v>0</v>
      </c>
      <c r="DX158" s="97">
        <v>0</v>
      </c>
      <c r="DY158" s="97">
        <v>0</v>
      </c>
      <c r="DZ158" s="97">
        <v>0</v>
      </c>
      <c r="EA158" s="97">
        <v>0</v>
      </c>
      <c r="EB158" s="97">
        <v>0</v>
      </c>
      <c r="EC158" s="97">
        <v>0</v>
      </c>
      <c r="ED158" s="97">
        <v>0</v>
      </c>
      <c r="EE158" s="97">
        <v>0</v>
      </c>
      <c r="EF158" s="97">
        <v>0</v>
      </c>
      <c r="EG158" s="97">
        <v>0</v>
      </c>
      <c r="EH158" s="97">
        <v>0</v>
      </c>
      <c r="EI158" s="97">
        <v>0</v>
      </c>
      <c r="EJ158" s="97">
        <v>0</v>
      </c>
      <c r="EK158" s="97">
        <v>0</v>
      </c>
      <c r="EL158" s="97">
        <v>0</v>
      </c>
      <c r="EM158" s="97">
        <v>0</v>
      </c>
      <c r="EN158" s="97">
        <v>0</v>
      </c>
      <c r="EO158" s="97">
        <v>0</v>
      </c>
      <c r="EP158" s="97">
        <v>0</v>
      </c>
      <c r="EQ158" s="97">
        <v>0</v>
      </c>
      <c r="ER158" s="97">
        <v>0</v>
      </c>
      <c r="ES158" s="97">
        <v>0</v>
      </c>
      <c r="ET158" s="97">
        <v>0</v>
      </c>
      <c r="EU158" s="97">
        <v>0</v>
      </c>
      <c r="EV158" s="97">
        <v>0</v>
      </c>
      <c r="EW158" s="97">
        <v>0</v>
      </c>
      <c r="EX158" s="97">
        <v>0</v>
      </c>
      <c r="EY158" s="97">
        <v>0</v>
      </c>
      <c r="EZ158" s="97">
        <v>0</v>
      </c>
      <c r="FA158" s="97">
        <v>0</v>
      </c>
      <c r="FB158" s="97">
        <v>0</v>
      </c>
      <c r="FC158" s="97">
        <v>0</v>
      </c>
      <c r="FD158" s="97">
        <v>0</v>
      </c>
      <c r="FE158" s="97">
        <v>0</v>
      </c>
      <c r="FF158" s="97">
        <v>0</v>
      </c>
      <c r="FG158" s="97">
        <v>0</v>
      </c>
      <c r="FH158" s="97">
        <v>0</v>
      </c>
      <c r="FI158" s="97">
        <v>0</v>
      </c>
      <c r="FJ158" s="97">
        <v>0</v>
      </c>
      <c r="FK158" s="97">
        <v>0</v>
      </c>
      <c r="FL158" s="97">
        <v>0</v>
      </c>
      <c r="FM158" s="97">
        <v>0</v>
      </c>
      <c r="FN158" s="97">
        <v>0</v>
      </c>
      <c r="FO158" s="97">
        <v>0</v>
      </c>
      <c r="FP158" s="97">
        <v>0</v>
      </c>
      <c r="FQ158" s="97">
        <v>0</v>
      </c>
      <c r="FR158" s="97">
        <v>0</v>
      </c>
      <c r="FS158" s="97">
        <v>0</v>
      </c>
      <c r="FT158" s="97">
        <v>0</v>
      </c>
      <c r="FU158" s="97">
        <v>0</v>
      </c>
      <c r="FV158" s="97">
        <v>5.2174154426048926E-5</v>
      </c>
      <c r="FW158" s="97">
        <v>0</v>
      </c>
      <c r="FX158" s="97">
        <v>0</v>
      </c>
      <c r="FY158" s="97">
        <v>1.6179273386952347E-5</v>
      </c>
      <c r="FZ158" s="97">
        <v>3.4284806905858236E-6</v>
      </c>
      <c r="GA158" s="97">
        <v>7.6096682062916913E-6</v>
      </c>
      <c r="GB158" s="97">
        <v>5.9521439265831064E-6</v>
      </c>
      <c r="GC158" s="97">
        <v>2.2555928600822897E-5</v>
      </c>
      <c r="GD158" s="97">
        <v>0</v>
      </c>
      <c r="GE158" s="97">
        <v>0</v>
      </c>
      <c r="GF158" s="97">
        <v>3.7789143605901672E-6</v>
      </c>
      <c r="GG158" s="97">
        <v>2.0739659430524874E-6</v>
      </c>
      <c r="GH158" s="97">
        <v>2.3928687578874593E-6</v>
      </c>
      <c r="GI158" s="97">
        <v>1.9997538599047857E-6</v>
      </c>
      <c r="GJ158" s="97">
        <v>4.6134159497195476E-6</v>
      </c>
      <c r="GK158" s="97">
        <v>3.4003541236605848E-3</v>
      </c>
      <c r="GL158" s="97">
        <v>4.0125986139236897E-3</v>
      </c>
      <c r="GM158" s="97">
        <v>1.881468173739152E-4</v>
      </c>
      <c r="GN158" s="97">
        <v>3.0447801499635272E-3</v>
      </c>
      <c r="GO158" s="97">
        <v>1.0926673044512715E-4</v>
      </c>
      <c r="GP158" s="97">
        <v>0</v>
      </c>
      <c r="GQ158" s="97">
        <v>0</v>
      </c>
      <c r="GR158" s="97">
        <v>0</v>
      </c>
      <c r="GS158" s="97">
        <v>0</v>
      </c>
      <c r="GT158" s="97">
        <v>0</v>
      </c>
      <c r="GU158" s="97">
        <v>0</v>
      </c>
      <c r="GV158" s="97">
        <v>0</v>
      </c>
      <c r="GW158" s="97">
        <v>0</v>
      </c>
      <c r="GX158" s="97">
        <v>7.7459143585945371E-4</v>
      </c>
      <c r="GY158" s="97">
        <v>0</v>
      </c>
      <c r="GZ158" s="97">
        <v>0</v>
      </c>
      <c r="HA158" s="97">
        <v>0</v>
      </c>
      <c r="HB158" s="97">
        <v>0</v>
      </c>
      <c r="HC158" s="97">
        <v>0</v>
      </c>
      <c r="HD158" s="97">
        <v>0</v>
      </c>
      <c r="HE158" s="97">
        <v>0</v>
      </c>
      <c r="HF158" s="97">
        <v>0</v>
      </c>
      <c r="HG158" s="97">
        <v>0</v>
      </c>
      <c r="HH158" s="97">
        <v>0</v>
      </c>
      <c r="HI158" s="97">
        <v>0</v>
      </c>
      <c r="HJ158" s="97">
        <v>0</v>
      </c>
      <c r="HK158" s="97">
        <v>0</v>
      </c>
      <c r="HL158" s="97">
        <v>5.1658608405702531E-4</v>
      </c>
      <c r="HM158" s="97">
        <v>6.4714802763316274E-4</v>
      </c>
      <c r="HN158" s="97">
        <v>0</v>
      </c>
      <c r="HO158" s="97">
        <v>0</v>
      </c>
      <c r="HP158" s="97">
        <v>2.9048078625544158E-4</v>
      </c>
      <c r="HQ158" s="97">
        <v>5.0688553337406019E-4</v>
      </c>
      <c r="HR158" s="97">
        <v>0</v>
      </c>
      <c r="HS158" s="97">
        <v>0</v>
      </c>
      <c r="HT158" s="97">
        <v>0</v>
      </c>
      <c r="HU158" s="97">
        <v>0</v>
      </c>
      <c r="HV158" s="97">
        <v>1.0565337715094582E-4</v>
      </c>
      <c r="HW158" s="97">
        <v>2.1104277429524212E-4</v>
      </c>
      <c r="HX158" s="97">
        <v>0</v>
      </c>
      <c r="HY158" s="97">
        <v>0</v>
      </c>
      <c r="HZ158" s="97">
        <v>0</v>
      </c>
      <c r="IA158" s="97">
        <v>2.4753153096971407E-2</v>
      </c>
      <c r="IB158" s="97">
        <v>0</v>
      </c>
      <c r="IC158" s="97">
        <v>0</v>
      </c>
      <c r="ID158" s="97">
        <v>0</v>
      </c>
      <c r="IE158" s="97">
        <v>0</v>
      </c>
      <c r="IF158" s="97">
        <v>0</v>
      </c>
      <c r="IG158" s="97">
        <v>0</v>
      </c>
      <c r="IH158" s="98">
        <v>0</v>
      </c>
      <c r="II158" s="91"/>
    </row>
    <row r="159" spans="1:243" x14ac:dyDescent="0.3">
      <c r="A159" s="53" t="s">
        <v>408</v>
      </c>
      <c r="B159" s="84" t="s">
        <v>155</v>
      </c>
      <c r="C159" s="96">
        <v>0</v>
      </c>
      <c r="D159" s="97">
        <v>0</v>
      </c>
      <c r="E159" s="97">
        <v>0</v>
      </c>
      <c r="F159" s="97">
        <v>0</v>
      </c>
      <c r="G159" s="97">
        <v>0</v>
      </c>
      <c r="H159" s="97">
        <v>0</v>
      </c>
      <c r="I159" s="97">
        <v>0</v>
      </c>
      <c r="J159" s="97">
        <v>0</v>
      </c>
      <c r="K159" s="97">
        <v>0</v>
      </c>
      <c r="L159" s="97">
        <v>0</v>
      </c>
      <c r="M159" s="97">
        <v>0</v>
      </c>
      <c r="N159" s="97">
        <v>0</v>
      </c>
      <c r="O159" s="97">
        <v>0</v>
      </c>
      <c r="P159" s="97">
        <v>0</v>
      </c>
      <c r="Q159" s="97">
        <v>0</v>
      </c>
      <c r="R159" s="97">
        <v>0</v>
      </c>
      <c r="S159" s="97">
        <v>0</v>
      </c>
      <c r="T159" s="97">
        <v>0</v>
      </c>
      <c r="U159" s="97">
        <v>0</v>
      </c>
      <c r="V159" s="97">
        <v>0</v>
      </c>
      <c r="W159" s="97">
        <v>0</v>
      </c>
      <c r="X159" s="97">
        <v>0</v>
      </c>
      <c r="Y159" s="97">
        <v>0</v>
      </c>
      <c r="Z159" s="97">
        <v>0</v>
      </c>
      <c r="AA159" s="97">
        <v>0</v>
      </c>
      <c r="AB159" s="97">
        <v>0</v>
      </c>
      <c r="AC159" s="97">
        <v>0</v>
      </c>
      <c r="AD159" s="97">
        <v>0</v>
      </c>
      <c r="AE159" s="97">
        <v>0</v>
      </c>
      <c r="AF159" s="97">
        <v>0</v>
      </c>
      <c r="AG159" s="97">
        <v>0</v>
      </c>
      <c r="AH159" s="97">
        <v>0</v>
      </c>
      <c r="AI159" s="97">
        <v>0</v>
      </c>
      <c r="AJ159" s="97">
        <v>0</v>
      </c>
      <c r="AK159" s="97">
        <v>0</v>
      </c>
      <c r="AL159" s="97">
        <v>0</v>
      </c>
      <c r="AM159" s="97">
        <v>0</v>
      </c>
      <c r="AN159" s="97">
        <v>0</v>
      </c>
      <c r="AO159" s="97">
        <v>0</v>
      </c>
      <c r="AP159" s="97">
        <v>0</v>
      </c>
      <c r="AQ159" s="97">
        <v>0</v>
      </c>
      <c r="AR159" s="97">
        <v>0</v>
      </c>
      <c r="AS159" s="97">
        <v>0</v>
      </c>
      <c r="AT159" s="97">
        <v>0</v>
      </c>
      <c r="AU159" s="97">
        <v>0</v>
      </c>
      <c r="AV159" s="97">
        <v>0</v>
      </c>
      <c r="AW159" s="97">
        <v>0</v>
      </c>
      <c r="AX159" s="97">
        <v>0</v>
      </c>
      <c r="AY159" s="97">
        <v>0</v>
      </c>
      <c r="AZ159" s="97">
        <v>0</v>
      </c>
      <c r="BA159" s="97">
        <v>0</v>
      </c>
      <c r="BB159" s="97">
        <v>0</v>
      </c>
      <c r="BC159" s="97">
        <v>0</v>
      </c>
      <c r="BD159" s="97">
        <v>0</v>
      </c>
      <c r="BE159" s="97">
        <v>0</v>
      </c>
      <c r="BF159" s="97">
        <v>0</v>
      </c>
      <c r="BG159" s="97">
        <v>0</v>
      </c>
      <c r="BH159" s="97">
        <v>0</v>
      </c>
      <c r="BI159" s="97">
        <v>0</v>
      </c>
      <c r="BJ159" s="97">
        <v>0</v>
      </c>
      <c r="BK159" s="97">
        <v>0</v>
      </c>
      <c r="BL159" s="97">
        <v>0</v>
      </c>
      <c r="BM159" s="97">
        <v>0</v>
      </c>
      <c r="BN159" s="97">
        <v>0</v>
      </c>
      <c r="BO159" s="97">
        <v>0</v>
      </c>
      <c r="BP159" s="97">
        <v>0</v>
      </c>
      <c r="BQ159" s="97">
        <v>0</v>
      </c>
      <c r="BR159" s="97">
        <v>0</v>
      </c>
      <c r="BS159" s="97">
        <v>0</v>
      </c>
      <c r="BT159" s="97">
        <v>0</v>
      </c>
      <c r="BU159" s="97">
        <v>0</v>
      </c>
      <c r="BV159" s="97">
        <v>0</v>
      </c>
      <c r="BW159" s="97">
        <v>0</v>
      </c>
      <c r="BX159" s="97">
        <v>0</v>
      </c>
      <c r="BY159" s="97">
        <v>0</v>
      </c>
      <c r="BZ159" s="97">
        <v>0</v>
      </c>
      <c r="CA159" s="97">
        <v>0</v>
      </c>
      <c r="CB159" s="97">
        <v>0</v>
      </c>
      <c r="CC159" s="97">
        <v>0</v>
      </c>
      <c r="CD159" s="97">
        <v>0</v>
      </c>
      <c r="CE159" s="97">
        <v>0</v>
      </c>
      <c r="CF159" s="97">
        <v>0</v>
      </c>
      <c r="CG159" s="97">
        <v>0</v>
      </c>
      <c r="CH159" s="97">
        <v>0</v>
      </c>
      <c r="CI159" s="97">
        <v>0</v>
      </c>
      <c r="CJ159" s="97">
        <v>0</v>
      </c>
      <c r="CK159" s="97">
        <v>0</v>
      </c>
      <c r="CL159" s="97">
        <v>0</v>
      </c>
      <c r="CM159" s="97">
        <v>0</v>
      </c>
      <c r="CN159" s="97">
        <v>0</v>
      </c>
      <c r="CO159" s="97">
        <v>0</v>
      </c>
      <c r="CP159" s="97">
        <v>0</v>
      </c>
      <c r="CQ159" s="97">
        <v>0</v>
      </c>
      <c r="CR159" s="97">
        <v>0</v>
      </c>
      <c r="CS159" s="97">
        <v>0</v>
      </c>
      <c r="CT159" s="97">
        <v>0</v>
      </c>
      <c r="CU159" s="97">
        <v>0</v>
      </c>
      <c r="CV159" s="97">
        <v>0</v>
      </c>
      <c r="CW159" s="97">
        <v>0</v>
      </c>
      <c r="CX159" s="97">
        <v>0</v>
      </c>
      <c r="CY159" s="97">
        <v>0</v>
      </c>
      <c r="CZ159" s="97">
        <v>0</v>
      </c>
      <c r="DA159" s="97">
        <v>0</v>
      </c>
      <c r="DB159" s="97">
        <v>0</v>
      </c>
      <c r="DC159" s="97">
        <v>0</v>
      </c>
      <c r="DD159" s="97">
        <v>0</v>
      </c>
      <c r="DE159" s="97">
        <v>0</v>
      </c>
      <c r="DF159" s="97">
        <v>0</v>
      </c>
      <c r="DG159" s="97">
        <v>0</v>
      </c>
      <c r="DH159" s="97">
        <v>0</v>
      </c>
      <c r="DI159" s="97">
        <v>0</v>
      </c>
      <c r="DJ159" s="97">
        <v>0</v>
      </c>
      <c r="DK159" s="97">
        <v>0</v>
      </c>
      <c r="DL159" s="97">
        <v>0</v>
      </c>
      <c r="DM159" s="97">
        <v>0</v>
      </c>
      <c r="DN159" s="97">
        <v>0</v>
      </c>
      <c r="DO159" s="97">
        <v>0</v>
      </c>
      <c r="DP159" s="97">
        <v>0</v>
      </c>
      <c r="DQ159" s="97">
        <v>0</v>
      </c>
      <c r="DR159" s="97">
        <v>0</v>
      </c>
      <c r="DS159" s="97">
        <v>0</v>
      </c>
      <c r="DT159" s="97">
        <v>0</v>
      </c>
      <c r="DU159" s="97">
        <v>0</v>
      </c>
      <c r="DV159" s="97">
        <v>0</v>
      </c>
      <c r="DW159" s="97">
        <v>0</v>
      </c>
      <c r="DX159" s="97">
        <v>0</v>
      </c>
      <c r="DY159" s="97">
        <v>0</v>
      </c>
      <c r="DZ159" s="97">
        <v>0</v>
      </c>
      <c r="EA159" s="97">
        <v>0</v>
      </c>
      <c r="EB159" s="97">
        <v>0</v>
      </c>
      <c r="EC159" s="97">
        <v>0</v>
      </c>
      <c r="ED159" s="97">
        <v>0</v>
      </c>
      <c r="EE159" s="97">
        <v>0</v>
      </c>
      <c r="EF159" s="97">
        <v>0</v>
      </c>
      <c r="EG159" s="97">
        <v>0</v>
      </c>
      <c r="EH159" s="97">
        <v>0</v>
      </c>
      <c r="EI159" s="97">
        <v>0</v>
      </c>
      <c r="EJ159" s="97">
        <v>0</v>
      </c>
      <c r="EK159" s="97">
        <v>0</v>
      </c>
      <c r="EL159" s="97">
        <v>0</v>
      </c>
      <c r="EM159" s="97">
        <v>0</v>
      </c>
      <c r="EN159" s="97">
        <v>0</v>
      </c>
      <c r="EO159" s="97">
        <v>0</v>
      </c>
      <c r="EP159" s="97">
        <v>0</v>
      </c>
      <c r="EQ159" s="97">
        <v>0</v>
      </c>
      <c r="ER159" s="97">
        <v>0</v>
      </c>
      <c r="ES159" s="97">
        <v>0</v>
      </c>
      <c r="ET159" s="97">
        <v>0</v>
      </c>
      <c r="EU159" s="97">
        <v>0</v>
      </c>
      <c r="EV159" s="97">
        <v>0</v>
      </c>
      <c r="EW159" s="97">
        <v>0</v>
      </c>
      <c r="EX159" s="97">
        <v>0</v>
      </c>
      <c r="EY159" s="97">
        <v>0</v>
      </c>
      <c r="EZ159" s="97">
        <v>0</v>
      </c>
      <c r="FA159" s="97">
        <v>0</v>
      </c>
      <c r="FB159" s="97">
        <v>0</v>
      </c>
      <c r="FC159" s="97">
        <v>0</v>
      </c>
      <c r="FD159" s="97">
        <v>0</v>
      </c>
      <c r="FE159" s="97">
        <v>0</v>
      </c>
      <c r="FF159" s="97">
        <v>0</v>
      </c>
      <c r="FG159" s="97">
        <v>0</v>
      </c>
      <c r="FH159" s="97">
        <v>0</v>
      </c>
      <c r="FI159" s="97">
        <v>0</v>
      </c>
      <c r="FJ159" s="97">
        <v>0</v>
      </c>
      <c r="FK159" s="97">
        <v>0</v>
      </c>
      <c r="FL159" s="97">
        <v>0</v>
      </c>
      <c r="FM159" s="97">
        <v>0</v>
      </c>
      <c r="FN159" s="97">
        <v>0</v>
      </c>
      <c r="FO159" s="97">
        <v>0</v>
      </c>
      <c r="FP159" s="97">
        <v>0</v>
      </c>
      <c r="FQ159" s="97">
        <v>0</v>
      </c>
      <c r="FR159" s="97">
        <v>0</v>
      </c>
      <c r="FS159" s="97">
        <v>0</v>
      </c>
      <c r="FT159" s="97">
        <v>0</v>
      </c>
      <c r="FU159" s="97">
        <v>0</v>
      </c>
      <c r="FV159" s="97">
        <v>0</v>
      </c>
      <c r="FW159" s="97">
        <v>0</v>
      </c>
      <c r="FX159" s="97">
        <v>0</v>
      </c>
      <c r="FY159" s="97">
        <v>0</v>
      </c>
      <c r="FZ159" s="97">
        <v>0</v>
      </c>
      <c r="GA159" s="97">
        <v>0</v>
      </c>
      <c r="GB159" s="97">
        <v>0</v>
      </c>
      <c r="GC159" s="97">
        <v>0</v>
      </c>
      <c r="GD159" s="97">
        <v>0</v>
      </c>
      <c r="GE159" s="97">
        <v>0</v>
      </c>
      <c r="GF159" s="97">
        <v>0</v>
      </c>
      <c r="GG159" s="97">
        <v>0</v>
      </c>
      <c r="GH159" s="97">
        <v>0</v>
      </c>
      <c r="GI159" s="97">
        <v>0</v>
      </c>
      <c r="GJ159" s="97">
        <v>0</v>
      </c>
      <c r="GK159" s="97">
        <v>0</v>
      </c>
      <c r="GL159" s="97">
        <v>1.1705141780620611E-8</v>
      </c>
      <c r="GM159" s="97">
        <v>0</v>
      </c>
      <c r="GN159" s="97">
        <v>0</v>
      </c>
      <c r="GO159" s="97">
        <v>3.2956223533322136E-5</v>
      </c>
      <c r="GP159" s="97">
        <v>2.102414741699616E-4</v>
      </c>
      <c r="GQ159" s="97">
        <v>0</v>
      </c>
      <c r="GR159" s="97">
        <v>0</v>
      </c>
      <c r="GS159" s="97">
        <v>0</v>
      </c>
      <c r="GT159" s="97">
        <v>0</v>
      </c>
      <c r="GU159" s="97">
        <v>0</v>
      </c>
      <c r="GV159" s="97">
        <v>0</v>
      </c>
      <c r="GW159" s="97">
        <v>0</v>
      </c>
      <c r="GX159" s="97">
        <v>0</v>
      </c>
      <c r="GY159" s="97">
        <v>0</v>
      </c>
      <c r="GZ159" s="97">
        <v>0</v>
      </c>
      <c r="HA159" s="97">
        <v>0</v>
      </c>
      <c r="HB159" s="97">
        <v>0</v>
      </c>
      <c r="HC159" s="97">
        <v>0</v>
      </c>
      <c r="HD159" s="97">
        <v>0</v>
      </c>
      <c r="HE159" s="97">
        <v>0</v>
      </c>
      <c r="HF159" s="97">
        <v>0</v>
      </c>
      <c r="HG159" s="97">
        <v>0</v>
      </c>
      <c r="HH159" s="97">
        <v>0</v>
      </c>
      <c r="HI159" s="97">
        <v>0</v>
      </c>
      <c r="HJ159" s="97">
        <v>0</v>
      </c>
      <c r="HK159" s="97">
        <v>0</v>
      </c>
      <c r="HL159" s="97">
        <v>0</v>
      </c>
      <c r="HM159" s="97">
        <v>0</v>
      </c>
      <c r="HN159" s="97">
        <v>0</v>
      </c>
      <c r="HO159" s="97">
        <v>0</v>
      </c>
      <c r="HP159" s="97">
        <v>0</v>
      </c>
      <c r="HQ159" s="97">
        <v>0</v>
      </c>
      <c r="HR159" s="97">
        <v>0</v>
      </c>
      <c r="HS159" s="97">
        <v>0</v>
      </c>
      <c r="HT159" s="97">
        <v>0</v>
      </c>
      <c r="HU159" s="97">
        <v>0</v>
      </c>
      <c r="HV159" s="97">
        <v>0</v>
      </c>
      <c r="HW159" s="97">
        <v>0</v>
      </c>
      <c r="HX159" s="97">
        <v>0</v>
      </c>
      <c r="HY159" s="97">
        <v>0</v>
      </c>
      <c r="HZ159" s="97">
        <v>0</v>
      </c>
      <c r="IA159" s="97">
        <v>0</v>
      </c>
      <c r="IB159" s="97">
        <v>0</v>
      </c>
      <c r="IC159" s="97">
        <v>0</v>
      </c>
      <c r="ID159" s="97">
        <v>0</v>
      </c>
      <c r="IE159" s="97">
        <v>0</v>
      </c>
      <c r="IF159" s="97">
        <v>0</v>
      </c>
      <c r="IG159" s="97">
        <v>0</v>
      </c>
      <c r="IH159" s="98">
        <v>0</v>
      </c>
      <c r="II159" s="91"/>
    </row>
    <row r="160" spans="1:243" x14ac:dyDescent="0.3">
      <c r="A160" s="53" t="s">
        <v>409</v>
      </c>
      <c r="B160" s="84" t="s">
        <v>156</v>
      </c>
      <c r="C160" s="96">
        <v>0</v>
      </c>
      <c r="D160" s="97">
        <v>0</v>
      </c>
      <c r="E160" s="97">
        <v>0</v>
      </c>
      <c r="F160" s="97">
        <v>0</v>
      </c>
      <c r="G160" s="97">
        <v>0</v>
      </c>
      <c r="H160" s="97">
        <v>0</v>
      </c>
      <c r="I160" s="97">
        <v>0</v>
      </c>
      <c r="J160" s="97">
        <v>0</v>
      </c>
      <c r="K160" s="97">
        <v>0</v>
      </c>
      <c r="L160" s="97">
        <v>0</v>
      </c>
      <c r="M160" s="97">
        <v>0</v>
      </c>
      <c r="N160" s="97">
        <v>0</v>
      </c>
      <c r="O160" s="97">
        <v>0</v>
      </c>
      <c r="P160" s="97">
        <v>0</v>
      </c>
      <c r="Q160" s="97">
        <v>0</v>
      </c>
      <c r="R160" s="97">
        <v>0</v>
      </c>
      <c r="S160" s="97">
        <v>0</v>
      </c>
      <c r="T160" s="97">
        <v>0</v>
      </c>
      <c r="U160" s="97">
        <v>0</v>
      </c>
      <c r="V160" s="97">
        <v>0</v>
      </c>
      <c r="W160" s="97">
        <v>0</v>
      </c>
      <c r="X160" s="97">
        <v>0</v>
      </c>
      <c r="Y160" s="97">
        <v>0</v>
      </c>
      <c r="Z160" s="97">
        <v>0</v>
      </c>
      <c r="AA160" s="97">
        <v>0</v>
      </c>
      <c r="AB160" s="97">
        <v>0</v>
      </c>
      <c r="AC160" s="97">
        <v>0</v>
      </c>
      <c r="AD160" s="97">
        <v>0</v>
      </c>
      <c r="AE160" s="97">
        <v>0</v>
      </c>
      <c r="AF160" s="97">
        <v>0</v>
      </c>
      <c r="AG160" s="97">
        <v>0</v>
      </c>
      <c r="AH160" s="97">
        <v>0</v>
      </c>
      <c r="AI160" s="97">
        <v>0</v>
      </c>
      <c r="AJ160" s="97">
        <v>0</v>
      </c>
      <c r="AK160" s="97">
        <v>0</v>
      </c>
      <c r="AL160" s="97">
        <v>0</v>
      </c>
      <c r="AM160" s="97">
        <v>0</v>
      </c>
      <c r="AN160" s="97">
        <v>0</v>
      </c>
      <c r="AO160" s="97">
        <v>0</v>
      </c>
      <c r="AP160" s="97">
        <v>0</v>
      </c>
      <c r="AQ160" s="97">
        <v>0</v>
      </c>
      <c r="AR160" s="97">
        <v>0</v>
      </c>
      <c r="AS160" s="97">
        <v>0</v>
      </c>
      <c r="AT160" s="97">
        <v>0</v>
      </c>
      <c r="AU160" s="97">
        <v>0</v>
      </c>
      <c r="AV160" s="97">
        <v>0</v>
      </c>
      <c r="AW160" s="97">
        <v>0</v>
      </c>
      <c r="AX160" s="97">
        <v>0</v>
      </c>
      <c r="AY160" s="97">
        <v>0</v>
      </c>
      <c r="AZ160" s="97">
        <v>0</v>
      </c>
      <c r="BA160" s="97">
        <v>0</v>
      </c>
      <c r="BB160" s="97">
        <v>0</v>
      </c>
      <c r="BC160" s="97">
        <v>0</v>
      </c>
      <c r="BD160" s="97">
        <v>0</v>
      </c>
      <c r="BE160" s="97">
        <v>0</v>
      </c>
      <c r="BF160" s="97">
        <v>0</v>
      </c>
      <c r="BG160" s="97">
        <v>0</v>
      </c>
      <c r="BH160" s="97">
        <v>0</v>
      </c>
      <c r="BI160" s="97">
        <v>0</v>
      </c>
      <c r="BJ160" s="97">
        <v>0</v>
      </c>
      <c r="BK160" s="97">
        <v>0</v>
      </c>
      <c r="BL160" s="97">
        <v>0</v>
      </c>
      <c r="BM160" s="97">
        <v>0</v>
      </c>
      <c r="BN160" s="97">
        <v>0</v>
      </c>
      <c r="BO160" s="97">
        <v>0</v>
      </c>
      <c r="BP160" s="97">
        <v>0</v>
      </c>
      <c r="BQ160" s="97">
        <v>0</v>
      </c>
      <c r="BR160" s="97">
        <v>0</v>
      </c>
      <c r="BS160" s="97">
        <v>0</v>
      </c>
      <c r="BT160" s="97">
        <v>0</v>
      </c>
      <c r="BU160" s="97">
        <v>0</v>
      </c>
      <c r="BV160" s="97">
        <v>0</v>
      </c>
      <c r="BW160" s="97">
        <v>0</v>
      </c>
      <c r="BX160" s="97">
        <v>0</v>
      </c>
      <c r="BY160" s="97">
        <v>0</v>
      </c>
      <c r="BZ160" s="97">
        <v>0</v>
      </c>
      <c r="CA160" s="97">
        <v>0</v>
      </c>
      <c r="CB160" s="97">
        <v>0</v>
      </c>
      <c r="CC160" s="97">
        <v>0</v>
      </c>
      <c r="CD160" s="97">
        <v>0</v>
      </c>
      <c r="CE160" s="97">
        <v>0</v>
      </c>
      <c r="CF160" s="97">
        <v>0</v>
      </c>
      <c r="CG160" s="97">
        <v>0</v>
      </c>
      <c r="CH160" s="97">
        <v>0</v>
      </c>
      <c r="CI160" s="97">
        <v>0</v>
      </c>
      <c r="CJ160" s="97">
        <v>0</v>
      </c>
      <c r="CK160" s="97">
        <v>0</v>
      </c>
      <c r="CL160" s="97">
        <v>0</v>
      </c>
      <c r="CM160" s="97">
        <v>0</v>
      </c>
      <c r="CN160" s="97">
        <v>0</v>
      </c>
      <c r="CO160" s="97">
        <v>0</v>
      </c>
      <c r="CP160" s="97">
        <v>0</v>
      </c>
      <c r="CQ160" s="97">
        <v>0</v>
      </c>
      <c r="CR160" s="97">
        <v>0</v>
      </c>
      <c r="CS160" s="97">
        <v>0</v>
      </c>
      <c r="CT160" s="97">
        <v>0</v>
      </c>
      <c r="CU160" s="97">
        <v>0</v>
      </c>
      <c r="CV160" s="97">
        <v>0</v>
      </c>
      <c r="CW160" s="97">
        <v>0</v>
      </c>
      <c r="CX160" s="97">
        <v>0</v>
      </c>
      <c r="CY160" s="97">
        <v>0</v>
      </c>
      <c r="CZ160" s="97">
        <v>0</v>
      </c>
      <c r="DA160" s="97">
        <v>0</v>
      </c>
      <c r="DB160" s="97">
        <v>0</v>
      </c>
      <c r="DC160" s="97">
        <v>0</v>
      </c>
      <c r="DD160" s="97">
        <v>0</v>
      </c>
      <c r="DE160" s="97">
        <v>0</v>
      </c>
      <c r="DF160" s="97">
        <v>0</v>
      </c>
      <c r="DG160" s="97">
        <v>0</v>
      </c>
      <c r="DH160" s="97">
        <v>0</v>
      </c>
      <c r="DI160" s="97">
        <v>0</v>
      </c>
      <c r="DJ160" s="97">
        <v>0</v>
      </c>
      <c r="DK160" s="97">
        <v>0</v>
      </c>
      <c r="DL160" s="97">
        <v>0</v>
      </c>
      <c r="DM160" s="97">
        <v>0</v>
      </c>
      <c r="DN160" s="97">
        <v>0</v>
      </c>
      <c r="DO160" s="97">
        <v>0</v>
      </c>
      <c r="DP160" s="97">
        <v>0</v>
      </c>
      <c r="DQ160" s="97">
        <v>0</v>
      </c>
      <c r="DR160" s="97">
        <v>0</v>
      </c>
      <c r="DS160" s="97">
        <v>0</v>
      </c>
      <c r="DT160" s="97">
        <v>0</v>
      </c>
      <c r="DU160" s="97">
        <v>0</v>
      </c>
      <c r="DV160" s="97">
        <v>0</v>
      </c>
      <c r="DW160" s="97">
        <v>0</v>
      </c>
      <c r="DX160" s="97">
        <v>0</v>
      </c>
      <c r="DY160" s="97">
        <v>0</v>
      </c>
      <c r="DZ160" s="97">
        <v>0</v>
      </c>
      <c r="EA160" s="97">
        <v>0</v>
      </c>
      <c r="EB160" s="97">
        <v>0</v>
      </c>
      <c r="EC160" s="97">
        <v>0</v>
      </c>
      <c r="ED160" s="97">
        <v>0</v>
      </c>
      <c r="EE160" s="97">
        <v>0</v>
      </c>
      <c r="EF160" s="97">
        <v>0</v>
      </c>
      <c r="EG160" s="97">
        <v>0</v>
      </c>
      <c r="EH160" s="97">
        <v>0</v>
      </c>
      <c r="EI160" s="97">
        <v>0</v>
      </c>
      <c r="EJ160" s="97">
        <v>0</v>
      </c>
      <c r="EK160" s="97">
        <v>0</v>
      </c>
      <c r="EL160" s="97">
        <v>0</v>
      </c>
      <c r="EM160" s="97">
        <v>0</v>
      </c>
      <c r="EN160" s="97">
        <v>0</v>
      </c>
      <c r="EO160" s="97">
        <v>0</v>
      </c>
      <c r="EP160" s="97">
        <v>0</v>
      </c>
      <c r="EQ160" s="97">
        <v>0</v>
      </c>
      <c r="ER160" s="97">
        <v>0</v>
      </c>
      <c r="ES160" s="97">
        <v>0</v>
      </c>
      <c r="ET160" s="97">
        <v>0</v>
      </c>
      <c r="EU160" s="97">
        <v>0</v>
      </c>
      <c r="EV160" s="97">
        <v>0</v>
      </c>
      <c r="EW160" s="97">
        <v>0</v>
      </c>
      <c r="EX160" s="97">
        <v>0</v>
      </c>
      <c r="EY160" s="97">
        <v>0</v>
      </c>
      <c r="EZ160" s="97">
        <v>0</v>
      </c>
      <c r="FA160" s="97">
        <v>0.17639324223780262</v>
      </c>
      <c r="FB160" s="97">
        <v>0</v>
      </c>
      <c r="FC160" s="97">
        <v>0</v>
      </c>
      <c r="FD160" s="97">
        <v>0</v>
      </c>
      <c r="FE160" s="97">
        <v>0</v>
      </c>
      <c r="FF160" s="97">
        <v>0</v>
      </c>
      <c r="FG160" s="97">
        <v>0</v>
      </c>
      <c r="FH160" s="97">
        <v>0</v>
      </c>
      <c r="FI160" s="97">
        <v>0</v>
      </c>
      <c r="FJ160" s="97">
        <v>0</v>
      </c>
      <c r="FK160" s="97">
        <v>0</v>
      </c>
      <c r="FL160" s="97">
        <v>0</v>
      </c>
      <c r="FM160" s="97">
        <v>0</v>
      </c>
      <c r="FN160" s="97">
        <v>0</v>
      </c>
      <c r="FO160" s="97">
        <v>0</v>
      </c>
      <c r="FP160" s="97">
        <v>0</v>
      </c>
      <c r="FQ160" s="97">
        <v>0</v>
      </c>
      <c r="FR160" s="97">
        <v>0</v>
      </c>
      <c r="FS160" s="97">
        <v>0</v>
      </c>
      <c r="FT160" s="97">
        <v>1.7188469970663191E-4</v>
      </c>
      <c r="FU160" s="97">
        <v>1.6495270563234306E-6</v>
      </c>
      <c r="FV160" s="97">
        <v>0</v>
      </c>
      <c r="FW160" s="97">
        <v>0</v>
      </c>
      <c r="FX160" s="97">
        <v>0</v>
      </c>
      <c r="FY160" s="97">
        <v>0</v>
      </c>
      <c r="FZ160" s="97">
        <v>0</v>
      </c>
      <c r="GA160" s="97">
        <v>0</v>
      </c>
      <c r="GB160" s="97">
        <v>0</v>
      </c>
      <c r="GC160" s="97">
        <v>0</v>
      </c>
      <c r="GD160" s="97">
        <v>4.3532816807368368E-5</v>
      </c>
      <c r="GE160" s="97">
        <v>4.1126234238271201E-5</v>
      </c>
      <c r="GF160" s="97">
        <v>0</v>
      </c>
      <c r="GG160" s="97">
        <v>6.4354132488577158E-4</v>
      </c>
      <c r="GH160" s="97">
        <v>2.1017479499502796E-3</v>
      </c>
      <c r="GI160" s="97">
        <v>1.7564601324690434E-3</v>
      </c>
      <c r="GJ160" s="97">
        <v>5.6190612682485352E-3</v>
      </c>
      <c r="GK160" s="97">
        <v>0</v>
      </c>
      <c r="GL160" s="97">
        <v>0</v>
      </c>
      <c r="GM160" s="97">
        <v>0</v>
      </c>
      <c r="GN160" s="97">
        <v>0</v>
      </c>
      <c r="GO160" s="97">
        <v>4.9918584992631449E-5</v>
      </c>
      <c r="GP160" s="97">
        <v>0</v>
      </c>
      <c r="GQ160" s="97">
        <v>0</v>
      </c>
      <c r="GR160" s="97">
        <v>0</v>
      </c>
      <c r="GS160" s="97">
        <v>0</v>
      </c>
      <c r="GT160" s="97">
        <v>0</v>
      </c>
      <c r="GU160" s="97">
        <v>0</v>
      </c>
      <c r="GV160" s="97">
        <v>0</v>
      </c>
      <c r="GW160" s="97">
        <v>0</v>
      </c>
      <c r="GX160" s="97">
        <v>0</v>
      </c>
      <c r="GY160" s="97">
        <v>0</v>
      </c>
      <c r="GZ160" s="97">
        <v>0</v>
      </c>
      <c r="HA160" s="97">
        <v>0</v>
      </c>
      <c r="HB160" s="97">
        <v>0</v>
      </c>
      <c r="HC160" s="97">
        <v>0</v>
      </c>
      <c r="HD160" s="97">
        <v>0</v>
      </c>
      <c r="HE160" s="97">
        <v>0</v>
      </c>
      <c r="HF160" s="97">
        <v>0</v>
      </c>
      <c r="HG160" s="97">
        <v>0</v>
      </c>
      <c r="HH160" s="97">
        <v>0</v>
      </c>
      <c r="HI160" s="97">
        <v>0</v>
      </c>
      <c r="HJ160" s="97">
        <v>0</v>
      </c>
      <c r="HK160" s="97">
        <v>0</v>
      </c>
      <c r="HL160" s="97">
        <v>0</v>
      </c>
      <c r="HM160" s="97">
        <v>0</v>
      </c>
      <c r="HN160" s="97">
        <v>0</v>
      </c>
      <c r="HO160" s="97">
        <v>0</v>
      </c>
      <c r="HP160" s="97">
        <v>0</v>
      </c>
      <c r="HQ160" s="97">
        <v>1.0423184232260501E-3</v>
      </c>
      <c r="HR160" s="97">
        <v>0</v>
      </c>
      <c r="HS160" s="97">
        <v>0</v>
      </c>
      <c r="HT160" s="97">
        <v>0</v>
      </c>
      <c r="HU160" s="97">
        <v>0</v>
      </c>
      <c r="HV160" s="97">
        <v>0</v>
      </c>
      <c r="HW160" s="97">
        <v>0</v>
      </c>
      <c r="HX160" s="97">
        <v>0</v>
      </c>
      <c r="HY160" s="97">
        <v>0</v>
      </c>
      <c r="HZ160" s="97">
        <v>0</v>
      </c>
      <c r="IA160" s="97">
        <v>0</v>
      </c>
      <c r="IB160" s="97">
        <v>0</v>
      </c>
      <c r="IC160" s="97">
        <v>0</v>
      </c>
      <c r="ID160" s="97">
        <v>0</v>
      </c>
      <c r="IE160" s="97">
        <v>0</v>
      </c>
      <c r="IF160" s="97">
        <v>0</v>
      </c>
      <c r="IG160" s="97">
        <v>0</v>
      </c>
      <c r="IH160" s="98">
        <v>0</v>
      </c>
      <c r="II160" s="91"/>
    </row>
    <row r="161" spans="1:243" x14ac:dyDescent="0.3">
      <c r="A161" s="53" t="s">
        <v>410</v>
      </c>
      <c r="B161" s="84" t="s">
        <v>157</v>
      </c>
      <c r="C161" s="96">
        <v>0</v>
      </c>
      <c r="D161" s="97">
        <v>0</v>
      </c>
      <c r="E161" s="97">
        <v>0</v>
      </c>
      <c r="F161" s="97">
        <v>0</v>
      </c>
      <c r="G161" s="97">
        <v>0</v>
      </c>
      <c r="H161" s="97">
        <v>0</v>
      </c>
      <c r="I161" s="97">
        <v>0</v>
      </c>
      <c r="J161" s="97">
        <v>0</v>
      </c>
      <c r="K161" s="97">
        <v>0</v>
      </c>
      <c r="L161" s="97">
        <v>0</v>
      </c>
      <c r="M161" s="97">
        <v>0</v>
      </c>
      <c r="N161" s="97">
        <v>0</v>
      </c>
      <c r="O161" s="97">
        <v>0</v>
      </c>
      <c r="P161" s="97">
        <v>0</v>
      </c>
      <c r="Q161" s="97">
        <v>0</v>
      </c>
      <c r="R161" s="97">
        <v>0</v>
      </c>
      <c r="S161" s="97">
        <v>0</v>
      </c>
      <c r="T161" s="97">
        <v>0</v>
      </c>
      <c r="U161" s="97">
        <v>0</v>
      </c>
      <c r="V161" s="97">
        <v>0</v>
      </c>
      <c r="W161" s="97">
        <v>0</v>
      </c>
      <c r="X161" s="97">
        <v>0</v>
      </c>
      <c r="Y161" s="97">
        <v>0</v>
      </c>
      <c r="Z161" s="97">
        <v>0</v>
      </c>
      <c r="AA161" s="97">
        <v>0</v>
      </c>
      <c r="AB161" s="97">
        <v>0</v>
      </c>
      <c r="AC161" s="97">
        <v>0</v>
      </c>
      <c r="AD161" s="97">
        <v>0</v>
      </c>
      <c r="AE161" s="97">
        <v>0</v>
      </c>
      <c r="AF161" s="97">
        <v>0</v>
      </c>
      <c r="AG161" s="97">
        <v>0</v>
      </c>
      <c r="AH161" s="97">
        <v>0</v>
      </c>
      <c r="AI161" s="97">
        <v>0</v>
      </c>
      <c r="AJ161" s="97">
        <v>0</v>
      </c>
      <c r="AK161" s="97">
        <v>0</v>
      </c>
      <c r="AL161" s="97">
        <v>0</v>
      </c>
      <c r="AM161" s="97">
        <v>0</v>
      </c>
      <c r="AN161" s="97">
        <v>0</v>
      </c>
      <c r="AO161" s="97">
        <v>0</v>
      </c>
      <c r="AP161" s="97">
        <v>0</v>
      </c>
      <c r="AQ161" s="97">
        <v>0</v>
      </c>
      <c r="AR161" s="97">
        <v>0</v>
      </c>
      <c r="AS161" s="97">
        <v>0</v>
      </c>
      <c r="AT161" s="97">
        <v>0</v>
      </c>
      <c r="AU161" s="97">
        <v>0</v>
      </c>
      <c r="AV161" s="97">
        <v>0</v>
      </c>
      <c r="AW161" s="97">
        <v>0</v>
      </c>
      <c r="AX161" s="97">
        <v>0</v>
      </c>
      <c r="AY161" s="97">
        <v>0</v>
      </c>
      <c r="AZ161" s="97">
        <v>0</v>
      </c>
      <c r="BA161" s="97">
        <v>0</v>
      </c>
      <c r="BB161" s="97">
        <v>0</v>
      </c>
      <c r="BC161" s="97">
        <v>0</v>
      </c>
      <c r="BD161" s="97">
        <v>0</v>
      </c>
      <c r="BE161" s="97">
        <v>0</v>
      </c>
      <c r="BF161" s="97">
        <v>0</v>
      </c>
      <c r="BG161" s="97">
        <v>0</v>
      </c>
      <c r="BH161" s="97">
        <v>0</v>
      </c>
      <c r="BI161" s="97">
        <v>0</v>
      </c>
      <c r="BJ161" s="97">
        <v>0</v>
      </c>
      <c r="BK161" s="97">
        <v>0</v>
      </c>
      <c r="BL161" s="97">
        <v>0</v>
      </c>
      <c r="BM161" s="97">
        <v>0</v>
      </c>
      <c r="BN161" s="97">
        <v>0</v>
      </c>
      <c r="BO161" s="97">
        <v>0</v>
      </c>
      <c r="BP161" s="97">
        <v>0</v>
      </c>
      <c r="BQ161" s="97">
        <v>0</v>
      </c>
      <c r="BR161" s="97">
        <v>0</v>
      </c>
      <c r="BS161" s="97">
        <v>0</v>
      </c>
      <c r="BT161" s="97">
        <v>0</v>
      </c>
      <c r="BU161" s="97">
        <v>0</v>
      </c>
      <c r="BV161" s="97">
        <v>0</v>
      </c>
      <c r="BW161" s="97">
        <v>0</v>
      </c>
      <c r="BX161" s="97">
        <v>0</v>
      </c>
      <c r="BY161" s="97">
        <v>0</v>
      </c>
      <c r="BZ161" s="97">
        <v>0</v>
      </c>
      <c r="CA161" s="97">
        <v>0</v>
      </c>
      <c r="CB161" s="97">
        <v>0</v>
      </c>
      <c r="CC161" s="97">
        <v>0</v>
      </c>
      <c r="CD161" s="97">
        <v>0</v>
      </c>
      <c r="CE161" s="97">
        <v>0</v>
      </c>
      <c r="CF161" s="97">
        <v>0</v>
      </c>
      <c r="CG161" s="97">
        <v>0</v>
      </c>
      <c r="CH161" s="97">
        <v>0</v>
      </c>
      <c r="CI161" s="97">
        <v>0</v>
      </c>
      <c r="CJ161" s="97">
        <v>0</v>
      </c>
      <c r="CK161" s="97">
        <v>0</v>
      </c>
      <c r="CL161" s="97">
        <v>0</v>
      </c>
      <c r="CM161" s="97">
        <v>0</v>
      </c>
      <c r="CN161" s="97">
        <v>0</v>
      </c>
      <c r="CO161" s="97">
        <v>0</v>
      </c>
      <c r="CP161" s="97">
        <v>0</v>
      </c>
      <c r="CQ161" s="97">
        <v>0</v>
      </c>
      <c r="CR161" s="97">
        <v>0</v>
      </c>
      <c r="CS161" s="97">
        <v>0</v>
      </c>
      <c r="CT161" s="97">
        <v>0</v>
      </c>
      <c r="CU161" s="97">
        <v>0</v>
      </c>
      <c r="CV161" s="97">
        <v>0</v>
      </c>
      <c r="CW161" s="97">
        <v>0</v>
      </c>
      <c r="CX161" s="97">
        <v>0</v>
      </c>
      <c r="CY161" s="97">
        <v>0</v>
      </c>
      <c r="CZ161" s="97">
        <v>0</v>
      </c>
      <c r="DA161" s="97">
        <v>0</v>
      </c>
      <c r="DB161" s="97">
        <v>0</v>
      </c>
      <c r="DC161" s="97">
        <v>0</v>
      </c>
      <c r="DD161" s="97">
        <v>0</v>
      </c>
      <c r="DE161" s="97">
        <v>0</v>
      </c>
      <c r="DF161" s="97">
        <v>0</v>
      </c>
      <c r="DG161" s="97">
        <v>0</v>
      </c>
      <c r="DH161" s="97">
        <v>0</v>
      </c>
      <c r="DI161" s="97">
        <v>0</v>
      </c>
      <c r="DJ161" s="97">
        <v>0</v>
      </c>
      <c r="DK161" s="97">
        <v>0</v>
      </c>
      <c r="DL161" s="97">
        <v>0</v>
      </c>
      <c r="DM161" s="97">
        <v>0</v>
      </c>
      <c r="DN161" s="97">
        <v>0</v>
      </c>
      <c r="DO161" s="97">
        <v>0</v>
      </c>
      <c r="DP161" s="97">
        <v>0</v>
      </c>
      <c r="DQ161" s="97">
        <v>0</v>
      </c>
      <c r="DR161" s="97">
        <v>0</v>
      </c>
      <c r="DS161" s="97">
        <v>0</v>
      </c>
      <c r="DT161" s="97">
        <v>0</v>
      </c>
      <c r="DU161" s="97">
        <v>0</v>
      </c>
      <c r="DV161" s="97">
        <v>0</v>
      </c>
      <c r="DW161" s="97">
        <v>0</v>
      </c>
      <c r="DX161" s="97">
        <v>0</v>
      </c>
      <c r="DY161" s="97">
        <v>0</v>
      </c>
      <c r="DZ161" s="97">
        <v>0</v>
      </c>
      <c r="EA161" s="97">
        <v>0</v>
      </c>
      <c r="EB161" s="97">
        <v>0</v>
      </c>
      <c r="EC161" s="97">
        <v>0</v>
      </c>
      <c r="ED161" s="97">
        <v>0</v>
      </c>
      <c r="EE161" s="97">
        <v>0</v>
      </c>
      <c r="EF161" s="97">
        <v>0</v>
      </c>
      <c r="EG161" s="97">
        <v>0</v>
      </c>
      <c r="EH161" s="97">
        <v>0</v>
      </c>
      <c r="EI161" s="97">
        <v>0</v>
      </c>
      <c r="EJ161" s="97">
        <v>0</v>
      </c>
      <c r="EK161" s="97">
        <v>0</v>
      </c>
      <c r="EL161" s="97">
        <v>0</v>
      </c>
      <c r="EM161" s="97">
        <v>0</v>
      </c>
      <c r="EN161" s="97">
        <v>0</v>
      </c>
      <c r="EO161" s="97">
        <v>0</v>
      </c>
      <c r="EP161" s="97">
        <v>0</v>
      </c>
      <c r="EQ161" s="97">
        <v>0</v>
      </c>
      <c r="ER161" s="97">
        <v>0</v>
      </c>
      <c r="ES161" s="97">
        <v>0</v>
      </c>
      <c r="ET161" s="97">
        <v>0</v>
      </c>
      <c r="EU161" s="97">
        <v>0</v>
      </c>
      <c r="EV161" s="97">
        <v>0</v>
      </c>
      <c r="EW161" s="97">
        <v>0</v>
      </c>
      <c r="EX161" s="97">
        <v>0</v>
      </c>
      <c r="EY161" s="97">
        <v>0</v>
      </c>
      <c r="EZ161" s="97">
        <v>0</v>
      </c>
      <c r="FA161" s="97">
        <v>0</v>
      </c>
      <c r="FB161" s="97">
        <v>0</v>
      </c>
      <c r="FC161" s="97">
        <v>0</v>
      </c>
      <c r="FD161" s="97">
        <v>0</v>
      </c>
      <c r="FE161" s="97">
        <v>0</v>
      </c>
      <c r="FF161" s="97">
        <v>0</v>
      </c>
      <c r="FG161" s="97">
        <v>0</v>
      </c>
      <c r="FH161" s="97">
        <v>0</v>
      </c>
      <c r="FI161" s="97">
        <v>0</v>
      </c>
      <c r="FJ161" s="97">
        <v>0</v>
      </c>
      <c r="FK161" s="97">
        <v>0</v>
      </c>
      <c r="FL161" s="97">
        <v>0</v>
      </c>
      <c r="FM161" s="97">
        <v>0</v>
      </c>
      <c r="FN161" s="97">
        <v>0</v>
      </c>
      <c r="FO161" s="97">
        <v>0</v>
      </c>
      <c r="FP161" s="97">
        <v>0</v>
      </c>
      <c r="FQ161" s="97">
        <v>0</v>
      </c>
      <c r="FR161" s="97">
        <v>0</v>
      </c>
      <c r="FS161" s="97">
        <v>0</v>
      </c>
      <c r="FT161" s="97">
        <v>0</v>
      </c>
      <c r="FU161" s="97">
        <v>0</v>
      </c>
      <c r="FV161" s="97">
        <v>0</v>
      </c>
      <c r="FW161" s="97">
        <v>0</v>
      </c>
      <c r="FX161" s="97">
        <v>0</v>
      </c>
      <c r="FY161" s="97">
        <v>0</v>
      </c>
      <c r="FZ161" s="97">
        <v>0</v>
      </c>
      <c r="GA161" s="97">
        <v>0</v>
      </c>
      <c r="GB161" s="97">
        <v>0</v>
      </c>
      <c r="GC161" s="97">
        <v>0</v>
      </c>
      <c r="GD161" s="97">
        <v>0</v>
      </c>
      <c r="GE161" s="97">
        <v>2.8848975985899729E-6</v>
      </c>
      <c r="GF161" s="97">
        <v>2.4652175732431808E-2</v>
      </c>
      <c r="GG161" s="97">
        <v>0</v>
      </c>
      <c r="GH161" s="97">
        <v>0</v>
      </c>
      <c r="GI161" s="97">
        <v>0</v>
      </c>
      <c r="GJ161" s="97">
        <v>0</v>
      </c>
      <c r="GK161" s="97">
        <v>0</v>
      </c>
      <c r="GL161" s="97">
        <v>0</v>
      </c>
      <c r="GM161" s="97">
        <v>0</v>
      </c>
      <c r="GN161" s="97">
        <v>0</v>
      </c>
      <c r="GO161" s="97">
        <v>0</v>
      </c>
      <c r="GP161" s="97">
        <v>0</v>
      </c>
      <c r="GQ161" s="97">
        <v>0</v>
      </c>
      <c r="GR161" s="97">
        <v>0</v>
      </c>
      <c r="GS161" s="97">
        <v>0</v>
      </c>
      <c r="GT161" s="97">
        <v>0</v>
      </c>
      <c r="GU161" s="97">
        <v>0</v>
      </c>
      <c r="GV161" s="97">
        <v>0</v>
      </c>
      <c r="GW161" s="97">
        <v>0</v>
      </c>
      <c r="GX161" s="97">
        <v>0</v>
      </c>
      <c r="GY161" s="97">
        <v>0</v>
      </c>
      <c r="GZ161" s="97">
        <v>0</v>
      </c>
      <c r="HA161" s="97">
        <v>0</v>
      </c>
      <c r="HB161" s="97">
        <v>0</v>
      </c>
      <c r="HC161" s="97">
        <v>0</v>
      </c>
      <c r="HD161" s="97">
        <v>0</v>
      </c>
      <c r="HE161" s="97">
        <v>0</v>
      </c>
      <c r="HF161" s="97">
        <v>0</v>
      </c>
      <c r="HG161" s="97">
        <v>0</v>
      </c>
      <c r="HH161" s="97">
        <v>0</v>
      </c>
      <c r="HI161" s="97">
        <v>0</v>
      </c>
      <c r="HJ161" s="97">
        <v>0</v>
      </c>
      <c r="HK161" s="97">
        <v>0</v>
      </c>
      <c r="HL161" s="97">
        <v>0</v>
      </c>
      <c r="HM161" s="97">
        <v>0</v>
      </c>
      <c r="HN161" s="97">
        <v>0</v>
      </c>
      <c r="HO161" s="97">
        <v>0</v>
      </c>
      <c r="HP161" s="97">
        <v>0</v>
      </c>
      <c r="HQ161" s="97">
        <v>1.6481530649740315E-9</v>
      </c>
      <c r="HR161" s="97">
        <v>0</v>
      </c>
      <c r="HS161" s="97">
        <v>0</v>
      </c>
      <c r="HT161" s="97">
        <v>0</v>
      </c>
      <c r="HU161" s="97">
        <v>0</v>
      </c>
      <c r="HV161" s="97">
        <v>0</v>
      </c>
      <c r="HW161" s="97">
        <v>0</v>
      </c>
      <c r="HX161" s="97">
        <v>0</v>
      </c>
      <c r="HY161" s="97">
        <v>0</v>
      </c>
      <c r="HZ161" s="97">
        <v>0</v>
      </c>
      <c r="IA161" s="97">
        <v>0</v>
      </c>
      <c r="IB161" s="97">
        <v>0</v>
      </c>
      <c r="IC161" s="97">
        <v>0</v>
      </c>
      <c r="ID161" s="97">
        <v>0</v>
      </c>
      <c r="IE161" s="97">
        <v>0</v>
      </c>
      <c r="IF161" s="97">
        <v>0</v>
      </c>
      <c r="IG161" s="97">
        <v>0</v>
      </c>
      <c r="IH161" s="98">
        <v>0</v>
      </c>
      <c r="II161" s="91"/>
    </row>
    <row r="162" spans="1:243" x14ac:dyDescent="0.3">
      <c r="A162" s="53" t="s">
        <v>411</v>
      </c>
      <c r="B162" s="84" t="s">
        <v>158</v>
      </c>
      <c r="C162" s="96">
        <v>0</v>
      </c>
      <c r="D162" s="97">
        <v>0</v>
      </c>
      <c r="E162" s="97">
        <v>0</v>
      </c>
      <c r="F162" s="97">
        <v>0</v>
      </c>
      <c r="G162" s="97">
        <v>0</v>
      </c>
      <c r="H162" s="97">
        <v>0</v>
      </c>
      <c r="I162" s="97">
        <v>0</v>
      </c>
      <c r="J162" s="97">
        <v>0</v>
      </c>
      <c r="K162" s="97">
        <v>0</v>
      </c>
      <c r="L162" s="97">
        <v>0</v>
      </c>
      <c r="M162" s="97">
        <v>0</v>
      </c>
      <c r="N162" s="97">
        <v>0</v>
      </c>
      <c r="O162" s="97">
        <v>0</v>
      </c>
      <c r="P162" s="97">
        <v>0</v>
      </c>
      <c r="Q162" s="97">
        <v>0</v>
      </c>
      <c r="R162" s="97">
        <v>0</v>
      </c>
      <c r="S162" s="97">
        <v>0</v>
      </c>
      <c r="T162" s="97">
        <v>0</v>
      </c>
      <c r="U162" s="97">
        <v>0</v>
      </c>
      <c r="V162" s="97">
        <v>0</v>
      </c>
      <c r="W162" s="97">
        <v>0</v>
      </c>
      <c r="X162" s="97">
        <v>0</v>
      </c>
      <c r="Y162" s="97">
        <v>0</v>
      </c>
      <c r="Z162" s="97">
        <v>0</v>
      </c>
      <c r="AA162" s="97">
        <v>0</v>
      </c>
      <c r="AB162" s="97">
        <v>0</v>
      </c>
      <c r="AC162" s="97">
        <v>0</v>
      </c>
      <c r="AD162" s="97">
        <v>0</v>
      </c>
      <c r="AE162" s="97">
        <v>0</v>
      </c>
      <c r="AF162" s="97">
        <v>0</v>
      </c>
      <c r="AG162" s="97">
        <v>0</v>
      </c>
      <c r="AH162" s="97">
        <v>0</v>
      </c>
      <c r="AI162" s="97">
        <v>0</v>
      </c>
      <c r="AJ162" s="97">
        <v>0</v>
      </c>
      <c r="AK162" s="97">
        <v>0</v>
      </c>
      <c r="AL162" s="97">
        <v>2.6037092505976582E-4</v>
      </c>
      <c r="AM162" s="97">
        <v>3.9062442200984007E-5</v>
      </c>
      <c r="AN162" s="97">
        <v>6.9944576755539833E-3</v>
      </c>
      <c r="AO162" s="97">
        <v>2.0250214824002377E-4</v>
      </c>
      <c r="AP162" s="97">
        <v>3.6776424973634656E-3</v>
      </c>
      <c r="AQ162" s="97">
        <v>3.8021421409478826E-5</v>
      </c>
      <c r="AR162" s="97">
        <v>0</v>
      </c>
      <c r="AS162" s="97">
        <v>2.8058039625312948E-4</v>
      </c>
      <c r="AT162" s="97">
        <v>0</v>
      </c>
      <c r="AU162" s="97">
        <v>0</v>
      </c>
      <c r="AV162" s="97">
        <v>0</v>
      </c>
      <c r="AW162" s="97">
        <v>0</v>
      </c>
      <c r="AX162" s="97">
        <v>0</v>
      </c>
      <c r="AY162" s="97">
        <v>0</v>
      </c>
      <c r="AZ162" s="97">
        <v>0</v>
      </c>
      <c r="BA162" s="97">
        <v>0</v>
      </c>
      <c r="BB162" s="97">
        <v>0</v>
      </c>
      <c r="BC162" s="97">
        <v>0</v>
      </c>
      <c r="BD162" s="97">
        <v>0</v>
      </c>
      <c r="BE162" s="97">
        <v>0</v>
      </c>
      <c r="BF162" s="97">
        <v>0</v>
      </c>
      <c r="BG162" s="97">
        <v>0</v>
      </c>
      <c r="BH162" s="97">
        <v>0</v>
      </c>
      <c r="BI162" s="97">
        <v>0</v>
      </c>
      <c r="BJ162" s="97">
        <v>0</v>
      </c>
      <c r="BK162" s="97">
        <v>0</v>
      </c>
      <c r="BL162" s="97">
        <v>0</v>
      </c>
      <c r="BM162" s="97">
        <v>0</v>
      </c>
      <c r="BN162" s="97">
        <v>0</v>
      </c>
      <c r="BO162" s="97">
        <v>0</v>
      </c>
      <c r="BP162" s="97">
        <v>0</v>
      </c>
      <c r="BQ162" s="97">
        <v>0</v>
      </c>
      <c r="BR162" s="97">
        <v>0</v>
      </c>
      <c r="BS162" s="97">
        <v>0</v>
      </c>
      <c r="BT162" s="97">
        <v>0</v>
      </c>
      <c r="BU162" s="97">
        <v>0</v>
      </c>
      <c r="BV162" s="97">
        <v>0</v>
      </c>
      <c r="BW162" s="97">
        <v>0</v>
      </c>
      <c r="BX162" s="97">
        <v>0</v>
      </c>
      <c r="BY162" s="97">
        <v>0</v>
      </c>
      <c r="BZ162" s="97">
        <v>0</v>
      </c>
      <c r="CA162" s="97">
        <v>0</v>
      </c>
      <c r="CB162" s="97">
        <v>0</v>
      </c>
      <c r="CC162" s="97">
        <v>0</v>
      </c>
      <c r="CD162" s="97">
        <v>0</v>
      </c>
      <c r="CE162" s="97">
        <v>0</v>
      </c>
      <c r="CF162" s="97">
        <v>0</v>
      </c>
      <c r="CG162" s="97">
        <v>0</v>
      </c>
      <c r="CH162" s="97">
        <v>0</v>
      </c>
      <c r="CI162" s="97">
        <v>0</v>
      </c>
      <c r="CJ162" s="97">
        <v>0</v>
      </c>
      <c r="CK162" s="97">
        <v>0</v>
      </c>
      <c r="CL162" s="97">
        <v>0</v>
      </c>
      <c r="CM162" s="97">
        <v>0</v>
      </c>
      <c r="CN162" s="97">
        <v>0</v>
      </c>
      <c r="CO162" s="97">
        <v>0</v>
      </c>
      <c r="CP162" s="97">
        <v>0</v>
      </c>
      <c r="CQ162" s="97">
        <v>0</v>
      </c>
      <c r="CR162" s="97">
        <v>0</v>
      </c>
      <c r="CS162" s="97">
        <v>0</v>
      </c>
      <c r="CT162" s="97">
        <v>0</v>
      </c>
      <c r="CU162" s="97">
        <v>0</v>
      </c>
      <c r="CV162" s="97">
        <v>0</v>
      </c>
      <c r="CW162" s="97">
        <v>0</v>
      </c>
      <c r="CX162" s="97">
        <v>0</v>
      </c>
      <c r="CY162" s="97">
        <v>0</v>
      </c>
      <c r="CZ162" s="97">
        <v>0</v>
      </c>
      <c r="DA162" s="97">
        <v>0</v>
      </c>
      <c r="DB162" s="97">
        <v>0</v>
      </c>
      <c r="DC162" s="97">
        <v>0</v>
      </c>
      <c r="DD162" s="97">
        <v>0</v>
      </c>
      <c r="DE162" s="97">
        <v>0</v>
      </c>
      <c r="DF162" s="97">
        <v>0</v>
      </c>
      <c r="DG162" s="97">
        <v>0</v>
      </c>
      <c r="DH162" s="97">
        <v>0</v>
      </c>
      <c r="DI162" s="97">
        <v>0</v>
      </c>
      <c r="DJ162" s="97">
        <v>0</v>
      </c>
      <c r="DK162" s="97">
        <v>0</v>
      </c>
      <c r="DL162" s="97">
        <v>0</v>
      </c>
      <c r="DM162" s="97">
        <v>0</v>
      </c>
      <c r="DN162" s="97">
        <v>0</v>
      </c>
      <c r="DO162" s="97">
        <v>0</v>
      </c>
      <c r="DP162" s="97">
        <v>0</v>
      </c>
      <c r="DQ162" s="97">
        <v>0</v>
      </c>
      <c r="DR162" s="97">
        <v>0</v>
      </c>
      <c r="DS162" s="97">
        <v>0</v>
      </c>
      <c r="DT162" s="97">
        <v>0</v>
      </c>
      <c r="DU162" s="97">
        <v>0</v>
      </c>
      <c r="DV162" s="97">
        <v>0</v>
      </c>
      <c r="DW162" s="97">
        <v>0</v>
      </c>
      <c r="DX162" s="97">
        <v>0</v>
      </c>
      <c r="DY162" s="97">
        <v>0</v>
      </c>
      <c r="DZ162" s="97">
        <v>0</v>
      </c>
      <c r="EA162" s="97">
        <v>0</v>
      </c>
      <c r="EB162" s="97">
        <v>0</v>
      </c>
      <c r="EC162" s="97">
        <v>0</v>
      </c>
      <c r="ED162" s="97">
        <v>0</v>
      </c>
      <c r="EE162" s="97">
        <v>0</v>
      </c>
      <c r="EF162" s="97">
        <v>0</v>
      </c>
      <c r="EG162" s="97">
        <v>0</v>
      </c>
      <c r="EH162" s="97">
        <v>0</v>
      </c>
      <c r="EI162" s="97">
        <v>0</v>
      </c>
      <c r="EJ162" s="97">
        <v>0</v>
      </c>
      <c r="EK162" s="97">
        <v>0</v>
      </c>
      <c r="EL162" s="97">
        <v>0</v>
      </c>
      <c r="EM162" s="97">
        <v>0</v>
      </c>
      <c r="EN162" s="97">
        <v>0</v>
      </c>
      <c r="EO162" s="97">
        <v>0</v>
      </c>
      <c r="EP162" s="97">
        <v>0</v>
      </c>
      <c r="EQ162" s="97">
        <v>0</v>
      </c>
      <c r="ER162" s="97">
        <v>0</v>
      </c>
      <c r="ES162" s="97">
        <v>0</v>
      </c>
      <c r="ET162" s="97">
        <v>0</v>
      </c>
      <c r="EU162" s="97">
        <v>0</v>
      </c>
      <c r="EV162" s="97">
        <v>0</v>
      </c>
      <c r="EW162" s="97">
        <v>0</v>
      </c>
      <c r="EX162" s="97">
        <v>0</v>
      </c>
      <c r="EY162" s="97">
        <v>0</v>
      </c>
      <c r="EZ162" s="97">
        <v>0</v>
      </c>
      <c r="FA162" s="97">
        <v>0</v>
      </c>
      <c r="FB162" s="97">
        <v>0</v>
      </c>
      <c r="FC162" s="97">
        <v>0</v>
      </c>
      <c r="FD162" s="97">
        <v>0</v>
      </c>
      <c r="FE162" s="97">
        <v>0</v>
      </c>
      <c r="FF162" s="97">
        <v>0</v>
      </c>
      <c r="FG162" s="97">
        <v>0</v>
      </c>
      <c r="FH162" s="97">
        <v>0</v>
      </c>
      <c r="FI162" s="97">
        <v>0</v>
      </c>
      <c r="FJ162" s="97">
        <v>0</v>
      </c>
      <c r="FK162" s="97">
        <v>0</v>
      </c>
      <c r="FL162" s="97">
        <v>0</v>
      </c>
      <c r="FM162" s="97">
        <v>0</v>
      </c>
      <c r="FN162" s="97">
        <v>0</v>
      </c>
      <c r="FO162" s="97">
        <v>0</v>
      </c>
      <c r="FP162" s="97">
        <v>0</v>
      </c>
      <c r="FQ162" s="97">
        <v>0</v>
      </c>
      <c r="FR162" s="97">
        <v>0</v>
      </c>
      <c r="FS162" s="97">
        <v>0</v>
      </c>
      <c r="FT162" s="97">
        <v>0</v>
      </c>
      <c r="FU162" s="97">
        <v>0</v>
      </c>
      <c r="FV162" s="97">
        <v>0</v>
      </c>
      <c r="FW162" s="97">
        <v>0</v>
      </c>
      <c r="FX162" s="97">
        <v>0</v>
      </c>
      <c r="FY162" s="97">
        <v>0</v>
      </c>
      <c r="FZ162" s="97">
        <v>0</v>
      </c>
      <c r="GA162" s="97">
        <v>0</v>
      </c>
      <c r="GB162" s="97">
        <v>0</v>
      </c>
      <c r="GC162" s="97">
        <v>0</v>
      </c>
      <c r="GD162" s="97">
        <v>0</v>
      </c>
      <c r="GE162" s="97">
        <v>0</v>
      </c>
      <c r="GF162" s="97">
        <v>0</v>
      </c>
      <c r="GG162" s="97">
        <v>0</v>
      </c>
      <c r="GH162" s="97">
        <v>0</v>
      </c>
      <c r="GI162" s="97">
        <v>0</v>
      </c>
      <c r="GJ162" s="97">
        <v>0</v>
      </c>
      <c r="GK162" s="97">
        <v>0</v>
      </c>
      <c r="GL162" s="97">
        <v>0</v>
      </c>
      <c r="GM162" s="97">
        <v>0</v>
      </c>
      <c r="GN162" s="97">
        <v>0</v>
      </c>
      <c r="GO162" s="97">
        <v>0</v>
      </c>
      <c r="GP162" s="97">
        <v>0</v>
      </c>
      <c r="GQ162" s="97">
        <v>0</v>
      </c>
      <c r="GR162" s="97">
        <v>0</v>
      </c>
      <c r="GS162" s="97">
        <v>0</v>
      </c>
      <c r="GT162" s="97">
        <v>0</v>
      </c>
      <c r="GU162" s="97">
        <v>0</v>
      </c>
      <c r="GV162" s="97">
        <v>0</v>
      </c>
      <c r="GW162" s="97">
        <v>0</v>
      </c>
      <c r="GX162" s="97">
        <v>0</v>
      </c>
      <c r="GY162" s="97">
        <v>0</v>
      </c>
      <c r="GZ162" s="97">
        <v>0</v>
      </c>
      <c r="HA162" s="97">
        <v>0</v>
      </c>
      <c r="HB162" s="97">
        <v>0</v>
      </c>
      <c r="HC162" s="97">
        <v>0</v>
      </c>
      <c r="HD162" s="97">
        <v>0</v>
      </c>
      <c r="HE162" s="97">
        <v>0</v>
      </c>
      <c r="HF162" s="97">
        <v>0</v>
      </c>
      <c r="HG162" s="97">
        <v>0</v>
      </c>
      <c r="HH162" s="97">
        <v>0</v>
      </c>
      <c r="HI162" s="97">
        <v>0</v>
      </c>
      <c r="HJ162" s="97">
        <v>0</v>
      </c>
      <c r="HK162" s="97">
        <v>0</v>
      </c>
      <c r="HL162" s="97">
        <v>0</v>
      </c>
      <c r="HM162" s="97">
        <v>0</v>
      </c>
      <c r="HN162" s="97">
        <v>0</v>
      </c>
      <c r="HO162" s="97">
        <v>0</v>
      </c>
      <c r="HP162" s="97">
        <v>0</v>
      </c>
      <c r="HQ162" s="97">
        <v>7.6371381102017316E-7</v>
      </c>
      <c r="HR162" s="97">
        <v>0</v>
      </c>
      <c r="HS162" s="97">
        <v>0</v>
      </c>
      <c r="HT162" s="97">
        <v>0</v>
      </c>
      <c r="HU162" s="97">
        <v>0</v>
      </c>
      <c r="HV162" s="97">
        <v>0</v>
      </c>
      <c r="HW162" s="97">
        <v>0</v>
      </c>
      <c r="HX162" s="97">
        <v>0</v>
      </c>
      <c r="HY162" s="97">
        <v>0</v>
      </c>
      <c r="HZ162" s="97">
        <v>0</v>
      </c>
      <c r="IA162" s="97">
        <v>0</v>
      </c>
      <c r="IB162" s="97">
        <v>0</v>
      </c>
      <c r="IC162" s="97">
        <v>0</v>
      </c>
      <c r="ID162" s="97">
        <v>0</v>
      </c>
      <c r="IE162" s="97">
        <v>0</v>
      </c>
      <c r="IF162" s="97">
        <v>0</v>
      </c>
      <c r="IG162" s="97">
        <v>0</v>
      </c>
      <c r="IH162" s="98">
        <v>0</v>
      </c>
      <c r="II162" s="91"/>
    </row>
    <row r="163" spans="1:243" x14ac:dyDescent="0.3">
      <c r="A163" s="53" t="s">
        <v>412</v>
      </c>
      <c r="B163" s="84" t="s">
        <v>159</v>
      </c>
      <c r="C163" s="96">
        <v>0</v>
      </c>
      <c r="D163" s="97">
        <v>0</v>
      </c>
      <c r="E163" s="97">
        <v>0</v>
      </c>
      <c r="F163" s="97">
        <v>0</v>
      </c>
      <c r="G163" s="97">
        <v>0</v>
      </c>
      <c r="H163" s="97">
        <v>0</v>
      </c>
      <c r="I163" s="97">
        <v>0</v>
      </c>
      <c r="J163" s="97">
        <v>0</v>
      </c>
      <c r="K163" s="97">
        <v>0</v>
      </c>
      <c r="L163" s="97">
        <v>0</v>
      </c>
      <c r="M163" s="97">
        <v>0</v>
      </c>
      <c r="N163" s="97">
        <v>0</v>
      </c>
      <c r="O163" s="97">
        <v>0</v>
      </c>
      <c r="P163" s="97">
        <v>0</v>
      </c>
      <c r="Q163" s="97">
        <v>0</v>
      </c>
      <c r="R163" s="97">
        <v>0</v>
      </c>
      <c r="S163" s="97">
        <v>0</v>
      </c>
      <c r="T163" s="97">
        <v>0</v>
      </c>
      <c r="U163" s="97">
        <v>0</v>
      </c>
      <c r="V163" s="97">
        <v>0</v>
      </c>
      <c r="W163" s="97">
        <v>0</v>
      </c>
      <c r="X163" s="97">
        <v>0</v>
      </c>
      <c r="Y163" s="97">
        <v>0</v>
      </c>
      <c r="Z163" s="97">
        <v>0</v>
      </c>
      <c r="AA163" s="97">
        <v>0</v>
      </c>
      <c r="AB163" s="97">
        <v>0</v>
      </c>
      <c r="AC163" s="97">
        <v>0</v>
      </c>
      <c r="AD163" s="97">
        <v>0</v>
      </c>
      <c r="AE163" s="97">
        <v>0</v>
      </c>
      <c r="AF163" s="97">
        <v>0</v>
      </c>
      <c r="AG163" s="97">
        <v>0</v>
      </c>
      <c r="AH163" s="97">
        <v>0</v>
      </c>
      <c r="AI163" s="97">
        <v>0</v>
      </c>
      <c r="AJ163" s="97">
        <v>0</v>
      </c>
      <c r="AK163" s="97">
        <v>0</v>
      </c>
      <c r="AL163" s="97">
        <v>0</v>
      </c>
      <c r="AM163" s="97">
        <v>0</v>
      </c>
      <c r="AN163" s="97">
        <v>0</v>
      </c>
      <c r="AO163" s="97">
        <v>0</v>
      </c>
      <c r="AP163" s="97">
        <v>0</v>
      </c>
      <c r="AQ163" s="97">
        <v>0</v>
      </c>
      <c r="AR163" s="97">
        <v>0</v>
      </c>
      <c r="AS163" s="97">
        <v>0</v>
      </c>
      <c r="AT163" s="97">
        <v>0</v>
      </c>
      <c r="AU163" s="97">
        <v>0</v>
      </c>
      <c r="AV163" s="97">
        <v>0</v>
      </c>
      <c r="AW163" s="97">
        <v>0</v>
      </c>
      <c r="AX163" s="97">
        <v>0</v>
      </c>
      <c r="AY163" s="97">
        <v>0</v>
      </c>
      <c r="AZ163" s="97">
        <v>0</v>
      </c>
      <c r="BA163" s="97">
        <v>0</v>
      </c>
      <c r="BB163" s="97">
        <v>0</v>
      </c>
      <c r="BC163" s="97">
        <v>0</v>
      </c>
      <c r="BD163" s="97">
        <v>0</v>
      </c>
      <c r="BE163" s="97">
        <v>0</v>
      </c>
      <c r="BF163" s="97">
        <v>0</v>
      </c>
      <c r="BG163" s="97">
        <v>0</v>
      </c>
      <c r="BH163" s="97">
        <v>0</v>
      </c>
      <c r="BI163" s="97">
        <v>0</v>
      </c>
      <c r="BJ163" s="97">
        <v>0</v>
      </c>
      <c r="BK163" s="97">
        <v>0</v>
      </c>
      <c r="BL163" s="97">
        <v>0</v>
      </c>
      <c r="BM163" s="97">
        <v>0</v>
      </c>
      <c r="BN163" s="97">
        <v>0</v>
      </c>
      <c r="BO163" s="97">
        <v>0</v>
      </c>
      <c r="BP163" s="97">
        <v>0</v>
      </c>
      <c r="BQ163" s="97">
        <v>0</v>
      </c>
      <c r="BR163" s="97">
        <v>0</v>
      </c>
      <c r="BS163" s="97">
        <v>0</v>
      </c>
      <c r="BT163" s="97">
        <v>0</v>
      </c>
      <c r="BU163" s="97">
        <v>0</v>
      </c>
      <c r="BV163" s="97">
        <v>0</v>
      </c>
      <c r="BW163" s="97">
        <v>0</v>
      </c>
      <c r="BX163" s="97">
        <v>0</v>
      </c>
      <c r="BY163" s="97">
        <v>0</v>
      </c>
      <c r="BZ163" s="97">
        <v>0</v>
      </c>
      <c r="CA163" s="97">
        <v>0</v>
      </c>
      <c r="CB163" s="97">
        <v>0</v>
      </c>
      <c r="CC163" s="97">
        <v>0</v>
      </c>
      <c r="CD163" s="97">
        <v>0</v>
      </c>
      <c r="CE163" s="97">
        <v>0</v>
      </c>
      <c r="CF163" s="97">
        <v>0</v>
      </c>
      <c r="CG163" s="97">
        <v>0</v>
      </c>
      <c r="CH163" s="97">
        <v>0</v>
      </c>
      <c r="CI163" s="97">
        <v>0</v>
      </c>
      <c r="CJ163" s="97">
        <v>0</v>
      </c>
      <c r="CK163" s="97">
        <v>0</v>
      </c>
      <c r="CL163" s="97">
        <v>0</v>
      </c>
      <c r="CM163" s="97">
        <v>0</v>
      </c>
      <c r="CN163" s="97">
        <v>0</v>
      </c>
      <c r="CO163" s="97">
        <v>0</v>
      </c>
      <c r="CP163" s="97">
        <v>0</v>
      </c>
      <c r="CQ163" s="97">
        <v>0</v>
      </c>
      <c r="CR163" s="97">
        <v>0</v>
      </c>
      <c r="CS163" s="97">
        <v>0</v>
      </c>
      <c r="CT163" s="97">
        <v>0</v>
      </c>
      <c r="CU163" s="97">
        <v>0</v>
      </c>
      <c r="CV163" s="97">
        <v>0</v>
      </c>
      <c r="CW163" s="97">
        <v>0</v>
      </c>
      <c r="CX163" s="97">
        <v>0</v>
      </c>
      <c r="CY163" s="97">
        <v>0</v>
      </c>
      <c r="CZ163" s="97">
        <v>0</v>
      </c>
      <c r="DA163" s="97">
        <v>0</v>
      </c>
      <c r="DB163" s="97">
        <v>0</v>
      </c>
      <c r="DC163" s="97">
        <v>0</v>
      </c>
      <c r="DD163" s="97">
        <v>0</v>
      </c>
      <c r="DE163" s="97">
        <v>0</v>
      </c>
      <c r="DF163" s="97">
        <v>0</v>
      </c>
      <c r="DG163" s="97">
        <v>0</v>
      </c>
      <c r="DH163" s="97">
        <v>0</v>
      </c>
      <c r="DI163" s="97">
        <v>0</v>
      </c>
      <c r="DJ163" s="97">
        <v>0</v>
      </c>
      <c r="DK163" s="97">
        <v>0</v>
      </c>
      <c r="DL163" s="97">
        <v>0</v>
      </c>
      <c r="DM163" s="97">
        <v>0</v>
      </c>
      <c r="DN163" s="97">
        <v>0</v>
      </c>
      <c r="DO163" s="97">
        <v>0</v>
      </c>
      <c r="DP163" s="97">
        <v>0</v>
      </c>
      <c r="DQ163" s="97">
        <v>0</v>
      </c>
      <c r="DR163" s="97">
        <v>0</v>
      </c>
      <c r="DS163" s="97">
        <v>0</v>
      </c>
      <c r="DT163" s="97">
        <v>0</v>
      </c>
      <c r="DU163" s="97">
        <v>0</v>
      </c>
      <c r="DV163" s="97">
        <v>0</v>
      </c>
      <c r="DW163" s="97">
        <v>0</v>
      </c>
      <c r="DX163" s="97">
        <v>0</v>
      </c>
      <c r="DY163" s="97">
        <v>0</v>
      </c>
      <c r="DZ163" s="97">
        <v>0</v>
      </c>
      <c r="EA163" s="97">
        <v>0</v>
      </c>
      <c r="EB163" s="97">
        <v>0</v>
      </c>
      <c r="EC163" s="97">
        <v>0</v>
      </c>
      <c r="ED163" s="97">
        <v>0</v>
      </c>
      <c r="EE163" s="97">
        <v>0</v>
      </c>
      <c r="EF163" s="97">
        <v>0</v>
      </c>
      <c r="EG163" s="97">
        <v>0</v>
      </c>
      <c r="EH163" s="97">
        <v>0</v>
      </c>
      <c r="EI163" s="97">
        <v>0</v>
      </c>
      <c r="EJ163" s="97">
        <v>0</v>
      </c>
      <c r="EK163" s="97">
        <v>0</v>
      </c>
      <c r="EL163" s="97">
        <v>0</v>
      </c>
      <c r="EM163" s="97">
        <v>0</v>
      </c>
      <c r="EN163" s="97">
        <v>0</v>
      </c>
      <c r="EO163" s="97">
        <v>0</v>
      </c>
      <c r="EP163" s="97">
        <v>0</v>
      </c>
      <c r="EQ163" s="97">
        <v>0</v>
      </c>
      <c r="ER163" s="97">
        <v>0</v>
      </c>
      <c r="ES163" s="97">
        <v>0</v>
      </c>
      <c r="ET163" s="97">
        <v>0</v>
      </c>
      <c r="EU163" s="97">
        <v>0</v>
      </c>
      <c r="EV163" s="97">
        <v>0</v>
      </c>
      <c r="EW163" s="97">
        <v>0</v>
      </c>
      <c r="EX163" s="97">
        <v>0</v>
      </c>
      <c r="EY163" s="97">
        <v>0</v>
      </c>
      <c r="EZ163" s="97">
        <v>0</v>
      </c>
      <c r="FA163" s="97">
        <v>0</v>
      </c>
      <c r="FB163" s="97">
        <v>0</v>
      </c>
      <c r="FC163" s="97">
        <v>0</v>
      </c>
      <c r="FD163" s="97">
        <v>0</v>
      </c>
      <c r="FE163" s="97">
        <v>0</v>
      </c>
      <c r="FF163" s="97">
        <v>0</v>
      </c>
      <c r="FG163" s="97">
        <v>0</v>
      </c>
      <c r="FH163" s="97">
        <v>0</v>
      </c>
      <c r="FI163" s="97">
        <v>0</v>
      </c>
      <c r="FJ163" s="97">
        <v>0</v>
      </c>
      <c r="FK163" s="97">
        <v>0</v>
      </c>
      <c r="FL163" s="97">
        <v>0</v>
      </c>
      <c r="FM163" s="97">
        <v>0</v>
      </c>
      <c r="FN163" s="97">
        <v>0</v>
      </c>
      <c r="FO163" s="97">
        <v>0</v>
      </c>
      <c r="FP163" s="97">
        <v>0</v>
      </c>
      <c r="FQ163" s="97">
        <v>0</v>
      </c>
      <c r="FR163" s="97">
        <v>0</v>
      </c>
      <c r="FS163" s="97">
        <v>0</v>
      </c>
      <c r="FT163" s="97">
        <v>8.7886345916165678E-6</v>
      </c>
      <c r="FU163" s="97">
        <v>0</v>
      </c>
      <c r="FV163" s="97">
        <v>0</v>
      </c>
      <c r="FW163" s="97">
        <v>0</v>
      </c>
      <c r="FX163" s="97">
        <v>0</v>
      </c>
      <c r="FY163" s="97">
        <v>0</v>
      </c>
      <c r="FZ163" s="97">
        <v>0</v>
      </c>
      <c r="GA163" s="97">
        <v>0</v>
      </c>
      <c r="GB163" s="97">
        <v>0</v>
      </c>
      <c r="GC163" s="97">
        <v>0</v>
      </c>
      <c r="GD163" s="97">
        <v>0</v>
      </c>
      <c r="GE163" s="97">
        <v>0</v>
      </c>
      <c r="GF163" s="97">
        <v>0</v>
      </c>
      <c r="GG163" s="97">
        <v>0</v>
      </c>
      <c r="GH163" s="97">
        <v>0</v>
      </c>
      <c r="GI163" s="97">
        <v>0</v>
      </c>
      <c r="GJ163" s="97">
        <v>0</v>
      </c>
      <c r="GK163" s="97">
        <v>2.4975307622000129E-5</v>
      </c>
      <c r="GL163" s="97">
        <v>3.0425368036040968E-5</v>
      </c>
      <c r="GM163" s="97">
        <v>2.844752324436405E-5</v>
      </c>
      <c r="GN163" s="97">
        <v>2.3478022981807552E-5</v>
      </c>
      <c r="GO163" s="97">
        <v>1.3233198526647484E-4</v>
      </c>
      <c r="GP163" s="97">
        <v>0</v>
      </c>
      <c r="GQ163" s="97">
        <v>0</v>
      </c>
      <c r="GR163" s="97">
        <v>0</v>
      </c>
      <c r="GS163" s="97">
        <v>0</v>
      </c>
      <c r="GT163" s="97">
        <v>0</v>
      </c>
      <c r="GU163" s="97">
        <v>0</v>
      </c>
      <c r="GV163" s="97">
        <v>0</v>
      </c>
      <c r="GW163" s="97">
        <v>0</v>
      </c>
      <c r="GX163" s="97">
        <v>0</v>
      </c>
      <c r="GY163" s="97">
        <v>0</v>
      </c>
      <c r="GZ163" s="97">
        <v>0</v>
      </c>
      <c r="HA163" s="97">
        <v>0</v>
      </c>
      <c r="HB163" s="97">
        <v>0</v>
      </c>
      <c r="HC163" s="97">
        <v>0</v>
      </c>
      <c r="HD163" s="97">
        <v>0</v>
      </c>
      <c r="HE163" s="97">
        <v>0</v>
      </c>
      <c r="HF163" s="97">
        <v>0</v>
      </c>
      <c r="HG163" s="97">
        <v>0</v>
      </c>
      <c r="HH163" s="97">
        <v>0</v>
      </c>
      <c r="HI163" s="97">
        <v>0</v>
      </c>
      <c r="HJ163" s="97">
        <v>0</v>
      </c>
      <c r="HK163" s="97">
        <v>0</v>
      </c>
      <c r="HL163" s="97">
        <v>0</v>
      </c>
      <c r="HM163" s="97">
        <v>0</v>
      </c>
      <c r="HN163" s="97">
        <v>0</v>
      </c>
      <c r="HO163" s="97">
        <v>0</v>
      </c>
      <c r="HP163" s="97">
        <v>4.5486858931627794E-4</v>
      </c>
      <c r="HQ163" s="97">
        <v>0</v>
      </c>
      <c r="HR163" s="97">
        <v>0</v>
      </c>
      <c r="HS163" s="97">
        <v>0</v>
      </c>
      <c r="HT163" s="97">
        <v>0</v>
      </c>
      <c r="HU163" s="97">
        <v>0</v>
      </c>
      <c r="HV163" s="97">
        <v>0</v>
      </c>
      <c r="HW163" s="97">
        <v>0</v>
      </c>
      <c r="HX163" s="97">
        <v>0</v>
      </c>
      <c r="HY163" s="97">
        <v>0</v>
      </c>
      <c r="HZ163" s="97">
        <v>0</v>
      </c>
      <c r="IA163" s="97">
        <v>0</v>
      </c>
      <c r="IB163" s="97">
        <v>5.4172339594763886E-4</v>
      </c>
      <c r="IC163" s="97">
        <v>0</v>
      </c>
      <c r="ID163" s="97">
        <v>0</v>
      </c>
      <c r="IE163" s="97">
        <v>0</v>
      </c>
      <c r="IF163" s="97">
        <v>0</v>
      </c>
      <c r="IG163" s="97">
        <v>0</v>
      </c>
      <c r="IH163" s="98">
        <v>0</v>
      </c>
      <c r="II163" s="91"/>
    </row>
    <row r="164" spans="1:243" x14ac:dyDescent="0.3">
      <c r="A164" s="53" t="s">
        <v>413</v>
      </c>
      <c r="B164" s="84" t="s">
        <v>160</v>
      </c>
      <c r="C164" s="96">
        <v>0</v>
      </c>
      <c r="D164" s="97">
        <v>0</v>
      </c>
      <c r="E164" s="97">
        <v>0</v>
      </c>
      <c r="F164" s="97">
        <v>0</v>
      </c>
      <c r="G164" s="97">
        <v>0</v>
      </c>
      <c r="H164" s="97">
        <v>0</v>
      </c>
      <c r="I164" s="97">
        <v>0</v>
      </c>
      <c r="J164" s="97">
        <v>0</v>
      </c>
      <c r="K164" s="97">
        <v>0</v>
      </c>
      <c r="L164" s="97">
        <v>0</v>
      </c>
      <c r="M164" s="97">
        <v>0</v>
      </c>
      <c r="N164" s="97">
        <v>0</v>
      </c>
      <c r="O164" s="97">
        <v>0</v>
      </c>
      <c r="P164" s="97">
        <v>0</v>
      </c>
      <c r="Q164" s="97">
        <v>0</v>
      </c>
      <c r="R164" s="97">
        <v>0</v>
      </c>
      <c r="S164" s="97">
        <v>0</v>
      </c>
      <c r="T164" s="97">
        <v>0</v>
      </c>
      <c r="U164" s="97">
        <v>0</v>
      </c>
      <c r="V164" s="97">
        <v>0</v>
      </c>
      <c r="W164" s="97">
        <v>0</v>
      </c>
      <c r="X164" s="97">
        <v>0</v>
      </c>
      <c r="Y164" s="97">
        <v>0</v>
      </c>
      <c r="Z164" s="97">
        <v>0</v>
      </c>
      <c r="AA164" s="97">
        <v>0</v>
      </c>
      <c r="AB164" s="97">
        <v>0</v>
      </c>
      <c r="AC164" s="97">
        <v>0</v>
      </c>
      <c r="AD164" s="97">
        <v>0</v>
      </c>
      <c r="AE164" s="97">
        <v>0</v>
      </c>
      <c r="AF164" s="97">
        <v>0</v>
      </c>
      <c r="AG164" s="97">
        <v>0</v>
      </c>
      <c r="AH164" s="97">
        <v>0</v>
      </c>
      <c r="AI164" s="97">
        <v>0</v>
      </c>
      <c r="AJ164" s="97">
        <v>0</v>
      </c>
      <c r="AK164" s="97">
        <v>0</v>
      </c>
      <c r="AL164" s="97">
        <v>0</v>
      </c>
      <c r="AM164" s="97">
        <v>0</v>
      </c>
      <c r="AN164" s="97">
        <v>0</v>
      </c>
      <c r="AO164" s="97">
        <v>0</v>
      </c>
      <c r="AP164" s="97">
        <v>0</v>
      </c>
      <c r="AQ164" s="97">
        <v>0</v>
      </c>
      <c r="AR164" s="97">
        <v>0</v>
      </c>
      <c r="AS164" s="97">
        <v>0</v>
      </c>
      <c r="AT164" s="97">
        <v>0</v>
      </c>
      <c r="AU164" s="97">
        <v>0</v>
      </c>
      <c r="AV164" s="97">
        <v>0</v>
      </c>
      <c r="AW164" s="97">
        <v>0</v>
      </c>
      <c r="AX164" s="97">
        <v>0</v>
      </c>
      <c r="AY164" s="97">
        <v>0</v>
      </c>
      <c r="AZ164" s="97">
        <v>0</v>
      </c>
      <c r="BA164" s="97">
        <v>0</v>
      </c>
      <c r="BB164" s="97">
        <v>0</v>
      </c>
      <c r="BC164" s="97">
        <v>0</v>
      </c>
      <c r="BD164" s="97">
        <v>0</v>
      </c>
      <c r="BE164" s="97">
        <v>0</v>
      </c>
      <c r="BF164" s="97">
        <v>0</v>
      </c>
      <c r="BG164" s="97">
        <v>0</v>
      </c>
      <c r="BH164" s="97">
        <v>0</v>
      </c>
      <c r="BI164" s="97">
        <v>0</v>
      </c>
      <c r="BJ164" s="97">
        <v>0</v>
      </c>
      <c r="BK164" s="97">
        <v>0</v>
      </c>
      <c r="BL164" s="97">
        <v>0</v>
      </c>
      <c r="BM164" s="97">
        <v>0</v>
      </c>
      <c r="BN164" s="97">
        <v>0</v>
      </c>
      <c r="BO164" s="97">
        <v>0</v>
      </c>
      <c r="BP164" s="97">
        <v>0</v>
      </c>
      <c r="BQ164" s="97">
        <v>0</v>
      </c>
      <c r="BR164" s="97">
        <v>0</v>
      </c>
      <c r="BS164" s="97">
        <v>0</v>
      </c>
      <c r="BT164" s="97">
        <v>0</v>
      </c>
      <c r="BU164" s="97">
        <v>0</v>
      </c>
      <c r="BV164" s="97">
        <v>0</v>
      </c>
      <c r="BW164" s="97">
        <v>0</v>
      </c>
      <c r="BX164" s="97">
        <v>0</v>
      </c>
      <c r="BY164" s="97">
        <v>0</v>
      </c>
      <c r="BZ164" s="97">
        <v>0</v>
      </c>
      <c r="CA164" s="97">
        <v>0</v>
      </c>
      <c r="CB164" s="97">
        <v>0</v>
      </c>
      <c r="CC164" s="97">
        <v>0</v>
      </c>
      <c r="CD164" s="97">
        <v>0</v>
      </c>
      <c r="CE164" s="97">
        <v>0</v>
      </c>
      <c r="CF164" s="97">
        <v>0</v>
      </c>
      <c r="CG164" s="97">
        <v>0</v>
      </c>
      <c r="CH164" s="97">
        <v>0</v>
      </c>
      <c r="CI164" s="97">
        <v>0</v>
      </c>
      <c r="CJ164" s="97">
        <v>0</v>
      </c>
      <c r="CK164" s="97">
        <v>0</v>
      </c>
      <c r="CL164" s="97">
        <v>0</v>
      </c>
      <c r="CM164" s="97">
        <v>0</v>
      </c>
      <c r="CN164" s="97">
        <v>0</v>
      </c>
      <c r="CO164" s="97">
        <v>0</v>
      </c>
      <c r="CP164" s="97">
        <v>0</v>
      </c>
      <c r="CQ164" s="97">
        <v>0</v>
      </c>
      <c r="CR164" s="97">
        <v>0</v>
      </c>
      <c r="CS164" s="97">
        <v>0</v>
      </c>
      <c r="CT164" s="97">
        <v>0</v>
      </c>
      <c r="CU164" s="97">
        <v>0</v>
      </c>
      <c r="CV164" s="97">
        <v>0</v>
      </c>
      <c r="CW164" s="97">
        <v>0</v>
      </c>
      <c r="CX164" s="97">
        <v>0</v>
      </c>
      <c r="CY164" s="97">
        <v>0</v>
      </c>
      <c r="CZ164" s="97">
        <v>0</v>
      </c>
      <c r="DA164" s="97">
        <v>0</v>
      </c>
      <c r="DB164" s="97">
        <v>0</v>
      </c>
      <c r="DC164" s="97">
        <v>0</v>
      </c>
      <c r="DD164" s="97">
        <v>0</v>
      </c>
      <c r="DE164" s="97">
        <v>0</v>
      </c>
      <c r="DF164" s="97">
        <v>0</v>
      </c>
      <c r="DG164" s="97">
        <v>0</v>
      </c>
      <c r="DH164" s="97">
        <v>0</v>
      </c>
      <c r="DI164" s="97">
        <v>0</v>
      </c>
      <c r="DJ164" s="97">
        <v>0</v>
      </c>
      <c r="DK164" s="97">
        <v>0</v>
      </c>
      <c r="DL164" s="97">
        <v>0</v>
      </c>
      <c r="DM164" s="97">
        <v>0</v>
      </c>
      <c r="DN164" s="97">
        <v>0</v>
      </c>
      <c r="DO164" s="97">
        <v>0</v>
      </c>
      <c r="DP164" s="97">
        <v>0</v>
      </c>
      <c r="DQ164" s="97">
        <v>0</v>
      </c>
      <c r="DR164" s="97">
        <v>0</v>
      </c>
      <c r="DS164" s="97">
        <v>0</v>
      </c>
      <c r="DT164" s="97">
        <v>0</v>
      </c>
      <c r="DU164" s="97">
        <v>0</v>
      </c>
      <c r="DV164" s="97">
        <v>0</v>
      </c>
      <c r="DW164" s="97">
        <v>0</v>
      </c>
      <c r="DX164" s="97">
        <v>0</v>
      </c>
      <c r="DY164" s="97">
        <v>0</v>
      </c>
      <c r="DZ164" s="97">
        <v>0</v>
      </c>
      <c r="EA164" s="97">
        <v>0</v>
      </c>
      <c r="EB164" s="97">
        <v>0</v>
      </c>
      <c r="EC164" s="97">
        <v>0</v>
      </c>
      <c r="ED164" s="97">
        <v>0</v>
      </c>
      <c r="EE164" s="97">
        <v>0</v>
      </c>
      <c r="EF164" s="97">
        <v>0</v>
      </c>
      <c r="EG164" s="97">
        <v>0</v>
      </c>
      <c r="EH164" s="97">
        <v>0</v>
      </c>
      <c r="EI164" s="97">
        <v>0</v>
      </c>
      <c r="EJ164" s="97">
        <v>0</v>
      </c>
      <c r="EK164" s="97">
        <v>0</v>
      </c>
      <c r="EL164" s="97">
        <v>0</v>
      </c>
      <c r="EM164" s="97">
        <v>0</v>
      </c>
      <c r="EN164" s="97">
        <v>0</v>
      </c>
      <c r="EO164" s="97">
        <v>0</v>
      </c>
      <c r="EP164" s="97">
        <v>0</v>
      </c>
      <c r="EQ164" s="97">
        <v>0</v>
      </c>
      <c r="ER164" s="97">
        <v>0</v>
      </c>
      <c r="ES164" s="97">
        <v>0</v>
      </c>
      <c r="ET164" s="97">
        <v>0</v>
      </c>
      <c r="EU164" s="97">
        <v>0</v>
      </c>
      <c r="EV164" s="97">
        <v>0</v>
      </c>
      <c r="EW164" s="97">
        <v>0</v>
      </c>
      <c r="EX164" s="97">
        <v>0</v>
      </c>
      <c r="EY164" s="97">
        <v>0</v>
      </c>
      <c r="EZ164" s="97">
        <v>0</v>
      </c>
      <c r="FA164" s="97">
        <v>0</v>
      </c>
      <c r="FB164" s="97">
        <v>0</v>
      </c>
      <c r="FC164" s="97">
        <v>0</v>
      </c>
      <c r="FD164" s="97">
        <v>0</v>
      </c>
      <c r="FE164" s="97">
        <v>0</v>
      </c>
      <c r="FF164" s="97">
        <v>0</v>
      </c>
      <c r="FG164" s="97">
        <v>0</v>
      </c>
      <c r="FH164" s="97">
        <v>0</v>
      </c>
      <c r="FI164" s="97">
        <v>0</v>
      </c>
      <c r="FJ164" s="97">
        <v>0</v>
      </c>
      <c r="FK164" s="97">
        <v>0</v>
      </c>
      <c r="FL164" s="97">
        <v>0</v>
      </c>
      <c r="FM164" s="97">
        <v>0</v>
      </c>
      <c r="FN164" s="97">
        <v>0</v>
      </c>
      <c r="FO164" s="97">
        <v>0</v>
      </c>
      <c r="FP164" s="97">
        <v>0</v>
      </c>
      <c r="FQ164" s="97">
        <v>0</v>
      </c>
      <c r="FR164" s="97">
        <v>0</v>
      </c>
      <c r="FS164" s="97">
        <v>0</v>
      </c>
      <c r="FT164" s="97">
        <v>0</v>
      </c>
      <c r="FU164" s="97">
        <v>0</v>
      </c>
      <c r="FV164" s="97">
        <v>0</v>
      </c>
      <c r="FW164" s="97">
        <v>0</v>
      </c>
      <c r="FX164" s="97">
        <v>0</v>
      </c>
      <c r="FY164" s="97">
        <v>0</v>
      </c>
      <c r="FZ164" s="97">
        <v>0</v>
      </c>
      <c r="GA164" s="97">
        <v>0</v>
      </c>
      <c r="GB164" s="97">
        <v>0</v>
      </c>
      <c r="GC164" s="97">
        <v>0</v>
      </c>
      <c r="GD164" s="97">
        <v>0</v>
      </c>
      <c r="GE164" s="97">
        <v>0</v>
      </c>
      <c r="GF164" s="97">
        <v>0</v>
      </c>
      <c r="GG164" s="97">
        <v>0</v>
      </c>
      <c r="GH164" s="97">
        <v>0</v>
      </c>
      <c r="GI164" s="97">
        <v>0</v>
      </c>
      <c r="GJ164" s="97">
        <v>0</v>
      </c>
      <c r="GK164" s="97">
        <v>0</v>
      </c>
      <c r="GL164" s="97">
        <v>0</v>
      </c>
      <c r="GM164" s="97">
        <v>0</v>
      </c>
      <c r="GN164" s="97">
        <v>0</v>
      </c>
      <c r="GO164" s="97">
        <v>0</v>
      </c>
      <c r="GP164" s="97">
        <v>0</v>
      </c>
      <c r="GQ164" s="97">
        <v>0</v>
      </c>
      <c r="GR164" s="97">
        <v>0</v>
      </c>
      <c r="GS164" s="97">
        <v>0</v>
      </c>
      <c r="GT164" s="97">
        <v>0</v>
      </c>
      <c r="GU164" s="97">
        <v>0</v>
      </c>
      <c r="GV164" s="97">
        <v>0</v>
      </c>
      <c r="GW164" s="97">
        <v>0</v>
      </c>
      <c r="GX164" s="97">
        <v>0</v>
      </c>
      <c r="GY164" s="97">
        <v>0</v>
      </c>
      <c r="GZ164" s="97">
        <v>0</v>
      </c>
      <c r="HA164" s="97">
        <v>0</v>
      </c>
      <c r="HB164" s="97">
        <v>0</v>
      </c>
      <c r="HC164" s="97">
        <v>0</v>
      </c>
      <c r="HD164" s="97">
        <v>0</v>
      </c>
      <c r="HE164" s="97">
        <v>0</v>
      </c>
      <c r="HF164" s="97">
        <v>0</v>
      </c>
      <c r="HG164" s="97">
        <v>0</v>
      </c>
      <c r="HH164" s="97">
        <v>0</v>
      </c>
      <c r="HI164" s="97">
        <v>0</v>
      </c>
      <c r="HJ164" s="97">
        <v>0</v>
      </c>
      <c r="HK164" s="97">
        <v>0</v>
      </c>
      <c r="HL164" s="97">
        <v>0</v>
      </c>
      <c r="HM164" s="97">
        <v>0</v>
      </c>
      <c r="HN164" s="97">
        <v>0</v>
      </c>
      <c r="HO164" s="97">
        <v>0</v>
      </c>
      <c r="HP164" s="97">
        <v>0</v>
      </c>
      <c r="HQ164" s="97">
        <v>6.9604349955911119E-8</v>
      </c>
      <c r="HR164" s="97">
        <v>0</v>
      </c>
      <c r="HS164" s="97">
        <v>0</v>
      </c>
      <c r="HT164" s="97">
        <v>0</v>
      </c>
      <c r="HU164" s="97">
        <v>0</v>
      </c>
      <c r="HV164" s="97">
        <v>0</v>
      </c>
      <c r="HW164" s="97">
        <v>0</v>
      </c>
      <c r="HX164" s="97">
        <v>0</v>
      </c>
      <c r="HY164" s="97">
        <v>0</v>
      </c>
      <c r="HZ164" s="97">
        <v>0</v>
      </c>
      <c r="IA164" s="97">
        <v>0</v>
      </c>
      <c r="IB164" s="97">
        <v>0</v>
      </c>
      <c r="IC164" s="97">
        <v>0</v>
      </c>
      <c r="ID164" s="97">
        <v>0</v>
      </c>
      <c r="IE164" s="97">
        <v>0</v>
      </c>
      <c r="IF164" s="97">
        <v>0</v>
      </c>
      <c r="IG164" s="97">
        <v>0</v>
      </c>
      <c r="IH164" s="98">
        <v>0</v>
      </c>
      <c r="II164" s="91"/>
    </row>
    <row r="165" spans="1:243" x14ac:dyDescent="0.3">
      <c r="A165" s="53" t="s">
        <v>414</v>
      </c>
      <c r="B165" s="84" t="s">
        <v>161</v>
      </c>
      <c r="C165" s="96">
        <v>0</v>
      </c>
      <c r="D165" s="97">
        <v>0</v>
      </c>
      <c r="E165" s="97">
        <v>0</v>
      </c>
      <c r="F165" s="97">
        <v>1.1969725011376319E-4</v>
      </c>
      <c r="G165" s="97">
        <v>1.7931286911284849E-5</v>
      </c>
      <c r="H165" s="97">
        <v>4.7480095558032171E-7</v>
      </c>
      <c r="I165" s="97">
        <v>1.4588152310838584E-4</v>
      </c>
      <c r="J165" s="97">
        <v>0</v>
      </c>
      <c r="K165" s="97">
        <v>0</v>
      </c>
      <c r="L165" s="97">
        <v>0</v>
      </c>
      <c r="M165" s="97">
        <v>0</v>
      </c>
      <c r="N165" s="97">
        <v>0</v>
      </c>
      <c r="O165" s="97">
        <v>2.4167362924214849E-4</v>
      </c>
      <c r="P165" s="97">
        <v>1.7509269829942017E-4</v>
      </c>
      <c r="Q165" s="97">
        <v>9.0239923031382624E-5</v>
      </c>
      <c r="R165" s="97">
        <v>7.6224057034237082E-5</v>
      </c>
      <c r="S165" s="97">
        <v>1.4319908314280793E-4</v>
      </c>
      <c r="T165" s="97">
        <v>2.0320611654484882E-4</v>
      </c>
      <c r="U165" s="97">
        <v>2.1362509442502387E-5</v>
      </c>
      <c r="V165" s="97">
        <v>0</v>
      </c>
      <c r="W165" s="97">
        <v>0</v>
      </c>
      <c r="X165" s="97">
        <v>0</v>
      </c>
      <c r="Y165" s="97">
        <v>0</v>
      </c>
      <c r="Z165" s="97">
        <v>0</v>
      </c>
      <c r="AA165" s="97">
        <v>1.7074177717987973E-5</v>
      </c>
      <c r="AB165" s="97">
        <v>1.4172043353389986E-5</v>
      </c>
      <c r="AC165" s="97">
        <v>1.7860371536539302E-5</v>
      </c>
      <c r="AD165" s="97">
        <v>0</v>
      </c>
      <c r="AE165" s="97">
        <v>0</v>
      </c>
      <c r="AF165" s="97">
        <v>0</v>
      </c>
      <c r="AG165" s="97">
        <v>0</v>
      </c>
      <c r="AH165" s="97">
        <v>0</v>
      </c>
      <c r="AI165" s="97">
        <v>0</v>
      </c>
      <c r="AJ165" s="97">
        <v>0</v>
      </c>
      <c r="AK165" s="97">
        <v>0</v>
      </c>
      <c r="AL165" s="97">
        <v>1.1471355214909026E-3</v>
      </c>
      <c r="AM165" s="97">
        <v>2.00988725638582E-4</v>
      </c>
      <c r="AN165" s="97">
        <v>7.4306149942781133E-3</v>
      </c>
      <c r="AO165" s="97">
        <v>9.0688219782644524E-4</v>
      </c>
      <c r="AP165" s="97">
        <v>1.5856843723218765E-2</v>
      </c>
      <c r="AQ165" s="97">
        <v>1.1857978113346687E-3</v>
      </c>
      <c r="AR165" s="97">
        <v>2.377092257462738E-2</v>
      </c>
      <c r="AS165" s="97">
        <v>1.0735510946225876E-2</v>
      </c>
      <c r="AT165" s="97">
        <v>3.9751276034154133E-3</v>
      </c>
      <c r="AU165" s="97">
        <v>1.6230487533966345E-5</v>
      </c>
      <c r="AV165" s="97">
        <v>7.3719184013778976E-5</v>
      </c>
      <c r="AW165" s="97">
        <v>7.271479548720731E-5</v>
      </c>
      <c r="AX165" s="97">
        <v>9.1093986374521913E-5</v>
      </c>
      <c r="AY165" s="97">
        <v>1.8493767144273199E-4</v>
      </c>
      <c r="AZ165" s="97">
        <v>3.5701691153793849E-4</v>
      </c>
      <c r="BA165" s="97">
        <v>1.5797688547863293E-4</v>
      </c>
      <c r="BB165" s="97">
        <v>1.1598802659364166E-4</v>
      </c>
      <c r="BC165" s="97">
        <v>2.2626013706458755E-5</v>
      </c>
      <c r="BD165" s="97">
        <v>1.2306029286368941E-5</v>
      </c>
      <c r="BE165" s="97">
        <v>1.2736334239402759E-4</v>
      </c>
      <c r="BF165" s="97">
        <v>9.4007604778648734E-5</v>
      </c>
      <c r="BG165" s="97">
        <v>1.1707505063332942E-4</v>
      </c>
      <c r="BH165" s="97">
        <v>1.3381720098838706E-4</v>
      </c>
      <c r="BI165" s="97">
        <v>3.0829378691256771E-5</v>
      </c>
      <c r="BJ165" s="97">
        <v>1.7463375034568269E-4</v>
      </c>
      <c r="BK165" s="97">
        <v>2.3908141087265543E-4</v>
      </c>
      <c r="BL165" s="97">
        <v>4.4679293785517032E-4</v>
      </c>
      <c r="BM165" s="97">
        <v>1.2107474165337898E-4</v>
      </c>
      <c r="BN165" s="97">
        <v>9.8589253043324088E-5</v>
      </c>
      <c r="BO165" s="97">
        <v>5.7979509358150644E-5</v>
      </c>
      <c r="BP165" s="97">
        <v>1.9607421303372013E-4</v>
      </c>
      <c r="BQ165" s="97">
        <v>2.7948831900451545E-4</v>
      </c>
      <c r="BR165" s="97">
        <v>1.420328722911914E-4</v>
      </c>
      <c r="BS165" s="97">
        <v>1.7153750972286807E-5</v>
      </c>
      <c r="BT165" s="97">
        <v>0</v>
      </c>
      <c r="BU165" s="97">
        <v>0</v>
      </c>
      <c r="BV165" s="97">
        <v>0</v>
      </c>
      <c r="BW165" s="97">
        <v>0</v>
      </c>
      <c r="BX165" s="97">
        <v>0</v>
      </c>
      <c r="BY165" s="97">
        <v>0</v>
      </c>
      <c r="BZ165" s="97">
        <v>0</v>
      </c>
      <c r="CA165" s="97">
        <v>1.4903561921060611E-3</v>
      </c>
      <c r="CB165" s="97">
        <v>1.6481441549485987E-3</v>
      </c>
      <c r="CC165" s="97">
        <v>6.9525779819622994E-4</v>
      </c>
      <c r="CD165" s="97">
        <v>2.0713307661840577E-3</v>
      </c>
      <c r="CE165" s="97">
        <v>5.9666854071444555E-3</v>
      </c>
      <c r="CF165" s="97">
        <v>7.2241409106007029E-4</v>
      </c>
      <c r="CG165" s="97">
        <v>1.3538655720908065E-3</v>
      </c>
      <c r="CH165" s="97">
        <v>1.0010110605027124E-3</v>
      </c>
      <c r="CI165" s="97">
        <v>3.7758370951465965E-3</v>
      </c>
      <c r="CJ165" s="97">
        <v>0</v>
      </c>
      <c r="CK165" s="97">
        <v>0</v>
      </c>
      <c r="CL165" s="97">
        <v>0</v>
      </c>
      <c r="CM165" s="97">
        <v>0</v>
      </c>
      <c r="CN165" s="97">
        <v>0</v>
      </c>
      <c r="CO165" s="97">
        <v>0</v>
      </c>
      <c r="CP165" s="97">
        <v>0</v>
      </c>
      <c r="CQ165" s="97">
        <v>0</v>
      </c>
      <c r="CR165" s="97">
        <v>8.6744576363953652E-3</v>
      </c>
      <c r="CS165" s="97">
        <v>1.58008014617586E-3</v>
      </c>
      <c r="CT165" s="97">
        <v>1.0018257398339485E-3</v>
      </c>
      <c r="CU165" s="97">
        <v>4.0416471645856036E-3</v>
      </c>
      <c r="CV165" s="97">
        <v>7.9199567312365998E-4</v>
      </c>
      <c r="CW165" s="97">
        <v>3.3299354928314246E-3</v>
      </c>
      <c r="CX165" s="97">
        <v>2.7411866220189798E-3</v>
      </c>
      <c r="CY165" s="97">
        <v>0</v>
      </c>
      <c r="CZ165" s="97">
        <v>0</v>
      </c>
      <c r="DA165" s="97">
        <v>0</v>
      </c>
      <c r="DB165" s="97">
        <v>0</v>
      </c>
      <c r="DC165" s="97">
        <v>0</v>
      </c>
      <c r="DD165" s="97">
        <v>0</v>
      </c>
      <c r="DE165" s="97">
        <v>0</v>
      </c>
      <c r="DF165" s="97">
        <v>0</v>
      </c>
      <c r="DG165" s="97">
        <v>0</v>
      </c>
      <c r="DH165" s="97">
        <v>0</v>
      </c>
      <c r="DI165" s="97">
        <v>0</v>
      </c>
      <c r="DJ165" s="97">
        <v>0</v>
      </c>
      <c r="DK165" s="97">
        <v>0</v>
      </c>
      <c r="DL165" s="97">
        <v>0</v>
      </c>
      <c r="DM165" s="97">
        <v>0</v>
      </c>
      <c r="DN165" s="97">
        <v>0</v>
      </c>
      <c r="DO165" s="97">
        <v>0</v>
      </c>
      <c r="DP165" s="97">
        <v>3.8042100087662285E-5</v>
      </c>
      <c r="DQ165" s="97">
        <v>8.5720449631082433E-5</v>
      </c>
      <c r="DR165" s="97">
        <v>8.2204654143113836E-5</v>
      </c>
      <c r="DS165" s="97">
        <v>0</v>
      </c>
      <c r="DT165" s="97">
        <v>0</v>
      </c>
      <c r="DU165" s="97">
        <v>0</v>
      </c>
      <c r="DV165" s="97">
        <v>0</v>
      </c>
      <c r="DW165" s="97">
        <v>0</v>
      </c>
      <c r="DX165" s="97">
        <v>0</v>
      </c>
      <c r="DY165" s="97">
        <v>0</v>
      </c>
      <c r="DZ165" s="97">
        <v>1.5065284190003698E-3</v>
      </c>
      <c r="EA165" s="97">
        <v>1.6483358388394166E-4</v>
      </c>
      <c r="EB165" s="97">
        <v>1.2328119217013367E-3</v>
      </c>
      <c r="EC165" s="97">
        <v>1.2148673106253183E-3</v>
      </c>
      <c r="ED165" s="97">
        <v>2.4930129591046847E-3</v>
      </c>
      <c r="EE165" s="97">
        <v>1.6144460268228795E-3</v>
      </c>
      <c r="EF165" s="97">
        <v>2.2596748634763013E-2</v>
      </c>
      <c r="EG165" s="97">
        <v>1.389821467648939E-3</v>
      </c>
      <c r="EH165" s="97">
        <v>1.34000440972653E-2</v>
      </c>
      <c r="EI165" s="97">
        <v>0</v>
      </c>
      <c r="EJ165" s="97">
        <v>0</v>
      </c>
      <c r="EK165" s="97">
        <v>0</v>
      </c>
      <c r="EL165" s="97">
        <v>0</v>
      </c>
      <c r="EM165" s="97">
        <v>0</v>
      </c>
      <c r="EN165" s="97">
        <v>0</v>
      </c>
      <c r="EO165" s="97">
        <v>1.9195855957505229E-2</v>
      </c>
      <c r="EP165" s="97">
        <v>2.0102802621591769E-3</v>
      </c>
      <c r="EQ165" s="97">
        <v>4.3584698802956948E-5</v>
      </c>
      <c r="ER165" s="97">
        <v>6.7798287536201718E-4</v>
      </c>
      <c r="ES165" s="97">
        <v>8.9440881795086282E-4</v>
      </c>
      <c r="ET165" s="97">
        <v>1.8252582518947383E-4</v>
      </c>
      <c r="EU165" s="97">
        <v>3.3102307413507824E-3</v>
      </c>
      <c r="EV165" s="97">
        <v>7.3454470489100226E-5</v>
      </c>
      <c r="EW165" s="97">
        <v>2.2649256638372335E-4</v>
      </c>
      <c r="EX165" s="97">
        <v>8.4663826399220687E-5</v>
      </c>
      <c r="EY165" s="97">
        <v>2.3030027196273812E-4</v>
      </c>
      <c r="EZ165" s="97">
        <v>0</v>
      </c>
      <c r="FA165" s="97">
        <v>0</v>
      </c>
      <c r="FB165" s="97">
        <v>0</v>
      </c>
      <c r="FC165" s="97">
        <v>0</v>
      </c>
      <c r="FD165" s="97">
        <v>0</v>
      </c>
      <c r="FE165" s="97">
        <v>1.0038640813275046E-3</v>
      </c>
      <c r="FF165" s="97">
        <v>2.6633746120530804E-2</v>
      </c>
      <c r="FG165" s="97">
        <v>0</v>
      </c>
      <c r="FH165" s="97">
        <v>0</v>
      </c>
      <c r="FI165" s="97">
        <v>1.4976115498326144E-2</v>
      </c>
      <c r="FJ165" s="97">
        <v>0</v>
      </c>
      <c r="FK165" s="97">
        <v>0</v>
      </c>
      <c r="FL165" s="97">
        <v>0</v>
      </c>
      <c r="FM165" s="97">
        <v>0</v>
      </c>
      <c r="FN165" s="97">
        <v>0</v>
      </c>
      <c r="FO165" s="97">
        <v>0</v>
      </c>
      <c r="FP165" s="97">
        <v>0</v>
      </c>
      <c r="FQ165" s="97">
        <v>0</v>
      </c>
      <c r="FR165" s="97">
        <v>0</v>
      </c>
      <c r="FS165" s="97">
        <v>0</v>
      </c>
      <c r="FT165" s="97">
        <v>0</v>
      </c>
      <c r="FU165" s="97">
        <v>0</v>
      </c>
      <c r="FV165" s="97">
        <v>2.9639078717968535E-3</v>
      </c>
      <c r="FW165" s="97">
        <v>1.2801619375133846E-3</v>
      </c>
      <c r="FX165" s="97">
        <v>1.5141556014871527E-5</v>
      </c>
      <c r="FY165" s="97">
        <v>9.5600644234360686E-7</v>
      </c>
      <c r="FZ165" s="97">
        <v>0</v>
      </c>
      <c r="GA165" s="97">
        <v>0</v>
      </c>
      <c r="GB165" s="97">
        <v>0</v>
      </c>
      <c r="GC165" s="97">
        <v>0</v>
      </c>
      <c r="GD165" s="97">
        <v>0</v>
      </c>
      <c r="GE165" s="97">
        <v>0</v>
      </c>
      <c r="GF165" s="97">
        <v>0</v>
      </c>
      <c r="GG165" s="97">
        <v>3.5052669085377552E-5</v>
      </c>
      <c r="GH165" s="97">
        <v>0</v>
      </c>
      <c r="GI165" s="97">
        <v>0</v>
      </c>
      <c r="GJ165" s="97">
        <v>0</v>
      </c>
      <c r="GK165" s="97">
        <v>9.6399804911603641E-4</v>
      </c>
      <c r="GL165" s="97">
        <v>1.5805442148880511E-3</v>
      </c>
      <c r="GM165" s="97">
        <v>1.5068491208537914E-3</v>
      </c>
      <c r="GN165" s="97">
        <v>9.5930170349923898E-4</v>
      </c>
      <c r="GO165" s="97">
        <v>2.6738460015022224E-6</v>
      </c>
      <c r="GP165" s="97">
        <v>0</v>
      </c>
      <c r="GQ165" s="97">
        <v>0</v>
      </c>
      <c r="GR165" s="97">
        <v>0</v>
      </c>
      <c r="GS165" s="97">
        <v>0</v>
      </c>
      <c r="GT165" s="97">
        <v>0</v>
      </c>
      <c r="GU165" s="97">
        <v>0</v>
      </c>
      <c r="GV165" s="97">
        <v>0</v>
      </c>
      <c r="GW165" s="97">
        <v>0</v>
      </c>
      <c r="GX165" s="97">
        <v>0</v>
      </c>
      <c r="GY165" s="97">
        <v>0</v>
      </c>
      <c r="GZ165" s="97">
        <v>0</v>
      </c>
      <c r="HA165" s="97">
        <v>0</v>
      </c>
      <c r="HB165" s="97">
        <v>0</v>
      </c>
      <c r="HC165" s="97">
        <v>0</v>
      </c>
      <c r="HD165" s="97">
        <v>0</v>
      </c>
      <c r="HE165" s="97">
        <v>0</v>
      </c>
      <c r="HF165" s="97">
        <v>0</v>
      </c>
      <c r="HG165" s="97">
        <v>0</v>
      </c>
      <c r="HH165" s="97">
        <v>0</v>
      </c>
      <c r="HI165" s="97">
        <v>0</v>
      </c>
      <c r="HJ165" s="97">
        <v>0</v>
      </c>
      <c r="HK165" s="97">
        <v>0</v>
      </c>
      <c r="HL165" s="97">
        <v>0</v>
      </c>
      <c r="HM165" s="97">
        <v>0</v>
      </c>
      <c r="HN165" s="97">
        <v>0</v>
      </c>
      <c r="HO165" s="97">
        <v>2.0057826952985333E-6</v>
      </c>
      <c r="HP165" s="97">
        <v>1.250502202719519E-5</v>
      </c>
      <c r="HQ165" s="97">
        <v>1.0614741504498006E-4</v>
      </c>
      <c r="HR165" s="97">
        <v>2.1139687596961734E-5</v>
      </c>
      <c r="HS165" s="97">
        <v>2.5742261919587156E-5</v>
      </c>
      <c r="HT165" s="97">
        <v>0</v>
      </c>
      <c r="HU165" s="97">
        <v>0</v>
      </c>
      <c r="HV165" s="97">
        <v>3.5238730911103143E-4</v>
      </c>
      <c r="HW165" s="97">
        <v>5.8034111084115966E-4</v>
      </c>
      <c r="HX165" s="97">
        <v>3.4891537158696502E-4</v>
      </c>
      <c r="HY165" s="97">
        <v>0</v>
      </c>
      <c r="HZ165" s="97">
        <v>0</v>
      </c>
      <c r="IA165" s="97">
        <v>0</v>
      </c>
      <c r="IB165" s="97">
        <v>1.742279643818476E-4</v>
      </c>
      <c r="IC165" s="97">
        <v>0</v>
      </c>
      <c r="ID165" s="97">
        <v>0</v>
      </c>
      <c r="IE165" s="97">
        <v>0</v>
      </c>
      <c r="IF165" s="97">
        <v>0</v>
      </c>
      <c r="IG165" s="97">
        <v>0</v>
      </c>
      <c r="IH165" s="98">
        <v>0</v>
      </c>
      <c r="II165" s="91"/>
    </row>
    <row r="166" spans="1:243" x14ac:dyDescent="0.3">
      <c r="A166" s="53" t="s">
        <v>415</v>
      </c>
      <c r="B166" s="84" t="s">
        <v>162</v>
      </c>
      <c r="C166" s="96">
        <v>0</v>
      </c>
      <c r="D166" s="97">
        <v>0</v>
      </c>
      <c r="E166" s="97">
        <v>0</v>
      </c>
      <c r="F166" s="97">
        <v>0</v>
      </c>
      <c r="G166" s="97">
        <v>0</v>
      </c>
      <c r="H166" s="97">
        <v>0</v>
      </c>
      <c r="I166" s="97">
        <v>0</v>
      </c>
      <c r="J166" s="97">
        <v>0</v>
      </c>
      <c r="K166" s="97">
        <v>0</v>
      </c>
      <c r="L166" s="97">
        <v>0</v>
      </c>
      <c r="M166" s="97">
        <v>0</v>
      </c>
      <c r="N166" s="97">
        <v>0</v>
      </c>
      <c r="O166" s="97">
        <v>0</v>
      </c>
      <c r="P166" s="97">
        <v>0</v>
      </c>
      <c r="Q166" s="97">
        <v>0</v>
      </c>
      <c r="R166" s="97">
        <v>0</v>
      </c>
      <c r="S166" s="97">
        <v>0</v>
      </c>
      <c r="T166" s="97">
        <v>0</v>
      </c>
      <c r="U166" s="97">
        <v>0</v>
      </c>
      <c r="V166" s="97">
        <v>0</v>
      </c>
      <c r="W166" s="97">
        <v>1.9635384760819885E-5</v>
      </c>
      <c r="X166" s="97">
        <v>1.2040526009636781E-5</v>
      </c>
      <c r="Y166" s="97">
        <v>1.101790725335721E-5</v>
      </c>
      <c r="Z166" s="97">
        <v>6.9806203792755917E-7</v>
      </c>
      <c r="AA166" s="97">
        <v>0</v>
      </c>
      <c r="AB166" s="97">
        <v>0</v>
      </c>
      <c r="AC166" s="97">
        <v>0</v>
      </c>
      <c r="AD166" s="97">
        <v>1.3431251729136064E-4</v>
      </c>
      <c r="AE166" s="97">
        <v>1.6717026856196733E-4</v>
      </c>
      <c r="AF166" s="97">
        <v>4.7999887978001851E-4</v>
      </c>
      <c r="AG166" s="97">
        <v>3.0232652957360726E-7</v>
      </c>
      <c r="AH166" s="97">
        <v>3.8397426850725488E-4</v>
      </c>
      <c r="AI166" s="97">
        <v>5.4292733336424052E-4</v>
      </c>
      <c r="AJ166" s="97">
        <v>1.0153506912635338E-6</v>
      </c>
      <c r="AK166" s="97">
        <v>4.2213319347249615E-4</v>
      </c>
      <c r="AL166" s="97">
        <v>5.243620807144027E-5</v>
      </c>
      <c r="AM166" s="97">
        <v>9.1873073757675358E-6</v>
      </c>
      <c r="AN166" s="97">
        <v>1.3782972873705788E-3</v>
      </c>
      <c r="AO166" s="97">
        <v>4.1454093897910612E-5</v>
      </c>
      <c r="AP166" s="97">
        <v>7.2482522008068145E-4</v>
      </c>
      <c r="AQ166" s="97">
        <v>5.4203483024386733E-5</v>
      </c>
      <c r="AR166" s="97">
        <v>1.0865822030803037E-3</v>
      </c>
      <c r="AS166" s="97">
        <v>5.5430160275747389E-3</v>
      </c>
      <c r="AT166" s="97">
        <v>3.020730361688379E-3</v>
      </c>
      <c r="AU166" s="97">
        <v>6.4921950135865382E-5</v>
      </c>
      <c r="AV166" s="97">
        <v>2.9487673605511591E-4</v>
      </c>
      <c r="AW166" s="97">
        <v>2.9085918194882924E-4</v>
      </c>
      <c r="AX166" s="97">
        <v>3.6437594549808765E-4</v>
      </c>
      <c r="AY166" s="97">
        <v>7.3975068577092796E-4</v>
      </c>
      <c r="AZ166" s="97">
        <v>1.4280676461517539E-3</v>
      </c>
      <c r="BA166" s="97">
        <v>6.3190754191453171E-4</v>
      </c>
      <c r="BB166" s="97">
        <v>4.6395210637456666E-4</v>
      </c>
      <c r="BC166" s="97">
        <v>9.050405482583502E-5</v>
      </c>
      <c r="BD166" s="97">
        <v>4.9224117145475762E-5</v>
      </c>
      <c r="BE166" s="97">
        <v>5.0945336957611037E-4</v>
      </c>
      <c r="BF166" s="97">
        <v>3.7603041911459493E-4</v>
      </c>
      <c r="BG166" s="97">
        <v>4.683002025333177E-4</v>
      </c>
      <c r="BH166" s="97">
        <v>5.3526880395354825E-4</v>
      </c>
      <c r="BI166" s="97">
        <v>1.2331751476502708E-4</v>
      </c>
      <c r="BJ166" s="97">
        <v>6.9853500138273076E-4</v>
      </c>
      <c r="BK166" s="97">
        <v>9.5632564349062174E-4</v>
      </c>
      <c r="BL166" s="97">
        <v>1.7871717514206813E-3</v>
      </c>
      <c r="BM166" s="97">
        <v>4.8429896661351593E-4</v>
      </c>
      <c r="BN166" s="97">
        <v>3.9435701217329635E-4</v>
      </c>
      <c r="BO166" s="97">
        <v>2.3191803743260257E-4</v>
      </c>
      <c r="BP166" s="97">
        <v>7.8429685213488053E-4</v>
      </c>
      <c r="BQ166" s="97">
        <v>1.1179532760180618E-3</v>
      </c>
      <c r="BR166" s="97">
        <v>5.6813148916476559E-4</v>
      </c>
      <c r="BS166" s="97">
        <v>6.861500388914723E-5</v>
      </c>
      <c r="BT166" s="97">
        <v>7.1008285765441171E-3</v>
      </c>
      <c r="BU166" s="97">
        <v>4.994934820095674E-6</v>
      </c>
      <c r="BV166" s="97">
        <v>6.2350477800921164E-3</v>
      </c>
      <c r="BW166" s="97">
        <v>3.2074471403191536E-2</v>
      </c>
      <c r="BX166" s="97">
        <v>6.978342175369732E-5</v>
      </c>
      <c r="BY166" s="97">
        <v>4.0983753890992821E-4</v>
      </c>
      <c r="BZ166" s="97">
        <v>8.808121958772257E-4</v>
      </c>
      <c r="CA166" s="97">
        <v>6.2411178615278868E-5</v>
      </c>
      <c r="CB166" s="97">
        <v>7.232775078939043E-5</v>
      </c>
      <c r="CC166" s="97">
        <v>2.0720616543863166E-4</v>
      </c>
      <c r="CD166" s="97">
        <v>7.1436800500855691E-6</v>
      </c>
      <c r="CE166" s="97">
        <v>1.6990600985772763E-5</v>
      </c>
      <c r="CF166" s="97">
        <v>1.2011601792348244E-5</v>
      </c>
      <c r="CG166" s="97">
        <v>9.4378326588671956E-5</v>
      </c>
      <c r="CH166" s="97">
        <v>2.0173499978091529E-6</v>
      </c>
      <c r="CI166" s="97">
        <v>6.5669360707232947E-5</v>
      </c>
      <c r="CJ166" s="97">
        <v>2.0687868320529062E-3</v>
      </c>
      <c r="CK166" s="97">
        <v>1.5651369630097786E-4</v>
      </c>
      <c r="CL166" s="97">
        <v>7.2810399907166724E-5</v>
      </c>
      <c r="CM166" s="97">
        <v>2.9193496306099609E-3</v>
      </c>
      <c r="CN166" s="97">
        <v>3.2535590302331815E-5</v>
      </c>
      <c r="CO166" s="97">
        <v>1.167606788107404E-2</v>
      </c>
      <c r="CP166" s="97">
        <v>1.3915893753446344E-3</v>
      </c>
      <c r="CQ166" s="97">
        <v>4.6994434728219641E-3</v>
      </c>
      <c r="CR166" s="97">
        <v>0</v>
      </c>
      <c r="CS166" s="97">
        <v>0</v>
      </c>
      <c r="CT166" s="97">
        <v>0</v>
      </c>
      <c r="CU166" s="97">
        <v>0</v>
      </c>
      <c r="CV166" s="97">
        <v>0</v>
      </c>
      <c r="CW166" s="97">
        <v>0</v>
      </c>
      <c r="CX166" s="97">
        <v>0</v>
      </c>
      <c r="CY166" s="97">
        <v>5.1814283430245472E-3</v>
      </c>
      <c r="CZ166" s="97">
        <v>9.9968633753679112E-4</v>
      </c>
      <c r="DA166" s="97">
        <v>1.2363102529090226E-2</v>
      </c>
      <c r="DB166" s="97">
        <v>7.4623893722360985E-3</v>
      </c>
      <c r="DC166" s="97">
        <v>1.8246984374622743E-2</v>
      </c>
      <c r="DD166" s="97">
        <v>8.953934348940452E-5</v>
      </c>
      <c r="DE166" s="97">
        <v>3.4605541183149162E-5</v>
      </c>
      <c r="DF166" s="97">
        <v>3.0622338024278658E-5</v>
      </c>
      <c r="DG166" s="97">
        <v>3.54714184164896E-5</v>
      </c>
      <c r="DH166" s="97">
        <v>4.2605580643682926E-7</v>
      </c>
      <c r="DI166" s="97">
        <v>4.3519070417463279E-4</v>
      </c>
      <c r="DJ166" s="97">
        <v>7.8752939187584376E-3</v>
      </c>
      <c r="DK166" s="97">
        <v>2.4814810373686123E-4</v>
      </c>
      <c r="DL166" s="97">
        <v>7.6921320642320723E-4</v>
      </c>
      <c r="DM166" s="97">
        <v>2.0023513327684079E-5</v>
      </c>
      <c r="DN166" s="97">
        <v>1.1238592074940016E-4</v>
      </c>
      <c r="DO166" s="97">
        <v>1.6577208607205026E-3</v>
      </c>
      <c r="DP166" s="97">
        <v>0</v>
      </c>
      <c r="DQ166" s="97">
        <v>0</v>
      </c>
      <c r="DR166" s="97">
        <v>0</v>
      </c>
      <c r="DS166" s="97">
        <v>6.8172566700825735E-3</v>
      </c>
      <c r="DT166" s="97">
        <v>1.6053448339344079E-2</v>
      </c>
      <c r="DU166" s="97">
        <v>2.1186207214252705E-3</v>
      </c>
      <c r="DV166" s="97">
        <v>6.9251552533238609E-4</v>
      </c>
      <c r="DW166" s="97">
        <v>3.370529371531014E-3</v>
      </c>
      <c r="DX166" s="97">
        <v>4.8594533444171212E-3</v>
      </c>
      <c r="DY166" s="97">
        <v>4.7993181378130686E-3</v>
      </c>
      <c r="DZ166" s="97">
        <v>2.772883763012935E-4</v>
      </c>
      <c r="EA166" s="97">
        <v>7.455870607885752E-3</v>
      </c>
      <c r="EB166" s="97">
        <v>2.3958862275448537E-4</v>
      </c>
      <c r="EC166" s="97">
        <v>5.8792458705650289E-4</v>
      </c>
      <c r="ED166" s="97">
        <v>0</v>
      </c>
      <c r="EE166" s="97">
        <v>0</v>
      </c>
      <c r="EF166" s="97">
        <v>0</v>
      </c>
      <c r="EG166" s="97">
        <v>0</v>
      </c>
      <c r="EH166" s="97">
        <v>0</v>
      </c>
      <c r="EI166" s="97">
        <v>0</v>
      </c>
      <c r="EJ166" s="97">
        <v>0</v>
      </c>
      <c r="EK166" s="97">
        <v>0</v>
      </c>
      <c r="EL166" s="97">
        <v>0</v>
      </c>
      <c r="EM166" s="97">
        <v>0</v>
      </c>
      <c r="EN166" s="97">
        <v>0</v>
      </c>
      <c r="EO166" s="97">
        <v>1.6080392960278748E-2</v>
      </c>
      <c r="EP166" s="97">
        <v>2.2710072158472774E-3</v>
      </c>
      <c r="EQ166" s="97">
        <v>6.5608978930833584E-5</v>
      </c>
      <c r="ER166" s="97">
        <v>3.1112374728759961E-5</v>
      </c>
      <c r="ES166" s="97">
        <v>9.6647227508903501E-4</v>
      </c>
      <c r="ET166" s="97">
        <v>1.4362779516144236E-6</v>
      </c>
      <c r="EU166" s="97">
        <v>4.8345662287769594E-3</v>
      </c>
      <c r="EV166" s="97">
        <v>0</v>
      </c>
      <c r="EW166" s="97">
        <v>0</v>
      </c>
      <c r="EX166" s="97">
        <v>0</v>
      </c>
      <c r="EY166" s="97">
        <v>0</v>
      </c>
      <c r="EZ166" s="97">
        <v>0</v>
      </c>
      <c r="FA166" s="97">
        <v>0</v>
      </c>
      <c r="FB166" s="97">
        <v>0</v>
      </c>
      <c r="FC166" s="97">
        <v>0</v>
      </c>
      <c r="FD166" s="97">
        <v>0</v>
      </c>
      <c r="FE166" s="97">
        <v>0</v>
      </c>
      <c r="FF166" s="97">
        <v>0</v>
      </c>
      <c r="FG166" s="97">
        <v>0</v>
      </c>
      <c r="FH166" s="97">
        <v>0</v>
      </c>
      <c r="FI166" s="97">
        <v>0</v>
      </c>
      <c r="FJ166" s="97">
        <v>2.8897231238911138E-3</v>
      </c>
      <c r="FK166" s="97">
        <v>1.3179874207187023E-5</v>
      </c>
      <c r="FL166" s="97">
        <v>1.2429979262799226E-4</v>
      </c>
      <c r="FM166" s="97">
        <v>3.6034635533472746E-4</v>
      </c>
      <c r="FN166" s="97">
        <v>1.8316003771635032E-3</v>
      </c>
      <c r="FO166" s="97">
        <v>8.1289812266721834E-5</v>
      </c>
      <c r="FP166" s="97">
        <v>2.723197087353679E-4</v>
      </c>
      <c r="FQ166" s="97">
        <v>2.2570965400011299E-3</v>
      </c>
      <c r="FR166" s="97">
        <v>2.2709611674955558E-5</v>
      </c>
      <c r="FS166" s="97">
        <v>3.7277666413673555E-3</v>
      </c>
      <c r="FT166" s="97">
        <v>1.0855052898352698E-4</v>
      </c>
      <c r="FU166" s="97">
        <v>3.3208302522847176E-4</v>
      </c>
      <c r="FV166" s="97">
        <v>0</v>
      </c>
      <c r="FW166" s="97">
        <v>2.701247836971754E-3</v>
      </c>
      <c r="FX166" s="97">
        <v>4.0750722566809195E-4</v>
      </c>
      <c r="FY166" s="97">
        <v>0</v>
      </c>
      <c r="FZ166" s="97">
        <v>2.1232769163625009E-4</v>
      </c>
      <c r="GA166" s="97">
        <v>1.2783049842296115E-3</v>
      </c>
      <c r="GB166" s="97">
        <v>1.3523283694600067E-4</v>
      </c>
      <c r="GC166" s="97">
        <v>1.3023732429899072E-4</v>
      </c>
      <c r="GD166" s="97">
        <v>7.0960751764849588E-5</v>
      </c>
      <c r="GE166" s="97">
        <v>1.1028915294974944E-3</v>
      </c>
      <c r="GF166" s="97">
        <v>1.3169571775959895E-3</v>
      </c>
      <c r="GG166" s="97">
        <v>2.1949719804605607E-2</v>
      </c>
      <c r="GH166" s="97">
        <v>6.9005886570160163E-3</v>
      </c>
      <c r="GI166" s="97">
        <v>9.3813207431096574E-3</v>
      </c>
      <c r="GJ166" s="97">
        <v>2.0832334042394578E-3</v>
      </c>
      <c r="GK166" s="97">
        <v>4.1940155907183426E-4</v>
      </c>
      <c r="GL166" s="97">
        <v>1.0538637487146176E-4</v>
      </c>
      <c r="GM166" s="97">
        <v>6.8878918447808584E-5</v>
      </c>
      <c r="GN166" s="97">
        <v>3.411622701836323E-4</v>
      </c>
      <c r="GO166" s="97">
        <v>1.3914733714995222E-3</v>
      </c>
      <c r="GP166" s="97">
        <v>3.2992194842092551E-4</v>
      </c>
      <c r="GQ166" s="97">
        <v>1.8406003225463044E-4</v>
      </c>
      <c r="GR166" s="97">
        <v>1.4466962162706218E-4</v>
      </c>
      <c r="GS166" s="97">
        <v>6.0667223801237396E-5</v>
      </c>
      <c r="GT166" s="97">
        <v>3.0169554062458415E-4</v>
      </c>
      <c r="GU166" s="97">
        <v>7.539624725096415E-4</v>
      </c>
      <c r="GV166" s="97">
        <v>1.7830919799570255E-4</v>
      </c>
      <c r="GW166" s="97">
        <v>6.5891566285586269E-4</v>
      </c>
      <c r="GX166" s="97">
        <v>1.7742496767439659E-3</v>
      </c>
      <c r="GY166" s="97">
        <v>1.9465190375335725E-3</v>
      </c>
      <c r="GZ166" s="97">
        <v>4.9520145646648906E-3</v>
      </c>
      <c r="HA166" s="97">
        <v>9.4842195303540663E-4</v>
      </c>
      <c r="HB166" s="97">
        <v>3.1079523648624595E-3</v>
      </c>
      <c r="HC166" s="97">
        <v>8.5751022125320157E-5</v>
      </c>
      <c r="HD166" s="97">
        <v>2.3886748447445776E-3</v>
      </c>
      <c r="HE166" s="97">
        <v>2.7340929415484144E-6</v>
      </c>
      <c r="HF166" s="97">
        <v>1.3885922595198708E-3</v>
      </c>
      <c r="HG166" s="97">
        <v>4.5006200956197712E-4</v>
      </c>
      <c r="HH166" s="97">
        <v>1.2322879128803257E-4</v>
      </c>
      <c r="HI166" s="97">
        <v>1.905396948576437E-3</v>
      </c>
      <c r="HJ166" s="97">
        <v>1.0585565799752206E-3</v>
      </c>
      <c r="HK166" s="97">
        <v>1.4945637366719792E-3</v>
      </c>
      <c r="HL166" s="97">
        <v>2.2359812081455118E-3</v>
      </c>
      <c r="HM166" s="97">
        <v>1.9459293035857224E-3</v>
      </c>
      <c r="HN166" s="97">
        <v>0</v>
      </c>
      <c r="HO166" s="97">
        <v>5.289412730097042E-6</v>
      </c>
      <c r="HP166" s="97">
        <v>0</v>
      </c>
      <c r="HQ166" s="97">
        <v>8.0233171210245988E-4</v>
      </c>
      <c r="HR166" s="97">
        <v>1.2061591489511193E-3</v>
      </c>
      <c r="HS166" s="97">
        <v>1.4687664889365991E-3</v>
      </c>
      <c r="HT166" s="97">
        <v>2.7730344195594511E-4</v>
      </c>
      <c r="HU166" s="97">
        <v>3.0621839487459063E-4</v>
      </c>
      <c r="HV166" s="97">
        <v>1.1285438543685188E-4</v>
      </c>
      <c r="HW166" s="97">
        <v>0</v>
      </c>
      <c r="HX166" s="97">
        <v>2.0477078785050573E-4</v>
      </c>
      <c r="HY166" s="97">
        <v>2.9993154789585599E-4</v>
      </c>
      <c r="HZ166" s="97">
        <v>0</v>
      </c>
      <c r="IA166" s="97">
        <v>0</v>
      </c>
      <c r="IB166" s="97">
        <v>2.6420797948180884E-4</v>
      </c>
      <c r="IC166" s="97">
        <v>1.8454929185335252E-5</v>
      </c>
      <c r="ID166" s="97">
        <v>0</v>
      </c>
      <c r="IE166" s="97">
        <v>2.1879370126865034E-3</v>
      </c>
      <c r="IF166" s="97">
        <v>4.4469945480088832E-3</v>
      </c>
      <c r="IG166" s="97">
        <v>2.0174403045873932E-3</v>
      </c>
      <c r="IH166" s="98">
        <v>3.2125028836312421E-4</v>
      </c>
      <c r="II166" s="91"/>
    </row>
    <row r="167" spans="1:243" x14ac:dyDescent="0.3">
      <c r="A167" s="53" t="s">
        <v>416</v>
      </c>
      <c r="B167" s="84" t="s">
        <v>163</v>
      </c>
      <c r="C167" s="96">
        <v>0</v>
      </c>
      <c r="D167" s="97">
        <v>0</v>
      </c>
      <c r="E167" s="97">
        <v>0</v>
      </c>
      <c r="F167" s="97">
        <v>0</v>
      </c>
      <c r="G167" s="97">
        <v>0</v>
      </c>
      <c r="H167" s="97">
        <v>0</v>
      </c>
      <c r="I167" s="97">
        <v>0</v>
      </c>
      <c r="J167" s="97">
        <v>0</v>
      </c>
      <c r="K167" s="97">
        <v>0</v>
      </c>
      <c r="L167" s="97">
        <v>0</v>
      </c>
      <c r="M167" s="97">
        <v>0</v>
      </c>
      <c r="N167" s="97">
        <v>0</v>
      </c>
      <c r="O167" s="97">
        <v>0</v>
      </c>
      <c r="P167" s="97">
        <v>0</v>
      </c>
      <c r="Q167" s="97">
        <v>0</v>
      </c>
      <c r="R167" s="97">
        <v>0</v>
      </c>
      <c r="S167" s="97">
        <v>0</v>
      </c>
      <c r="T167" s="97">
        <v>0</v>
      </c>
      <c r="U167" s="97">
        <v>0</v>
      </c>
      <c r="V167" s="97">
        <v>0</v>
      </c>
      <c r="W167" s="97">
        <v>0</v>
      </c>
      <c r="X167" s="97">
        <v>0</v>
      </c>
      <c r="Y167" s="97">
        <v>0</v>
      </c>
      <c r="Z167" s="97">
        <v>0</v>
      </c>
      <c r="AA167" s="97">
        <v>0</v>
      </c>
      <c r="AB167" s="97">
        <v>0</v>
      </c>
      <c r="AC167" s="97">
        <v>0</v>
      </c>
      <c r="AD167" s="97">
        <v>0</v>
      </c>
      <c r="AE167" s="97">
        <v>0</v>
      </c>
      <c r="AF167" s="97">
        <v>0</v>
      </c>
      <c r="AG167" s="97">
        <v>0</v>
      </c>
      <c r="AH167" s="97">
        <v>0</v>
      </c>
      <c r="AI167" s="97">
        <v>0</v>
      </c>
      <c r="AJ167" s="97">
        <v>0</v>
      </c>
      <c r="AK167" s="97">
        <v>0</v>
      </c>
      <c r="AL167" s="97">
        <v>2.1640713365109467E-4</v>
      </c>
      <c r="AM167" s="97">
        <v>3.7916526161705779E-5</v>
      </c>
      <c r="AN167" s="97">
        <v>5.6883092094030105E-3</v>
      </c>
      <c r="AO167" s="97">
        <v>1.7108334047206332E-4</v>
      </c>
      <c r="AP167" s="97">
        <v>2.9913938105893957E-3</v>
      </c>
      <c r="AQ167" s="97">
        <v>2.2370077522066537E-4</v>
      </c>
      <c r="AR167" s="97">
        <v>4.4843849067906384E-3</v>
      </c>
      <c r="AS167" s="97">
        <v>3.9516871329206499E-3</v>
      </c>
      <c r="AT167" s="97">
        <v>3.1636859634488475E-3</v>
      </c>
      <c r="AU167" s="97">
        <v>0</v>
      </c>
      <c r="AV167" s="97">
        <v>0</v>
      </c>
      <c r="AW167" s="97">
        <v>0</v>
      </c>
      <c r="AX167" s="97">
        <v>0</v>
      </c>
      <c r="AY167" s="97">
        <v>0</v>
      </c>
      <c r="AZ167" s="97">
        <v>0</v>
      </c>
      <c r="BA167" s="97">
        <v>0</v>
      </c>
      <c r="BB167" s="97">
        <v>0</v>
      </c>
      <c r="BC167" s="97">
        <v>0</v>
      </c>
      <c r="BD167" s="97">
        <v>0</v>
      </c>
      <c r="BE167" s="97">
        <v>0</v>
      </c>
      <c r="BF167" s="97">
        <v>0</v>
      </c>
      <c r="BG167" s="97">
        <v>0</v>
      </c>
      <c r="BH167" s="97">
        <v>0</v>
      </c>
      <c r="BI167" s="97">
        <v>0</v>
      </c>
      <c r="BJ167" s="97">
        <v>0</v>
      </c>
      <c r="BK167" s="97">
        <v>0</v>
      </c>
      <c r="BL167" s="97">
        <v>0</v>
      </c>
      <c r="BM167" s="97">
        <v>0</v>
      </c>
      <c r="BN167" s="97">
        <v>0</v>
      </c>
      <c r="BO167" s="97">
        <v>0</v>
      </c>
      <c r="BP167" s="97">
        <v>0</v>
      </c>
      <c r="BQ167" s="97">
        <v>0</v>
      </c>
      <c r="BR167" s="97">
        <v>0</v>
      </c>
      <c r="BS167" s="97">
        <v>0</v>
      </c>
      <c r="BT167" s="97">
        <v>0</v>
      </c>
      <c r="BU167" s="97">
        <v>0</v>
      </c>
      <c r="BV167" s="97">
        <v>0</v>
      </c>
      <c r="BW167" s="97">
        <v>0</v>
      </c>
      <c r="BX167" s="97">
        <v>0</v>
      </c>
      <c r="BY167" s="97">
        <v>0</v>
      </c>
      <c r="BZ167" s="97">
        <v>0</v>
      </c>
      <c r="CA167" s="97">
        <v>0</v>
      </c>
      <c r="CB167" s="97">
        <v>0</v>
      </c>
      <c r="CC167" s="97">
        <v>0</v>
      </c>
      <c r="CD167" s="97">
        <v>0</v>
      </c>
      <c r="CE167" s="97">
        <v>0</v>
      </c>
      <c r="CF167" s="97">
        <v>0</v>
      </c>
      <c r="CG167" s="97">
        <v>0</v>
      </c>
      <c r="CH167" s="97">
        <v>0</v>
      </c>
      <c r="CI167" s="97">
        <v>0</v>
      </c>
      <c r="CJ167" s="97">
        <v>0</v>
      </c>
      <c r="CK167" s="97">
        <v>0</v>
      </c>
      <c r="CL167" s="97">
        <v>0</v>
      </c>
      <c r="CM167" s="97">
        <v>0</v>
      </c>
      <c r="CN167" s="97">
        <v>0</v>
      </c>
      <c r="CO167" s="97">
        <v>0</v>
      </c>
      <c r="CP167" s="97">
        <v>0</v>
      </c>
      <c r="CQ167" s="97">
        <v>0</v>
      </c>
      <c r="CR167" s="97">
        <v>0</v>
      </c>
      <c r="CS167" s="97">
        <v>0</v>
      </c>
      <c r="CT167" s="97">
        <v>0</v>
      </c>
      <c r="CU167" s="97">
        <v>0</v>
      </c>
      <c r="CV167" s="97">
        <v>0</v>
      </c>
      <c r="CW167" s="97">
        <v>0</v>
      </c>
      <c r="CX167" s="97">
        <v>0</v>
      </c>
      <c r="CY167" s="97">
        <v>0</v>
      </c>
      <c r="CZ167" s="97">
        <v>0</v>
      </c>
      <c r="DA167" s="97">
        <v>0</v>
      </c>
      <c r="DB167" s="97">
        <v>0</v>
      </c>
      <c r="DC167" s="97">
        <v>0</v>
      </c>
      <c r="DD167" s="97">
        <v>0</v>
      </c>
      <c r="DE167" s="97">
        <v>0</v>
      </c>
      <c r="DF167" s="97">
        <v>0</v>
      </c>
      <c r="DG167" s="97">
        <v>0</v>
      </c>
      <c r="DH167" s="97">
        <v>0</v>
      </c>
      <c r="DI167" s="97">
        <v>0</v>
      </c>
      <c r="DJ167" s="97">
        <v>0</v>
      </c>
      <c r="DK167" s="97">
        <v>0</v>
      </c>
      <c r="DL167" s="97">
        <v>0</v>
      </c>
      <c r="DM167" s="97">
        <v>0</v>
      </c>
      <c r="DN167" s="97">
        <v>0</v>
      </c>
      <c r="DO167" s="97">
        <v>0</v>
      </c>
      <c r="DP167" s="97">
        <v>0</v>
      </c>
      <c r="DQ167" s="97">
        <v>0</v>
      </c>
      <c r="DR167" s="97">
        <v>0</v>
      </c>
      <c r="DS167" s="97">
        <v>0</v>
      </c>
      <c r="DT167" s="97">
        <v>0</v>
      </c>
      <c r="DU167" s="97">
        <v>0</v>
      </c>
      <c r="DV167" s="97">
        <v>0</v>
      </c>
      <c r="DW167" s="97">
        <v>0</v>
      </c>
      <c r="DX167" s="97">
        <v>0</v>
      </c>
      <c r="DY167" s="97">
        <v>0</v>
      </c>
      <c r="DZ167" s="97">
        <v>0</v>
      </c>
      <c r="EA167" s="97">
        <v>0</v>
      </c>
      <c r="EB167" s="97">
        <v>0</v>
      </c>
      <c r="EC167" s="97">
        <v>0</v>
      </c>
      <c r="ED167" s="97">
        <v>0</v>
      </c>
      <c r="EE167" s="97">
        <v>0</v>
      </c>
      <c r="EF167" s="97">
        <v>0</v>
      </c>
      <c r="EG167" s="97">
        <v>0</v>
      </c>
      <c r="EH167" s="97">
        <v>0</v>
      </c>
      <c r="EI167" s="97">
        <v>0</v>
      </c>
      <c r="EJ167" s="97">
        <v>0</v>
      </c>
      <c r="EK167" s="97">
        <v>0</v>
      </c>
      <c r="EL167" s="97">
        <v>0</v>
      </c>
      <c r="EM167" s="97">
        <v>0</v>
      </c>
      <c r="EN167" s="97">
        <v>0</v>
      </c>
      <c r="EO167" s="97">
        <v>0</v>
      </c>
      <c r="EP167" s="97">
        <v>0</v>
      </c>
      <c r="EQ167" s="97">
        <v>0</v>
      </c>
      <c r="ER167" s="97">
        <v>0</v>
      </c>
      <c r="ES167" s="97">
        <v>0</v>
      </c>
      <c r="ET167" s="97">
        <v>0</v>
      </c>
      <c r="EU167" s="97">
        <v>0</v>
      </c>
      <c r="EV167" s="97">
        <v>0</v>
      </c>
      <c r="EW167" s="97">
        <v>0</v>
      </c>
      <c r="EX167" s="97">
        <v>0</v>
      </c>
      <c r="EY167" s="97">
        <v>0</v>
      </c>
      <c r="EZ167" s="97">
        <v>0</v>
      </c>
      <c r="FA167" s="97">
        <v>0</v>
      </c>
      <c r="FB167" s="97">
        <v>0</v>
      </c>
      <c r="FC167" s="97">
        <v>0</v>
      </c>
      <c r="FD167" s="97">
        <v>0</v>
      </c>
      <c r="FE167" s="97">
        <v>0</v>
      </c>
      <c r="FF167" s="97">
        <v>0</v>
      </c>
      <c r="FG167" s="97">
        <v>0</v>
      </c>
      <c r="FH167" s="97">
        <v>0.17234887949396399</v>
      </c>
      <c r="FI167" s="97">
        <v>0</v>
      </c>
      <c r="FJ167" s="97">
        <v>8.1794921970491742E-6</v>
      </c>
      <c r="FK167" s="97">
        <v>0</v>
      </c>
      <c r="FL167" s="97">
        <v>0</v>
      </c>
      <c r="FM167" s="97">
        <v>0</v>
      </c>
      <c r="FN167" s="97">
        <v>0</v>
      </c>
      <c r="FO167" s="97">
        <v>0</v>
      </c>
      <c r="FP167" s="97">
        <v>0</v>
      </c>
      <c r="FQ167" s="97">
        <v>0</v>
      </c>
      <c r="FR167" s="97">
        <v>1.0488816261160887E-4</v>
      </c>
      <c r="FS167" s="97">
        <v>0</v>
      </c>
      <c r="FT167" s="97">
        <v>8.6117709848783533E-8</v>
      </c>
      <c r="FU167" s="97">
        <v>5.3664968243439279E-7</v>
      </c>
      <c r="FV167" s="97">
        <v>0</v>
      </c>
      <c r="FW167" s="97">
        <v>0</v>
      </c>
      <c r="FX167" s="97">
        <v>4.5424668044614583E-4</v>
      </c>
      <c r="FY167" s="97">
        <v>0</v>
      </c>
      <c r="FZ167" s="97">
        <v>0</v>
      </c>
      <c r="GA167" s="97">
        <v>0</v>
      </c>
      <c r="GB167" s="97">
        <v>0</v>
      </c>
      <c r="GC167" s="97">
        <v>1.7068675268686257E-4</v>
      </c>
      <c r="GD167" s="97">
        <v>0</v>
      </c>
      <c r="GE167" s="97">
        <v>0</v>
      </c>
      <c r="GF167" s="97">
        <v>4.8883097386811653E-3</v>
      </c>
      <c r="GG167" s="97">
        <v>5.3022255273592707E-3</v>
      </c>
      <c r="GH167" s="97">
        <v>1.3666461633233191E-2</v>
      </c>
      <c r="GI167" s="97">
        <v>9.9435707301643132E-3</v>
      </c>
      <c r="GJ167" s="97">
        <v>6.3716231388933763E-4</v>
      </c>
      <c r="GK167" s="97">
        <v>0</v>
      </c>
      <c r="GL167" s="97">
        <v>0</v>
      </c>
      <c r="GM167" s="97">
        <v>0</v>
      </c>
      <c r="GN167" s="97">
        <v>0</v>
      </c>
      <c r="GO167" s="97">
        <v>4.084009755547717E-6</v>
      </c>
      <c r="GP167" s="97">
        <v>1.7079066810265801E-3</v>
      </c>
      <c r="GQ167" s="97">
        <v>0</v>
      </c>
      <c r="GR167" s="97">
        <v>0</v>
      </c>
      <c r="GS167" s="97">
        <v>0</v>
      </c>
      <c r="GT167" s="97">
        <v>0</v>
      </c>
      <c r="GU167" s="97">
        <v>0</v>
      </c>
      <c r="GV167" s="97">
        <v>0</v>
      </c>
      <c r="GW167" s="97">
        <v>0</v>
      </c>
      <c r="GX167" s="97">
        <v>0</v>
      </c>
      <c r="GY167" s="97">
        <v>0</v>
      </c>
      <c r="GZ167" s="97">
        <v>2.9495368264971441E-4</v>
      </c>
      <c r="HA167" s="97">
        <v>0</v>
      </c>
      <c r="HB167" s="97">
        <v>0</v>
      </c>
      <c r="HC167" s="97">
        <v>0</v>
      </c>
      <c r="HD167" s="97">
        <v>0</v>
      </c>
      <c r="HE167" s="97">
        <v>0</v>
      </c>
      <c r="HF167" s="97">
        <v>0</v>
      </c>
      <c r="HG167" s="97">
        <v>0</v>
      </c>
      <c r="HH167" s="97">
        <v>0</v>
      </c>
      <c r="HI167" s="97">
        <v>0</v>
      </c>
      <c r="HJ167" s="97">
        <v>0</v>
      </c>
      <c r="HK167" s="97">
        <v>0</v>
      </c>
      <c r="HL167" s="97">
        <v>0</v>
      </c>
      <c r="HM167" s="97">
        <v>0</v>
      </c>
      <c r="HN167" s="97">
        <v>0</v>
      </c>
      <c r="HO167" s="97">
        <v>9.0354280896878416E-7</v>
      </c>
      <c r="HP167" s="97">
        <v>3.3439880406129028E-4</v>
      </c>
      <c r="HQ167" s="97">
        <v>3.4898470678735617E-4</v>
      </c>
      <c r="HR167" s="97">
        <v>3.9308774262998412E-4</v>
      </c>
      <c r="HS167" s="97">
        <v>4.7867157836403642E-4</v>
      </c>
      <c r="HT167" s="97">
        <v>9.037330116575253E-5</v>
      </c>
      <c r="HU167" s="97">
        <v>8.2028882905085191E-5</v>
      </c>
      <c r="HV167" s="97">
        <v>1.9229612897062669E-4</v>
      </c>
      <c r="HW167" s="97">
        <v>2.3986962132815167E-4</v>
      </c>
      <c r="HX167" s="97">
        <v>6.3939586074448335E-4</v>
      </c>
      <c r="HY167" s="97">
        <v>0</v>
      </c>
      <c r="HZ167" s="97">
        <v>0</v>
      </c>
      <c r="IA167" s="97">
        <v>0</v>
      </c>
      <c r="IB167" s="97">
        <v>0</v>
      </c>
      <c r="IC167" s="97">
        <v>0</v>
      </c>
      <c r="ID167" s="97">
        <v>5.5408850008707763E-3</v>
      </c>
      <c r="IE167" s="97">
        <v>0</v>
      </c>
      <c r="IF167" s="97">
        <v>0</v>
      </c>
      <c r="IG167" s="97">
        <v>0</v>
      </c>
      <c r="IH167" s="98">
        <v>0</v>
      </c>
      <c r="II167" s="91"/>
    </row>
    <row r="168" spans="1:243" x14ac:dyDescent="0.3">
      <c r="A168" s="53" t="s">
        <v>417</v>
      </c>
      <c r="B168" s="84" t="s">
        <v>164</v>
      </c>
      <c r="C168" s="96">
        <v>0</v>
      </c>
      <c r="D168" s="97">
        <v>0</v>
      </c>
      <c r="E168" s="97">
        <v>0</v>
      </c>
      <c r="F168" s="97">
        <v>0</v>
      </c>
      <c r="G168" s="97">
        <v>0</v>
      </c>
      <c r="H168" s="97">
        <v>0</v>
      </c>
      <c r="I168" s="97">
        <v>0</v>
      </c>
      <c r="J168" s="97">
        <v>0</v>
      </c>
      <c r="K168" s="97">
        <v>0</v>
      </c>
      <c r="L168" s="97">
        <v>0</v>
      </c>
      <c r="M168" s="97">
        <v>0</v>
      </c>
      <c r="N168" s="97">
        <v>0</v>
      </c>
      <c r="O168" s="97">
        <v>0</v>
      </c>
      <c r="P168" s="97">
        <v>0</v>
      </c>
      <c r="Q168" s="97">
        <v>0</v>
      </c>
      <c r="R168" s="97">
        <v>0</v>
      </c>
      <c r="S168" s="97">
        <v>0</v>
      </c>
      <c r="T168" s="97">
        <v>0</v>
      </c>
      <c r="U168" s="97">
        <v>0</v>
      </c>
      <c r="V168" s="97">
        <v>0</v>
      </c>
      <c r="W168" s="97">
        <v>0</v>
      </c>
      <c r="X168" s="97">
        <v>0</v>
      </c>
      <c r="Y168" s="97">
        <v>0</v>
      </c>
      <c r="Z168" s="97">
        <v>0</v>
      </c>
      <c r="AA168" s="97">
        <v>0</v>
      </c>
      <c r="AB168" s="97">
        <v>0</v>
      </c>
      <c r="AC168" s="97">
        <v>0</v>
      </c>
      <c r="AD168" s="97">
        <v>0</v>
      </c>
      <c r="AE168" s="97">
        <v>0</v>
      </c>
      <c r="AF168" s="97">
        <v>0</v>
      </c>
      <c r="AG168" s="97">
        <v>0</v>
      </c>
      <c r="AH168" s="97">
        <v>0</v>
      </c>
      <c r="AI168" s="97">
        <v>0</v>
      </c>
      <c r="AJ168" s="97">
        <v>0</v>
      </c>
      <c r="AK168" s="97">
        <v>0</v>
      </c>
      <c r="AL168" s="97">
        <v>3.129234876813777E-4</v>
      </c>
      <c r="AM168" s="97">
        <v>5.4827081746818179E-5</v>
      </c>
      <c r="AN168" s="97">
        <v>8.2252628496356697E-3</v>
      </c>
      <c r="AO168" s="97">
        <v>2.4738553984552465E-4</v>
      </c>
      <c r="AP168" s="97">
        <v>4.3255384813114519E-3</v>
      </c>
      <c r="AQ168" s="97">
        <v>3.2347005201750404E-4</v>
      </c>
      <c r="AR168" s="97">
        <v>6.4843951373668501E-3</v>
      </c>
      <c r="AS168" s="97">
        <v>2.2650617532362057E-3</v>
      </c>
      <c r="AT168" s="97">
        <v>3.2478323047672843E-3</v>
      </c>
      <c r="AU168" s="97">
        <v>0</v>
      </c>
      <c r="AV168" s="97">
        <v>0</v>
      </c>
      <c r="AW168" s="97">
        <v>0</v>
      </c>
      <c r="AX168" s="97">
        <v>0</v>
      </c>
      <c r="AY168" s="97">
        <v>0</v>
      </c>
      <c r="AZ168" s="97">
        <v>0</v>
      </c>
      <c r="BA168" s="97">
        <v>0</v>
      </c>
      <c r="BB168" s="97">
        <v>0</v>
      </c>
      <c r="BC168" s="97">
        <v>0</v>
      </c>
      <c r="BD168" s="97">
        <v>0</v>
      </c>
      <c r="BE168" s="97">
        <v>0</v>
      </c>
      <c r="BF168" s="97">
        <v>0</v>
      </c>
      <c r="BG168" s="97">
        <v>0</v>
      </c>
      <c r="BH168" s="97">
        <v>0</v>
      </c>
      <c r="BI168" s="97">
        <v>0</v>
      </c>
      <c r="BJ168" s="97">
        <v>0</v>
      </c>
      <c r="BK168" s="97">
        <v>0</v>
      </c>
      <c r="BL168" s="97">
        <v>0</v>
      </c>
      <c r="BM168" s="97">
        <v>0</v>
      </c>
      <c r="BN168" s="97">
        <v>0</v>
      </c>
      <c r="BO168" s="97">
        <v>0</v>
      </c>
      <c r="BP168" s="97">
        <v>0</v>
      </c>
      <c r="BQ168" s="97">
        <v>0</v>
      </c>
      <c r="BR168" s="97">
        <v>0</v>
      </c>
      <c r="BS168" s="97">
        <v>0</v>
      </c>
      <c r="BT168" s="97">
        <v>0</v>
      </c>
      <c r="BU168" s="97">
        <v>0</v>
      </c>
      <c r="BV168" s="97">
        <v>0</v>
      </c>
      <c r="BW168" s="97">
        <v>0</v>
      </c>
      <c r="BX168" s="97">
        <v>0</v>
      </c>
      <c r="BY168" s="97">
        <v>0</v>
      </c>
      <c r="BZ168" s="97">
        <v>0</v>
      </c>
      <c r="CA168" s="97">
        <v>0</v>
      </c>
      <c r="CB168" s="97">
        <v>0</v>
      </c>
      <c r="CC168" s="97">
        <v>0</v>
      </c>
      <c r="CD168" s="97">
        <v>0</v>
      </c>
      <c r="CE168" s="97">
        <v>0</v>
      </c>
      <c r="CF168" s="97">
        <v>0</v>
      </c>
      <c r="CG168" s="97">
        <v>0</v>
      </c>
      <c r="CH168" s="97">
        <v>0</v>
      </c>
      <c r="CI168" s="97">
        <v>0</v>
      </c>
      <c r="CJ168" s="97">
        <v>0</v>
      </c>
      <c r="CK168" s="97">
        <v>0</v>
      </c>
      <c r="CL168" s="97">
        <v>0</v>
      </c>
      <c r="CM168" s="97">
        <v>0</v>
      </c>
      <c r="CN168" s="97">
        <v>0</v>
      </c>
      <c r="CO168" s="97">
        <v>0</v>
      </c>
      <c r="CP168" s="97">
        <v>0</v>
      </c>
      <c r="CQ168" s="97">
        <v>0</v>
      </c>
      <c r="CR168" s="97">
        <v>0</v>
      </c>
      <c r="CS168" s="97">
        <v>0</v>
      </c>
      <c r="CT168" s="97">
        <v>0</v>
      </c>
      <c r="CU168" s="97">
        <v>0</v>
      </c>
      <c r="CV168" s="97">
        <v>0</v>
      </c>
      <c r="CW168" s="97">
        <v>0</v>
      </c>
      <c r="CX168" s="97">
        <v>0</v>
      </c>
      <c r="CY168" s="97">
        <v>0</v>
      </c>
      <c r="CZ168" s="97">
        <v>0</v>
      </c>
      <c r="DA168" s="97">
        <v>0</v>
      </c>
      <c r="DB168" s="97">
        <v>0</v>
      </c>
      <c r="DC168" s="97">
        <v>0</v>
      </c>
      <c r="DD168" s="97">
        <v>0</v>
      </c>
      <c r="DE168" s="97">
        <v>0</v>
      </c>
      <c r="DF168" s="97">
        <v>0</v>
      </c>
      <c r="DG168" s="97">
        <v>0</v>
      </c>
      <c r="DH168" s="97">
        <v>0</v>
      </c>
      <c r="DI168" s="97">
        <v>0</v>
      </c>
      <c r="DJ168" s="97">
        <v>0</v>
      </c>
      <c r="DK168" s="97">
        <v>0</v>
      </c>
      <c r="DL168" s="97">
        <v>0</v>
      </c>
      <c r="DM168" s="97">
        <v>0</v>
      </c>
      <c r="DN168" s="97">
        <v>0</v>
      </c>
      <c r="DO168" s="97">
        <v>0</v>
      </c>
      <c r="DP168" s="97">
        <v>0</v>
      </c>
      <c r="DQ168" s="97">
        <v>0</v>
      </c>
      <c r="DR168" s="97">
        <v>0</v>
      </c>
      <c r="DS168" s="97">
        <v>0</v>
      </c>
      <c r="DT168" s="97">
        <v>0</v>
      </c>
      <c r="DU168" s="97">
        <v>0</v>
      </c>
      <c r="DV168" s="97">
        <v>0</v>
      </c>
      <c r="DW168" s="97">
        <v>0</v>
      </c>
      <c r="DX168" s="97">
        <v>0</v>
      </c>
      <c r="DY168" s="97">
        <v>0</v>
      </c>
      <c r="DZ168" s="97">
        <v>0</v>
      </c>
      <c r="EA168" s="97">
        <v>0</v>
      </c>
      <c r="EB168" s="97">
        <v>0</v>
      </c>
      <c r="EC168" s="97">
        <v>0</v>
      </c>
      <c r="ED168" s="97">
        <v>0</v>
      </c>
      <c r="EE168" s="97">
        <v>0</v>
      </c>
      <c r="EF168" s="97">
        <v>0</v>
      </c>
      <c r="EG168" s="97">
        <v>6.6427809948418938E-3</v>
      </c>
      <c r="EH168" s="97">
        <v>0</v>
      </c>
      <c r="EI168" s="97">
        <v>0</v>
      </c>
      <c r="EJ168" s="97">
        <v>0</v>
      </c>
      <c r="EK168" s="97">
        <v>0</v>
      </c>
      <c r="EL168" s="97">
        <v>0</v>
      </c>
      <c r="EM168" s="97">
        <v>0</v>
      </c>
      <c r="EN168" s="97">
        <v>0</v>
      </c>
      <c r="EO168" s="97">
        <v>0</v>
      </c>
      <c r="EP168" s="97">
        <v>0</v>
      </c>
      <c r="EQ168" s="97">
        <v>0</v>
      </c>
      <c r="ER168" s="97">
        <v>0</v>
      </c>
      <c r="ES168" s="97">
        <v>0</v>
      </c>
      <c r="ET168" s="97">
        <v>0</v>
      </c>
      <c r="EU168" s="97">
        <v>0</v>
      </c>
      <c r="EV168" s="97">
        <v>0</v>
      </c>
      <c r="EW168" s="97">
        <v>0</v>
      </c>
      <c r="EX168" s="97">
        <v>0</v>
      </c>
      <c r="EY168" s="97">
        <v>0</v>
      </c>
      <c r="EZ168" s="97">
        <v>0</v>
      </c>
      <c r="FA168" s="97">
        <v>0</v>
      </c>
      <c r="FB168" s="97">
        <v>0</v>
      </c>
      <c r="FC168" s="97">
        <v>0</v>
      </c>
      <c r="FD168" s="97">
        <v>0</v>
      </c>
      <c r="FE168" s="97">
        <v>0</v>
      </c>
      <c r="FF168" s="97">
        <v>0</v>
      </c>
      <c r="FG168" s="97">
        <v>0</v>
      </c>
      <c r="FH168" s="97">
        <v>0</v>
      </c>
      <c r="FI168" s="97">
        <v>0</v>
      </c>
      <c r="FJ168" s="97">
        <v>0</v>
      </c>
      <c r="FK168" s="97">
        <v>7.5383643814958594E-7</v>
      </c>
      <c r="FL168" s="97">
        <v>0</v>
      </c>
      <c r="FM168" s="97">
        <v>0</v>
      </c>
      <c r="FN168" s="97">
        <v>0</v>
      </c>
      <c r="FO168" s="97">
        <v>0</v>
      </c>
      <c r="FP168" s="97">
        <v>0</v>
      </c>
      <c r="FQ168" s="97">
        <v>3.2333367296275668E-4</v>
      </c>
      <c r="FR168" s="97">
        <v>0</v>
      </c>
      <c r="FS168" s="97">
        <v>0</v>
      </c>
      <c r="FT168" s="97">
        <v>3.13348329644333E-6</v>
      </c>
      <c r="FU168" s="97">
        <v>5.1774099277030804E-6</v>
      </c>
      <c r="FV168" s="97">
        <v>6.4891135157924972E-5</v>
      </c>
      <c r="FW168" s="97">
        <v>2.4427952725984488E-5</v>
      </c>
      <c r="FX168" s="97">
        <v>1.3606635816067244E-3</v>
      </c>
      <c r="FY168" s="97">
        <v>0</v>
      </c>
      <c r="FZ168" s="97">
        <v>1.1425168055327797E-4</v>
      </c>
      <c r="GA168" s="97">
        <v>9.0013074284235595E-4</v>
      </c>
      <c r="GB168" s="97">
        <v>8.6479412006734233E-3</v>
      </c>
      <c r="GC168" s="97">
        <v>7.8166166887256E-4</v>
      </c>
      <c r="GD168" s="97">
        <v>1.5979891803550037E-3</v>
      </c>
      <c r="GE168" s="97">
        <v>5.8439592117844801E-4</v>
      </c>
      <c r="GF168" s="97">
        <v>2.4668877653333801E-3</v>
      </c>
      <c r="GG168" s="97">
        <v>7.6669880354755223E-3</v>
      </c>
      <c r="GH168" s="97">
        <v>1.9761625998105978E-2</v>
      </c>
      <c r="GI168" s="97">
        <v>1.4378346870515658E-2</v>
      </c>
      <c r="GJ168" s="97">
        <v>7.0435187324412304E-4</v>
      </c>
      <c r="GK168" s="97">
        <v>0</v>
      </c>
      <c r="GL168" s="97">
        <v>0</v>
      </c>
      <c r="GM168" s="97">
        <v>0</v>
      </c>
      <c r="GN168" s="97">
        <v>0</v>
      </c>
      <c r="GO168" s="97">
        <v>6.8593879567198644E-6</v>
      </c>
      <c r="GP168" s="97">
        <v>2.5618600215398702E-3</v>
      </c>
      <c r="GQ168" s="97">
        <v>1.9775975198256743E-4</v>
      </c>
      <c r="GR168" s="97">
        <v>1.7296098008315935E-4</v>
      </c>
      <c r="GS168" s="97">
        <v>1.65055709808199E-4</v>
      </c>
      <c r="GT168" s="97">
        <v>2.788284876764602E-4</v>
      </c>
      <c r="GU168" s="97">
        <v>1.1532904541313544E-3</v>
      </c>
      <c r="GV168" s="97">
        <v>9.4893339417814206E-4</v>
      </c>
      <c r="GW168" s="97">
        <v>1.5764656852950342E-3</v>
      </c>
      <c r="GX168" s="97">
        <v>1.0850060042727808E-4</v>
      </c>
      <c r="GY168" s="97">
        <v>0</v>
      </c>
      <c r="GZ168" s="97">
        <v>1.3797447850020823E-5</v>
      </c>
      <c r="HA168" s="97">
        <v>0</v>
      </c>
      <c r="HB168" s="97">
        <v>0</v>
      </c>
      <c r="HC168" s="97">
        <v>0</v>
      </c>
      <c r="HD168" s="97">
        <v>0</v>
      </c>
      <c r="HE168" s="97">
        <v>1.5480252588524564E-3</v>
      </c>
      <c r="HF168" s="97">
        <v>1.566395280542503E-3</v>
      </c>
      <c r="HG168" s="97">
        <v>3.1501743399156052E-3</v>
      </c>
      <c r="HH168" s="97">
        <v>8.6253042471232794E-4</v>
      </c>
      <c r="HI168" s="97">
        <v>9.6235111503827759E-4</v>
      </c>
      <c r="HJ168" s="97">
        <v>0</v>
      </c>
      <c r="HK168" s="97">
        <v>8.7276319050526177E-4</v>
      </c>
      <c r="HL168" s="97">
        <v>7.0887676389453481E-5</v>
      </c>
      <c r="HM168" s="97">
        <v>0</v>
      </c>
      <c r="HN168" s="97">
        <v>0</v>
      </c>
      <c r="HO168" s="97">
        <v>1.0247873900618918E-6</v>
      </c>
      <c r="HP168" s="97">
        <v>3.6805377960541367E-4</v>
      </c>
      <c r="HQ168" s="97">
        <v>3.8215355727285225E-4</v>
      </c>
      <c r="HR168" s="97">
        <v>4.2177180944833484E-5</v>
      </c>
      <c r="HS168" s="97">
        <v>5.1360079657363038E-5</v>
      </c>
      <c r="HT168" s="97">
        <v>9.6967945384088039E-6</v>
      </c>
      <c r="HU168" s="97">
        <v>5.2893176418135151E-4</v>
      </c>
      <c r="HV168" s="97">
        <v>1.3752204010761321E-3</v>
      </c>
      <c r="HW168" s="97">
        <v>1.7154458522629389E-3</v>
      </c>
      <c r="HX168" s="97">
        <v>1.4007038262502554E-3</v>
      </c>
      <c r="HY168" s="97">
        <v>1.980692591963441E-3</v>
      </c>
      <c r="HZ168" s="97">
        <v>0</v>
      </c>
      <c r="IA168" s="97">
        <v>6.404937356261119E-3</v>
      </c>
      <c r="IB168" s="97">
        <v>2.4701029143813576E-3</v>
      </c>
      <c r="IC168" s="97">
        <v>1.2187294660745648E-4</v>
      </c>
      <c r="ID168" s="97">
        <v>0</v>
      </c>
      <c r="IE168" s="97">
        <v>9.6237905760438293E-4</v>
      </c>
      <c r="IF168" s="97">
        <v>1.9560409634597786E-3</v>
      </c>
      <c r="IG168" s="97">
        <v>8.8738491457665504E-4</v>
      </c>
      <c r="IH168" s="98">
        <v>1.4130413626049757E-4</v>
      </c>
      <c r="II168" s="91"/>
    </row>
    <row r="169" spans="1:243" x14ac:dyDescent="0.3">
      <c r="A169" s="53" t="s">
        <v>418</v>
      </c>
      <c r="B169" s="84" t="s">
        <v>165</v>
      </c>
      <c r="C169" s="96">
        <v>0</v>
      </c>
      <c r="D169" s="97">
        <v>0</v>
      </c>
      <c r="E169" s="97">
        <v>0</v>
      </c>
      <c r="F169" s="97">
        <v>0</v>
      </c>
      <c r="G169" s="97">
        <v>0</v>
      </c>
      <c r="H169" s="97">
        <v>0</v>
      </c>
      <c r="I169" s="97">
        <v>0</v>
      </c>
      <c r="J169" s="97">
        <v>0</v>
      </c>
      <c r="K169" s="97">
        <v>0</v>
      </c>
      <c r="L169" s="97">
        <v>0</v>
      </c>
      <c r="M169" s="97">
        <v>0</v>
      </c>
      <c r="N169" s="97">
        <v>0</v>
      </c>
      <c r="O169" s="97">
        <v>0</v>
      </c>
      <c r="P169" s="97">
        <v>0</v>
      </c>
      <c r="Q169" s="97">
        <v>0</v>
      </c>
      <c r="R169" s="97">
        <v>0</v>
      </c>
      <c r="S169" s="97">
        <v>0</v>
      </c>
      <c r="T169" s="97">
        <v>0</v>
      </c>
      <c r="U169" s="97">
        <v>0</v>
      </c>
      <c r="V169" s="97">
        <v>0</v>
      </c>
      <c r="W169" s="97">
        <v>0</v>
      </c>
      <c r="X169" s="97">
        <v>0</v>
      </c>
      <c r="Y169" s="97">
        <v>0</v>
      </c>
      <c r="Z169" s="97">
        <v>0</v>
      </c>
      <c r="AA169" s="97">
        <v>0</v>
      </c>
      <c r="AB169" s="97">
        <v>0</v>
      </c>
      <c r="AC169" s="97">
        <v>0</v>
      </c>
      <c r="AD169" s="97">
        <v>0</v>
      </c>
      <c r="AE169" s="97">
        <v>0</v>
      </c>
      <c r="AF169" s="97">
        <v>0</v>
      </c>
      <c r="AG169" s="97">
        <v>0</v>
      </c>
      <c r="AH169" s="97">
        <v>0</v>
      </c>
      <c r="AI169" s="97">
        <v>0</v>
      </c>
      <c r="AJ169" s="97">
        <v>0</v>
      </c>
      <c r="AK169" s="97">
        <v>0</v>
      </c>
      <c r="AL169" s="97">
        <v>0</v>
      </c>
      <c r="AM169" s="97">
        <v>0</v>
      </c>
      <c r="AN169" s="97">
        <v>0</v>
      </c>
      <c r="AO169" s="97">
        <v>0</v>
      </c>
      <c r="AP169" s="97">
        <v>0</v>
      </c>
      <c r="AQ169" s="97">
        <v>0</v>
      </c>
      <c r="AR169" s="97">
        <v>0</v>
      </c>
      <c r="AS169" s="97">
        <v>0</v>
      </c>
      <c r="AT169" s="97">
        <v>0</v>
      </c>
      <c r="AU169" s="97">
        <v>0</v>
      </c>
      <c r="AV169" s="97">
        <v>0</v>
      </c>
      <c r="AW169" s="97">
        <v>0</v>
      </c>
      <c r="AX169" s="97">
        <v>0</v>
      </c>
      <c r="AY169" s="97">
        <v>0</v>
      </c>
      <c r="AZ169" s="97">
        <v>0</v>
      </c>
      <c r="BA169" s="97">
        <v>0</v>
      </c>
      <c r="BB169" s="97">
        <v>0</v>
      </c>
      <c r="BC169" s="97">
        <v>0</v>
      </c>
      <c r="BD169" s="97">
        <v>0</v>
      </c>
      <c r="BE169" s="97">
        <v>0</v>
      </c>
      <c r="BF169" s="97">
        <v>0</v>
      </c>
      <c r="BG169" s="97">
        <v>0</v>
      </c>
      <c r="BH169" s="97">
        <v>0</v>
      </c>
      <c r="BI169" s="97">
        <v>0</v>
      </c>
      <c r="BJ169" s="97">
        <v>0</v>
      </c>
      <c r="BK169" s="97">
        <v>0</v>
      </c>
      <c r="BL169" s="97">
        <v>0</v>
      </c>
      <c r="BM169" s="97">
        <v>0</v>
      </c>
      <c r="BN169" s="97">
        <v>0</v>
      </c>
      <c r="BO169" s="97">
        <v>0</v>
      </c>
      <c r="BP169" s="97">
        <v>0</v>
      </c>
      <c r="BQ169" s="97">
        <v>0</v>
      </c>
      <c r="BR169" s="97">
        <v>0</v>
      </c>
      <c r="BS169" s="97">
        <v>0</v>
      </c>
      <c r="BT169" s="97">
        <v>0</v>
      </c>
      <c r="BU169" s="97">
        <v>0</v>
      </c>
      <c r="BV169" s="97">
        <v>0</v>
      </c>
      <c r="BW169" s="97">
        <v>0</v>
      </c>
      <c r="BX169" s="97">
        <v>0</v>
      </c>
      <c r="BY169" s="97">
        <v>0</v>
      </c>
      <c r="BZ169" s="97">
        <v>0</v>
      </c>
      <c r="CA169" s="97">
        <v>0</v>
      </c>
      <c r="CB169" s="97">
        <v>0</v>
      </c>
      <c r="CC169" s="97">
        <v>0</v>
      </c>
      <c r="CD169" s="97">
        <v>0</v>
      </c>
      <c r="CE169" s="97">
        <v>0</v>
      </c>
      <c r="CF169" s="97">
        <v>0</v>
      </c>
      <c r="CG169" s="97">
        <v>0</v>
      </c>
      <c r="CH169" s="97">
        <v>0</v>
      </c>
      <c r="CI169" s="97">
        <v>0</v>
      </c>
      <c r="CJ169" s="97">
        <v>0</v>
      </c>
      <c r="CK169" s="97">
        <v>0</v>
      </c>
      <c r="CL169" s="97">
        <v>0</v>
      </c>
      <c r="CM169" s="97">
        <v>0</v>
      </c>
      <c r="CN169" s="97">
        <v>0</v>
      </c>
      <c r="CO169" s="97">
        <v>0</v>
      </c>
      <c r="CP169" s="97">
        <v>0</v>
      </c>
      <c r="CQ169" s="97">
        <v>0</v>
      </c>
      <c r="CR169" s="97">
        <v>0</v>
      </c>
      <c r="CS169" s="97">
        <v>0</v>
      </c>
      <c r="CT169" s="97">
        <v>0</v>
      </c>
      <c r="CU169" s="97">
        <v>0</v>
      </c>
      <c r="CV169" s="97">
        <v>0</v>
      </c>
      <c r="CW169" s="97">
        <v>0</v>
      </c>
      <c r="CX169" s="97">
        <v>0</v>
      </c>
      <c r="CY169" s="97">
        <v>0</v>
      </c>
      <c r="CZ169" s="97">
        <v>0</v>
      </c>
      <c r="DA169" s="97">
        <v>0</v>
      </c>
      <c r="DB169" s="97">
        <v>0</v>
      </c>
      <c r="DC169" s="97">
        <v>0</v>
      </c>
      <c r="DD169" s="97">
        <v>0</v>
      </c>
      <c r="DE169" s="97">
        <v>0</v>
      </c>
      <c r="DF169" s="97">
        <v>0</v>
      </c>
      <c r="DG169" s="97">
        <v>0</v>
      </c>
      <c r="DH169" s="97">
        <v>0</v>
      </c>
      <c r="DI169" s="97">
        <v>5.745932512341874E-4</v>
      </c>
      <c r="DJ169" s="97">
        <v>0</v>
      </c>
      <c r="DK169" s="97">
        <v>0</v>
      </c>
      <c r="DL169" s="97">
        <v>0</v>
      </c>
      <c r="DM169" s="97">
        <v>2.5432385164469794E-4</v>
      </c>
      <c r="DN169" s="97">
        <v>4.3375754346685847E-3</v>
      </c>
      <c r="DO169" s="97">
        <v>4.6615785650418264E-5</v>
      </c>
      <c r="DP169" s="97">
        <v>0</v>
      </c>
      <c r="DQ169" s="97">
        <v>0</v>
      </c>
      <c r="DR169" s="97">
        <v>0</v>
      </c>
      <c r="DS169" s="97">
        <v>0</v>
      </c>
      <c r="DT169" s="97">
        <v>0</v>
      </c>
      <c r="DU169" s="97">
        <v>0</v>
      </c>
      <c r="DV169" s="97">
        <v>0</v>
      </c>
      <c r="DW169" s="97">
        <v>0</v>
      </c>
      <c r="DX169" s="97">
        <v>0</v>
      </c>
      <c r="DY169" s="97">
        <v>0</v>
      </c>
      <c r="DZ169" s="97">
        <v>0</v>
      </c>
      <c r="EA169" s="97">
        <v>0</v>
      </c>
      <c r="EB169" s="97">
        <v>0</v>
      </c>
      <c r="EC169" s="97">
        <v>0</v>
      </c>
      <c r="ED169" s="97">
        <v>0</v>
      </c>
      <c r="EE169" s="97">
        <v>0</v>
      </c>
      <c r="EF169" s="97">
        <v>0</v>
      </c>
      <c r="EG169" s="97">
        <v>0</v>
      </c>
      <c r="EH169" s="97">
        <v>0</v>
      </c>
      <c r="EI169" s="97">
        <v>0</v>
      </c>
      <c r="EJ169" s="97">
        <v>0</v>
      </c>
      <c r="EK169" s="97">
        <v>0</v>
      </c>
      <c r="EL169" s="97">
        <v>0</v>
      </c>
      <c r="EM169" s="97">
        <v>0</v>
      </c>
      <c r="EN169" s="97">
        <v>0</v>
      </c>
      <c r="EO169" s="97">
        <v>0</v>
      </c>
      <c r="EP169" s="97">
        <v>0</v>
      </c>
      <c r="EQ169" s="97">
        <v>0</v>
      </c>
      <c r="ER169" s="97">
        <v>0</v>
      </c>
      <c r="ES169" s="97">
        <v>0</v>
      </c>
      <c r="ET169" s="97">
        <v>0</v>
      </c>
      <c r="EU169" s="97">
        <v>0</v>
      </c>
      <c r="EV169" s="97">
        <v>0</v>
      </c>
      <c r="EW169" s="97">
        <v>0</v>
      </c>
      <c r="EX169" s="97">
        <v>0</v>
      </c>
      <c r="EY169" s="97">
        <v>0</v>
      </c>
      <c r="EZ169" s="97">
        <v>0</v>
      </c>
      <c r="FA169" s="97">
        <v>0</v>
      </c>
      <c r="FB169" s="97">
        <v>0</v>
      </c>
      <c r="FC169" s="97">
        <v>0</v>
      </c>
      <c r="FD169" s="97">
        <v>0</v>
      </c>
      <c r="FE169" s="97">
        <v>0</v>
      </c>
      <c r="FF169" s="97">
        <v>0</v>
      </c>
      <c r="FG169" s="97">
        <v>0</v>
      </c>
      <c r="FH169" s="97">
        <v>0</v>
      </c>
      <c r="FI169" s="97">
        <v>0</v>
      </c>
      <c r="FJ169" s="97">
        <v>0.10870611108758554</v>
      </c>
      <c r="FK169" s="97">
        <v>0</v>
      </c>
      <c r="FL169" s="97">
        <v>4.4021863317525257E-6</v>
      </c>
      <c r="FM169" s="97">
        <v>0</v>
      </c>
      <c r="FN169" s="97">
        <v>0</v>
      </c>
      <c r="FO169" s="97">
        <v>0</v>
      </c>
      <c r="FP169" s="97">
        <v>0</v>
      </c>
      <c r="FQ169" s="97">
        <v>1.2971217690163115E-5</v>
      </c>
      <c r="FR169" s="97">
        <v>0</v>
      </c>
      <c r="FS169" s="97">
        <v>0</v>
      </c>
      <c r="FT169" s="97">
        <v>0</v>
      </c>
      <c r="FU169" s="97">
        <v>5.5649960038749038E-6</v>
      </c>
      <c r="FV169" s="97">
        <v>0</v>
      </c>
      <c r="FW169" s="97">
        <v>1.7133116403966975E-4</v>
      </c>
      <c r="FX169" s="97">
        <v>0</v>
      </c>
      <c r="FY169" s="97">
        <v>0</v>
      </c>
      <c r="FZ169" s="97">
        <v>0</v>
      </c>
      <c r="GA169" s="97">
        <v>0</v>
      </c>
      <c r="GB169" s="97">
        <v>0</v>
      </c>
      <c r="GC169" s="97">
        <v>8.8616534169045895E-7</v>
      </c>
      <c r="GD169" s="97">
        <v>0</v>
      </c>
      <c r="GE169" s="97">
        <v>0</v>
      </c>
      <c r="GF169" s="97">
        <v>0</v>
      </c>
      <c r="GG169" s="97">
        <v>0</v>
      </c>
      <c r="GH169" s="97">
        <v>1.4779527770635383E-3</v>
      </c>
      <c r="GI169" s="97">
        <v>0</v>
      </c>
      <c r="GJ169" s="97">
        <v>0</v>
      </c>
      <c r="GK169" s="97">
        <v>0</v>
      </c>
      <c r="GL169" s="97">
        <v>0</v>
      </c>
      <c r="GM169" s="97">
        <v>0</v>
      </c>
      <c r="GN169" s="97">
        <v>0</v>
      </c>
      <c r="GO169" s="97">
        <v>5.3565948186673654E-5</v>
      </c>
      <c r="GP169" s="97">
        <v>0</v>
      </c>
      <c r="GQ169" s="97">
        <v>0</v>
      </c>
      <c r="GR169" s="97">
        <v>0</v>
      </c>
      <c r="GS169" s="97">
        <v>0</v>
      </c>
      <c r="GT169" s="97">
        <v>0</v>
      </c>
      <c r="GU169" s="97">
        <v>0</v>
      </c>
      <c r="GV169" s="97">
        <v>0</v>
      </c>
      <c r="GW169" s="97">
        <v>0</v>
      </c>
      <c r="GX169" s="97">
        <v>0</v>
      </c>
      <c r="GY169" s="97">
        <v>0</v>
      </c>
      <c r="GZ169" s="97">
        <v>0</v>
      </c>
      <c r="HA169" s="97">
        <v>0</v>
      </c>
      <c r="HB169" s="97">
        <v>0</v>
      </c>
      <c r="HC169" s="97">
        <v>0</v>
      </c>
      <c r="HD169" s="97">
        <v>0</v>
      </c>
      <c r="HE169" s="97">
        <v>0</v>
      </c>
      <c r="HF169" s="97">
        <v>0</v>
      </c>
      <c r="HG169" s="97">
        <v>0</v>
      </c>
      <c r="HH169" s="97">
        <v>0</v>
      </c>
      <c r="HI169" s="97">
        <v>0</v>
      </c>
      <c r="HJ169" s="97">
        <v>0</v>
      </c>
      <c r="HK169" s="97">
        <v>0</v>
      </c>
      <c r="HL169" s="97">
        <v>0</v>
      </c>
      <c r="HM169" s="97">
        <v>0</v>
      </c>
      <c r="HN169" s="97">
        <v>0</v>
      </c>
      <c r="HO169" s="97">
        <v>1.6764198043267045E-5</v>
      </c>
      <c r="HP169" s="97">
        <v>5.6483487586220342E-3</v>
      </c>
      <c r="HQ169" s="97">
        <v>7.8342519982046721E-3</v>
      </c>
      <c r="HR169" s="97">
        <v>1.6892487696521005E-2</v>
      </c>
      <c r="HS169" s="97">
        <v>6.0106810637294578E-3</v>
      </c>
      <c r="HT169" s="97">
        <v>1.9325643199408476E-3</v>
      </c>
      <c r="HU169" s="97">
        <v>3.3743927084824749E-3</v>
      </c>
      <c r="HV169" s="97">
        <v>0</v>
      </c>
      <c r="HW169" s="97">
        <v>0</v>
      </c>
      <c r="HX169" s="97">
        <v>0</v>
      </c>
      <c r="HY169" s="97">
        <v>0</v>
      </c>
      <c r="HZ169" s="97">
        <v>0</v>
      </c>
      <c r="IA169" s="97">
        <v>0</v>
      </c>
      <c r="IB169" s="97">
        <v>5.6167106994911357E-5</v>
      </c>
      <c r="IC169" s="97">
        <v>0</v>
      </c>
      <c r="ID169" s="97">
        <v>0</v>
      </c>
      <c r="IE169" s="97">
        <v>0</v>
      </c>
      <c r="IF169" s="97">
        <v>0</v>
      </c>
      <c r="IG169" s="97">
        <v>0</v>
      </c>
      <c r="IH169" s="98">
        <v>0</v>
      </c>
      <c r="II169" s="91"/>
    </row>
    <row r="170" spans="1:243" x14ac:dyDescent="0.3">
      <c r="A170" s="53" t="s">
        <v>419</v>
      </c>
      <c r="B170" s="84" t="s">
        <v>166</v>
      </c>
      <c r="C170" s="96">
        <v>4.4529406465024071E-8</v>
      </c>
      <c r="D170" s="97">
        <v>4.0433295519170581E-6</v>
      </c>
      <c r="E170" s="97">
        <v>1.8131966988340064E-4</v>
      </c>
      <c r="F170" s="97">
        <v>7.027324503196754E-4</v>
      </c>
      <c r="G170" s="97">
        <v>1.1024070074786628E-3</v>
      </c>
      <c r="H170" s="97">
        <v>1.4244028667409652E-6</v>
      </c>
      <c r="I170" s="97">
        <v>3.4847600648979786E-4</v>
      </c>
      <c r="J170" s="97">
        <v>2.7972003081490641E-4</v>
      </c>
      <c r="K170" s="97">
        <v>3.7367081978768973E-8</v>
      </c>
      <c r="L170" s="97">
        <v>3.836070034591119E-4</v>
      </c>
      <c r="M170" s="97">
        <v>2.1648154796276881E-5</v>
      </c>
      <c r="N170" s="97">
        <v>2.720139072001464E-5</v>
      </c>
      <c r="O170" s="97">
        <v>6.7083036109730733E-5</v>
      </c>
      <c r="P170" s="97">
        <v>4.8601702384339849E-5</v>
      </c>
      <c r="Q170" s="97">
        <v>2.5048525295195113E-5</v>
      </c>
      <c r="R170" s="97">
        <v>2.1158043541997349E-5</v>
      </c>
      <c r="S170" s="97">
        <v>3.9748769013288629E-5</v>
      </c>
      <c r="T170" s="97">
        <v>5.6405340113619837E-5</v>
      </c>
      <c r="U170" s="97">
        <v>5.9297408526520431E-6</v>
      </c>
      <c r="V170" s="97">
        <v>2.1286007511176521E-5</v>
      </c>
      <c r="W170" s="97">
        <v>4.214971136247965E-5</v>
      </c>
      <c r="X170" s="97">
        <v>2.6361004331221553E-5</v>
      </c>
      <c r="Y170" s="97">
        <v>2.4122126364288943E-5</v>
      </c>
      <c r="Z170" s="97">
        <v>1.5283077287528049E-6</v>
      </c>
      <c r="AA170" s="97">
        <v>4.2961488441525396E-4</v>
      </c>
      <c r="AB170" s="97">
        <v>3.5659232718306751E-4</v>
      </c>
      <c r="AC170" s="97">
        <v>4.4939683655746931E-4</v>
      </c>
      <c r="AD170" s="97">
        <v>0</v>
      </c>
      <c r="AE170" s="97">
        <v>2.9392488057216443E-4</v>
      </c>
      <c r="AF170" s="97">
        <v>6.7847420852806437E-6</v>
      </c>
      <c r="AG170" s="97">
        <v>7.7912857099750459E-6</v>
      </c>
      <c r="AH170" s="97">
        <v>1.0441190219280049E-5</v>
      </c>
      <c r="AI170" s="97">
        <v>3.4210577487562516E-5</v>
      </c>
      <c r="AJ170" s="97">
        <v>1.3216068761405517E-5</v>
      </c>
      <c r="AK170" s="97">
        <v>1.8975263998310328E-5</v>
      </c>
      <c r="AL170" s="97">
        <v>3.8561616452627186E-3</v>
      </c>
      <c r="AM170" s="97">
        <v>1.41352955193826E-3</v>
      </c>
      <c r="AN170" s="97">
        <v>1.6543243920869724E-4</v>
      </c>
      <c r="AO170" s="97">
        <v>3.547561682784422E-4</v>
      </c>
      <c r="AP170" s="97">
        <v>1.5700877135599751E-4</v>
      </c>
      <c r="AQ170" s="97">
        <v>1.1560988056020828E-3</v>
      </c>
      <c r="AR170" s="97">
        <v>1.3931168416324827E-3</v>
      </c>
      <c r="AS170" s="97">
        <v>2.1275294433784515E-3</v>
      </c>
      <c r="AT170" s="97">
        <v>4.2043420355878389E-4</v>
      </c>
      <c r="AU170" s="97">
        <v>1.8403562294627218E-5</v>
      </c>
      <c r="AV170" s="97">
        <v>8.358933103318333E-5</v>
      </c>
      <c r="AW170" s="97">
        <v>8.2450466487180791E-5</v>
      </c>
      <c r="AX170" s="97">
        <v>1.032904186889666E-4</v>
      </c>
      <c r="AY170" s="97">
        <v>2.0969868895785918E-4</v>
      </c>
      <c r="AZ170" s="97">
        <v>4.04817351171596E-4</v>
      </c>
      <c r="BA170" s="97">
        <v>1.7912816524660039E-4</v>
      </c>
      <c r="BB170" s="97">
        <v>1.3151748327829308E-4</v>
      </c>
      <c r="BC170" s="97">
        <v>2.5655375530432076E-5</v>
      </c>
      <c r="BD170" s="97">
        <v>1.3953664429194918E-5</v>
      </c>
      <c r="BE170" s="97">
        <v>1.4441582243879887E-4</v>
      </c>
      <c r="BF170" s="97">
        <v>1.0659413693470044E-4</v>
      </c>
      <c r="BG170" s="97">
        <v>1.3275004727788243E-4</v>
      </c>
      <c r="BH170" s="97">
        <v>1.5173377813381086E-4</v>
      </c>
      <c r="BI170" s="97">
        <v>3.4957076308510933E-5</v>
      </c>
      <c r="BJ170" s="97">
        <v>1.9801519187302884E-4</v>
      </c>
      <c r="BK170" s="97">
        <v>2.7109164954375439E-4</v>
      </c>
      <c r="BL170" s="97">
        <v>5.066133501787503E-4</v>
      </c>
      <c r="BM170" s="97">
        <v>1.3728525071479082E-4</v>
      </c>
      <c r="BN170" s="97">
        <v>1.1178921496760399E-4</v>
      </c>
      <c r="BO170" s="97">
        <v>6.5742295790660718E-5</v>
      </c>
      <c r="BP170" s="97">
        <v>2.223262848010243E-4</v>
      </c>
      <c r="BQ170" s="97">
        <v>3.1690857583027113E-4</v>
      </c>
      <c r="BR170" s="97">
        <v>1.6104943290369512E-4</v>
      </c>
      <c r="BS170" s="97">
        <v>1.9450440040346421E-5</v>
      </c>
      <c r="BT170" s="97">
        <v>2.2157549883623879E-4</v>
      </c>
      <c r="BU170" s="97">
        <v>6.0210597842971975E-4</v>
      </c>
      <c r="BV170" s="97">
        <v>7.3511434132899906E-4</v>
      </c>
      <c r="BW170" s="97">
        <v>4.1624540647698877E-3</v>
      </c>
      <c r="BX170" s="97">
        <v>2.0227439733394186E-3</v>
      </c>
      <c r="BY170" s="97">
        <v>2.2232882489153821E-3</v>
      </c>
      <c r="BZ170" s="97">
        <v>9.5410662938402984E-3</v>
      </c>
      <c r="CA170" s="97">
        <v>0</v>
      </c>
      <c r="CB170" s="97">
        <v>0</v>
      </c>
      <c r="CC170" s="97">
        <v>0</v>
      </c>
      <c r="CD170" s="97">
        <v>0</v>
      </c>
      <c r="CE170" s="97">
        <v>0</v>
      </c>
      <c r="CF170" s="97">
        <v>0</v>
      </c>
      <c r="CG170" s="97">
        <v>0</v>
      </c>
      <c r="CH170" s="97">
        <v>0</v>
      </c>
      <c r="CI170" s="97">
        <v>0</v>
      </c>
      <c r="CJ170" s="97">
        <v>4.3295894330662443E-4</v>
      </c>
      <c r="CK170" s="97">
        <v>2.0537176162780694E-3</v>
      </c>
      <c r="CL170" s="97">
        <v>1.2076942595022593E-3</v>
      </c>
      <c r="CM170" s="97">
        <v>1.7471976470464501E-3</v>
      </c>
      <c r="CN170" s="97">
        <v>4.2659434991898666E-4</v>
      </c>
      <c r="CO170" s="97">
        <v>3.8160819616263141E-4</v>
      </c>
      <c r="CP170" s="97">
        <v>3.9338751063461661E-3</v>
      </c>
      <c r="CQ170" s="97">
        <v>1.1144943281433432E-3</v>
      </c>
      <c r="CR170" s="97">
        <v>8.3839088697195839E-4</v>
      </c>
      <c r="CS170" s="97">
        <v>7.2223264538989675E-4</v>
      </c>
      <c r="CT170" s="97">
        <v>6.4675042074664485E-4</v>
      </c>
      <c r="CU170" s="97">
        <v>2.9320062183256794E-4</v>
      </c>
      <c r="CV170" s="97">
        <v>3.4440746441218002E-4</v>
      </c>
      <c r="CW170" s="97">
        <v>1.2787585951924132E-3</v>
      </c>
      <c r="CX170" s="97">
        <v>1.1889485036871716E-3</v>
      </c>
      <c r="CY170" s="97">
        <v>2.5474814895680722E-3</v>
      </c>
      <c r="CZ170" s="97">
        <v>2.8542445332432865E-3</v>
      </c>
      <c r="DA170" s="97">
        <v>3.0326709384124934E-3</v>
      </c>
      <c r="DB170" s="97">
        <v>8.858745782990814E-3</v>
      </c>
      <c r="DC170" s="97">
        <v>1.1026634268074813E-2</v>
      </c>
      <c r="DD170" s="97">
        <v>1.9360135610680548E-2</v>
      </c>
      <c r="DE170" s="97">
        <v>2.1119195930681476E-4</v>
      </c>
      <c r="DF170" s="97">
        <v>1.8688312174271448E-4</v>
      </c>
      <c r="DG170" s="97">
        <v>7.7772182442332582E-4</v>
      </c>
      <c r="DH170" s="97">
        <v>5.8284404896226784E-4</v>
      </c>
      <c r="DI170" s="97">
        <v>2.1604388315467835E-3</v>
      </c>
      <c r="DJ170" s="97">
        <v>9.5470701308360403E-5</v>
      </c>
      <c r="DK170" s="97">
        <v>5.4724345116201952E-4</v>
      </c>
      <c r="DL170" s="97">
        <v>1.2190524572898783E-3</v>
      </c>
      <c r="DM170" s="97">
        <v>6.863952711716508E-4</v>
      </c>
      <c r="DN170" s="97">
        <v>1.0244246596754921E-3</v>
      </c>
      <c r="DO170" s="97">
        <v>1.2753890312951017E-3</v>
      </c>
      <c r="DP170" s="97">
        <v>3.2743792165248714E-3</v>
      </c>
      <c r="DQ170" s="97">
        <v>4.1116153497642799E-3</v>
      </c>
      <c r="DR170" s="97">
        <v>2.3282701876970401E-3</v>
      </c>
      <c r="DS170" s="97">
        <v>1.0195550081758666E-3</v>
      </c>
      <c r="DT170" s="97">
        <v>3.1189996601460601E-3</v>
      </c>
      <c r="DU170" s="97">
        <v>2.6658412911203114E-3</v>
      </c>
      <c r="DV170" s="97">
        <v>1.2239196710512725E-3</v>
      </c>
      <c r="DW170" s="97">
        <v>1.9916005046337489E-3</v>
      </c>
      <c r="DX170" s="97">
        <v>2.6579585680058045E-3</v>
      </c>
      <c r="DY170" s="97">
        <v>1.5810094850404017E-3</v>
      </c>
      <c r="DZ170" s="97">
        <v>7.9390781648894053E-4</v>
      </c>
      <c r="EA170" s="97">
        <v>8.6863725247332768E-5</v>
      </c>
      <c r="EB170" s="97">
        <v>6.4966515636583066E-4</v>
      </c>
      <c r="EC170" s="97">
        <v>6.4020873535350223E-4</v>
      </c>
      <c r="ED170" s="97">
        <v>3.6076381124249197E-4</v>
      </c>
      <c r="EE170" s="97">
        <v>1.4439316649307839E-3</v>
      </c>
      <c r="EF170" s="97">
        <v>8.3676659371966313E-4</v>
      </c>
      <c r="EG170" s="97">
        <v>3.6586839031254144E-4</v>
      </c>
      <c r="EH170" s="97">
        <v>8.1619591399155158E-5</v>
      </c>
      <c r="EI170" s="97">
        <v>8.7310314992415834E-4</v>
      </c>
      <c r="EJ170" s="97">
        <v>1.847478374672893E-3</v>
      </c>
      <c r="EK170" s="97">
        <v>3.9345226810178895E-4</v>
      </c>
      <c r="EL170" s="97">
        <v>9.7716732208264906E-3</v>
      </c>
      <c r="EM170" s="97">
        <v>7.06118596717742E-4</v>
      </c>
      <c r="EN170" s="97">
        <v>4.4843359991867332E-3</v>
      </c>
      <c r="EO170" s="97">
        <v>8.5540202874004549E-3</v>
      </c>
      <c r="EP170" s="97">
        <v>5.6775180396181934E-4</v>
      </c>
      <c r="EQ170" s="97">
        <v>6.5034332206360859E-4</v>
      </c>
      <c r="ER170" s="97">
        <v>7.1390265678860938E-4</v>
      </c>
      <c r="ES170" s="97">
        <v>6.9325205653986241E-4</v>
      </c>
      <c r="ET170" s="97">
        <v>2.1781233289066277E-4</v>
      </c>
      <c r="EU170" s="97">
        <v>1.2606171523976129E-3</v>
      </c>
      <c r="EV170" s="97">
        <v>0</v>
      </c>
      <c r="EW170" s="97">
        <v>0</v>
      </c>
      <c r="EX170" s="97">
        <v>0</v>
      </c>
      <c r="EY170" s="97">
        <v>0</v>
      </c>
      <c r="EZ170" s="97">
        <v>1.3853845360249254E-4</v>
      </c>
      <c r="FA170" s="97">
        <v>3.2810779875620626E-4</v>
      </c>
      <c r="FB170" s="97">
        <v>4.5845237682153625E-4</v>
      </c>
      <c r="FC170" s="97">
        <v>1.2318811537095336E-4</v>
      </c>
      <c r="FD170" s="97">
        <v>2.2768724114037217E-4</v>
      </c>
      <c r="FE170" s="97">
        <v>8.9871449425331603E-6</v>
      </c>
      <c r="FF170" s="97">
        <v>0</v>
      </c>
      <c r="FG170" s="97">
        <v>0</v>
      </c>
      <c r="FH170" s="97">
        <v>0</v>
      </c>
      <c r="FI170" s="97">
        <v>0</v>
      </c>
      <c r="FJ170" s="97">
        <v>1.246341052330762E-4</v>
      </c>
      <c r="FK170" s="97">
        <v>0.18625025472492912</v>
      </c>
      <c r="FL170" s="97">
        <v>6.4116866455320703E-3</v>
      </c>
      <c r="FM170" s="97">
        <v>1.6139941393517978E-4</v>
      </c>
      <c r="FN170" s="97">
        <v>1.6749650913023786E-4</v>
      </c>
      <c r="FO170" s="97">
        <v>8.6749079662997965E-5</v>
      </c>
      <c r="FP170" s="97">
        <v>4.9723452956721628E-5</v>
      </c>
      <c r="FQ170" s="97">
        <v>1.3630838306923483E-4</v>
      </c>
      <c r="FR170" s="97">
        <v>6.1114620937646446E-5</v>
      </c>
      <c r="FS170" s="97">
        <v>6.3526997881473756E-5</v>
      </c>
      <c r="FT170" s="97">
        <v>0</v>
      </c>
      <c r="FU170" s="97">
        <v>0</v>
      </c>
      <c r="FV170" s="97">
        <v>2.3188513078243968E-4</v>
      </c>
      <c r="FW170" s="97">
        <v>3.8404858125401539E-3</v>
      </c>
      <c r="FX170" s="97">
        <v>0</v>
      </c>
      <c r="FY170" s="97">
        <v>0</v>
      </c>
      <c r="FZ170" s="97">
        <v>0</v>
      </c>
      <c r="GA170" s="97">
        <v>0</v>
      </c>
      <c r="GB170" s="97">
        <v>0</v>
      </c>
      <c r="GC170" s="97">
        <v>0</v>
      </c>
      <c r="GD170" s="97">
        <v>0</v>
      </c>
      <c r="GE170" s="97">
        <v>0</v>
      </c>
      <c r="GF170" s="97">
        <v>0</v>
      </c>
      <c r="GG170" s="97">
        <v>0</v>
      </c>
      <c r="GH170" s="97">
        <v>0</v>
      </c>
      <c r="GI170" s="97">
        <v>0</v>
      </c>
      <c r="GJ170" s="97">
        <v>0</v>
      </c>
      <c r="GK170" s="97">
        <v>9.8042313448724037E-4</v>
      </c>
      <c r="GL170" s="97">
        <v>7.7959553928446757E-4</v>
      </c>
      <c r="GM170" s="97">
        <v>7.3527389766598011E-4</v>
      </c>
      <c r="GN170" s="97">
        <v>5.2328777182272356E-4</v>
      </c>
      <c r="GO170" s="97">
        <v>1.1086049945014634E-4</v>
      </c>
      <c r="GP170" s="97">
        <v>2.5222494567513082E-4</v>
      </c>
      <c r="GQ170" s="97">
        <v>0</v>
      </c>
      <c r="GR170" s="97">
        <v>0</v>
      </c>
      <c r="GS170" s="97">
        <v>0</v>
      </c>
      <c r="GT170" s="97">
        <v>0</v>
      </c>
      <c r="GU170" s="97">
        <v>0</v>
      </c>
      <c r="GV170" s="97">
        <v>0</v>
      </c>
      <c r="GW170" s="97">
        <v>0</v>
      </c>
      <c r="GX170" s="97">
        <v>0</v>
      </c>
      <c r="GY170" s="97">
        <v>0</v>
      </c>
      <c r="GZ170" s="97">
        <v>0</v>
      </c>
      <c r="HA170" s="97">
        <v>0</v>
      </c>
      <c r="HB170" s="97">
        <v>0</v>
      </c>
      <c r="HC170" s="97">
        <v>0</v>
      </c>
      <c r="HD170" s="97">
        <v>0</v>
      </c>
      <c r="HE170" s="97">
        <v>0</v>
      </c>
      <c r="HF170" s="97">
        <v>0</v>
      </c>
      <c r="HG170" s="97">
        <v>0</v>
      </c>
      <c r="HH170" s="97">
        <v>0</v>
      </c>
      <c r="HI170" s="97">
        <v>3.6851025312950315E-4</v>
      </c>
      <c r="HJ170" s="97">
        <v>0</v>
      </c>
      <c r="HK170" s="97">
        <v>0</v>
      </c>
      <c r="HL170" s="97">
        <v>0</v>
      </c>
      <c r="HM170" s="97">
        <v>0</v>
      </c>
      <c r="HN170" s="97">
        <v>0</v>
      </c>
      <c r="HO170" s="97">
        <v>2.4637910447940368E-5</v>
      </c>
      <c r="HP170" s="97">
        <v>4.9656988810105448E-4</v>
      </c>
      <c r="HQ170" s="97">
        <v>6.4189549470618191E-4</v>
      </c>
      <c r="HR170" s="97">
        <v>1.428466231386948E-3</v>
      </c>
      <c r="HS170" s="97">
        <v>5.0827652394518552E-4</v>
      </c>
      <c r="HT170" s="97">
        <v>1.6342192580595023E-4</v>
      </c>
      <c r="HU170" s="97">
        <v>0</v>
      </c>
      <c r="HV170" s="97">
        <v>0</v>
      </c>
      <c r="HW170" s="97">
        <v>0</v>
      </c>
      <c r="HX170" s="97">
        <v>0</v>
      </c>
      <c r="HY170" s="97">
        <v>0</v>
      </c>
      <c r="HZ170" s="97">
        <v>0</v>
      </c>
      <c r="IA170" s="97">
        <v>0</v>
      </c>
      <c r="IB170" s="97">
        <v>1.3176481281719438E-3</v>
      </c>
      <c r="IC170" s="97">
        <v>0</v>
      </c>
      <c r="ID170" s="97">
        <v>0</v>
      </c>
      <c r="IE170" s="97">
        <v>0</v>
      </c>
      <c r="IF170" s="97">
        <v>0</v>
      </c>
      <c r="IG170" s="97">
        <v>0</v>
      </c>
      <c r="IH170" s="98">
        <v>0</v>
      </c>
      <c r="II170" s="91"/>
    </row>
    <row r="171" spans="1:243" x14ac:dyDescent="0.3">
      <c r="A171" s="53" t="s">
        <v>420</v>
      </c>
      <c r="B171" s="84" t="s">
        <v>167</v>
      </c>
      <c r="C171" s="96">
        <v>0</v>
      </c>
      <c r="D171" s="97">
        <v>0</v>
      </c>
      <c r="E171" s="97">
        <v>0</v>
      </c>
      <c r="F171" s="97">
        <v>0</v>
      </c>
      <c r="G171" s="97">
        <v>0</v>
      </c>
      <c r="H171" s="97">
        <v>0</v>
      </c>
      <c r="I171" s="97">
        <v>0</v>
      </c>
      <c r="J171" s="97">
        <v>0</v>
      </c>
      <c r="K171" s="97">
        <v>0</v>
      </c>
      <c r="L171" s="97">
        <v>0</v>
      </c>
      <c r="M171" s="97">
        <v>0</v>
      </c>
      <c r="N171" s="97">
        <v>0</v>
      </c>
      <c r="O171" s="97">
        <v>0</v>
      </c>
      <c r="P171" s="97">
        <v>0</v>
      </c>
      <c r="Q171" s="97">
        <v>0</v>
      </c>
      <c r="R171" s="97">
        <v>0</v>
      </c>
      <c r="S171" s="97">
        <v>0</v>
      </c>
      <c r="T171" s="97">
        <v>0</v>
      </c>
      <c r="U171" s="97">
        <v>0</v>
      </c>
      <c r="V171" s="97">
        <v>0</v>
      </c>
      <c r="W171" s="97">
        <v>0</v>
      </c>
      <c r="X171" s="97">
        <v>0</v>
      </c>
      <c r="Y171" s="97">
        <v>0</v>
      </c>
      <c r="Z171" s="97">
        <v>0</v>
      </c>
      <c r="AA171" s="97">
        <v>0</v>
      </c>
      <c r="AB171" s="97">
        <v>0</v>
      </c>
      <c r="AC171" s="97">
        <v>0</v>
      </c>
      <c r="AD171" s="97">
        <v>0</v>
      </c>
      <c r="AE171" s="97">
        <v>0</v>
      </c>
      <c r="AF171" s="97">
        <v>0</v>
      </c>
      <c r="AG171" s="97">
        <v>0</v>
      </c>
      <c r="AH171" s="97">
        <v>2.3842988088159696E-5</v>
      </c>
      <c r="AI171" s="97">
        <v>6.3578071639073511E-4</v>
      </c>
      <c r="AJ171" s="97">
        <v>0</v>
      </c>
      <c r="AK171" s="97">
        <v>3.2632062012561737E-7</v>
      </c>
      <c r="AL171" s="97">
        <v>2.6616750904221269E-3</v>
      </c>
      <c r="AM171" s="97">
        <v>1.3687528514880539E-3</v>
      </c>
      <c r="AN171" s="97">
        <v>1.1418800431525036E-4</v>
      </c>
      <c r="AO171" s="97">
        <v>2.4486672062628195E-4</v>
      </c>
      <c r="AP171" s="97">
        <v>1.0837365601865738E-4</v>
      </c>
      <c r="AQ171" s="97">
        <v>7.9798506287155169E-4</v>
      </c>
      <c r="AR171" s="97">
        <v>9.6158427382732293E-4</v>
      </c>
      <c r="AS171" s="97">
        <v>1.4685048617027758E-3</v>
      </c>
      <c r="AT171" s="97">
        <v>1.373768952554526E-5</v>
      </c>
      <c r="AU171" s="97">
        <v>0</v>
      </c>
      <c r="AV171" s="97">
        <v>0</v>
      </c>
      <c r="AW171" s="97">
        <v>0</v>
      </c>
      <c r="AX171" s="97">
        <v>0</v>
      </c>
      <c r="AY171" s="97">
        <v>0</v>
      </c>
      <c r="AZ171" s="97">
        <v>0</v>
      </c>
      <c r="BA171" s="97">
        <v>0</v>
      </c>
      <c r="BB171" s="97">
        <v>0</v>
      </c>
      <c r="BC171" s="97">
        <v>0</v>
      </c>
      <c r="BD171" s="97">
        <v>0</v>
      </c>
      <c r="BE171" s="97">
        <v>0</v>
      </c>
      <c r="BF171" s="97">
        <v>0</v>
      </c>
      <c r="BG171" s="97">
        <v>0</v>
      </c>
      <c r="BH171" s="97">
        <v>0</v>
      </c>
      <c r="BI171" s="97">
        <v>0</v>
      </c>
      <c r="BJ171" s="97">
        <v>0</v>
      </c>
      <c r="BK171" s="97">
        <v>0</v>
      </c>
      <c r="BL171" s="97">
        <v>0</v>
      </c>
      <c r="BM171" s="97">
        <v>0</v>
      </c>
      <c r="BN171" s="97">
        <v>0</v>
      </c>
      <c r="BO171" s="97">
        <v>0</v>
      </c>
      <c r="BP171" s="97">
        <v>0</v>
      </c>
      <c r="BQ171" s="97">
        <v>0</v>
      </c>
      <c r="BR171" s="97">
        <v>0</v>
      </c>
      <c r="BS171" s="97">
        <v>0</v>
      </c>
      <c r="BT171" s="97">
        <v>0</v>
      </c>
      <c r="BU171" s="97">
        <v>0</v>
      </c>
      <c r="BV171" s="97">
        <v>0</v>
      </c>
      <c r="BW171" s="97">
        <v>0</v>
      </c>
      <c r="BX171" s="97">
        <v>0</v>
      </c>
      <c r="BY171" s="97">
        <v>0</v>
      </c>
      <c r="BZ171" s="97">
        <v>0</v>
      </c>
      <c r="CA171" s="97">
        <v>0</v>
      </c>
      <c r="CB171" s="97">
        <v>0</v>
      </c>
      <c r="CC171" s="97">
        <v>0</v>
      </c>
      <c r="CD171" s="97">
        <v>0</v>
      </c>
      <c r="CE171" s="97">
        <v>0</v>
      </c>
      <c r="CF171" s="97">
        <v>0</v>
      </c>
      <c r="CG171" s="97">
        <v>0</v>
      </c>
      <c r="CH171" s="97">
        <v>0</v>
      </c>
      <c r="CI171" s="97">
        <v>0</v>
      </c>
      <c r="CJ171" s="97">
        <v>0</v>
      </c>
      <c r="CK171" s="97">
        <v>0</v>
      </c>
      <c r="CL171" s="97">
        <v>0</v>
      </c>
      <c r="CM171" s="97">
        <v>0</v>
      </c>
      <c r="CN171" s="97">
        <v>0</v>
      </c>
      <c r="CO171" s="97">
        <v>0</v>
      </c>
      <c r="CP171" s="97">
        <v>0</v>
      </c>
      <c r="CQ171" s="97">
        <v>0</v>
      </c>
      <c r="CR171" s="97">
        <v>0</v>
      </c>
      <c r="CS171" s="97">
        <v>0</v>
      </c>
      <c r="CT171" s="97">
        <v>0</v>
      </c>
      <c r="CU171" s="97">
        <v>0</v>
      </c>
      <c r="CV171" s="97">
        <v>0</v>
      </c>
      <c r="CW171" s="97">
        <v>0</v>
      </c>
      <c r="CX171" s="97">
        <v>0</v>
      </c>
      <c r="CY171" s="97">
        <v>0</v>
      </c>
      <c r="CZ171" s="97">
        <v>0</v>
      </c>
      <c r="DA171" s="97">
        <v>0</v>
      </c>
      <c r="DB171" s="97">
        <v>0</v>
      </c>
      <c r="DC171" s="97">
        <v>0</v>
      </c>
      <c r="DD171" s="97">
        <v>0</v>
      </c>
      <c r="DE171" s="97">
        <v>0</v>
      </c>
      <c r="DF171" s="97">
        <v>0</v>
      </c>
      <c r="DG171" s="97">
        <v>0</v>
      </c>
      <c r="DH171" s="97">
        <v>0</v>
      </c>
      <c r="DI171" s="97">
        <v>0</v>
      </c>
      <c r="DJ171" s="97">
        <v>0</v>
      </c>
      <c r="DK171" s="97">
        <v>0</v>
      </c>
      <c r="DL171" s="97">
        <v>0</v>
      </c>
      <c r="DM171" s="97">
        <v>0</v>
      </c>
      <c r="DN171" s="97">
        <v>0</v>
      </c>
      <c r="DO171" s="97">
        <v>0</v>
      </c>
      <c r="DP171" s="97">
        <v>0</v>
      </c>
      <c r="DQ171" s="97">
        <v>0</v>
      </c>
      <c r="DR171" s="97">
        <v>0</v>
      </c>
      <c r="DS171" s="97">
        <v>0</v>
      </c>
      <c r="DT171" s="97">
        <v>0</v>
      </c>
      <c r="DU171" s="97">
        <v>0</v>
      </c>
      <c r="DV171" s="97">
        <v>0</v>
      </c>
      <c r="DW171" s="97">
        <v>0</v>
      </c>
      <c r="DX171" s="97">
        <v>0</v>
      </c>
      <c r="DY171" s="97">
        <v>0</v>
      </c>
      <c r="DZ171" s="97">
        <v>0</v>
      </c>
      <c r="EA171" s="97">
        <v>0</v>
      </c>
      <c r="EB171" s="97">
        <v>0</v>
      </c>
      <c r="EC171" s="97">
        <v>0</v>
      </c>
      <c r="ED171" s="97">
        <v>0</v>
      </c>
      <c r="EE171" s="97">
        <v>0</v>
      </c>
      <c r="EF171" s="97">
        <v>0</v>
      </c>
      <c r="EG171" s="97">
        <v>0</v>
      </c>
      <c r="EH171" s="97">
        <v>0</v>
      </c>
      <c r="EI171" s="97">
        <v>0</v>
      </c>
      <c r="EJ171" s="97">
        <v>0</v>
      </c>
      <c r="EK171" s="97">
        <v>0</v>
      </c>
      <c r="EL171" s="97">
        <v>0</v>
      </c>
      <c r="EM171" s="97">
        <v>0</v>
      </c>
      <c r="EN171" s="97">
        <v>0</v>
      </c>
      <c r="EO171" s="97">
        <v>0</v>
      </c>
      <c r="EP171" s="97">
        <v>0</v>
      </c>
      <c r="EQ171" s="97">
        <v>0</v>
      </c>
      <c r="ER171" s="97">
        <v>0</v>
      </c>
      <c r="ES171" s="97">
        <v>0</v>
      </c>
      <c r="ET171" s="97">
        <v>0</v>
      </c>
      <c r="EU171" s="97">
        <v>0</v>
      </c>
      <c r="EV171" s="97">
        <v>0</v>
      </c>
      <c r="EW171" s="97">
        <v>0</v>
      </c>
      <c r="EX171" s="97">
        <v>0</v>
      </c>
      <c r="EY171" s="97">
        <v>0</v>
      </c>
      <c r="EZ171" s="97">
        <v>0</v>
      </c>
      <c r="FA171" s="97">
        <v>0</v>
      </c>
      <c r="FB171" s="97">
        <v>0</v>
      </c>
      <c r="FC171" s="97">
        <v>0</v>
      </c>
      <c r="FD171" s="97">
        <v>0</v>
      </c>
      <c r="FE171" s="97">
        <v>0</v>
      </c>
      <c r="FF171" s="97">
        <v>0</v>
      </c>
      <c r="FG171" s="97">
        <v>0</v>
      </c>
      <c r="FH171" s="97">
        <v>0</v>
      </c>
      <c r="FI171" s="97">
        <v>0</v>
      </c>
      <c r="FJ171" s="97">
        <v>1.9789547047634387E-2</v>
      </c>
      <c r="FK171" s="97">
        <v>0</v>
      </c>
      <c r="FL171" s="97">
        <v>0.15608866512311825</v>
      </c>
      <c r="FM171" s="97">
        <v>0</v>
      </c>
      <c r="FN171" s="97">
        <v>0</v>
      </c>
      <c r="FO171" s="97">
        <v>0</v>
      </c>
      <c r="FP171" s="97">
        <v>0</v>
      </c>
      <c r="FQ171" s="97">
        <v>0</v>
      </c>
      <c r="FR171" s="97">
        <v>0</v>
      </c>
      <c r="FS171" s="97">
        <v>0</v>
      </c>
      <c r="FT171" s="97">
        <v>0</v>
      </c>
      <c r="FU171" s="97">
        <v>0</v>
      </c>
      <c r="FV171" s="97">
        <v>0</v>
      </c>
      <c r="FW171" s="97">
        <v>0</v>
      </c>
      <c r="FX171" s="97">
        <v>0</v>
      </c>
      <c r="FY171" s="97">
        <v>0</v>
      </c>
      <c r="FZ171" s="97">
        <v>0</v>
      </c>
      <c r="GA171" s="97">
        <v>0</v>
      </c>
      <c r="GB171" s="97">
        <v>0</v>
      </c>
      <c r="GC171" s="97">
        <v>0</v>
      </c>
      <c r="GD171" s="97">
        <v>0</v>
      </c>
      <c r="GE171" s="97">
        <v>0</v>
      </c>
      <c r="GF171" s="97">
        <v>0</v>
      </c>
      <c r="GG171" s="97">
        <v>0</v>
      </c>
      <c r="GH171" s="97">
        <v>0</v>
      </c>
      <c r="GI171" s="97">
        <v>4.6586282454556061E-3</v>
      </c>
      <c r="GJ171" s="97">
        <v>0</v>
      </c>
      <c r="GK171" s="97">
        <v>0</v>
      </c>
      <c r="GL171" s="97">
        <v>5.3810763614301263E-4</v>
      </c>
      <c r="GM171" s="97">
        <v>5.0751508834163343E-4</v>
      </c>
      <c r="GN171" s="97">
        <v>3.6119389058654174E-4</v>
      </c>
      <c r="GO171" s="97">
        <v>9.1468484969657639E-5</v>
      </c>
      <c r="GP171" s="97">
        <v>0</v>
      </c>
      <c r="GQ171" s="97">
        <v>0</v>
      </c>
      <c r="GR171" s="97">
        <v>0</v>
      </c>
      <c r="GS171" s="97">
        <v>0</v>
      </c>
      <c r="GT171" s="97">
        <v>0</v>
      </c>
      <c r="GU171" s="97">
        <v>0</v>
      </c>
      <c r="GV171" s="97">
        <v>0</v>
      </c>
      <c r="GW171" s="97">
        <v>0</v>
      </c>
      <c r="GX171" s="97">
        <v>0</v>
      </c>
      <c r="GY171" s="97">
        <v>0</v>
      </c>
      <c r="GZ171" s="97">
        <v>0</v>
      </c>
      <c r="HA171" s="97">
        <v>0</v>
      </c>
      <c r="HB171" s="97">
        <v>0</v>
      </c>
      <c r="HC171" s="97">
        <v>4.8478790552206773E-4</v>
      </c>
      <c r="HD171" s="97">
        <v>0</v>
      </c>
      <c r="HE171" s="97">
        <v>0</v>
      </c>
      <c r="HF171" s="97">
        <v>0</v>
      </c>
      <c r="HG171" s="97">
        <v>0</v>
      </c>
      <c r="HH171" s="97">
        <v>0</v>
      </c>
      <c r="HI171" s="97">
        <v>0</v>
      </c>
      <c r="HJ171" s="97">
        <v>2.8419551055666406E-4</v>
      </c>
      <c r="HK171" s="97">
        <v>0</v>
      </c>
      <c r="HL171" s="97">
        <v>0</v>
      </c>
      <c r="HM171" s="97">
        <v>0</v>
      </c>
      <c r="HN171" s="97">
        <v>0</v>
      </c>
      <c r="HO171" s="97">
        <v>1.3240419076402934E-5</v>
      </c>
      <c r="HP171" s="97">
        <v>6.455550367341986E-4</v>
      </c>
      <c r="HQ171" s="97">
        <v>2.720649410134585E-3</v>
      </c>
      <c r="HR171" s="97">
        <v>3.6258963219475697E-3</v>
      </c>
      <c r="HS171" s="97">
        <v>1.2901655903449335E-3</v>
      </c>
      <c r="HT171" s="97">
        <v>4.1481621804251892E-4</v>
      </c>
      <c r="HU171" s="97">
        <v>2.3660249967799194E-3</v>
      </c>
      <c r="HV171" s="97">
        <v>0</v>
      </c>
      <c r="HW171" s="97">
        <v>0</v>
      </c>
      <c r="HX171" s="97">
        <v>1.4534804925439158E-5</v>
      </c>
      <c r="HY171" s="97">
        <v>0</v>
      </c>
      <c r="HZ171" s="97">
        <v>0</v>
      </c>
      <c r="IA171" s="97">
        <v>0</v>
      </c>
      <c r="IB171" s="97">
        <v>0</v>
      </c>
      <c r="IC171" s="97">
        <v>0</v>
      </c>
      <c r="ID171" s="97">
        <v>0</v>
      </c>
      <c r="IE171" s="97">
        <v>0</v>
      </c>
      <c r="IF171" s="97">
        <v>0</v>
      </c>
      <c r="IG171" s="97">
        <v>0</v>
      </c>
      <c r="IH171" s="98">
        <v>0</v>
      </c>
      <c r="II171" s="91"/>
    </row>
    <row r="172" spans="1:243" x14ac:dyDescent="0.3">
      <c r="A172" s="53" t="s">
        <v>421</v>
      </c>
      <c r="B172" s="84" t="s">
        <v>168</v>
      </c>
      <c r="C172" s="96">
        <v>0</v>
      </c>
      <c r="D172" s="97">
        <v>0</v>
      </c>
      <c r="E172" s="97">
        <v>0</v>
      </c>
      <c r="F172" s="97">
        <v>0</v>
      </c>
      <c r="G172" s="97">
        <v>0</v>
      </c>
      <c r="H172" s="97">
        <v>0</v>
      </c>
      <c r="I172" s="97">
        <v>0</v>
      </c>
      <c r="J172" s="97">
        <v>0</v>
      </c>
      <c r="K172" s="97">
        <v>0</v>
      </c>
      <c r="L172" s="97">
        <v>0</v>
      </c>
      <c r="M172" s="97">
        <v>0</v>
      </c>
      <c r="N172" s="97">
        <v>0</v>
      </c>
      <c r="O172" s="97">
        <v>0</v>
      </c>
      <c r="P172" s="97">
        <v>0</v>
      </c>
      <c r="Q172" s="97">
        <v>0</v>
      </c>
      <c r="R172" s="97">
        <v>0</v>
      </c>
      <c r="S172" s="97">
        <v>0</v>
      </c>
      <c r="T172" s="97">
        <v>0</v>
      </c>
      <c r="U172" s="97">
        <v>0</v>
      </c>
      <c r="V172" s="97">
        <v>0</v>
      </c>
      <c r="W172" s="97">
        <v>0</v>
      </c>
      <c r="X172" s="97">
        <v>0</v>
      </c>
      <c r="Y172" s="97">
        <v>0</v>
      </c>
      <c r="Z172" s="97">
        <v>0</v>
      </c>
      <c r="AA172" s="97">
        <v>0</v>
      </c>
      <c r="AB172" s="97">
        <v>0</v>
      </c>
      <c r="AC172" s="97">
        <v>0</v>
      </c>
      <c r="AD172" s="97">
        <v>0</v>
      </c>
      <c r="AE172" s="97">
        <v>0</v>
      </c>
      <c r="AF172" s="97">
        <v>0</v>
      </c>
      <c r="AG172" s="97">
        <v>0</v>
      </c>
      <c r="AH172" s="97">
        <v>0</v>
      </c>
      <c r="AI172" s="97">
        <v>0</v>
      </c>
      <c r="AJ172" s="97">
        <v>0</v>
      </c>
      <c r="AK172" s="97">
        <v>0</v>
      </c>
      <c r="AL172" s="97">
        <v>0</v>
      </c>
      <c r="AM172" s="97">
        <v>0</v>
      </c>
      <c r="AN172" s="97">
        <v>0</v>
      </c>
      <c r="AO172" s="97">
        <v>0</v>
      </c>
      <c r="AP172" s="97">
        <v>0</v>
      </c>
      <c r="AQ172" s="97">
        <v>0</v>
      </c>
      <c r="AR172" s="97">
        <v>0</v>
      </c>
      <c r="AS172" s="97">
        <v>0</v>
      </c>
      <c r="AT172" s="97">
        <v>0</v>
      </c>
      <c r="AU172" s="97">
        <v>0</v>
      </c>
      <c r="AV172" s="97">
        <v>0</v>
      </c>
      <c r="AW172" s="97">
        <v>0</v>
      </c>
      <c r="AX172" s="97">
        <v>0</v>
      </c>
      <c r="AY172" s="97">
        <v>0</v>
      </c>
      <c r="AZ172" s="97">
        <v>0</v>
      </c>
      <c r="BA172" s="97">
        <v>0</v>
      </c>
      <c r="BB172" s="97">
        <v>0</v>
      </c>
      <c r="BC172" s="97">
        <v>0</v>
      </c>
      <c r="BD172" s="97">
        <v>0</v>
      </c>
      <c r="BE172" s="97">
        <v>0</v>
      </c>
      <c r="BF172" s="97">
        <v>0</v>
      </c>
      <c r="BG172" s="97">
        <v>0</v>
      </c>
      <c r="BH172" s="97">
        <v>0</v>
      </c>
      <c r="BI172" s="97">
        <v>0</v>
      </c>
      <c r="BJ172" s="97">
        <v>0</v>
      </c>
      <c r="BK172" s="97">
        <v>0</v>
      </c>
      <c r="BL172" s="97">
        <v>0</v>
      </c>
      <c r="BM172" s="97">
        <v>0</v>
      </c>
      <c r="BN172" s="97">
        <v>0</v>
      </c>
      <c r="BO172" s="97">
        <v>0</v>
      </c>
      <c r="BP172" s="97">
        <v>0</v>
      </c>
      <c r="BQ172" s="97">
        <v>0</v>
      </c>
      <c r="BR172" s="97">
        <v>0</v>
      </c>
      <c r="BS172" s="97">
        <v>0</v>
      </c>
      <c r="BT172" s="97">
        <v>0</v>
      </c>
      <c r="BU172" s="97">
        <v>0</v>
      </c>
      <c r="BV172" s="97">
        <v>0</v>
      </c>
      <c r="BW172" s="97">
        <v>0</v>
      </c>
      <c r="BX172" s="97">
        <v>0</v>
      </c>
      <c r="BY172" s="97">
        <v>0</v>
      </c>
      <c r="BZ172" s="97">
        <v>0</v>
      </c>
      <c r="CA172" s="97">
        <v>0</v>
      </c>
      <c r="CB172" s="97">
        <v>0</v>
      </c>
      <c r="CC172" s="97">
        <v>0</v>
      </c>
      <c r="CD172" s="97">
        <v>0</v>
      </c>
      <c r="CE172" s="97">
        <v>0</v>
      </c>
      <c r="CF172" s="97">
        <v>0</v>
      </c>
      <c r="CG172" s="97">
        <v>0</v>
      </c>
      <c r="CH172" s="97">
        <v>0</v>
      </c>
      <c r="CI172" s="97">
        <v>0</v>
      </c>
      <c r="CJ172" s="97">
        <v>0</v>
      </c>
      <c r="CK172" s="97">
        <v>0</v>
      </c>
      <c r="CL172" s="97">
        <v>0</v>
      </c>
      <c r="CM172" s="97">
        <v>0</v>
      </c>
      <c r="CN172" s="97">
        <v>0</v>
      </c>
      <c r="CO172" s="97">
        <v>0</v>
      </c>
      <c r="CP172" s="97">
        <v>0</v>
      </c>
      <c r="CQ172" s="97">
        <v>0</v>
      </c>
      <c r="CR172" s="97">
        <v>0</v>
      </c>
      <c r="CS172" s="97">
        <v>0</v>
      </c>
      <c r="CT172" s="97">
        <v>0</v>
      </c>
      <c r="CU172" s="97">
        <v>0</v>
      </c>
      <c r="CV172" s="97">
        <v>0</v>
      </c>
      <c r="CW172" s="97">
        <v>0</v>
      </c>
      <c r="CX172" s="97">
        <v>0</v>
      </c>
      <c r="CY172" s="97">
        <v>0</v>
      </c>
      <c r="CZ172" s="97">
        <v>0</v>
      </c>
      <c r="DA172" s="97">
        <v>0</v>
      </c>
      <c r="DB172" s="97">
        <v>0</v>
      </c>
      <c r="DC172" s="97">
        <v>0</v>
      </c>
      <c r="DD172" s="97">
        <v>0</v>
      </c>
      <c r="DE172" s="97">
        <v>0</v>
      </c>
      <c r="DF172" s="97">
        <v>0</v>
      </c>
      <c r="DG172" s="97">
        <v>0</v>
      </c>
      <c r="DH172" s="97">
        <v>0</v>
      </c>
      <c r="DI172" s="97">
        <v>0</v>
      </c>
      <c r="DJ172" s="97">
        <v>0</v>
      </c>
      <c r="DK172" s="97">
        <v>0</v>
      </c>
      <c r="DL172" s="97">
        <v>0</v>
      </c>
      <c r="DM172" s="97">
        <v>0</v>
      </c>
      <c r="DN172" s="97">
        <v>0</v>
      </c>
      <c r="DO172" s="97">
        <v>0</v>
      </c>
      <c r="DP172" s="97">
        <v>0</v>
      </c>
      <c r="DQ172" s="97">
        <v>0</v>
      </c>
      <c r="DR172" s="97">
        <v>0</v>
      </c>
      <c r="DS172" s="97">
        <v>0</v>
      </c>
      <c r="DT172" s="97">
        <v>0</v>
      </c>
      <c r="DU172" s="97">
        <v>0</v>
      </c>
      <c r="DV172" s="97">
        <v>0</v>
      </c>
      <c r="DW172" s="97">
        <v>0</v>
      </c>
      <c r="DX172" s="97">
        <v>0</v>
      </c>
      <c r="DY172" s="97">
        <v>0</v>
      </c>
      <c r="DZ172" s="97">
        <v>0</v>
      </c>
      <c r="EA172" s="97">
        <v>0</v>
      </c>
      <c r="EB172" s="97">
        <v>0</v>
      </c>
      <c r="EC172" s="97">
        <v>0</v>
      </c>
      <c r="ED172" s="97">
        <v>0</v>
      </c>
      <c r="EE172" s="97">
        <v>0</v>
      </c>
      <c r="EF172" s="97">
        <v>0</v>
      </c>
      <c r="EG172" s="97">
        <v>0</v>
      </c>
      <c r="EH172" s="97">
        <v>0</v>
      </c>
      <c r="EI172" s="97">
        <v>0</v>
      </c>
      <c r="EJ172" s="97">
        <v>0</v>
      </c>
      <c r="EK172" s="97">
        <v>0</v>
      </c>
      <c r="EL172" s="97">
        <v>0</v>
      </c>
      <c r="EM172" s="97">
        <v>0</v>
      </c>
      <c r="EN172" s="97">
        <v>0</v>
      </c>
      <c r="EO172" s="97">
        <v>0</v>
      </c>
      <c r="EP172" s="97">
        <v>0</v>
      </c>
      <c r="EQ172" s="97">
        <v>0</v>
      </c>
      <c r="ER172" s="97">
        <v>0</v>
      </c>
      <c r="ES172" s="97">
        <v>0</v>
      </c>
      <c r="ET172" s="97">
        <v>0</v>
      </c>
      <c r="EU172" s="97">
        <v>0</v>
      </c>
      <c r="EV172" s="97">
        <v>0</v>
      </c>
      <c r="EW172" s="97">
        <v>0</v>
      </c>
      <c r="EX172" s="97">
        <v>0</v>
      </c>
      <c r="EY172" s="97">
        <v>0</v>
      </c>
      <c r="EZ172" s="97">
        <v>0</v>
      </c>
      <c r="FA172" s="97">
        <v>0</v>
      </c>
      <c r="FB172" s="97">
        <v>0</v>
      </c>
      <c r="FC172" s="97">
        <v>0</v>
      </c>
      <c r="FD172" s="97">
        <v>0</v>
      </c>
      <c r="FE172" s="97">
        <v>0</v>
      </c>
      <c r="FF172" s="97">
        <v>0</v>
      </c>
      <c r="FG172" s="97">
        <v>0</v>
      </c>
      <c r="FH172" s="97">
        <v>0</v>
      </c>
      <c r="FI172" s="97">
        <v>0</v>
      </c>
      <c r="FJ172" s="97">
        <v>0</v>
      </c>
      <c r="FK172" s="97">
        <v>0</v>
      </c>
      <c r="FL172" s="97">
        <v>0</v>
      </c>
      <c r="FM172" s="97">
        <v>5.6725090413983111E-2</v>
      </c>
      <c r="FN172" s="97">
        <v>0</v>
      </c>
      <c r="FO172" s="97">
        <v>0</v>
      </c>
      <c r="FP172" s="97">
        <v>0</v>
      </c>
      <c r="FQ172" s="97">
        <v>0</v>
      </c>
      <c r="FR172" s="97">
        <v>0</v>
      </c>
      <c r="FS172" s="97">
        <v>0</v>
      </c>
      <c r="FT172" s="97">
        <v>0</v>
      </c>
      <c r="FU172" s="97">
        <v>0</v>
      </c>
      <c r="FV172" s="97">
        <v>0</v>
      </c>
      <c r="FW172" s="97">
        <v>0</v>
      </c>
      <c r="FX172" s="97">
        <v>0</v>
      </c>
      <c r="FY172" s="97">
        <v>0</v>
      </c>
      <c r="FZ172" s="97">
        <v>0</v>
      </c>
      <c r="GA172" s="97">
        <v>0</v>
      </c>
      <c r="GB172" s="97">
        <v>0</v>
      </c>
      <c r="GC172" s="97">
        <v>0</v>
      </c>
      <c r="GD172" s="97">
        <v>0</v>
      </c>
      <c r="GE172" s="97">
        <v>0</v>
      </c>
      <c r="GF172" s="97">
        <v>0</v>
      </c>
      <c r="GG172" s="97">
        <v>0</v>
      </c>
      <c r="GH172" s="97">
        <v>0</v>
      </c>
      <c r="GI172" s="97">
        <v>0</v>
      </c>
      <c r="GJ172" s="97">
        <v>0</v>
      </c>
      <c r="GK172" s="97">
        <v>0</v>
      </c>
      <c r="GL172" s="97">
        <v>0</v>
      </c>
      <c r="GM172" s="97">
        <v>0</v>
      </c>
      <c r="GN172" s="97">
        <v>0</v>
      </c>
      <c r="GO172" s="97">
        <v>1.0468779693363818E-5</v>
      </c>
      <c r="GP172" s="97">
        <v>0</v>
      </c>
      <c r="GQ172" s="97">
        <v>0</v>
      </c>
      <c r="GR172" s="97">
        <v>0</v>
      </c>
      <c r="GS172" s="97">
        <v>0</v>
      </c>
      <c r="GT172" s="97">
        <v>0</v>
      </c>
      <c r="GU172" s="97">
        <v>0</v>
      </c>
      <c r="GV172" s="97">
        <v>0</v>
      </c>
      <c r="GW172" s="97">
        <v>0</v>
      </c>
      <c r="GX172" s="97">
        <v>0</v>
      </c>
      <c r="GY172" s="97">
        <v>0</v>
      </c>
      <c r="GZ172" s="97">
        <v>0</v>
      </c>
      <c r="HA172" s="97">
        <v>0</v>
      </c>
      <c r="HB172" s="97">
        <v>0</v>
      </c>
      <c r="HC172" s="97">
        <v>0</v>
      </c>
      <c r="HD172" s="97">
        <v>0</v>
      </c>
      <c r="HE172" s="97">
        <v>0</v>
      </c>
      <c r="HF172" s="97">
        <v>0</v>
      </c>
      <c r="HG172" s="97">
        <v>0</v>
      </c>
      <c r="HH172" s="97">
        <v>0</v>
      </c>
      <c r="HI172" s="97">
        <v>0</v>
      </c>
      <c r="HJ172" s="97">
        <v>0</v>
      </c>
      <c r="HK172" s="97">
        <v>0</v>
      </c>
      <c r="HL172" s="97">
        <v>0</v>
      </c>
      <c r="HM172" s="97">
        <v>0</v>
      </c>
      <c r="HN172" s="97">
        <v>0</v>
      </c>
      <c r="HO172" s="97">
        <v>1.4334066573344165E-6</v>
      </c>
      <c r="HP172" s="97">
        <v>1.0267427801072763E-4</v>
      </c>
      <c r="HQ172" s="97">
        <v>1.911463285808842E-5</v>
      </c>
      <c r="HR172" s="97">
        <v>5.1715232659759123E-5</v>
      </c>
      <c r="HS172" s="97">
        <v>1.8401302119544858E-5</v>
      </c>
      <c r="HT172" s="97">
        <v>5.9164177136724078E-6</v>
      </c>
      <c r="HU172" s="97">
        <v>2.9444172744060064E-4</v>
      </c>
      <c r="HV172" s="97">
        <v>8.5266238502528297E-6</v>
      </c>
      <c r="HW172" s="97">
        <v>0</v>
      </c>
      <c r="HX172" s="97">
        <v>1.0963155993166025E-7</v>
      </c>
      <c r="HY172" s="97">
        <v>0</v>
      </c>
      <c r="HZ172" s="97">
        <v>0</v>
      </c>
      <c r="IA172" s="97">
        <v>0</v>
      </c>
      <c r="IB172" s="97">
        <v>0</v>
      </c>
      <c r="IC172" s="97">
        <v>0</v>
      </c>
      <c r="ID172" s="97">
        <v>0</v>
      </c>
      <c r="IE172" s="97">
        <v>0</v>
      </c>
      <c r="IF172" s="97">
        <v>0</v>
      </c>
      <c r="IG172" s="97">
        <v>0</v>
      </c>
      <c r="IH172" s="98">
        <v>0</v>
      </c>
      <c r="II172" s="91"/>
    </row>
    <row r="173" spans="1:243" x14ac:dyDescent="0.3">
      <c r="A173" s="53" t="s">
        <v>422</v>
      </c>
      <c r="B173" s="84" t="s">
        <v>173</v>
      </c>
      <c r="C173" s="96">
        <v>0</v>
      </c>
      <c r="D173" s="97">
        <v>0</v>
      </c>
      <c r="E173" s="97">
        <v>0</v>
      </c>
      <c r="F173" s="97">
        <v>0</v>
      </c>
      <c r="G173" s="97">
        <v>0</v>
      </c>
      <c r="H173" s="97">
        <v>0</v>
      </c>
      <c r="I173" s="97">
        <v>0</v>
      </c>
      <c r="J173" s="97">
        <v>0</v>
      </c>
      <c r="K173" s="97">
        <v>0</v>
      </c>
      <c r="L173" s="97">
        <v>0</v>
      </c>
      <c r="M173" s="97">
        <v>3.0496034299426795E-6</v>
      </c>
      <c r="N173" s="97">
        <v>0</v>
      </c>
      <c r="O173" s="97">
        <v>0</v>
      </c>
      <c r="P173" s="97">
        <v>0</v>
      </c>
      <c r="Q173" s="97">
        <v>0</v>
      </c>
      <c r="R173" s="97">
        <v>0</v>
      </c>
      <c r="S173" s="97">
        <v>0</v>
      </c>
      <c r="T173" s="97">
        <v>0</v>
      </c>
      <c r="U173" s="97">
        <v>0</v>
      </c>
      <c r="V173" s="97">
        <v>0</v>
      </c>
      <c r="W173" s="97">
        <v>0</v>
      </c>
      <c r="X173" s="97">
        <v>0</v>
      </c>
      <c r="Y173" s="97">
        <v>0</v>
      </c>
      <c r="Z173" s="97">
        <v>0</v>
      </c>
      <c r="AA173" s="97">
        <v>0</v>
      </c>
      <c r="AB173" s="97">
        <v>0</v>
      </c>
      <c r="AC173" s="97">
        <v>0</v>
      </c>
      <c r="AD173" s="97">
        <v>0</v>
      </c>
      <c r="AE173" s="97">
        <v>0</v>
      </c>
      <c r="AF173" s="97">
        <v>0</v>
      </c>
      <c r="AG173" s="97">
        <v>4.0942166798442427E-7</v>
      </c>
      <c r="AH173" s="97">
        <v>0</v>
      </c>
      <c r="AI173" s="97">
        <v>0</v>
      </c>
      <c r="AJ173" s="97">
        <v>0</v>
      </c>
      <c r="AK173" s="97">
        <v>0</v>
      </c>
      <c r="AL173" s="97">
        <v>0</v>
      </c>
      <c r="AM173" s="97">
        <v>0</v>
      </c>
      <c r="AN173" s="97">
        <v>0</v>
      </c>
      <c r="AO173" s="97">
        <v>0</v>
      </c>
      <c r="AP173" s="97">
        <v>0</v>
      </c>
      <c r="AQ173" s="97">
        <v>0</v>
      </c>
      <c r="AR173" s="97">
        <v>0</v>
      </c>
      <c r="AS173" s="97">
        <v>0</v>
      </c>
      <c r="AT173" s="97">
        <v>0</v>
      </c>
      <c r="AU173" s="97">
        <v>0</v>
      </c>
      <c r="AV173" s="97">
        <v>0</v>
      </c>
      <c r="AW173" s="97">
        <v>0</v>
      </c>
      <c r="AX173" s="97">
        <v>0</v>
      </c>
      <c r="AY173" s="97">
        <v>0</v>
      </c>
      <c r="AZ173" s="97">
        <v>0</v>
      </c>
      <c r="BA173" s="97">
        <v>0</v>
      </c>
      <c r="BB173" s="97">
        <v>0</v>
      </c>
      <c r="BC173" s="97">
        <v>0</v>
      </c>
      <c r="BD173" s="97">
        <v>0</v>
      </c>
      <c r="BE173" s="97">
        <v>0</v>
      </c>
      <c r="BF173" s="97">
        <v>0</v>
      </c>
      <c r="BG173" s="97">
        <v>0</v>
      </c>
      <c r="BH173" s="97">
        <v>0</v>
      </c>
      <c r="BI173" s="97">
        <v>0</v>
      </c>
      <c r="BJ173" s="97">
        <v>0</v>
      </c>
      <c r="BK173" s="97">
        <v>0</v>
      </c>
      <c r="BL173" s="97">
        <v>0</v>
      </c>
      <c r="BM173" s="97">
        <v>0</v>
      </c>
      <c r="BN173" s="97">
        <v>0</v>
      </c>
      <c r="BO173" s="97">
        <v>0</v>
      </c>
      <c r="BP173" s="97">
        <v>0</v>
      </c>
      <c r="BQ173" s="97">
        <v>0</v>
      </c>
      <c r="BR173" s="97">
        <v>0</v>
      </c>
      <c r="BS173" s="97">
        <v>0</v>
      </c>
      <c r="BT173" s="97">
        <v>0</v>
      </c>
      <c r="BU173" s="97">
        <v>0</v>
      </c>
      <c r="BV173" s="97">
        <v>0</v>
      </c>
      <c r="BW173" s="97">
        <v>0</v>
      </c>
      <c r="BX173" s="97">
        <v>4.7034067945991204E-5</v>
      </c>
      <c r="BY173" s="97">
        <v>2.129607692232966E-4</v>
      </c>
      <c r="BZ173" s="97">
        <v>2.9129544723930203E-4</v>
      </c>
      <c r="CA173" s="97">
        <v>6.0027923054103111E-6</v>
      </c>
      <c r="CB173" s="97">
        <v>7.9878815956121736E-4</v>
      </c>
      <c r="CC173" s="97">
        <v>4.9874027768969167E-4</v>
      </c>
      <c r="CD173" s="97">
        <v>5.2688586397140946E-6</v>
      </c>
      <c r="CE173" s="97">
        <v>2.2963007254776173E-4</v>
      </c>
      <c r="CF173" s="97">
        <v>4.7499088142638848E-4</v>
      </c>
      <c r="CG173" s="97">
        <v>1.7833689109194827E-3</v>
      </c>
      <c r="CH173" s="97">
        <v>1.6702434496079937E-5</v>
      </c>
      <c r="CI173" s="97">
        <v>5.7651818457375171E-6</v>
      </c>
      <c r="CJ173" s="97">
        <v>4.2978279442689265E-5</v>
      </c>
      <c r="CK173" s="97">
        <v>5.5581508043514846E-7</v>
      </c>
      <c r="CL173" s="97">
        <v>1.0208456838816354E-6</v>
      </c>
      <c r="CM173" s="97">
        <v>1.5620468826392806E-6</v>
      </c>
      <c r="CN173" s="97">
        <v>0</v>
      </c>
      <c r="CO173" s="97">
        <v>0</v>
      </c>
      <c r="CP173" s="97">
        <v>0</v>
      </c>
      <c r="CQ173" s="97">
        <v>0</v>
      </c>
      <c r="CR173" s="97">
        <v>0</v>
      </c>
      <c r="CS173" s="97">
        <v>0</v>
      </c>
      <c r="CT173" s="97">
        <v>0</v>
      </c>
      <c r="CU173" s="97">
        <v>0</v>
      </c>
      <c r="CV173" s="97">
        <v>0</v>
      </c>
      <c r="CW173" s="97">
        <v>0</v>
      </c>
      <c r="CX173" s="97">
        <v>0</v>
      </c>
      <c r="CY173" s="97">
        <v>1.2960930770123213E-4</v>
      </c>
      <c r="CZ173" s="97">
        <v>5.486801696718516E-7</v>
      </c>
      <c r="DA173" s="97">
        <v>1.1443129839190453E-4</v>
      </c>
      <c r="DB173" s="97">
        <v>5.8735760356678124E-4</v>
      </c>
      <c r="DC173" s="97">
        <v>4.8364744674365089E-4</v>
      </c>
      <c r="DD173" s="97">
        <v>1.3695654021821428E-6</v>
      </c>
      <c r="DE173" s="97">
        <v>6.9852367939178953E-6</v>
      </c>
      <c r="DF173" s="97">
        <v>6.1812147699380804E-6</v>
      </c>
      <c r="DG173" s="97">
        <v>2.7792149531811716E-7</v>
      </c>
      <c r="DH173" s="97">
        <v>1.7508403329955526E-7</v>
      </c>
      <c r="DI173" s="97">
        <v>1.5908110232559914E-5</v>
      </c>
      <c r="DJ173" s="97">
        <v>6.6647565976509624E-5</v>
      </c>
      <c r="DK173" s="97">
        <v>9.3898009333726921E-6</v>
      </c>
      <c r="DL173" s="97">
        <v>4.1791944496439562E-5</v>
      </c>
      <c r="DM173" s="97">
        <v>9.8787970525257831E-6</v>
      </c>
      <c r="DN173" s="97">
        <v>9.5966691577856423E-6</v>
      </c>
      <c r="DO173" s="97">
        <v>1.0105072040932147E-4</v>
      </c>
      <c r="DP173" s="97">
        <v>9.6565747435033944E-5</v>
      </c>
      <c r="DQ173" s="97">
        <v>6.4466879737829137E-5</v>
      </c>
      <c r="DR173" s="97">
        <v>9.0144822257327083E-5</v>
      </c>
      <c r="DS173" s="97">
        <v>1.1319105058294456E-5</v>
      </c>
      <c r="DT173" s="97">
        <v>2.3157724931534301E-4</v>
      </c>
      <c r="DU173" s="97">
        <v>3.1318147353908088E-5</v>
      </c>
      <c r="DV173" s="97">
        <v>1.6679500372943642E-5</v>
      </c>
      <c r="DW173" s="97">
        <v>2.2226644018385268E-4</v>
      </c>
      <c r="DX173" s="97">
        <v>1.2288206140421507E-4</v>
      </c>
      <c r="DY173" s="97">
        <v>3.4270888720516208E-5</v>
      </c>
      <c r="DZ173" s="97">
        <v>0</v>
      </c>
      <c r="EA173" s="97">
        <v>0</v>
      </c>
      <c r="EB173" s="97">
        <v>0</v>
      </c>
      <c r="EC173" s="97">
        <v>0</v>
      </c>
      <c r="ED173" s="97">
        <v>0</v>
      </c>
      <c r="EE173" s="97">
        <v>0</v>
      </c>
      <c r="EF173" s="97">
        <v>0</v>
      </c>
      <c r="EG173" s="97">
        <v>0</v>
      </c>
      <c r="EH173" s="97">
        <v>0</v>
      </c>
      <c r="EI173" s="97">
        <v>0</v>
      </c>
      <c r="EJ173" s="97">
        <v>0</v>
      </c>
      <c r="EK173" s="97">
        <v>0</v>
      </c>
      <c r="EL173" s="97">
        <v>0</v>
      </c>
      <c r="EM173" s="97">
        <v>0</v>
      </c>
      <c r="EN173" s="97">
        <v>0</v>
      </c>
      <c r="EO173" s="97">
        <v>0</v>
      </c>
      <c r="EP173" s="97">
        <v>0</v>
      </c>
      <c r="EQ173" s="97">
        <v>0</v>
      </c>
      <c r="ER173" s="97">
        <v>0</v>
      </c>
      <c r="ES173" s="97">
        <v>0</v>
      </c>
      <c r="ET173" s="97">
        <v>0</v>
      </c>
      <c r="EU173" s="97">
        <v>0</v>
      </c>
      <c r="EV173" s="97">
        <v>0</v>
      </c>
      <c r="EW173" s="97">
        <v>0</v>
      </c>
      <c r="EX173" s="97">
        <v>0</v>
      </c>
      <c r="EY173" s="97">
        <v>0</v>
      </c>
      <c r="EZ173" s="97">
        <v>0</v>
      </c>
      <c r="FA173" s="97">
        <v>0</v>
      </c>
      <c r="FB173" s="97">
        <v>0</v>
      </c>
      <c r="FC173" s="97">
        <v>0</v>
      </c>
      <c r="FD173" s="97">
        <v>0</v>
      </c>
      <c r="FE173" s="97">
        <v>0</v>
      </c>
      <c r="FF173" s="97">
        <v>0</v>
      </c>
      <c r="FG173" s="97">
        <v>0</v>
      </c>
      <c r="FH173" s="97">
        <v>0</v>
      </c>
      <c r="FI173" s="97">
        <v>0</v>
      </c>
      <c r="FJ173" s="97">
        <v>2.2881466524678911E-5</v>
      </c>
      <c r="FK173" s="97">
        <v>5.3655119799197899E-5</v>
      </c>
      <c r="FL173" s="97">
        <v>2.7052772021287502E-4</v>
      </c>
      <c r="FM173" s="97">
        <v>1.3759154060495791E-4</v>
      </c>
      <c r="FN173" s="97">
        <v>3.1459282276449903E-2</v>
      </c>
      <c r="FO173" s="97">
        <v>1.6486483309118252E-4</v>
      </c>
      <c r="FP173" s="97">
        <v>4.7194270260166882E-7</v>
      </c>
      <c r="FQ173" s="97">
        <v>8.5153818726748631E-5</v>
      </c>
      <c r="FR173" s="97">
        <v>4.7849207129594828E-6</v>
      </c>
      <c r="FS173" s="97">
        <v>0</v>
      </c>
      <c r="FT173" s="97">
        <v>1.1258927341649722E-3</v>
      </c>
      <c r="FU173" s="97">
        <v>4.2131630216774447E-4</v>
      </c>
      <c r="FV173" s="97">
        <v>5.8758526823303144E-5</v>
      </c>
      <c r="FW173" s="97">
        <v>1.7558510333308814E-3</v>
      </c>
      <c r="FX173" s="97">
        <v>0</v>
      </c>
      <c r="FY173" s="97">
        <v>0</v>
      </c>
      <c r="FZ173" s="97">
        <v>0</v>
      </c>
      <c r="GA173" s="97">
        <v>0</v>
      </c>
      <c r="GB173" s="97">
        <v>0</v>
      </c>
      <c r="GC173" s="97">
        <v>0</v>
      </c>
      <c r="GD173" s="97">
        <v>0</v>
      </c>
      <c r="GE173" s="97">
        <v>0</v>
      </c>
      <c r="GF173" s="97">
        <v>1.2079585114690268E-5</v>
      </c>
      <c r="GG173" s="97">
        <v>6.124590659348581E-3</v>
      </c>
      <c r="GH173" s="97">
        <v>1.3644835439981105E-3</v>
      </c>
      <c r="GI173" s="97">
        <v>1.1899597984305372E-3</v>
      </c>
      <c r="GJ173" s="97">
        <v>3.257016321286429E-3</v>
      </c>
      <c r="GK173" s="97">
        <v>5.908417953992052E-5</v>
      </c>
      <c r="GL173" s="97">
        <v>2.8123170758668552E-5</v>
      </c>
      <c r="GM173" s="97">
        <v>1.3803385712027391E-5</v>
      </c>
      <c r="GN173" s="97">
        <v>1.6848908452578529E-4</v>
      </c>
      <c r="GO173" s="97">
        <v>3.6667439531931494E-6</v>
      </c>
      <c r="GP173" s="97">
        <v>6.2967238755824335E-3</v>
      </c>
      <c r="GQ173" s="97">
        <v>3.7844065606569826E-4</v>
      </c>
      <c r="GR173" s="97">
        <v>2.7877297715743802E-4</v>
      </c>
      <c r="GS173" s="97">
        <v>3.5266775569434424E-5</v>
      </c>
      <c r="GT173" s="97">
        <v>8.8805007786480392E-5</v>
      </c>
      <c r="GU173" s="97">
        <v>2.5640932887882118E-4</v>
      </c>
      <c r="GV173" s="97">
        <v>2.0792726470060684E-4</v>
      </c>
      <c r="GW173" s="97">
        <v>6.5108365377295735E-5</v>
      </c>
      <c r="GX173" s="97">
        <v>1.3947092415874458E-4</v>
      </c>
      <c r="GY173" s="97">
        <v>2.1528952151421548E-4</v>
      </c>
      <c r="GZ173" s="97">
        <v>4.6464792781959669E-5</v>
      </c>
      <c r="HA173" s="97">
        <v>1.0489766836356912E-4</v>
      </c>
      <c r="HB173" s="97">
        <v>2.2116863165276202E-4</v>
      </c>
      <c r="HC173" s="97">
        <v>7.9885232364366258E-5</v>
      </c>
      <c r="HD173" s="97">
        <v>1.4738192098051478E-4</v>
      </c>
      <c r="HE173" s="97">
        <v>6.3230720036148655E-5</v>
      </c>
      <c r="HF173" s="97">
        <v>1.3496793142674749E-4</v>
      </c>
      <c r="HG173" s="97">
        <v>1.1627310791247136E-4</v>
      </c>
      <c r="HH173" s="97">
        <v>2.758773786546422E-5</v>
      </c>
      <c r="HI173" s="97">
        <v>5.5180157256375636E-5</v>
      </c>
      <c r="HJ173" s="97">
        <v>4.683083909298426E-5</v>
      </c>
      <c r="HK173" s="97">
        <v>6.635330659444034E-5</v>
      </c>
      <c r="HL173" s="97">
        <v>3.944834227418563E-5</v>
      </c>
      <c r="HM173" s="97">
        <v>1.7143666529382325E-3</v>
      </c>
      <c r="HN173" s="97">
        <v>0</v>
      </c>
      <c r="HO173" s="97">
        <v>7.4393430032375092E-6</v>
      </c>
      <c r="HP173" s="97">
        <v>0</v>
      </c>
      <c r="HQ173" s="97">
        <v>0</v>
      </c>
      <c r="HR173" s="97">
        <v>0</v>
      </c>
      <c r="HS173" s="97">
        <v>0</v>
      </c>
      <c r="HT173" s="97">
        <v>0</v>
      </c>
      <c r="HU173" s="97">
        <v>0</v>
      </c>
      <c r="HV173" s="97">
        <v>7.1755441228971411E-4</v>
      </c>
      <c r="HW173" s="97">
        <v>0</v>
      </c>
      <c r="HX173" s="97">
        <v>0</v>
      </c>
      <c r="HY173" s="97">
        <v>0</v>
      </c>
      <c r="HZ173" s="97">
        <v>1.1723271312526545E-2</v>
      </c>
      <c r="IA173" s="97">
        <v>7.5455310899940082E-3</v>
      </c>
      <c r="IB173" s="97">
        <v>3.8466274559764342E-5</v>
      </c>
      <c r="IC173" s="97">
        <v>2.1463032693191932E-5</v>
      </c>
      <c r="ID173" s="97">
        <v>5.1908694464590175E-5</v>
      </c>
      <c r="IE173" s="97">
        <v>1.5305617989351695E-5</v>
      </c>
      <c r="IF173" s="97">
        <v>3.1108756494310541E-5</v>
      </c>
      <c r="IG173" s="97">
        <v>1.4112915700631428E-5</v>
      </c>
      <c r="IH173" s="98">
        <v>4.3333504119393389E-6</v>
      </c>
      <c r="II173" s="91"/>
    </row>
    <row r="174" spans="1:243" x14ac:dyDescent="0.3">
      <c r="A174" s="53" t="s">
        <v>423</v>
      </c>
      <c r="B174" s="84" t="s">
        <v>169</v>
      </c>
      <c r="C174" s="96">
        <v>0</v>
      </c>
      <c r="D174" s="97">
        <v>0</v>
      </c>
      <c r="E174" s="97">
        <v>0</v>
      </c>
      <c r="F174" s="97">
        <v>0</v>
      </c>
      <c r="G174" s="97">
        <v>0</v>
      </c>
      <c r="H174" s="97">
        <v>0</v>
      </c>
      <c r="I174" s="97">
        <v>0</v>
      </c>
      <c r="J174" s="97">
        <v>0</v>
      </c>
      <c r="K174" s="97">
        <v>0</v>
      </c>
      <c r="L174" s="97">
        <v>0</v>
      </c>
      <c r="M174" s="97">
        <v>0</v>
      </c>
      <c r="N174" s="97">
        <v>0</v>
      </c>
      <c r="O174" s="97">
        <v>0</v>
      </c>
      <c r="P174" s="97">
        <v>0</v>
      </c>
      <c r="Q174" s="97">
        <v>0</v>
      </c>
      <c r="R174" s="97">
        <v>0</v>
      </c>
      <c r="S174" s="97">
        <v>0</v>
      </c>
      <c r="T174" s="97">
        <v>0</v>
      </c>
      <c r="U174" s="97">
        <v>0</v>
      </c>
      <c r="V174" s="97">
        <v>0</v>
      </c>
      <c r="W174" s="97">
        <v>0</v>
      </c>
      <c r="X174" s="97">
        <v>0</v>
      </c>
      <c r="Y174" s="97">
        <v>0</v>
      </c>
      <c r="Z174" s="97">
        <v>0</v>
      </c>
      <c r="AA174" s="97">
        <v>0</v>
      </c>
      <c r="AB174" s="97">
        <v>0</v>
      </c>
      <c r="AC174" s="97">
        <v>0</v>
      </c>
      <c r="AD174" s="97">
        <v>0</v>
      </c>
      <c r="AE174" s="97">
        <v>0</v>
      </c>
      <c r="AF174" s="97">
        <v>0</v>
      </c>
      <c r="AG174" s="97">
        <v>0</v>
      </c>
      <c r="AH174" s="97">
        <v>0</v>
      </c>
      <c r="AI174" s="97">
        <v>0</v>
      </c>
      <c r="AJ174" s="97">
        <v>0</v>
      </c>
      <c r="AK174" s="97">
        <v>0</v>
      </c>
      <c r="AL174" s="97">
        <v>0</v>
      </c>
      <c r="AM174" s="97">
        <v>0</v>
      </c>
      <c r="AN174" s="97">
        <v>0</v>
      </c>
      <c r="AO174" s="97">
        <v>0</v>
      </c>
      <c r="AP174" s="97">
        <v>0</v>
      </c>
      <c r="AQ174" s="97">
        <v>0</v>
      </c>
      <c r="AR174" s="97">
        <v>0</v>
      </c>
      <c r="AS174" s="97">
        <v>0</v>
      </c>
      <c r="AT174" s="97">
        <v>0</v>
      </c>
      <c r="AU174" s="97">
        <v>0</v>
      </c>
      <c r="AV174" s="97">
        <v>0</v>
      </c>
      <c r="AW174" s="97">
        <v>0</v>
      </c>
      <c r="AX174" s="97">
        <v>0</v>
      </c>
      <c r="AY174" s="97">
        <v>0</v>
      </c>
      <c r="AZ174" s="97">
        <v>0</v>
      </c>
      <c r="BA174" s="97">
        <v>0</v>
      </c>
      <c r="BB174" s="97">
        <v>0</v>
      </c>
      <c r="BC174" s="97">
        <v>0</v>
      </c>
      <c r="BD174" s="97">
        <v>0</v>
      </c>
      <c r="BE174" s="97">
        <v>0</v>
      </c>
      <c r="BF174" s="97">
        <v>0</v>
      </c>
      <c r="BG174" s="97">
        <v>0</v>
      </c>
      <c r="BH174" s="97">
        <v>0</v>
      </c>
      <c r="BI174" s="97">
        <v>0</v>
      </c>
      <c r="BJ174" s="97">
        <v>0</v>
      </c>
      <c r="BK174" s="97">
        <v>0</v>
      </c>
      <c r="BL174" s="97">
        <v>0</v>
      </c>
      <c r="BM174" s="97">
        <v>0</v>
      </c>
      <c r="BN174" s="97">
        <v>0</v>
      </c>
      <c r="BO174" s="97">
        <v>0</v>
      </c>
      <c r="BP174" s="97">
        <v>0</v>
      </c>
      <c r="BQ174" s="97">
        <v>0</v>
      </c>
      <c r="BR174" s="97">
        <v>0</v>
      </c>
      <c r="BS174" s="97">
        <v>0</v>
      </c>
      <c r="BT174" s="97">
        <v>0</v>
      </c>
      <c r="BU174" s="97">
        <v>0</v>
      </c>
      <c r="BV174" s="97">
        <v>0</v>
      </c>
      <c r="BW174" s="97">
        <v>0</v>
      </c>
      <c r="BX174" s="97">
        <v>0</v>
      </c>
      <c r="BY174" s="97">
        <v>0</v>
      </c>
      <c r="BZ174" s="97">
        <v>0</v>
      </c>
      <c r="CA174" s="97">
        <v>0</v>
      </c>
      <c r="CB174" s="97">
        <v>0</v>
      </c>
      <c r="CC174" s="97">
        <v>0</v>
      </c>
      <c r="CD174" s="97">
        <v>0</v>
      </c>
      <c r="CE174" s="97">
        <v>0</v>
      </c>
      <c r="CF174" s="97">
        <v>0</v>
      </c>
      <c r="CG174" s="97">
        <v>0</v>
      </c>
      <c r="CH174" s="97">
        <v>0</v>
      </c>
      <c r="CI174" s="97">
        <v>0</v>
      </c>
      <c r="CJ174" s="97">
        <v>0</v>
      </c>
      <c r="CK174" s="97">
        <v>0</v>
      </c>
      <c r="CL174" s="97">
        <v>0</v>
      </c>
      <c r="CM174" s="97">
        <v>0</v>
      </c>
      <c r="CN174" s="97">
        <v>0</v>
      </c>
      <c r="CO174" s="97">
        <v>0</v>
      </c>
      <c r="CP174" s="97">
        <v>0</v>
      </c>
      <c r="CQ174" s="97">
        <v>0</v>
      </c>
      <c r="CR174" s="97">
        <v>0</v>
      </c>
      <c r="CS174" s="97">
        <v>0</v>
      </c>
      <c r="CT174" s="97">
        <v>0</v>
      </c>
      <c r="CU174" s="97">
        <v>0</v>
      </c>
      <c r="CV174" s="97">
        <v>0</v>
      </c>
      <c r="CW174" s="97">
        <v>0</v>
      </c>
      <c r="CX174" s="97">
        <v>0</v>
      </c>
      <c r="CY174" s="97">
        <v>0</v>
      </c>
      <c r="CZ174" s="97">
        <v>0</v>
      </c>
      <c r="DA174" s="97">
        <v>0</v>
      </c>
      <c r="DB174" s="97">
        <v>0</v>
      </c>
      <c r="DC174" s="97">
        <v>0</v>
      </c>
      <c r="DD174" s="97">
        <v>0</v>
      </c>
      <c r="DE174" s="97">
        <v>0</v>
      </c>
      <c r="DF174" s="97">
        <v>0</v>
      </c>
      <c r="DG174" s="97">
        <v>0</v>
      </c>
      <c r="DH174" s="97">
        <v>0</v>
      </c>
      <c r="DI174" s="97">
        <v>0</v>
      </c>
      <c r="DJ174" s="97">
        <v>0</v>
      </c>
      <c r="DK174" s="97">
        <v>0</v>
      </c>
      <c r="DL174" s="97">
        <v>0</v>
      </c>
      <c r="DM174" s="97">
        <v>0</v>
      </c>
      <c r="DN174" s="97">
        <v>0</v>
      </c>
      <c r="DO174" s="97">
        <v>0</v>
      </c>
      <c r="DP174" s="97">
        <v>0</v>
      </c>
      <c r="DQ174" s="97">
        <v>0</v>
      </c>
      <c r="DR174" s="97">
        <v>0</v>
      </c>
      <c r="DS174" s="97">
        <v>0</v>
      </c>
      <c r="DT174" s="97">
        <v>0</v>
      </c>
      <c r="DU174" s="97">
        <v>0</v>
      </c>
      <c r="DV174" s="97">
        <v>0</v>
      </c>
      <c r="DW174" s="97">
        <v>0</v>
      </c>
      <c r="DX174" s="97">
        <v>0</v>
      </c>
      <c r="DY174" s="97">
        <v>0</v>
      </c>
      <c r="DZ174" s="97">
        <v>0</v>
      </c>
      <c r="EA174" s="97">
        <v>0</v>
      </c>
      <c r="EB174" s="97">
        <v>0</v>
      </c>
      <c r="EC174" s="97">
        <v>0</v>
      </c>
      <c r="ED174" s="97">
        <v>0</v>
      </c>
      <c r="EE174" s="97">
        <v>0</v>
      </c>
      <c r="EF174" s="97">
        <v>0</v>
      </c>
      <c r="EG174" s="97">
        <v>0</v>
      </c>
      <c r="EH174" s="97">
        <v>0</v>
      </c>
      <c r="EI174" s="97">
        <v>0</v>
      </c>
      <c r="EJ174" s="97">
        <v>0</v>
      </c>
      <c r="EK174" s="97">
        <v>0</v>
      </c>
      <c r="EL174" s="97">
        <v>0</v>
      </c>
      <c r="EM174" s="97">
        <v>0</v>
      </c>
      <c r="EN174" s="97">
        <v>0</v>
      </c>
      <c r="EO174" s="97">
        <v>0</v>
      </c>
      <c r="EP174" s="97">
        <v>0</v>
      </c>
      <c r="EQ174" s="97">
        <v>0</v>
      </c>
      <c r="ER174" s="97">
        <v>0</v>
      </c>
      <c r="ES174" s="97">
        <v>0</v>
      </c>
      <c r="ET174" s="97">
        <v>0</v>
      </c>
      <c r="EU174" s="97">
        <v>0</v>
      </c>
      <c r="EV174" s="97">
        <v>0</v>
      </c>
      <c r="EW174" s="97">
        <v>0</v>
      </c>
      <c r="EX174" s="97">
        <v>0</v>
      </c>
      <c r="EY174" s="97">
        <v>0</v>
      </c>
      <c r="EZ174" s="97">
        <v>0</v>
      </c>
      <c r="FA174" s="97">
        <v>0</v>
      </c>
      <c r="FB174" s="97">
        <v>0</v>
      </c>
      <c r="FC174" s="97">
        <v>0</v>
      </c>
      <c r="FD174" s="97">
        <v>0</v>
      </c>
      <c r="FE174" s="97">
        <v>0</v>
      </c>
      <c r="FF174" s="97">
        <v>0</v>
      </c>
      <c r="FG174" s="97">
        <v>0</v>
      </c>
      <c r="FH174" s="97">
        <v>0</v>
      </c>
      <c r="FI174" s="97">
        <v>0</v>
      </c>
      <c r="FJ174" s="97">
        <v>0</v>
      </c>
      <c r="FK174" s="97">
        <v>0</v>
      </c>
      <c r="FL174" s="97">
        <v>0</v>
      </c>
      <c r="FM174" s="97">
        <v>0</v>
      </c>
      <c r="FN174" s="97">
        <v>0</v>
      </c>
      <c r="FO174" s="97">
        <v>1.2016881977320351E-2</v>
      </c>
      <c r="FP174" s="97">
        <v>0</v>
      </c>
      <c r="FQ174" s="97">
        <v>0</v>
      </c>
      <c r="FR174" s="97">
        <v>0</v>
      </c>
      <c r="FS174" s="97">
        <v>0</v>
      </c>
      <c r="FT174" s="97">
        <v>0</v>
      </c>
      <c r="FU174" s="97">
        <v>0</v>
      </c>
      <c r="FV174" s="97">
        <v>0</v>
      </c>
      <c r="FW174" s="97">
        <v>0</v>
      </c>
      <c r="FX174" s="97">
        <v>0</v>
      </c>
      <c r="FY174" s="97">
        <v>0</v>
      </c>
      <c r="FZ174" s="97">
        <v>0</v>
      </c>
      <c r="GA174" s="97">
        <v>0</v>
      </c>
      <c r="GB174" s="97">
        <v>0</v>
      </c>
      <c r="GC174" s="97">
        <v>0</v>
      </c>
      <c r="GD174" s="97">
        <v>0</v>
      </c>
      <c r="GE174" s="97">
        <v>0</v>
      </c>
      <c r="GF174" s="97">
        <v>0</v>
      </c>
      <c r="GG174" s="97">
        <v>0</v>
      </c>
      <c r="GH174" s="97">
        <v>0</v>
      </c>
      <c r="GI174" s="97">
        <v>0</v>
      </c>
      <c r="GJ174" s="97">
        <v>0</v>
      </c>
      <c r="GK174" s="97">
        <v>0</v>
      </c>
      <c r="GL174" s="97">
        <v>0</v>
      </c>
      <c r="GM174" s="97">
        <v>0</v>
      </c>
      <c r="GN174" s="97">
        <v>0</v>
      </c>
      <c r="GO174" s="97">
        <v>2.8907606076673288E-6</v>
      </c>
      <c r="GP174" s="97">
        <v>0</v>
      </c>
      <c r="GQ174" s="97">
        <v>0</v>
      </c>
      <c r="GR174" s="97">
        <v>0</v>
      </c>
      <c r="GS174" s="97">
        <v>0</v>
      </c>
      <c r="GT174" s="97">
        <v>0</v>
      </c>
      <c r="GU174" s="97">
        <v>0</v>
      </c>
      <c r="GV174" s="97">
        <v>0</v>
      </c>
      <c r="GW174" s="97">
        <v>0</v>
      </c>
      <c r="GX174" s="97">
        <v>0</v>
      </c>
      <c r="GY174" s="97">
        <v>0</v>
      </c>
      <c r="GZ174" s="97">
        <v>0</v>
      </c>
      <c r="HA174" s="97">
        <v>0</v>
      </c>
      <c r="HB174" s="97">
        <v>0</v>
      </c>
      <c r="HC174" s="97">
        <v>0</v>
      </c>
      <c r="HD174" s="97">
        <v>0</v>
      </c>
      <c r="HE174" s="97">
        <v>0</v>
      </c>
      <c r="HF174" s="97">
        <v>0</v>
      </c>
      <c r="HG174" s="97">
        <v>0</v>
      </c>
      <c r="HH174" s="97">
        <v>0</v>
      </c>
      <c r="HI174" s="97">
        <v>0</v>
      </c>
      <c r="HJ174" s="97">
        <v>0</v>
      </c>
      <c r="HK174" s="97">
        <v>0</v>
      </c>
      <c r="HL174" s="97">
        <v>0</v>
      </c>
      <c r="HM174" s="97">
        <v>0</v>
      </c>
      <c r="HN174" s="97">
        <v>0</v>
      </c>
      <c r="HO174" s="97">
        <v>5.5329583095115932E-7</v>
      </c>
      <c r="HP174" s="97">
        <v>0</v>
      </c>
      <c r="HQ174" s="97">
        <v>0</v>
      </c>
      <c r="HR174" s="97">
        <v>0</v>
      </c>
      <c r="HS174" s="97">
        <v>0</v>
      </c>
      <c r="HT174" s="97">
        <v>0</v>
      </c>
      <c r="HU174" s="97">
        <v>0</v>
      </c>
      <c r="HV174" s="97">
        <v>0</v>
      </c>
      <c r="HW174" s="97">
        <v>0</v>
      </c>
      <c r="HX174" s="97">
        <v>0</v>
      </c>
      <c r="HY174" s="97">
        <v>0</v>
      </c>
      <c r="HZ174" s="97">
        <v>0</v>
      </c>
      <c r="IA174" s="97">
        <v>0</v>
      </c>
      <c r="IB174" s="97">
        <v>6.9320976907634739E-4</v>
      </c>
      <c r="IC174" s="97">
        <v>0</v>
      </c>
      <c r="ID174" s="97">
        <v>0</v>
      </c>
      <c r="IE174" s="97">
        <v>0</v>
      </c>
      <c r="IF174" s="97">
        <v>0</v>
      </c>
      <c r="IG174" s="97">
        <v>0</v>
      </c>
      <c r="IH174" s="98">
        <v>0</v>
      </c>
      <c r="II174" s="91"/>
    </row>
    <row r="175" spans="1:243" x14ac:dyDescent="0.3">
      <c r="A175" s="53" t="s">
        <v>424</v>
      </c>
      <c r="B175" s="84" t="s">
        <v>170</v>
      </c>
      <c r="C175" s="96">
        <v>0</v>
      </c>
      <c r="D175" s="97">
        <v>0</v>
      </c>
      <c r="E175" s="97">
        <v>0</v>
      </c>
      <c r="F175" s="97">
        <v>0</v>
      </c>
      <c r="G175" s="97">
        <v>0</v>
      </c>
      <c r="H175" s="97">
        <v>0</v>
      </c>
      <c r="I175" s="97">
        <v>0</v>
      </c>
      <c r="J175" s="97">
        <v>0</v>
      </c>
      <c r="K175" s="97">
        <v>0</v>
      </c>
      <c r="L175" s="97">
        <v>0</v>
      </c>
      <c r="M175" s="97">
        <v>0</v>
      </c>
      <c r="N175" s="97">
        <v>0</v>
      </c>
      <c r="O175" s="97">
        <v>0</v>
      </c>
      <c r="P175" s="97">
        <v>0</v>
      </c>
      <c r="Q175" s="97">
        <v>0</v>
      </c>
      <c r="R175" s="97">
        <v>0</v>
      </c>
      <c r="S175" s="97">
        <v>0</v>
      </c>
      <c r="T175" s="97">
        <v>0</v>
      </c>
      <c r="U175" s="97">
        <v>0</v>
      </c>
      <c r="V175" s="97">
        <v>0</v>
      </c>
      <c r="W175" s="97">
        <v>0</v>
      </c>
      <c r="X175" s="97">
        <v>0</v>
      </c>
      <c r="Y175" s="97">
        <v>0</v>
      </c>
      <c r="Z175" s="97">
        <v>0</v>
      </c>
      <c r="AA175" s="97">
        <v>0</v>
      </c>
      <c r="AB175" s="97">
        <v>0</v>
      </c>
      <c r="AC175" s="97">
        <v>0</v>
      </c>
      <c r="AD175" s="97">
        <v>0</v>
      </c>
      <c r="AE175" s="97">
        <v>0</v>
      </c>
      <c r="AF175" s="97">
        <v>0</v>
      </c>
      <c r="AG175" s="97">
        <v>0</v>
      </c>
      <c r="AH175" s="97">
        <v>0</v>
      </c>
      <c r="AI175" s="97">
        <v>0</v>
      </c>
      <c r="AJ175" s="97">
        <v>0</v>
      </c>
      <c r="AK175" s="97">
        <v>0</v>
      </c>
      <c r="AL175" s="97">
        <v>0</v>
      </c>
      <c r="AM175" s="97">
        <v>0</v>
      </c>
      <c r="AN175" s="97">
        <v>0</v>
      </c>
      <c r="AO175" s="97">
        <v>0</v>
      </c>
      <c r="AP175" s="97">
        <v>0</v>
      </c>
      <c r="AQ175" s="97">
        <v>0</v>
      </c>
      <c r="AR175" s="97">
        <v>0</v>
      </c>
      <c r="AS175" s="97">
        <v>0</v>
      </c>
      <c r="AT175" s="97">
        <v>0</v>
      </c>
      <c r="AU175" s="97">
        <v>0</v>
      </c>
      <c r="AV175" s="97">
        <v>0</v>
      </c>
      <c r="AW175" s="97">
        <v>0</v>
      </c>
      <c r="AX175" s="97">
        <v>0</v>
      </c>
      <c r="AY175" s="97">
        <v>0</v>
      </c>
      <c r="AZ175" s="97">
        <v>0</v>
      </c>
      <c r="BA175" s="97">
        <v>0</v>
      </c>
      <c r="BB175" s="97">
        <v>0</v>
      </c>
      <c r="BC175" s="97">
        <v>0</v>
      </c>
      <c r="BD175" s="97">
        <v>0</v>
      </c>
      <c r="BE175" s="97">
        <v>0</v>
      </c>
      <c r="BF175" s="97">
        <v>0</v>
      </c>
      <c r="BG175" s="97">
        <v>0</v>
      </c>
      <c r="BH175" s="97">
        <v>0</v>
      </c>
      <c r="BI175" s="97">
        <v>0</v>
      </c>
      <c r="BJ175" s="97">
        <v>0</v>
      </c>
      <c r="BK175" s="97">
        <v>0</v>
      </c>
      <c r="BL175" s="97">
        <v>0</v>
      </c>
      <c r="BM175" s="97">
        <v>0</v>
      </c>
      <c r="BN175" s="97">
        <v>0</v>
      </c>
      <c r="BO175" s="97">
        <v>0</v>
      </c>
      <c r="BP175" s="97">
        <v>0</v>
      </c>
      <c r="BQ175" s="97">
        <v>0</v>
      </c>
      <c r="BR175" s="97">
        <v>0</v>
      </c>
      <c r="BS175" s="97">
        <v>0</v>
      </c>
      <c r="BT175" s="97">
        <v>0</v>
      </c>
      <c r="BU175" s="97">
        <v>0</v>
      </c>
      <c r="BV175" s="97">
        <v>0</v>
      </c>
      <c r="BW175" s="97">
        <v>0</v>
      </c>
      <c r="BX175" s="97">
        <v>0</v>
      </c>
      <c r="BY175" s="97">
        <v>0</v>
      </c>
      <c r="BZ175" s="97">
        <v>0</v>
      </c>
      <c r="CA175" s="97">
        <v>0</v>
      </c>
      <c r="CB175" s="97">
        <v>0</v>
      </c>
      <c r="CC175" s="97">
        <v>0</v>
      </c>
      <c r="CD175" s="97">
        <v>0</v>
      </c>
      <c r="CE175" s="97">
        <v>0</v>
      </c>
      <c r="CF175" s="97">
        <v>0</v>
      </c>
      <c r="CG175" s="97">
        <v>0</v>
      </c>
      <c r="CH175" s="97">
        <v>0</v>
      </c>
      <c r="CI175" s="97">
        <v>0</v>
      </c>
      <c r="CJ175" s="97">
        <v>0</v>
      </c>
      <c r="CK175" s="97">
        <v>0</v>
      </c>
      <c r="CL175" s="97">
        <v>0</v>
      </c>
      <c r="CM175" s="97">
        <v>0</v>
      </c>
      <c r="CN175" s="97">
        <v>0</v>
      </c>
      <c r="CO175" s="97">
        <v>0</v>
      </c>
      <c r="CP175" s="97">
        <v>0</v>
      </c>
      <c r="CQ175" s="97">
        <v>0</v>
      </c>
      <c r="CR175" s="97">
        <v>0</v>
      </c>
      <c r="CS175" s="97">
        <v>0</v>
      </c>
      <c r="CT175" s="97">
        <v>0</v>
      </c>
      <c r="CU175" s="97">
        <v>0</v>
      </c>
      <c r="CV175" s="97">
        <v>0</v>
      </c>
      <c r="CW175" s="97">
        <v>0</v>
      </c>
      <c r="CX175" s="97">
        <v>0</v>
      </c>
      <c r="CY175" s="97">
        <v>0</v>
      </c>
      <c r="CZ175" s="97">
        <v>0</v>
      </c>
      <c r="DA175" s="97">
        <v>0</v>
      </c>
      <c r="DB175" s="97">
        <v>0</v>
      </c>
      <c r="DC175" s="97">
        <v>0</v>
      </c>
      <c r="DD175" s="97">
        <v>0</v>
      </c>
      <c r="DE175" s="97">
        <v>0</v>
      </c>
      <c r="DF175" s="97">
        <v>0</v>
      </c>
      <c r="DG175" s="97">
        <v>0</v>
      </c>
      <c r="DH175" s="97">
        <v>0</v>
      </c>
      <c r="DI175" s="97">
        <v>0</v>
      </c>
      <c r="DJ175" s="97">
        <v>0</v>
      </c>
      <c r="DK175" s="97">
        <v>0</v>
      </c>
      <c r="DL175" s="97">
        <v>0</v>
      </c>
      <c r="DM175" s="97">
        <v>0</v>
      </c>
      <c r="DN175" s="97">
        <v>0</v>
      </c>
      <c r="DO175" s="97">
        <v>0</v>
      </c>
      <c r="DP175" s="97">
        <v>0</v>
      </c>
      <c r="DQ175" s="97">
        <v>0</v>
      </c>
      <c r="DR175" s="97">
        <v>0</v>
      </c>
      <c r="DS175" s="97">
        <v>0</v>
      </c>
      <c r="DT175" s="97">
        <v>0</v>
      </c>
      <c r="DU175" s="97">
        <v>0</v>
      </c>
      <c r="DV175" s="97">
        <v>0</v>
      </c>
      <c r="DW175" s="97">
        <v>0</v>
      </c>
      <c r="DX175" s="97">
        <v>0</v>
      </c>
      <c r="DY175" s="97">
        <v>0</v>
      </c>
      <c r="DZ175" s="97">
        <v>0</v>
      </c>
      <c r="EA175" s="97">
        <v>0</v>
      </c>
      <c r="EB175" s="97">
        <v>0</v>
      </c>
      <c r="EC175" s="97">
        <v>0</v>
      </c>
      <c r="ED175" s="97">
        <v>0</v>
      </c>
      <c r="EE175" s="97">
        <v>0</v>
      </c>
      <c r="EF175" s="97">
        <v>0</v>
      </c>
      <c r="EG175" s="97">
        <v>0</v>
      </c>
      <c r="EH175" s="97">
        <v>0</v>
      </c>
      <c r="EI175" s="97">
        <v>0</v>
      </c>
      <c r="EJ175" s="97">
        <v>0</v>
      </c>
      <c r="EK175" s="97">
        <v>0</v>
      </c>
      <c r="EL175" s="97">
        <v>0</v>
      </c>
      <c r="EM175" s="97">
        <v>0</v>
      </c>
      <c r="EN175" s="97">
        <v>0</v>
      </c>
      <c r="EO175" s="97">
        <v>0</v>
      </c>
      <c r="EP175" s="97">
        <v>0</v>
      </c>
      <c r="EQ175" s="97">
        <v>0</v>
      </c>
      <c r="ER175" s="97">
        <v>0</v>
      </c>
      <c r="ES175" s="97">
        <v>0</v>
      </c>
      <c r="ET175" s="97">
        <v>0</v>
      </c>
      <c r="EU175" s="97">
        <v>0</v>
      </c>
      <c r="EV175" s="97">
        <v>0</v>
      </c>
      <c r="EW175" s="97">
        <v>0</v>
      </c>
      <c r="EX175" s="97">
        <v>0</v>
      </c>
      <c r="EY175" s="97">
        <v>0</v>
      </c>
      <c r="EZ175" s="97">
        <v>0</v>
      </c>
      <c r="FA175" s="97">
        <v>0</v>
      </c>
      <c r="FB175" s="97">
        <v>0</v>
      </c>
      <c r="FC175" s="97">
        <v>0</v>
      </c>
      <c r="FD175" s="97">
        <v>0</v>
      </c>
      <c r="FE175" s="97">
        <v>0</v>
      </c>
      <c r="FF175" s="97">
        <v>0</v>
      </c>
      <c r="FG175" s="97">
        <v>0</v>
      </c>
      <c r="FH175" s="97">
        <v>0</v>
      </c>
      <c r="FI175" s="97">
        <v>0</v>
      </c>
      <c r="FJ175" s="97">
        <v>0</v>
      </c>
      <c r="FK175" s="97">
        <v>3.0054177340113646E-4</v>
      </c>
      <c r="FL175" s="97">
        <v>0</v>
      </c>
      <c r="FM175" s="97">
        <v>0</v>
      </c>
      <c r="FN175" s="97">
        <v>0</v>
      </c>
      <c r="FO175" s="97">
        <v>0</v>
      </c>
      <c r="FP175" s="97">
        <v>2.4069238292669876E-4</v>
      </c>
      <c r="FQ175" s="97">
        <v>0</v>
      </c>
      <c r="FR175" s="97">
        <v>0</v>
      </c>
      <c r="FS175" s="97">
        <v>0</v>
      </c>
      <c r="FT175" s="97">
        <v>0</v>
      </c>
      <c r="FU175" s="97">
        <v>0</v>
      </c>
      <c r="FV175" s="97">
        <v>0</v>
      </c>
      <c r="FW175" s="97">
        <v>0</v>
      </c>
      <c r="FX175" s="97">
        <v>0</v>
      </c>
      <c r="FY175" s="97">
        <v>0</v>
      </c>
      <c r="FZ175" s="97">
        <v>0</v>
      </c>
      <c r="GA175" s="97">
        <v>0</v>
      </c>
      <c r="GB175" s="97">
        <v>0</v>
      </c>
      <c r="GC175" s="97">
        <v>0</v>
      </c>
      <c r="GD175" s="97">
        <v>0</v>
      </c>
      <c r="GE175" s="97">
        <v>0</v>
      </c>
      <c r="GF175" s="97">
        <v>0</v>
      </c>
      <c r="GG175" s="97">
        <v>0</v>
      </c>
      <c r="GH175" s="97">
        <v>0</v>
      </c>
      <c r="GI175" s="97">
        <v>0</v>
      </c>
      <c r="GJ175" s="97">
        <v>0</v>
      </c>
      <c r="GK175" s="97">
        <v>0</v>
      </c>
      <c r="GL175" s="97">
        <v>0</v>
      </c>
      <c r="GM175" s="97">
        <v>0</v>
      </c>
      <c r="GN175" s="97">
        <v>0</v>
      </c>
      <c r="GO175" s="97">
        <v>1.8118030340424316E-7</v>
      </c>
      <c r="GP175" s="97">
        <v>0</v>
      </c>
      <c r="GQ175" s="97">
        <v>0</v>
      </c>
      <c r="GR175" s="97">
        <v>0</v>
      </c>
      <c r="GS175" s="97">
        <v>0</v>
      </c>
      <c r="GT175" s="97">
        <v>0</v>
      </c>
      <c r="GU175" s="97">
        <v>0</v>
      </c>
      <c r="GV175" s="97">
        <v>0</v>
      </c>
      <c r="GW175" s="97">
        <v>0</v>
      </c>
      <c r="GX175" s="97">
        <v>0</v>
      </c>
      <c r="GY175" s="97">
        <v>0</v>
      </c>
      <c r="GZ175" s="97">
        <v>0</v>
      </c>
      <c r="HA175" s="97">
        <v>0</v>
      </c>
      <c r="HB175" s="97">
        <v>0</v>
      </c>
      <c r="HC175" s="97">
        <v>0</v>
      </c>
      <c r="HD175" s="97">
        <v>0</v>
      </c>
      <c r="HE175" s="97">
        <v>0</v>
      </c>
      <c r="HF175" s="97">
        <v>0</v>
      </c>
      <c r="HG175" s="97">
        <v>0</v>
      </c>
      <c r="HH175" s="97">
        <v>0</v>
      </c>
      <c r="HI175" s="97">
        <v>0</v>
      </c>
      <c r="HJ175" s="97">
        <v>0</v>
      </c>
      <c r="HK175" s="97">
        <v>0</v>
      </c>
      <c r="HL175" s="97">
        <v>0</v>
      </c>
      <c r="HM175" s="97">
        <v>0</v>
      </c>
      <c r="HN175" s="97">
        <v>0</v>
      </c>
      <c r="HO175" s="97">
        <v>1.1667700969169161E-6</v>
      </c>
      <c r="HP175" s="97">
        <v>0</v>
      </c>
      <c r="HQ175" s="97">
        <v>4.1834353708809311E-3</v>
      </c>
      <c r="HR175" s="97">
        <v>0</v>
      </c>
      <c r="HS175" s="97">
        <v>0</v>
      </c>
      <c r="HT175" s="97">
        <v>0</v>
      </c>
      <c r="HU175" s="97">
        <v>0</v>
      </c>
      <c r="HV175" s="97">
        <v>9.0432694720264501E-5</v>
      </c>
      <c r="HW175" s="97">
        <v>0</v>
      </c>
      <c r="HX175" s="97">
        <v>1.8214363900775786E-6</v>
      </c>
      <c r="HY175" s="97">
        <v>0</v>
      </c>
      <c r="HZ175" s="97">
        <v>0</v>
      </c>
      <c r="IA175" s="97">
        <v>0</v>
      </c>
      <c r="IB175" s="97">
        <v>1.9777149722469397E-4</v>
      </c>
      <c r="IC175" s="97">
        <v>0</v>
      </c>
      <c r="ID175" s="97">
        <v>0</v>
      </c>
      <c r="IE175" s="97">
        <v>0</v>
      </c>
      <c r="IF175" s="97">
        <v>0</v>
      </c>
      <c r="IG175" s="97">
        <v>0</v>
      </c>
      <c r="IH175" s="98">
        <v>0</v>
      </c>
      <c r="II175" s="91"/>
    </row>
    <row r="176" spans="1:243" x14ac:dyDescent="0.3">
      <c r="A176" s="53" t="s">
        <v>425</v>
      </c>
      <c r="B176" s="84" t="s">
        <v>171</v>
      </c>
      <c r="C176" s="96">
        <v>0</v>
      </c>
      <c r="D176" s="97">
        <v>0</v>
      </c>
      <c r="E176" s="97">
        <v>0</v>
      </c>
      <c r="F176" s="97">
        <v>0</v>
      </c>
      <c r="G176" s="97">
        <v>0</v>
      </c>
      <c r="H176" s="97">
        <v>0</v>
      </c>
      <c r="I176" s="97">
        <v>0</v>
      </c>
      <c r="J176" s="97">
        <v>0</v>
      </c>
      <c r="K176" s="97">
        <v>0</v>
      </c>
      <c r="L176" s="97">
        <v>0</v>
      </c>
      <c r="M176" s="97">
        <v>0</v>
      </c>
      <c r="N176" s="97">
        <v>0</v>
      </c>
      <c r="O176" s="97">
        <v>0</v>
      </c>
      <c r="P176" s="97">
        <v>0</v>
      </c>
      <c r="Q176" s="97">
        <v>0</v>
      </c>
      <c r="R176" s="97">
        <v>0</v>
      </c>
      <c r="S176" s="97">
        <v>0</v>
      </c>
      <c r="T176" s="97">
        <v>0</v>
      </c>
      <c r="U176" s="97">
        <v>0</v>
      </c>
      <c r="V176" s="97">
        <v>0</v>
      </c>
      <c r="W176" s="97">
        <v>0</v>
      </c>
      <c r="X176" s="97">
        <v>0</v>
      </c>
      <c r="Y176" s="97">
        <v>0</v>
      </c>
      <c r="Z176" s="97">
        <v>0</v>
      </c>
      <c r="AA176" s="97">
        <v>0</v>
      </c>
      <c r="AB176" s="97">
        <v>0</v>
      </c>
      <c r="AC176" s="97">
        <v>0</v>
      </c>
      <c r="AD176" s="97">
        <v>0</v>
      </c>
      <c r="AE176" s="97">
        <v>0</v>
      </c>
      <c r="AF176" s="97">
        <v>4.8645705270277703E-6</v>
      </c>
      <c r="AG176" s="97">
        <v>0</v>
      </c>
      <c r="AH176" s="97">
        <v>2.7927565054471968E-6</v>
      </c>
      <c r="AI176" s="97">
        <v>0</v>
      </c>
      <c r="AJ176" s="97">
        <v>0</v>
      </c>
      <c r="AK176" s="97">
        <v>0</v>
      </c>
      <c r="AL176" s="97">
        <v>0</v>
      </c>
      <c r="AM176" s="97">
        <v>0</v>
      </c>
      <c r="AN176" s="97">
        <v>0</v>
      </c>
      <c r="AO176" s="97">
        <v>0</v>
      </c>
      <c r="AP176" s="97">
        <v>0</v>
      </c>
      <c r="AQ176" s="97">
        <v>0</v>
      </c>
      <c r="AR176" s="97">
        <v>0</v>
      </c>
      <c r="AS176" s="97">
        <v>0</v>
      </c>
      <c r="AT176" s="97">
        <v>0</v>
      </c>
      <c r="AU176" s="97">
        <v>0</v>
      </c>
      <c r="AV176" s="97">
        <v>0</v>
      </c>
      <c r="AW176" s="97">
        <v>0</v>
      </c>
      <c r="AX176" s="97">
        <v>0</v>
      </c>
      <c r="AY176" s="97">
        <v>0</v>
      </c>
      <c r="AZ176" s="97">
        <v>0</v>
      </c>
      <c r="BA176" s="97">
        <v>0</v>
      </c>
      <c r="BB176" s="97">
        <v>0</v>
      </c>
      <c r="BC176" s="97">
        <v>0</v>
      </c>
      <c r="BD176" s="97">
        <v>0</v>
      </c>
      <c r="BE176" s="97">
        <v>0</v>
      </c>
      <c r="BF176" s="97">
        <v>0</v>
      </c>
      <c r="BG176" s="97">
        <v>0</v>
      </c>
      <c r="BH176" s="97">
        <v>0</v>
      </c>
      <c r="BI176" s="97">
        <v>0</v>
      </c>
      <c r="BJ176" s="97">
        <v>0</v>
      </c>
      <c r="BK176" s="97">
        <v>0</v>
      </c>
      <c r="BL176" s="97">
        <v>0</v>
      </c>
      <c r="BM176" s="97">
        <v>0</v>
      </c>
      <c r="BN176" s="97">
        <v>0</v>
      </c>
      <c r="BO176" s="97">
        <v>0</v>
      </c>
      <c r="BP176" s="97">
        <v>0</v>
      </c>
      <c r="BQ176" s="97">
        <v>0</v>
      </c>
      <c r="BR176" s="97">
        <v>0</v>
      </c>
      <c r="BS176" s="97">
        <v>0</v>
      </c>
      <c r="BT176" s="97">
        <v>0</v>
      </c>
      <c r="BU176" s="97">
        <v>0</v>
      </c>
      <c r="BV176" s="97">
        <v>0</v>
      </c>
      <c r="BW176" s="97">
        <v>0</v>
      </c>
      <c r="BX176" s="97">
        <v>0</v>
      </c>
      <c r="BY176" s="97">
        <v>0</v>
      </c>
      <c r="BZ176" s="97">
        <v>0</v>
      </c>
      <c r="CA176" s="97">
        <v>0</v>
      </c>
      <c r="CB176" s="97">
        <v>0</v>
      </c>
      <c r="CC176" s="97">
        <v>0</v>
      </c>
      <c r="CD176" s="97">
        <v>0</v>
      </c>
      <c r="CE176" s="97">
        <v>0</v>
      </c>
      <c r="CF176" s="97">
        <v>0</v>
      </c>
      <c r="CG176" s="97">
        <v>0</v>
      </c>
      <c r="CH176" s="97">
        <v>0</v>
      </c>
      <c r="CI176" s="97">
        <v>0</v>
      </c>
      <c r="CJ176" s="97">
        <v>0</v>
      </c>
      <c r="CK176" s="97">
        <v>0</v>
      </c>
      <c r="CL176" s="97">
        <v>0</v>
      </c>
      <c r="CM176" s="97">
        <v>0</v>
      </c>
      <c r="CN176" s="97">
        <v>0</v>
      </c>
      <c r="CO176" s="97">
        <v>0</v>
      </c>
      <c r="CP176" s="97">
        <v>0</v>
      </c>
      <c r="CQ176" s="97">
        <v>0</v>
      </c>
      <c r="CR176" s="97">
        <v>0</v>
      </c>
      <c r="CS176" s="97">
        <v>0</v>
      </c>
      <c r="CT176" s="97">
        <v>0</v>
      </c>
      <c r="CU176" s="97">
        <v>0</v>
      </c>
      <c r="CV176" s="97">
        <v>0</v>
      </c>
      <c r="CW176" s="97">
        <v>0</v>
      </c>
      <c r="CX176" s="97">
        <v>0</v>
      </c>
      <c r="CY176" s="97">
        <v>0</v>
      </c>
      <c r="CZ176" s="97">
        <v>0</v>
      </c>
      <c r="DA176" s="97">
        <v>0</v>
      </c>
      <c r="DB176" s="97">
        <v>0</v>
      </c>
      <c r="DC176" s="97">
        <v>0</v>
      </c>
      <c r="DD176" s="97">
        <v>0</v>
      </c>
      <c r="DE176" s="97">
        <v>0</v>
      </c>
      <c r="DF176" s="97">
        <v>0</v>
      </c>
      <c r="DG176" s="97">
        <v>0</v>
      </c>
      <c r="DH176" s="97">
        <v>0</v>
      </c>
      <c r="DI176" s="97">
        <v>0</v>
      </c>
      <c r="DJ176" s="97">
        <v>0</v>
      </c>
      <c r="DK176" s="97">
        <v>0</v>
      </c>
      <c r="DL176" s="97">
        <v>0</v>
      </c>
      <c r="DM176" s="97">
        <v>0</v>
      </c>
      <c r="DN176" s="97">
        <v>0</v>
      </c>
      <c r="DO176" s="97">
        <v>0</v>
      </c>
      <c r="DP176" s="97">
        <v>0</v>
      </c>
      <c r="DQ176" s="97">
        <v>0</v>
      </c>
      <c r="DR176" s="97">
        <v>0</v>
      </c>
      <c r="DS176" s="97">
        <v>0</v>
      </c>
      <c r="DT176" s="97">
        <v>0</v>
      </c>
      <c r="DU176" s="97">
        <v>0</v>
      </c>
      <c r="DV176" s="97">
        <v>0</v>
      </c>
      <c r="DW176" s="97">
        <v>0</v>
      </c>
      <c r="DX176" s="97">
        <v>0</v>
      </c>
      <c r="DY176" s="97">
        <v>0</v>
      </c>
      <c r="DZ176" s="97">
        <v>0</v>
      </c>
      <c r="EA176" s="97">
        <v>0</v>
      </c>
      <c r="EB176" s="97">
        <v>0</v>
      </c>
      <c r="EC176" s="97">
        <v>0</v>
      </c>
      <c r="ED176" s="97">
        <v>0</v>
      </c>
      <c r="EE176" s="97">
        <v>0</v>
      </c>
      <c r="EF176" s="97">
        <v>0</v>
      </c>
      <c r="EG176" s="97">
        <v>0</v>
      </c>
      <c r="EH176" s="97">
        <v>0</v>
      </c>
      <c r="EI176" s="97">
        <v>0</v>
      </c>
      <c r="EJ176" s="97">
        <v>0</v>
      </c>
      <c r="EK176" s="97">
        <v>0</v>
      </c>
      <c r="EL176" s="97">
        <v>0</v>
      </c>
      <c r="EM176" s="97">
        <v>0</v>
      </c>
      <c r="EN176" s="97">
        <v>0</v>
      </c>
      <c r="EO176" s="97">
        <v>0</v>
      </c>
      <c r="EP176" s="97">
        <v>0</v>
      </c>
      <c r="EQ176" s="97">
        <v>0</v>
      </c>
      <c r="ER176" s="97">
        <v>0</v>
      </c>
      <c r="ES176" s="97">
        <v>0</v>
      </c>
      <c r="ET176" s="97">
        <v>0</v>
      </c>
      <c r="EU176" s="97">
        <v>0</v>
      </c>
      <c r="EV176" s="97">
        <v>0</v>
      </c>
      <c r="EW176" s="97">
        <v>0</v>
      </c>
      <c r="EX176" s="97">
        <v>0</v>
      </c>
      <c r="EY176" s="97">
        <v>0</v>
      </c>
      <c r="EZ176" s="97">
        <v>0</v>
      </c>
      <c r="FA176" s="97">
        <v>0</v>
      </c>
      <c r="FB176" s="97">
        <v>0</v>
      </c>
      <c r="FC176" s="97">
        <v>0</v>
      </c>
      <c r="FD176" s="97">
        <v>0</v>
      </c>
      <c r="FE176" s="97">
        <v>0</v>
      </c>
      <c r="FF176" s="97">
        <v>0</v>
      </c>
      <c r="FG176" s="97">
        <v>0</v>
      </c>
      <c r="FH176" s="97">
        <v>0</v>
      </c>
      <c r="FI176" s="97">
        <v>0</v>
      </c>
      <c r="FJ176" s="97">
        <v>0</v>
      </c>
      <c r="FK176" s="97">
        <v>0</v>
      </c>
      <c r="FL176" s="97">
        <v>0</v>
      </c>
      <c r="FM176" s="97">
        <v>0</v>
      </c>
      <c r="FN176" s="97">
        <v>0</v>
      </c>
      <c r="FO176" s="97">
        <v>0</v>
      </c>
      <c r="FP176" s="97">
        <v>0</v>
      </c>
      <c r="FQ176" s="97">
        <v>9.08849760507838E-2</v>
      </c>
      <c r="FR176" s="97">
        <v>0</v>
      </c>
      <c r="FS176" s="97">
        <v>0</v>
      </c>
      <c r="FT176" s="97">
        <v>0</v>
      </c>
      <c r="FU176" s="97">
        <v>0</v>
      </c>
      <c r="FV176" s="97">
        <v>0</v>
      </c>
      <c r="FW176" s="97">
        <v>0</v>
      </c>
      <c r="FX176" s="97">
        <v>0</v>
      </c>
      <c r="FY176" s="97">
        <v>0</v>
      </c>
      <c r="FZ176" s="97">
        <v>0</v>
      </c>
      <c r="GA176" s="97">
        <v>0</v>
      </c>
      <c r="GB176" s="97">
        <v>0</v>
      </c>
      <c r="GC176" s="97">
        <v>0</v>
      </c>
      <c r="GD176" s="97">
        <v>0</v>
      </c>
      <c r="GE176" s="97">
        <v>0</v>
      </c>
      <c r="GF176" s="97">
        <v>0</v>
      </c>
      <c r="GG176" s="97">
        <v>0</v>
      </c>
      <c r="GH176" s="97">
        <v>0</v>
      </c>
      <c r="GI176" s="97">
        <v>0</v>
      </c>
      <c r="GJ176" s="97">
        <v>0</v>
      </c>
      <c r="GK176" s="97">
        <v>0</v>
      </c>
      <c r="GL176" s="97">
        <v>0</v>
      </c>
      <c r="GM176" s="97">
        <v>0</v>
      </c>
      <c r="GN176" s="97">
        <v>0</v>
      </c>
      <c r="GO176" s="97">
        <v>2.6763148097239741E-5</v>
      </c>
      <c r="GP176" s="97">
        <v>0</v>
      </c>
      <c r="GQ176" s="97">
        <v>0</v>
      </c>
      <c r="GR176" s="97">
        <v>0</v>
      </c>
      <c r="GS176" s="97">
        <v>0</v>
      </c>
      <c r="GT176" s="97">
        <v>0</v>
      </c>
      <c r="GU176" s="97">
        <v>0</v>
      </c>
      <c r="GV176" s="97">
        <v>0</v>
      </c>
      <c r="GW176" s="97">
        <v>0</v>
      </c>
      <c r="GX176" s="97">
        <v>0</v>
      </c>
      <c r="GY176" s="97">
        <v>0</v>
      </c>
      <c r="GZ176" s="97">
        <v>0</v>
      </c>
      <c r="HA176" s="97">
        <v>0</v>
      </c>
      <c r="HB176" s="97">
        <v>0</v>
      </c>
      <c r="HC176" s="97">
        <v>0</v>
      </c>
      <c r="HD176" s="97">
        <v>0</v>
      </c>
      <c r="HE176" s="97">
        <v>0</v>
      </c>
      <c r="HF176" s="97">
        <v>0</v>
      </c>
      <c r="HG176" s="97">
        <v>0</v>
      </c>
      <c r="HH176" s="97">
        <v>0</v>
      </c>
      <c r="HI176" s="97">
        <v>0</v>
      </c>
      <c r="HJ176" s="97">
        <v>0</v>
      </c>
      <c r="HK176" s="97">
        <v>0</v>
      </c>
      <c r="HL176" s="97">
        <v>0</v>
      </c>
      <c r="HM176" s="97">
        <v>0</v>
      </c>
      <c r="HN176" s="97">
        <v>0</v>
      </c>
      <c r="HO176" s="97">
        <v>5.8636619668018952E-6</v>
      </c>
      <c r="HP176" s="97">
        <v>1.0866083839378574E-5</v>
      </c>
      <c r="HQ176" s="97">
        <v>4.0182016608959151E-4</v>
      </c>
      <c r="HR176" s="97">
        <v>5.4741524424708776E-6</v>
      </c>
      <c r="HS176" s="97">
        <v>1.9478116555150425E-6</v>
      </c>
      <c r="HT176" s="97">
        <v>0</v>
      </c>
      <c r="HU176" s="97">
        <v>0</v>
      </c>
      <c r="HV176" s="97">
        <v>2.8875265822753918E-4</v>
      </c>
      <c r="HW176" s="97">
        <v>0</v>
      </c>
      <c r="HX176" s="97">
        <v>1.017436344780741E-4</v>
      </c>
      <c r="HY176" s="97">
        <v>0</v>
      </c>
      <c r="HZ176" s="97">
        <v>0</v>
      </c>
      <c r="IA176" s="97">
        <v>0</v>
      </c>
      <c r="IB176" s="97">
        <v>1.3243087119552306E-2</v>
      </c>
      <c r="IC176" s="97">
        <v>0</v>
      </c>
      <c r="ID176" s="97">
        <v>0</v>
      </c>
      <c r="IE176" s="97">
        <v>1.5817890553639034E-4</v>
      </c>
      <c r="IF176" s="97">
        <v>3.2149953424236399E-4</v>
      </c>
      <c r="IG176" s="97">
        <v>1.4585269023480808E-4</v>
      </c>
      <c r="IH176" s="98">
        <v>0</v>
      </c>
      <c r="II176" s="91"/>
    </row>
    <row r="177" spans="1:243" x14ac:dyDescent="0.3">
      <c r="A177" s="53" t="s">
        <v>426</v>
      </c>
      <c r="B177" s="84" t="s">
        <v>172</v>
      </c>
      <c r="C177" s="96">
        <v>0</v>
      </c>
      <c r="D177" s="97">
        <v>0</v>
      </c>
      <c r="E177" s="97">
        <v>0</v>
      </c>
      <c r="F177" s="97">
        <v>0</v>
      </c>
      <c r="G177" s="97">
        <v>0</v>
      </c>
      <c r="H177" s="97">
        <v>0</v>
      </c>
      <c r="I177" s="97">
        <v>0</v>
      </c>
      <c r="J177" s="97">
        <v>0</v>
      </c>
      <c r="K177" s="97">
        <v>0</v>
      </c>
      <c r="L177" s="97">
        <v>0</v>
      </c>
      <c r="M177" s="97">
        <v>0</v>
      </c>
      <c r="N177" s="97">
        <v>0</v>
      </c>
      <c r="O177" s="97">
        <v>0</v>
      </c>
      <c r="P177" s="97">
        <v>0</v>
      </c>
      <c r="Q177" s="97">
        <v>0</v>
      </c>
      <c r="R177" s="97">
        <v>0</v>
      </c>
      <c r="S177" s="97">
        <v>0</v>
      </c>
      <c r="T177" s="97">
        <v>0</v>
      </c>
      <c r="U177" s="97">
        <v>0</v>
      </c>
      <c r="V177" s="97">
        <v>0</v>
      </c>
      <c r="W177" s="97">
        <v>0</v>
      </c>
      <c r="X177" s="97">
        <v>0</v>
      </c>
      <c r="Y177" s="97">
        <v>0</v>
      </c>
      <c r="Z177" s="97">
        <v>0</v>
      </c>
      <c r="AA177" s="97">
        <v>0</v>
      </c>
      <c r="AB177" s="97">
        <v>0</v>
      </c>
      <c r="AC177" s="97">
        <v>0</v>
      </c>
      <c r="AD177" s="97">
        <v>0</v>
      </c>
      <c r="AE177" s="97">
        <v>0</v>
      </c>
      <c r="AF177" s="97">
        <v>0</v>
      </c>
      <c r="AG177" s="97">
        <v>0</v>
      </c>
      <c r="AH177" s="97">
        <v>0</v>
      </c>
      <c r="AI177" s="97">
        <v>0</v>
      </c>
      <c r="AJ177" s="97">
        <v>0</v>
      </c>
      <c r="AK177" s="97">
        <v>0</v>
      </c>
      <c r="AL177" s="97">
        <v>0</v>
      </c>
      <c r="AM177" s="97">
        <v>0</v>
      </c>
      <c r="AN177" s="97">
        <v>0</v>
      </c>
      <c r="AO177" s="97">
        <v>0</v>
      </c>
      <c r="AP177" s="97">
        <v>0</v>
      </c>
      <c r="AQ177" s="97">
        <v>0</v>
      </c>
      <c r="AR177" s="97">
        <v>0</v>
      </c>
      <c r="AS177" s="97">
        <v>0</v>
      </c>
      <c r="AT177" s="97">
        <v>0</v>
      </c>
      <c r="AU177" s="97">
        <v>0</v>
      </c>
      <c r="AV177" s="97">
        <v>0</v>
      </c>
      <c r="AW177" s="97">
        <v>0</v>
      </c>
      <c r="AX177" s="97">
        <v>0</v>
      </c>
      <c r="AY177" s="97">
        <v>0</v>
      </c>
      <c r="AZ177" s="97">
        <v>0</v>
      </c>
      <c r="BA177" s="97">
        <v>0</v>
      </c>
      <c r="BB177" s="97">
        <v>0</v>
      </c>
      <c r="BC177" s="97">
        <v>0</v>
      </c>
      <c r="BD177" s="97">
        <v>0</v>
      </c>
      <c r="BE177" s="97">
        <v>0</v>
      </c>
      <c r="BF177" s="97">
        <v>0</v>
      </c>
      <c r="BG177" s="97">
        <v>0</v>
      </c>
      <c r="BH177" s="97">
        <v>0</v>
      </c>
      <c r="BI177" s="97">
        <v>0</v>
      </c>
      <c r="BJ177" s="97">
        <v>0</v>
      </c>
      <c r="BK177" s="97">
        <v>0</v>
      </c>
      <c r="BL177" s="97">
        <v>0</v>
      </c>
      <c r="BM177" s="97">
        <v>0</v>
      </c>
      <c r="BN177" s="97">
        <v>0</v>
      </c>
      <c r="BO177" s="97">
        <v>0</v>
      </c>
      <c r="BP177" s="97">
        <v>0</v>
      </c>
      <c r="BQ177" s="97">
        <v>0</v>
      </c>
      <c r="BR177" s="97">
        <v>0</v>
      </c>
      <c r="BS177" s="97">
        <v>0</v>
      </c>
      <c r="BT177" s="97">
        <v>0</v>
      </c>
      <c r="BU177" s="97">
        <v>0</v>
      </c>
      <c r="BV177" s="97">
        <v>0</v>
      </c>
      <c r="BW177" s="97">
        <v>0</v>
      </c>
      <c r="BX177" s="97">
        <v>0</v>
      </c>
      <c r="BY177" s="97">
        <v>0</v>
      </c>
      <c r="BZ177" s="97">
        <v>0</v>
      </c>
      <c r="CA177" s="97">
        <v>0</v>
      </c>
      <c r="CB177" s="97">
        <v>0</v>
      </c>
      <c r="CC177" s="97">
        <v>0</v>
      </c>
      <c r="CD177" s="97">
        <v>0</v>
      </c>
      <c r="CE177" s="97">
        <v>0</v>
      </c>
      <c r="CF177" s="97">
        <v>0</v>
      </c>
      <c r="CG177" s="97">
        <v>0</v>
      </c>
      <c r="CH177" s="97">
        <v>0</v>
      </c>
      <c r="CI177" s="97">
        <v>0</v>
      </c>
      <c r="CJ177" s="97">
        <v>0</v>
      </c>
      <c r="CK177" s="97">
        <v>0</v>
      </c>
      <c r="CL177" s="97">
        <v>0</v>
      </c>
      <c r="CM177" s="97">
        <v>0</v>
      </c>
      <c r="CN177" s="97">
        <v>0</v>
      </c>
      <c r="CO177" s="97">
        <v>0</v>
      </c>
      <c r="CP177" s="97">
        <v>0</v>
      </c>
      <c r="CQ177" s="97">
        <v>0</v>
      </c>
      <c r="CR177" s="97">
        <v>0</v>
      </c>
      <c r="CS177" s="97">
        <v>0</v>
      </c>
      <c r="CT177" s="97">
        <v>0</v>
      </c>
      <c r="CU177" s="97">
        <v>0</v>
      </c>
      <c r="CV177" s="97">
        <v>0</v>
      </c>
      <c r="CW177" s="97">
        <v>0</v>
      </c>
      <c r="CX177" s="97">
        <v>0</v>
      </c>
      <c r="CY177" s="97">
        <v>0</v>
      </c>
      <c r="CZ177" s="97">
        <v>0</v>
      </c>
      <c r="DA177" s="97">
        <v>0</v>
      </c>
      <c r="DB177" s="97">
        <v>0</v>
      </c>
      <c r="DC177" s="97">
        <v>0</v>
      </c>
      <c r="DD177" s="97">
        <v>0</v>
      </c>
      <c r="DE177" s="97">
        <v>0</v>
      </c>
      <c r="DF177" s="97">
        <v>0</v>
      </c>
      <c r="DG177" s="97">
        <v>0</v>
      </c>
      <c r="DH177" s="97">
        <v>0</v>
      </c>
      <c r="DI177" s="97">
        <v>0</v>
      </c>
      <c r="DJ177" s="97">
        <v>0</v>
      </c>
      <c r="DK177" s="97">
        <v>0</v>
      </c>
      <c r="DL177" s="97">
        <v>0</v>
      </c>
      <c r="DM177" s="97">
        <v>0</v>
      </c>
      <c r="DN177" s="97">
        <v>0</v>
      </c>
      <c r="DO177" s="97">
        <v>0</v>
      </c>
      <c r="DP177" s="97">
        <v>0</v>
      </c>
      <c r="DQ177" s="97">
        <v>0</v>
      </c>
      <c r="DR177" s="97">
        <v>0</v>
      </c>
      <c r="DS177" s="97">
        <v>0</v>
      </c>
      <c r="DT177" s="97">
        <v>0</v>
      </c>
      <c r="DU177" s="97">
        <v>0</v>
      </c>
      <c r="DV177" s="97">
        <v>0</v>
      </c>
      <c r="DW177" s="97">
        <v>0</v>
      </c>
      <c r="DX177" s="97">
        <v>0</v>
      </c>
      <c r="DY177" s="97">
        <v>0</v>
      </c>
      <c r="DZ177" s="97">
        <v>0</v>
      </c>
      <c r="EA177" s="97">
        <v>0</v>
      </c>
      <c r="EB177" s="97">
        <v>0</v>
      </c>
      <c r="EC177" s="97">
        <v>0</v>
      </c>
      <c r="ED177" s="97">
        <v>0</v>
      </c>
      <c r="EE177" s="97">
        <v>0</v>
      </c>
      <c r="EF177" s="97">
        <v>0</v>
      </c>
      <c r="EG177" s="97">
        <v>0</v>
      </c>
      <c r="EH177" s="97">
        <v>0</v>
      </c>
      <c r="EI177" s="97">
        <v>0</v>
      </c>
      <c r="EJ177" s="97">
        <v>0</v>
      </c>
      <c r="EK177" s="97">
        <v>0</v>
      </c>
      <c r="EL177" s="97">
        <v>0</v>
      </c>
      <c r="EM177" s="97">
        <v>0</v>
      </c>
      <c r="EN177" s="97">
        <v>0</v>
      </c>
      <c r="EO177" s="97">
        <v>0</v>
      </c>
      <c r="EP177" s="97">
        <v>0</v>
      </c>
      <c r="EQ177" s="97">
        <v>0</v>
      </c>
      <c r="ER177" s="97">
        <v>0</v>
      </c>
      <c r="ES177" s="97">
        <v>0</v>
      </c>
      <c r="ET177" s="97">
        <v>0</v>
      </c>
      <c r="EU177" s="97">
        <v>0</v>
      </c>
      <c r="EV177" s="97">
        <v>0</v>
      </c>
      <c r="EW177" s="97">
        <v>0</v>
      </c>
      <c r="EX177" s="97">
        <v>0</v>
      </c>
      <c r="EY177" s="97">
        <v>0</v>
      </c>
      <c r="EZ177" s="97">
        <v>0</v>
      </c>
      <c r="FA177" s="97">
        <v>0</v>
      </c>
      <c r="FB177" s="97">
        <v>0</v>
      </c>
      <c r="FC177" s="97">
        <v>0</v>
      </c>
      <c r="FD177" s="97">
        <v>0</v>
      </c>
      <c r="FE177" s="97">
        <v>0</v>
      </c>
      <c r="FF177" s="97">
        <v>0</v>
      </c>
      <c r="FG177" s="97">
        <v>0</v>
      </c>
      <c r="FH177" s="97">
        <v>0</v>
      </c>
      <c r="FI177" s="97">
        <v>0</v>
      </c>
      <c r="FJ177" s="97">
        <v>0</v>
      </c>
      <c r="FK177" s="97">
        <v>0</v>
      </c>
      <c r="FL177" s="97">
        <v>0</v>
      </c>
      <c r="FM177" s="97">
        <v>0</v>
      </c>
      <c r="FN177" s="97">
        <v>0</v>
      </c>
      <c r="FO177" s="97">
        <v>0</v>
      </c>
      <c r="FP177" s="97">
        <v>0</v>
      </c>
      <c r="FQ177" s="97">
        <v>2.7917812612934523E-3</v>
      </c>
      <c r="FR177" s="97">
        <v>7.6830384802918886E-2</v>
      </c>
      <c r="FS177" s="97">
        <v>0</v>
      </c>
      <c r="FT177" s="97">
        <v>0</v>
      </c>
      <c r="FU177" s="97">
        <v>0</v>
      </c>
      <c r="FV177" s="97">
        <v>0</v>
      </c>
      <c r="FW177" s="97">
        <v>0</v>
      </c>
      <c r="FX177" s="97">
        <v>0</v>
      </c>
      <c r="FY177" s="97">
        <v>0</v>
      </c>
      <c r="FZ177" s="97">
        <v>0</v>
      </c>
      <c r="GA177" s="97">
        <v>0</v>
      </c>
      <c r="GB177" s="97">
        <v>0</v>
      </c>
      <c r="GC177" s="97">
        <v>0</v>
      </c>
      <c r="GD177" s="97">
        <v>0</v>
      </c>
      <c r="GE177" s="97">
        <v>0</v>
      </c>
      <c r="GF177" s="97">
        <v>0</v>
      </c>
      <c r="GG177" s="97">
        <v>0</v>
      </c>
      <c r="GH177" s="97">
        <v>0</v>
      </c>
      <c r="GI177" s="97">
        <v>0</v>
      </c>
      <c r="GJ177" s="97">
        <v>0</v>
      </c>
      <c r="GK177" s="97">
        <v>0</v>
      </c>
      <c r="GL177" s="97">
        <v>0</v>
      </c>
      <c r="GM177" s="97">
        <v>0</v>
      </c>
      <c r="GN177" s="97">
        <v>0</v>
      </c>
      <c r="GO177" s="97">
        <v>1.0206650657928275E-5</v>
      </c>
      <c r="GP177" s="97">
        <v>0</v>
      </c>
      <c r="GQ177" s="97">
        <v>0</v>
      </c>
      <c r="GR177" s="97">
        <v>0</v>
      </c>
      <c r="GS177" s="97">
        <v>0</v>
      </c>
      <c r="GT177" s="97">
        <v>0</v>
      </c>
      <c r="GU177" s="97">
        <v>0</v>
      </c>
      <c r="GV177" s="97">
        <v>0</v>
      </c>
      <c r="GW177" s="97">
        <v>0</v>
      </c>
      <c r="GX177" s="97">
        <v>0</v>
      </c>
      <c r="GY177" s="97">
        <v>0</v>
      </c>
      <c r="GZ177" s="97">
        <v>0</v>
      </c>
      <c r="HA177" s="97">
        <v>0</v>
      </c>
      <c r="HB177" s="97">
        <v>0</v>
      </c>
      <c r="HC177" s="97">
        <v>0</v>
      </c>
      <c r="HD177" s="97">
        <v>0</v>
      </c>
      <c r="HE177" s="97">
        <v>0</v>
      </c>
      <c r="HF177" s="97">
        <v>0</v>
      </c>
      <c r="HG177" s="97">
        <v>0</v>
      </c>
      <c r="HH177" s="97">
        <v>0</v>
      </c>
      <c r="HI177" s="97">
        <v>0</v>
      </c>
      <c r="HJ177" s="97">
        <v>0</v>
      </c>
      <c r="HK177" s="97">
        <v>0</v>
      </c>
      <c r="HL177" s="97">
        <v>0</v>
      </c>
      <c r="HM177" s="97">
        <v>0</v>
      </c>
      <c r="HN177" s="97">
        <v>0</v>
      </c>
      <c r="HO177" s="97">
        <v>1.35797860850036E-6</v>
      </c>
      <c r="HP177" s="97">
        <v>0</v>
      </c>
      <c r="HQ177" s="97">
        <v>0</v>
      </c>
      <c r="HR177" s="97">
        <v>0</v>
      </c>
      <c r="HS177" s="97">
        <v>0</v>
      </c>
      <c r="HT177" s="97">
        <v>0</v>
      </c>
      <c r="HU177" s="97">
        <v>0</v>
      </c>
      <c r="HV177" s="97">
        <v>0</v>
      </c>
      <c r="HW177" s="97">
        <v>0</v>
      </c>
      <c r="HX177" s="97">
        <v>0</v>
      </c>
      <c r="HY177" s="97">
        <v>0</v>
      </c>
      <c r="HZ177" s="97">
        <v>0</v>
      </c>
      <c r="IA177" s="97">
        <v>0</v>
      </c>
      <c r="IB177" s="97">
        <v>1.1565191760818992E-2</v>
      </c>
      <c r="IC177" s="97">
        <v>0</v>
      </c>
      <c r="ID177" s="97">
        <v>0</v>
      </c>
      <c r="IE177" s="97">
        <v>0</v>
      </c>
      <c r="IF177" s="97">
        <v>0</v>
      </c>
      <c r="IG177" s="97">
        <v>0</v>
      </c>
      <c r="IH177" s="98">
        <v>0</v>
      </c>
      <c r="II177" s="91"/>
    </row>
    <row r="178" spans="1:243" x14ac:dyDescent="0.3">
      <c r="A178" s="53" t="s">
        <v>427</v>
      </c>
      <c r="B178" s="84" t="s">
        <v>174</v>
      </c>
      <c r="C178" s="96">
        <v>0</v>
      </c>
      <c r="D178" s="97">
        <v>0</v>
      </c>
      <c r="E178" s="97">
        <v>0</v>
      </c>
      <c r="F178" s="97">
        <v>0</v>
      </c>
      <c r="G178" s="97">
        <v>0</v>
      </c>
      <c r="H178" s="97">
        <v>0</v>
      </c>
      <c r="I178" s="97">
        <v>0</v>
      </c>
      <c r="J178" s="97">
        <v>0</v>
      </c>
      <c r="K178" s="97">
        <v>0</v>
      </c>
      <c r="L178" s="97">
        <v>0</v>
      </c>
      <c r="M178" s="97">
        <v>0</v>
      </c>
      <c r="N178" s="97">
        <v>0</v>
      </c>
      <c r="O178" s="97">
        <v>0</v>
      </c>
      <c r="P178" s="97">
        <v>0</v>
      </c>
      <c r="Q178" s="97">
        <v>0</v>
      </c>
      <c r="R178" s="97">
        <v>0</v>
      </c>
      <c r="S178" s="97">
        <v>0</v>
      </c>
      <c r="T178" s="97">
        <v>0</v>
      </c>
      <c r="U178" s="97">
        <v>0</v>
      </c>
      <c r="V178" s="97">
        <v>0</v>
      </c>
      <c r="W178" s="97">
        <v>0</v>
      </c>
      <c r="X178" s="97">
        <v>0</v>
      </c>
      <c r="Y178" s="97">
        <v>0</v>
      </c>
      <c r="Z178" s="97">
        <v>0</v>
      </c>
      <c r="AA178" s="97">
        <v>0</v>
      </c>
      <c r="AB178" s="97">
        <v>0</v>
      </c>
      <c r="AC178" s="97">
        <v>0</v>
      </c>
      <c r="AD178" s="97">
        <v>3.4324309974458831E-4</v>
      </c>
      <c r="AE178" s="97">
        <v>3.3434053712393466E-4</v>
      </c>
      <c r="AF178" s="97">
        <v>1.0993339673942345E-3</v>
      </c>
      <c r="AG178" s="97">
        <v>4.0942166798442427E-7</v>
      </c>
      <c r="AH178" s="97">
        <v>9.8158668477417508E-4</v>
      </c>
      <c r="AI178" s="97">
        <v>2.007030832539503E-3</v>
      </c>
      <c r="AJ178" s="97">
        <v>1.4121158878981007E-5</v>
      </c>
      <c r="AK178" s="97">
        <v>1.3235190715184995E-3</v>
      </c>
      <c r="AL178" s="97">
        <v>1.579421977475439E-3</v>
      </c>
      <c r="AM178" s="97">
        <v>2.7499265752634043E-5</v>
      </c>
      <c r="AN178" s="97">
        <v>3.1471375052423353E-5</v>
      </c>
      <c r="AO178" s="97">
        <v>6.7487758008373191E-5</v>
      </c>
      <c r="AP178" s="97">
        <v>2.9868881541613669E-5</v>
      </c>
      <c r="AQ178" s="97">
        <v>2.1993279723611192E-4</v>
      </c>
      <c r="AR178" s="97">
        <v>2.6502240325160096E-4</v>
      </c>
      <c r="AS178" s="97">
        <v>4.0473487163644896E-4</v>
      </c>
      <c r="AT178" s="97">
        <v>2.4976953209196126E-4</v>
      </c>
      <c r="AU178" s="97">
        <v>4.2941645354130183E-5</v>
      </c>
      <c r="AV178" s="97">
        <v>1.9504177241076113E-4</v>
      </c>
      <c r="AW178" s="97">
        <v>1.9238442180342184E-4</v>
      </c>
      <c r="AX178" s="97">
        <v>2.4101097694092209E-4</v>
      </c>
      <c r="AY178" s="97">
        <v>4.8929694090167142E-4</v>
      </c>
      <c r="AZ178" s="97">
        <v>9.4457381940039051E-4</v>
      </c>
      <c r="BA178" s="97">
        <v>4.1796571890873431E-4</v>
      </c>
      <c r="BB178" s="97">
        <v>3.0687412764935046E-4</v>
      </c>
      <c r="BC178" s="97">
        <v>5.9862542904341502E-5</v>
      </c>
      <c r="BD178" s="97">
        <v>3.2558550334788146E-5</v>
      </c>
      <c r="BE178" s="97">
        <v>3.3697025235719744E-4</v>
      </c>
      <c r="BF178" s="97">
        <v>2.4871965284763435E-4</v>
      </c>
      <c r="BG178" s="97">
        <v>3.0975011031505903E-4</v>
      </c>
      <c r="BH178" s="97">
        <v>3.540454823122253E-4</v>
      </c>
      <c r="BI178" s="97">
        <v>8.1566511386525504E-5</v>
      </c>
      <c r="BJ178" s="97">
        <v>4.6203544770373397E-4</v>
      </c>
      <c r="BK178" s="97">
        <v>6.3254718226876032E-4</v>
      </c>
      <c r="BL178" s="97">
        <v>1.1820978170837509E-3</v>
      </c>
      <c r="BM178" s="97">
        <v>3.2033225166784525E-4</v>
      </c>
      <c r="BN178" s="97">
        <v>2.6084150159107601E-4</v>
      </c>
      <c r="BO178" s="97">
        <v>1.5339869017820835E-4</v>
      </c>
      <c r="BP178" s="97">
        <v>5.1876133120239002E-4</v>
      </c>
      <c r="BQ178" s="97">
        <v>7.3945334360396608E-4</v>
      </c>
      <c r="BR178" s="97">
        <v>3.7578201010862196E-4</v>
      </c>
      <c r="BS178" s="97">
        <v>4.5384360094141657E-5</v>
      </c>
      <c r="BT178" s="97">
        <v>3.0069546669504109E-4</v>
      </c>
      <c r="BU178" s="97">
        <v>2.6652659463192819E-6</v>
      </c>
      <c r="BV178" s="97">
        <v>3.8448926596437776E-4</v>
      </c>
      <c r="BW178" s="97">
        <v>3.0306547498026801E-5</v>
      </c>
      <c r="BX178" s="97">
        <v>3.8406188961632282E-4</v>
      </c>
      <c r="BY178" s="97">
        <v>1.7389547409754945E-3</v>
      </c>
      <c r="BZ178" s="97">
        <v>2.3786052278493923E-3</v>
      </c>
      <c r="CA178" s="97">
        <v>9.0041884581154671E-6</v>
      </c>
      <c r="CB178" s="97">
        <v>1.198182239341826E-3</v>
      </c>
      <c r="CC178" s="97">
        <v>7.4811041653453751E-4</v>
      </c>
      <c r="CD178" s="97">
        <v>7.9032879595711427E-6</v>
      </c>
      <c r="CE178" s="97">
        <v>3.4444510882164259E-4</v>
      </c>
      <c r="CF178" s="97">
        <v>7.1248632213958283E-4</v>
      </c>
      <c r="CG178" s="97">
        <v>2.6750533663792244E-3</v>
      </c>
      <c r="CH178" s="97">
        <v>2.5053651744119907E-5</v>
      </c>
      <c r="CI178" s="97">
        <v>8.6477727686062756E-6</v>
      </c>
      <c r="CJ178" s="97">
        <v>3.5094389951920927E-4</v>
      </c>
      <c r="CK178" s="97">
        <v>4.5385695813998958E-6</v>
      </c>
      <c r="CL178" s="97">
        <v>8.3358284639222837E-6</v>
      </c>
      <c r="CM178" s="97">
        <v>1.2755066776376101E-5</v>
      </c>
      <c r="CN178" s="97">
        <v>7.9896070217581941E-6</v>
      </c>
      <c r="CO178" s="97">
        <v>3.4841953820613324E-4</v>
      </c>
      <c r="CP178" s="97">
        <v>2.7687448574160572E-4</v>
      </c>
      <c r="CQ178" s="97">
        <v>7.2271906908226095E-6</v>
      </c>
      <c r="CR178" s="97">
        <v>7.9410586979378298E-5</v>
      </c>
      <c r="CS178" s="97">
        <v>3.4030920286595456E-5</v>
      </c>
      <c r="CT178" s="97">
        <v>6.5906189091652738E-6</v>
      </c>
      <c r="CU178" s="97">
        <v>3.5509127213276923E-3</v>
      </c>
      <c r="CV178" s="97">
        <v>3.7080066132575779E-5</v>
      </c>
      <c r="CW178" s="97">
        <v>3.7663455020169508E-5</v>
      </c>
      <c r="CX178" s="97">
        <v>2.9122365901264227E-2</v>
      </c>
      <c r="CY178" s="97">
        <v>1.058339152904194E-3</v>
      </c>
      <c r="CZ178" s="97">
        <v>4.480308677555852E-6</v>
      </c>
      <c r="DA178" s="97">
        <v>9.3440143731794668E-4</v>
      </c>
      <c r="DB178" s="97">
        <v>4.7961335465477161E-3</v>
      </c>
      <c r="DC178" s="97">
        <v>3.949276777798002E-3</v>
      </c>
      <c r="DD178" s="97">
        <v>1.1183337935370835E-5</v>
      </c>
      <c r="DE178" s="97">
        <v>5.7038724474569459E-5</v>
      </c>
      <c r="DF178" s="97">
        <v>5.0473393613173125E-5</v>
      </c>
      <c r="DG178" s="97">
        <v>2.2693987426185968E-6</v>
      </c>
      <c r="DH178" s="97">
        <v>1.4296680599239049E-6</v>
      </c>
      <c r="DI178" s="97">
        <v>1.2989943551464512E-4</v>
      </c>
      <c r="DJ178" s="97">
        <v>5.4421807947080804E-4</v>
      </c>
      <c r="DK178" s="97">
        <v>7.6673459198410595E-5</v>
      </c>
      <c r="DL178" s="97">
        <v>3.4125675015977611E-4</v>
      </c>
      <c r="DM178" s="97">
        <v>8.0666411152994615E-5</v>
      </c>
      <c r="DN178" s="97">
        <v>7.8362664590145861E-5</v>
      </c>
      <c r="DO178" s="97">
        <v>8.2514084624913991E-4</v>
      </c>
      <c r="DP178" s="97">
        <v>7.8851830283314299E-4</v>
      </c>
      <c r="DQ178" s="97">
        <v>5.2641144453441152E-4</v>
      </c>
      <c r="DR178" s="97">
        <v>7.3608752734362251E-4</v>
      </c>
      <c r="DS178" s="97">
        <v>9.2427405650860126E-5</v>
      </c>
      <c r="DT178" s="97">
        <v>1.8909696704595045E-3</v>
      </c>
      <c r="DU178" s="97">
        <v>2.557317998910098E-4</v>
      </c>
      <c r="DV178" s="97">
        <v>1.3619830711740269E-4</v>
      </c>
      <c r="DW178" s="97">
        <v>1.814941227565658E-3</v>
      </c>
      <c r="DX178" s="97">
        <v>1.0034070783978256E-3</v>
      </c>
      <c r="DY178" s="97">
        <v>2.7984273645958384E-4</v>
      </c>
      <c r="DZ178" s="97">
        <v>0</v>
      </c>
      <c r="EA178" s="97">
        <v>0</v>
      </c>
      <c r="EB178" s="97">
        <v>0</v>
      </c>
      <c r="EC178" s="97">
        <v>0</v>
      </c>
      <c r="ED178" s="97">
        <v>1.3598219897744773E-4</v>
      </c>
      <c r="EE178" s="97">
        <v>3.8817590917592753E-3</v>
      </c>
      <c r="EF178" s="97">
        <v>5.3573181036063212E-3</v>
      </c>
      <c r="EG178" s="97">
        <v>9.8509817608076323E-5</v>
      </c>
      <c r="EH178" s="97">
        <v>3.9681057644933709E-4</v>
      </c>
      <c r="EI178" s="97">
        <v>8.9445254602337203E-4</v>
      </c>
      <c r="EJ178" s="97">
        <v>3.8074253851378011E-3</v>
      </c>
      <c r="EK178" s="97">
        <v>1.1224943970294331E-5</v>
      </c>
      <c r="EL178" s="97">
        <v>1.8168111147080918E-5</v>
      </c>
      <c r="EM178" s="97">
        <v>6.0459649007376729E-6</v>
      </c>
      <c r="EN178" s="97">
        <v>4.0311491598998123E-5</v>
      </c>
      <c r="EO178" s="97">
        <v>2.1774510848710898E-4</v>
      </c>
      <c r="EP178" s="97">
        <v>6.7233394892883493E-4</v>
      </c>
      <c r="EQ178" s="97">
        <v>0</v>
      </c>
      <c r="ER178" s="97">
        <v>0</v>
      </c>
      <c r="ES178" s="97">
        <v>0</v>
      </c>
      <c r="ET178" s="97">
        <v>0</v>
      </c>
      <c r="EU178" s="97">
        <v>0</v>
      </c>
      <c r="EV178" s="97">
        <v>1.4167809066552037E-4</v>
      </c>
      <c r="EW178" s="97">
        <v>1.9197383367436178E-3</v>
      </c>
      <c r="EX178" s="97">
        <v>1.5937835319110056E-4</v>
      </c>
      <c r="EY178" s="97">
        <v>1.2353422512494648E-4</v>
      </c>
      <c r="EZ178" s="97">
        <v>1.3655142072245999E-3</v>
      </c>
      <c r="FA178" s="97">
        <v>8.2064030506829688E-4</v>
      </c>
      <c r="FB178" s="97">
        <v>7.4790321604655062E-4</v>
      </c>
      <c r="FC178" s="97">
        <v>2.0096479443166778E-4</v>
      </c>
      <c r="FD178" s="97">
        <v>1.0339849901965655E-3</v>
      </c>
      <c r="FE178" s="97">
        <v>1.4661314774279285E-5</v>
      </c>
      <c r="FF178" s="97">
        <v>9.3748005199122014E-5</v>
      </c>
      <c r="FG178" s="97">
        <v>9.5550188435306709E-3</v>
      </c>
      <c r="FH178" s="97">
        <v>1.5647998931008751E-3</v>
      </c>
      <c r="FI178" s="97">
        <v>9.8719578453914571E-6</v>
      </c>
      <c r="FJ178" s="97">
        <v>1.8684114843631823E-4</v>
      </c>
      <c r="FK178" s="97">
        <v>4.3812682163347686E-4</v>
      </c>
      <c r="FL178" s="97">
        <v>2.209024053327885E-3</v>
      </c>
      <c r="FM178" s="97">
        <v>1.1235189595048644E-3</v>
      </c>
      <c r="FN178" s="97">
        <v>0</v>
      </c>
      <c r="FO178" s="97">
        <v>1.3462220491110199E-3</v>
      </c>
      <c r="FP178" s="97">
        <v>3.8537003935097615E-6</v>
      </c>
      <c r="FQ178" s="97">
        <v>6.9533293539047038E-4</v>
      </c>
      <c r="FR178" s="97">
        <v>3.9071799887556445E-5</v>
      </c>
      <c r="FS178" s="97">
        <v>9.7429405923620135E-2</v>
      </c>
      <c r="FT178" s="97">
        <v>0</v>
      </c>
      <c r="FU178" s="97">
        <v>3.9176349618721912E-6</v>
      </c>
      <c r="FV178" s="97">
        <v>2.906436576057428E-4</v>
      </c>
      <c r="FW178" s="97">
        <v>6.6288439598283054E-5</v>
      </c>
      <c r="FX178" s="97">
        <v>1.0253187090211947E-3</v>
      </c>
      <c r="FY178" s="97">
        <v>1.9092731427441832E-3</v>
      </c>
      <c r="FZ178" s="97">
        <v>4.0458591349543788E-4</v>
      </c>
      <c r="GA178" s="97">
        <v>8.979967631416488E-4</v>
      </c>
      <c r="GB178" s="97">
        <v>7.0239671887475843E-4</v>
      </c>
      <c r="GC178" s="97">
        <v>1.3402853238088134E-3</v>
      </c>
      <c r="GD178" s="97">
        <v>4.0017049366274966E-4</v>
      </c>
      <c r="GE178" s="97">
        <v>4.0456735045989704E-4</v>
      </c>
      <c r="GF178" s="97">
        <v>1.4758104224699661E-3</v>
      </c>
      <c r="GG178" s="97">
        <v>1.2726560951279082E-3</v>
      </c>
      <c r="GH178" s="97">
        <v>5.6922460889682796E-3</v>
      </c>
      <c r="GI178" s="97">
        <v>1.2839653133596748E-3</v>
      </c>
      <c r="GJ178" s="97">
        <v>1.1444805043234738E-3</v>
      </c>
      <c r="GK178" s="97">
        <v>1.8651278022078691E-4</v>
      </c>
      <c r="GL178" s="97">
        <v>1.4830793599716113E-4</v>
      </c>
      <c r="GM178" s="97">
        <v>1.3987631875820558E-4</v>
      </c>
      <c r="GN178" s="97">
        <v>9.9548708863588287E-5</v>
      </c>
      <c r="GO178" s="97">
        <v>2.994120374660501E-5</v>
      </c>
      <c r="GP178" s="97">
        <v>0</v>
      </c>
      <c r="GQ178" s="97">
        <v>1.2222964724172415E-3</v>
      </c>
      <c r="GR178" s="97">
        <v>1.3051903168458376E-5</v>
      </c>
      <c r="GS178" s="97">
        <v>4.3209441247691631E-3</v>
      </c>
      <c r="GT178" s="97">
        <v>1.6103192817797925E-6</v>
      </c>
      <c r="GU178" s="97">
        <v>4.8187610761647975E-4</v>
      </c>
      <c r="GV178" s="97">
        <v>3.7703874128379074E-6</v>
      </c>
      <c r="GW178" s="97">
        <v>6.5108365377295735E-5</v>
      </c>
      <c r="GX178" s="97">
        <v>4.2477325180948741E-4</v>
      </c>
      <c r="GY178" s="97">
        <v>6.556867009070306E-4</v>
      </c>
      <c r="GZ178" s="97">
        <v>1.4151337451655892E-4</v>
      </c>
      <c r="HA178" s="97">
        <v>3.1947679393958293E-4</v>
      </c>
      <c r="HB178" s="97">
        <v>6.735921442555966E-4</v>
      </c>
      <c r="HC178" s="97">
        <v>2.4329881032655949E-4</v>
      </c>
      <c r="HD178" s="97">
        <v>4.4886701805723299E-4</v>
      </c>
      <c r="HE178" s="97">
        <v>1.9257575531255399E-4</v>
      </c>
      <c r="HF178" s="97">
        <v>4.1105891760555101E-4</v>
      </c>
      <c r="HG178" s="97">
        <v>3.5412188198997643E-4</v>
      </c>
      <c r="HH178" s="97">
        <v>8.4021334151647488E-5</v>
      </c>
      <c r="HI178" s="97">
        <v>1.6805692637751106E-4</v>
      </c>
      <c r="HJ178" s="97">
        <v>1.4262820674976195E-4</v>
      </c>
      <c r="HK178" s="97">
        <v>2.0208591848400089E-4</v>
      </c>
      <c r="HL178" s="97">
        <v>1.2014404240433144E-4</v>
      </c>
      <c r="HM178" s="97">
        <v>5.2212825171608504E-3</v>
      </c>
      <c r="HN178" s="97">
        <v>0</v>
      </c>
      <c r="HO178" s="97">
        <v>2.0688413452309514E-5</v>
      </c>
      <c r="HP178" s="97">
        <v>0</v>
      </c>
      <c r="HQ178" s="97">
        <v>3.1857721430147368E-5</v>
      </c>
      <c r="HR178" s="97">
        <v>3.4538856815537867E-4</v>
      </c>
      <c r="HS178" s="97">
        <v>1.2289608040784431E-4</v>
      </c>
      <c r="HT178" s="97">
        <v>3.9513755186573892E-5</v>
      </c>
      <c r="HU178" s="97">
        <v>1.7787878759085676E-4</v>
      </c>
      <c r="HV178" s="97">
        <v>1.4165773281894383E-6</v>
      </c>
      <c r="HW178" s="97">
        <v>1.3804730521905673E-3</v>
      </c>
      <c r="HX178" s="97">
        <v>1.2939105274084785E-3</v>
      </c>
      <c r="HY178" s="97">
        <v>3.4273244059332803E-3</v>
      </c>
      <c r="HZ178" s="97">
        <v>0</v>
      </c>
      <c r="IA178" s="97">
        <v>0</v>
      </c>
      <c r="IB178" s="97">
        <v>3.8979718411215656E-4</v>
      </c>
      <c r="IC178" s="97">
        <v>2.1749519032093724E-4</v>
      </c>
      <c r="ID178" s="97">
        <v>5.2601566345601149E-4</v>
      </c>
      <c r="IE178" s="97">
        <v>1.5509915794097138E-4</v>
      </c>
      <c r="IF178" s="97">
        <v>3.1523992956148918E-4</v>
      </c>
      <c r="IG178" s="97">
        <v>1.4301293438675222E-4</v>
      </c>
      <c r="IH178" s="98">
        <v>4.3911915247234074E-5</v>
      </c>
      <c r="II178" s="91"/>
    </row>
    <row r="179" spans="1:243" x14ac:dyDescent="0.3">
      <c r="A179" s="53" t="s">
        <v>428</v>
      </c>
      <c r="B179" s="84" t="s">
        <v>175</v>
      </c>
      <c r="C179" s="96">
        <v>0</v>
      </c>
      <c r="D179" s="97">
        <v>0</v>
      </c>
      <c r="E179" s="97">
        <v>0</v>
      </c>
      <c r="F179" s="97">
        <v>0</v>
      </c>
      <c r="G179" s="97">
        <v>0</v>
      </c>
      <c r="H179" s="97">
        <v>0</v>
      </c>
      <c r="I179" s="97">
        <v>0</v>
      </c>
      <c r="J179" s="97">
        <v>0</v>
      </c>
      <c r="K179" s="97">
        <v>0</v>
      </c>
      <c r="L179" s="97">
        <v>0</v>
      </c>
      <c r="M179" s="97">
        <v>0</v>
      </c>
      <c r="N179" s="97">
        <v>0</v>
      </c>
      <c r="O179" s="97">
        <v>0</v>
      </c>
      <c r="P179" s="97">
        <v>0</v>
      </c>
      <c r="Q179" s="97">
        <v>0</v>
      </c>
      <c r="R179" s="97">
        <v>0</v>
      </c>
      <c r="S179" s="97">
        <v>0</v>
      </c>
      <c r="T179" s="97">
        <v>0</v>
      </c>
      <c r="U179" s="97">
        <v>0</v>
      </c>
      <c r="V179" s="97">
        <v>0</v>
      </c>
      <c r="W179" s="97">
        <v>0</v>
      </c>
      <c r="X179" s="97">
        <v>0</v>
      </c>
      <c r="Y179" s="97">
        <v>0</v>
      </c>
      <c r="Z179" s="97">
        <v>0</v>
      </c>
      <c r="AA179" s="97">
        <v>0</v>
      </c>
      <c r="AB179" s="97">
        <v>0</v>
      </c>
      <c r="AC179" s="97">
        <v>0</v>
      </c>
      <c r="AD179" s="97">
        <v>0</v>
      </c>
      <c r="AE179" s="97">
        <v>0</v>
      </c>
      <c r="AF179" s="97">
        <v>0</v>
      </c>
      <c r="AG179" s="97">
        <v>0</v>
      </c>
      <c r="AH179" s="97">
        <v>0</v>
      </c>
      <c r="AI179" s="97">
        <v>0</v>
      </c>
      <c r="AJ179" s="97">
        <v>0</v>
      </c>
      <c r="AK179" s="97">
        <v>0</v>
      </c>
      <c r="AL179" s="97">
        <v>0</v>
      </c>
      <c r="AM179" s="97">
        <v>0</v>
      </c>
      <c r="AN179" s="97">
        <v>0</v>
      </c>
      <c r="AO179" s="97">
        <v>0</v>
      </c>
      <c r="AP179" s="97">
        <v>0</v>
      </c>
      <c r="AQ179" s="97">
        <v>0</v>
      </c>
      <c r="AR179" s="97">
        <v>0</v>
      </c>
      <c r="AS179" s="97">
        <v>0</v>
      </c>
      <c r="AT179" s="97">
        <v>0</v>
      </c>
      <c r="AU179" s="97">
        <v>0</v>
      </c>
      <c r="AV179" s="97">
        <v>0</v>
      </c>
      <c r="AW179" s="97">
        <v>0</v>
      </c>
      <c r="AX179" s="97">
        <v>0</v>
      </c>
      <c r="AY179" s="97">
        <v>0</v>
      </c>
      <c r="AZ179" s="97">
        <v>0</v>
      </c>
      <c r="BA179" s="97">
        <v>0</v>
      </c>
      <c r="BB179" s="97">
        <v>0</v>
      </c>
      <c r="BC179" s="97">
        <v>0</v>
      </c>
      <c r="BD179" s="97">
        <v>0</v>
      </c>
      <c r="BE179" s="97">
        <v>0</v>
      </c>
      <c r="BF179" s="97">
        <v>0</v>
      </c>
      <c r="BG179" s="97">
        <v>0</v>
      </c>
      <c r="BH179" s="97">
        <v>0</v>
      </c>
      <c r="BI179" s="97">
        <v>0</v>
      </c>
      <c r="BJ179" s="97">
        <v>0</v>
      </c>
      <c r="BK179" s="97">
        <v>0</v>
      </c>
      <c r="BL179" s="97">
        <v>0</v>
      </c>
      <c r="BM179" s="97">
        <v>0</v>
      </c>
      <c r="BN179" s="97">
        <v>0</v>
      </c>
      <c r="BO179" s="97">
        <v>0</v>
      </c>
      <c r="BP179" s="97">
        <v>0</v>
      </c>
      <c r="BQ179" s="97">
        <v>0</v>
      </c>
      <c r="BR179" s="97">
        <v>0</v>
      </c>
      <c r="BS179" s="97">
        <v>0</v>
      </c>
      <c r="BT179" s="97">
        <v>0</v>
      </c>
      <c r="BU179" s="97">
        <v>0</v>
      </c>
      <c r="BV179" s="97">
        <v>0</v>
      </c>
      <c r="BW179" s="97">
        <v>0</v>
      </c>
      <c r="BX179" s="97">
        <v>0</v>
      </c>
      <c r="BY179" s="97">
        <v>0</v>
      </c>
      <c r="BZ179" s="97">
        <v>0</v>
      </c>
      <c r="CA179" s="97">
        <v>0</v>
      </c>
      <c r="CB179" s="97">
        <v>0</v>
      </c>
      <c r="CC179" s="97">
        <v>0</v>
      </c>
      <c r="CD179" s="97">
        <v>0</v>
      </c>
      <c r="CE179" s="97">
        <v>0</v>
      </c>
      <c r="CF179" s="97">
        <v>0</v>
      </c>
      <c r="CG179" s="97">
        <v>0</v>
      </c>
      <c r="CH179" s="97">
        <v>0</v>
      </c>
      <c r="CI179" s="97">
        <v>0</v>
      </c>
      <c r="CJ179" s="97">
        <v>0</v>
      </c>
      <c r="CK179" s="97">
        <v>0</v>
      </c>
      <c r="CL179" s="97">
        <v>0</v>
      </c>
      <c r="CM179" s="97">
        <v>0</v>
      </c>
      <c r="CN179" s="97">
        <v>0</v>
      </c>
      <c r="CO179" s="97">
        <v>0</v>
      </c>
      <c r="CP179" s="97">
        <v>0</v>
      </c>
      <c r="CQ179" s="97">
        <v>0</v>
      </c>
      <c r="CR179" s="97">
        <v>0</v>
      </c>
      <c r="CS179" s="97">
        <v>0</v>
      </c>
      <c r="CT179" s="97">
        <v>0</v>
      </c>
      <c r="CU179" s="97">
        <v>0</v>
      </c>
      <c r="CV179" s="97">
        <v>0</v>
      </c>
      <c r="CW179" s="97">
        <v>0</v>
      </c>
      <c r="CX179" s="97">
        <v>0</v>
      </c>
      <c r="CY179" s="97">
        <v>0</v>
      </c>
      <c r="CZ179" s="97">
        <v>0</v>
      </c>
      <c r="DA179" s="97">
        <v>0</v>
      </c>
      <c r="DB179" s="97">
        <v>0</v>
      </c>
      <c r="DC179" s="97">
        <v>0</v>
      </c>
      <c r="DD179" s="97">
        <v>0</v>
      </c>
      <c r="DE179" s="97">
        <v>0</v>
      </c>
      <c r="DF179" s="97">
        <v>0</v>
      </c>
      <c r="DG179" s="97">
        <v>0</v>
      </c>
      <c r="DH179" s="97">
        <v>0</v>
      </c>
      <c r="DI179" s="97">
        <v>0</v>
      </c>
      <c r="DJ179" s="97">
        <v>0</v>
      </c>
      <c r="DK179" s="97">
        <v>0</v>
      </c>
      <c r="DL179" s="97">
        <v>0</v>
      </c>
      <c r="DM179" s="97">
        <v>0</v>
      </c>
      <c r="DN179" s="97">
        <v>0</v>
      </c>
      <c r="DO179" s="97">
        <v>0</v>
      </c>
      <c r="DP179" s="97">
        <v>0</v>
      </c>
      <c r="DQ179" s="97">
        <v>0</v>
      </c>
      <c r="DR179" s="97">
        <v>0</v>
      </c>
      <c r="DS179" s="97">
        <v>0</v>
      </c>
      <c r="DT179" s="97">
        <v>0</v>
      </c>
      <c r="DU179" s="97">
        <v>0</v>
      </c>
      <c r="DV179" s="97">
        <v>0</v>
      </c>
      <c r="DW179" s="97">
        <v>0</v>
      </c>
      <c r="DX179" s="97">
        <v>0</v>
      </c>
      <c r="DY179" s="97">
        <v>0</v>
      </c>
      <c r="DZ179" s="97">
        <v>0</v>
      </c>
      <c r="EA179" s="97">
        <v>0</v>
      </c>
      <c r="EB179" s="97">
        <v>0</v>
      </c>
      <c r="EC179" s="97">
        <v>0</v>
      </c>
      <c r="ED179" s="97">
        <v>0</v>
      </c>
      <c r="EE179" s="97">
        <v>0</v>
      </c>
      <c r="EF179" s="97">
        <v>0</v>
      </c>
      <c r="EG179" s="97">
        <v>0</v>
      </c>
      <c r="EH179" s="97">
        <v>0</v>
      </c>
      <c r="EI179" s="97">
        <v>0</v>
      </c>
      <c r="EJ179" s="97">
        <v>0</v>
      </c>
      <c r="EK179" s="97">
        <v>0</v>
      </c>
      <c r="EL179" s="97">
        <v>0</v>
      </c>
      <c r="EM179" s="97">
        <v>0</v>
      </c>
      <c r="EN179" s="97">
        <v>0</v>
      </c>
      <c r="EO179" s="97">
        <v>0</v>
      </c>
      <c r="EP179" s="97">
        <v>0</v>
      </c>
      <c r="EQ179" s="97">
        <v>0</v>
      </c>
      <c r="ER179" s="97">
        <v>0</v>
      </c>
      <c r="ES179" s="97">
        <v>0</v>
      </c>
      <c r="ET179" s="97">
        <v>0</v>
      </c>
      <c r="EU179" s="97">
        <v>0</v>
      </c>
      <c r="EV179" s="97">
        <v>0</v>
      </c>
      <c r="EW179" s="97">
        <v>0</v>
      </c>
      <c r="EX179" s="97">
        <v>0</v>
      </c>
      <c r="EY179" s="97">
        <v>0</v>
      </c>
      <c r="EZ179" s="97">
        <v>0</v>
      </c>
      <c r="FA179" s="97">
        <v>0</v>
      </c>
      <c r="FB179" s="97">
        <v>0</v>
      </c>
      <c r="FC179" s="97">
        <v>0</v>
      </c>
      <c r="FD179" s="97">
        <v>0</v>
      </c>
      <c r="FE179" s="97">
        <v>0</v>
      </c>
      <c r="FF179" s="97">
        <v>0</v>
      </c>
      <c r="FG179" s="97">
        <v>0</v>
      </c>
      <c r="FH179" s="97">
        <v>0</v>
      </c>
      <c r="FI179" s="97">
        <v>0</v>
      </c>
      <c r="FJ179" s="97">
        <v>0</v>
      </c>
      <c r="FK179" s="97">
        <v>0</v>
      </c>
      <c r="FL179" s="97">
        <v>0</v>
      </c>
      <c r="FM179" s="97">
        <v>0</v>
      </c>
      <c r="FN179" s="97">
        <v>0</v>
      </c>
      <c r="FO179" s="97">
        <v>0</v>
      </c>
      <c r="FP179" s="97">
        <v>0</v>
      </c>
      <c r="FQ179" s="97">
        <v>0</v>
      </c>
      <c r="FR179" s="97">
        <v>0</v>
      </c>
      <c r="FS179" s="97">
        <v>0</v>
      </c>
      <c r="FT179" s="97">
        <v>0</v>
      </c>
      <c r="FU179" s="97">
        <v>0</v>
      </c>
      <c r="FV179" s="97">
        <v>0</v>
      </c>
      <c r="FW179" s="97">
        <v>0</v>
      </c>
      <c r="FX179" s="97">
        <v>0</v>
      </c>
      <c r="FY179" s="97">
        <v>0</v>
      </c>
      <c r="FZ179" s="97">
        <v>0</v>
      </c>
      <c r="GA179" s="97">
        <v>0</v>
      </c>
      <c r="GB179" s="97">
        <v>0</v>
      </c>
      <c r="GC179" s="97">
        <v>0</v>
      </c>
      <c r="GD179" s="97">
        <v>0</v>
      </c>
      <c r="GE179" s="97">
        <v>0</v>
      </c>
      <c r="GF179" s="97">
        <v>0</v>
      </c>
      <c r="GG179" s="97">
        <v>0</v>
      </c>
      <c r="GH179" s="97">
        <v>0</v>
      </c>
      <c r="GI179" s="97">
        <v>0</v>
      </c>
      <c r="GJ179" s="97">
        <v>0</v>
      </c>
      <c r="GK179" s="97">
        <v>0</v>
      </c>
      <c r="GL179" s="97">
        <v>0</v>
      </c>
      <c r="GM179" s="97">
        <v>0</v>
      </c>
      <c r="GN179" s="97">
        <v>0</v>
      </c>
      <c r="GO179" s="97">
        <v>0</v>
      </c>
      <c r="GP179" s="97">
        <v>0</v>
      </c>
      <c r="GQ179" s="97">
        <v>0</v>
      </c>
      <c r="GR179" s="97">
        <v>0</v>
      </c>
      <c r="GS179" s="97">
        <v>0</v>
      </c>
      <c r="GT179" s="97">
        <v>0</v>
      </c>
      <c r="GU179" s="97">
        <v>0</v>
      </c>
      <c r="GV179" s="97">
        <v>0</v>
      </c>
      <c r="GW179" s="97">
        <v>0</v>
      </c>
      <c r="GX179" s="97">
        <v>0</v>
      </c>
      <c r="GY179" s="97">
        <v>0</v>
      </c>
      <c r="GZ179" s="97">
        <v>0</v>
      </c>
      <c r="HA179" s="97">
        <v>0</v>
      </c>
      <c r="HB179" s="97">
        <v>0</v>
      </c>
      <c r="HC179" s="97">
        <v>0</v>
      </c>
      <c r="HD179" s="97">
        <v>0</v>
      </c>
      <c r="HE179" s="97">
        <v>0</v>
      </c>
      <c r="HF179" s="97">
        <v>0</v>
      </c>
      <c r="HG179" s="97">
        <v>0</v>
      </c>
      <c r="HH179" s="97">
        <v>0</v>
      </c>
      <c r="HI179" s="97">
        <v>0</v>
      </c>
      <c r="HJ179" s="97">
        <v>0</v>
      </c>
      <c r="HK179" s="97">
        <v>0</v>
      </c>
      <c r="HL179" s="97">
        <v>0</v>
      </c>
      <c r="HM179" s="97">
        <v>0</v>
      </c>
      <c r="HN179" s="97">
        <v>0</v>
      </c>
      <c r="HO179" s="97">
        <v>0</v>
      </c>
      <c r="HP179" s="97">
        <v>0</v>
      </c>
      <c r="HQ179" s="97">
        <v>0</v>
      </c>
      <c r="HR179" s="97">
        <v>0</v>
      </c>
      <c r="HS179" s="97">
        <v>0</v>
      </c>
      <c r="HT179" s="97">
        <v>0</v>
      </c>
      <c r="HU179" s="97">
        <v>0</v>
      </c>
      <c r="HV179" s="97">
        <v>0</v>
      </c>
      <c r="HW179" s="97">
        <v>0</v>
      </c>
      <c r="HX179" s="97">
        <v>0</v>
      </c>
      <c r="HY179" s="97">
        <v>0</v>
      </c>
      <c r="HZ179" s="97">
        <v>0</v>
      </c>
      <c r="IA179" s="97">
        <v>0</v>
      </c>
      <c r="IB179" s="97">
        <v>0</v>
      </c>
      <c r="IC179" s="97">
        <v>0</v>
      </c>
      <c r="ID179" s="97">
        <v>0</v>
      </c>
      <c r="IE179" s="97">
        <v>0</v>
      </c>
      <c r="IF179" s="97">
        <v>0</v>
      </c>
      <c r="IG179" s="97">
        <v>0</v>
      </c>
      <c r="IH179" s="98">
        <v>0</v>
      </c>
      <c r="II179" s="91"/>
    </row>
    <row r="180" spans="1:243" x14ac:dyDescent="0.3">
      <c r="A180" s="53" t="s">
        <v>429</v>
      </c>
      <c r="B180" s="84" t="s">
        <v>176</v>
      </c>
      <c r="C180" s="96">
        <v>1.2548555840855673E-6</v>
      </c>
      <c r="D180" s="97">
        <v>1.2599238358286062E-3</v>
      </c>
      <c r="E180" s="97">
        <v>3.5930645647856647E-5</v>
      </c>
      <c r="F180" s="97">
        <v>5.001857751711563E-3</v>
      </c>
      <c r="G180" s="97">
        <v>6.2011240460875423E-3</v>
      </c>
      <c r="H180" s="97">
        <v>1.870751098470146E-4</v>
      </c>
      <c r="I180" s="97">
        <v>5.4089983056195207E-4</v>
      </c>
      <c r="J180" s="97">
        <v>2.8112104494198794E-5</v>
      </c>
      <c r="K180" s="97">
        <v>1.3091432614321782E-6</v>
      </c>
      <c r="L180" s="97">
        <v>3.6960008560679679E-3</v>
      </c>
      <c r="M180" s="97">
        <v>4.9317143657843577E-4</v>
      </c>
      <c r="N180" s="97">
        <v>6.1968094115014821E-4</v>
      </c>
      <c r="O180" s="97">
        <v>1.5282335884797347E-3</v>
      </c>
      <c r="P180" s="97">
        <v>1.1072062081321009E-3</v>
      </c>
      <c r="Q180" s="97">
        <v>5.7063603435278506E-4</v>
      </c>
      <c r="R180" s="97">
        <v>4.8200610292155224E-4</v>
      </c>
      <c r="S180" s="97">
        <v>9.0552556099974635E-4</v>
      </c>
      <c r="T180" s="97">
        <v>1.2849826175168203E-3</v>
      </c>
      <c r="U180" s="97">
        <v>1.3508674722444204E-4</v>
      </c>
      <c r="V180" s="97">
        <v>4.8492127860762159E-4</v>
      </c>
      <c r="W180" s="97">
        <v>3.1122130526472541E-3</v>
      </c>
      <c r="X180" s="97">
        <v>1.9464204880308839E-3</v>
      </c>
      <c r="Y180" s="97">
        <v>1.7811082668642885E-3</v>
      </c>
      <c r="Z180" s="97">
        <v>1.1284583234703177E-4</v>
      </c>
      <c r="AA180" s="97">
        <v>2.7194058499167964E-2</v>
      </c>
      <c r="AB180" s="97">
        <v>5.3350406410066279E-4</v>
      </c>
      <c r="AC180" s="97">
        <v>6.7235052585499317E-4</v>
      </c>
      <c r="AD180" s="97">
        <v>3.566743514737244E-3</v>
      </c>
      <c r="AE180" s="97">
        <v>1.4917406243825742E-3</v>
      </c>
      <c r="AF180" s="97">
        <v>5.7056809908535193E-3</v>
      </c>
      <c r="AG180" s="97">
        <v>3.3453838989797914E-6</v>
      </c>
      <c r="AH180" s="97">
        <v>4.374395926007686E-3</v>
      </c>
      <c r="AI180" s="97">
        <v>6.3191531255625555E-4</v>
      </c>
      <c r="AJ180" s="97">
        <v>0</v>
      </c>
      <c r="AK180" s="97">
        <v>5.1474735957509022E-3</v>
      </c>
      <c r="AL180" s="97">
        <v>2.6001562326947312E-2</v>
      </c>
      <c r="AM180" s="97">
        <v>8.6517534065808033E-2</v>
      </c>
      <c r="AN180" s="97">
        <v>1.1294778428166565E-4</v>
      </c>
      <c r="AO180" s="97">
        <v>5.393335579329573E-3</v>
      </c>
      <c r="AP180" s="97">
        <v>2.834313815286451E-2</v>
      </c>
      <c r="AQ180" s="97">
        <v>5.9766047230587451E-6</v>
      </c>
      <c r="AR180" s="97">
        <v>2.2555271921450638E-4</v>
      </c>
      <c r="AS180" s="97">
        <v>1.2003222321207789E-2</v>
      </c>
      <c r="AT180" s="97">
        <v>1.4573858829488046E-3</v>
      </c>
      <c r="AU180" s="97">
        <v>1.1702794988628054E-3</v>
      </c>
      <c r="AV180" s="97">
        <v>5.3154318096529391E-3</v>
      </c>
      <c r="AW180" s="97">
        <v>5.2430116005199728E-3</v>
      </c>
      <c r="AX180" s="97">
        <v>6.5682207327840449E-3</v>
      </c>
      <c r="AY180" s="97">
        <v>1.3334705134637722E-2</v>
      </c>
      <c r="AZ180" s="97">
        <v>2.5742268767083815E-2</v>
      </c>
      <c r="BA180" s="97">
        <v>1.1390730560800463E-2</v>
      </c>
      <c r="BB180" s="97">
        <v>8.3631751265651286E-3</v>
      </c>
      <c r="BC180" s="97">
        <v>1.6314211095781385E-3</v>
      </c>
      <c r="BD180" s="97">
        <v>8.8731122562425398E-4</v>
      </c>
      <c r="BE180" s="97">
        <v>9.1833783919582669E-3</v>
      </c>
      <c r="BF180" s="97">
        <v>6.7783036325566636E-3</v>
      </c>
      <c r="BG180" s="97">
        <v>8.4415536685377816E-3</v>
      </c>
      <c r="BH180" s="97">
        <v>9.648725990773906E-3</v>
      </c>
      <c r="BI180" s="97">
        <v>2.2229147318927629E-3</v>
      </c>
      <c r="BJ180" s="97">
        <v>5.7638988679185061E-3</v>
      </c>
      <c r="BK180" s="97">
        <v>1.7238673398930805E-2</v>
      </c>
      <c r="BL180" s="97">
        <v>3.2215459598138867E-2</v>
      </c>
      <c r="BM180" s="97">
        <v>8.7299465090334236E-3</v>
      </c>
      <c r="BN180" s="97">
        <v>7.1086577900598795E-3</v>
      </c>
      <c r="BO180" s="97">
        <v>4.1805417744827525E-3</v>
      </c>
      <c r="BP180" s="97">
        <v>1.4137691877019418E-2</v>
      </c>
      <c r="BQ180" s="97">
        <v>2.0152164204440371E-2</v>
      </c>
      <c r="BR180" s="97">
        <v>1.0241106945131953E-2</v>
      </c>
      <c r="BS180" s="97">
        <v>1.2368502824979153E-3</v>
      </c>
      <c r="BT180" s="97">
        <v>1.935673577967903E-2</v>
      </c>
      <c r="BU180" s="97">
        <v>3.2846564257401657E-2</v>
      </c>
      <c r="BV180" s="97">
        <v>1.5353474201764684E-2</v>
      </c>
      <c r="BW180" s="97">
        <v>4.4583399845404287E-3</v>
      </c>
      <c r="BX180" s="97">
        <v>1.6489651858652709E-2</v>
      </c>
      <c r="BY180" s="97">
        <v>8.7865575262868496E-4</v>
      </c>
      <c r="BZ180" s="97">
        <v>2.4763443288623611E-2</v>
      </c>
      <c r="CA180" s="97">
        <v>2.3724185487125841E-2</v>
      </c>
      <c r="CB180" s="97">
        <v>1.2137510248342722E-2</v>
      </c>
      <c r="CC180" s="97">
        <v>6.4784659614607687E-3</v>
      </c>
      <c r="CD180" s="97">
        <v>4.4831461897823818E-2</v>
      </c>
      <c r="CE180" s="97">
        <v>4.432513964531243E-3</v>
      </c>
      <c r="CF180" s="97">
        <v>4.9227172765664677E-3</v>
      </c>
      <c r="CG180" s="97">
        <v>1.5990763163289942E-2</v>
      </c>
      <c r="CH180" s="97">
        <v>1.0212920720385717E-2</v>
      </c>
      <c r="CI180" s="97">
        <v>8.0960643906958542E-4</v>
      </c>
      <c r="CJ180" s="97">
        <v>9.6495363959263874E-3</v>
      </c>
      <c r="CK180" s="97">
        <v>1.7982684681480541E-2</v>
      </c>
      <c r="CL180" s="97">
        <v>2.7530769333665396E-3</v>
      </c>
      <c r="CM180" s="97">
        <v>1.1903451448563109E-2</v>
      </c>
      <c r="CN180" s="97">
        <v>1.2243489933819619E-2</v>
      </c>
      <c r="CO180" s="97">
        <v>2.0322796957537328E-2</v>
      </c>
      <c r="CP180" s="97">
        <v>5.7765863794306163E-2</v>
      </c>
      <c r="CQ180" s="97">
        <v>4.5336425109506508E-2</v>
      </c>
      <c r="CR180" s="97">
        <v>5.3545906413729499E-2</v>
      </c>
      <c r="CS180" s="97">
        <v>4.0191026684575299E-3</v>
      </c>
      <c r="CT180" s="97">
        <v>3.7219196704189802E-4</v>
      </c>
      <c r="CU180" s="97">
        <v>1.0472094805988912E-2</v>
      </c>
      <c r="CV180" s="97">
        <v>2.9611745347631443E-4</v>
      </c>
      <c r="CW180" s="97">
        <v>1.7348894509489883E-3</v>
      </c>
      <c r="CX180" s="97">
        <v>3.0393830302476835E-2</v>
      </c>
      <c r="CY180" s="97">
        <v>6.1477731634840493E-2</v>
      </c>
      <c r="CZ180" s="97">
        <v>1.7480957073685053E-2</v>
      </c>
      <c r="DA180" s="97">
        <v>6.659765561060558E-3</v>
      </c>
      <c r="DB180" s="97">
        <v>2.9256443986133706E-2</v>
      </c>
      <c r="DC180" s="97">
        <v>7.7546423062249112E-2</v>
      </c>
      <c r="DD180" s="97">
        <v>1.5966878633393276E-2</v>
      </c>
      <c r="DE180" s="97">
        <v>9.7507495366054708E-5</v>
      </c>
      <c r="DF180" s="97">
        <v>8.6284085753702061E-5</v>
      </c>
      <c r="DG180" s="97">
        <v>2.0503184124206202E-2</v>
      </c>
      <c r="DH180" s="97">
        <v>1.8505481945141702E-3</v>
      </c>
      <c r="DI180" s="97">
        <v>3.0259710865431499E-3</v>
      </c>
      <c r="DJ180" s="97">
        <v>3.7715308605225463E-2</v>
      </c>
      <c r="DK180" s="97">
        <v>1.0819148715282974E-2</v>
      </c>
      <c r="DL180" s="97">
        <v>1.3300764872424058E-2</v>
      </c>
      <c r="DM180" s="97">
        <v>3.081813823448706E-3</v>
      </c>
      <c r="DN180" s="97">
        <v>1.938182718079498E-2</v>
      </c>
      <c r="DO180" s="97">
        <v>2.0430954795529765E-2</v>
      </c>
      <c r="DP180" s="97">
        <v>5.8016950762534618E-3</v>
      </c>
      <c r="DQ180" s="97">
        <v>3.5580990277938276E-2</v>
      </c>
      <c r="DR180" s="97">
        <v>4.6688906056888538E-2</v>
      </c>
      <c r="DS180" s="97">
        <v>7.1151141844022978E-2</v>
      </c>
      <c r="DT180" s="97">
        <v>3.6363916776261336E-2</v>
      </c>
      <c r="DU180" s="97">
        <v>2.4558390246364158E-2</v>
      </c>
      <c r="DV180" s="97">
        <v>1.1615511171518227E-2</v>
      </c>
      <c r="DW180" s="97">
        <v>1.9392667444789062E-2</v>
      </c>
      <c r="DX180" s="97">
        <v>6.3454682191747533E-2</v>
      </c>
      <c r="DY180" s="97">
        <v>7.2652276116800724E-2</v>
      </c>
      <c r="DZ180" s="97">
        <v>3.7393475689049722E-2</v>
      </c>
      <c r="EA180" s="97">
        <v>6.7787150488167969E-2</v>
      </c>
      <c r="EB180" s="97">
        <v>3.1844750565021736E-2</v>
      </c>
      <c r="EC180" s="97">
        <v>3.9790617704367086E-2</v>
      </c>
      <c r="ED180" s="97">
        <v>5.5441152037983887E-2</v>
      </c>
      <c r="EE180" s="97">
        <v>6.7369614689714502E-2</v>
      </c>
      <c r="EF180" s="97">
        <v>0.11404003441477063</v>
      </c>
      <c r="EG180" s="97">
        <v>4.5455169357422248E-2</v>
      </c>
      <c r="EH180" s="97">
        <v>7.925106041203521E-2</v>
      </c>
      <c r="EI180" s="97">
        <v>2.8855773497692083E-2</v>
      </c>
      <c r="EJ180" s="97">
        <v>3.3729749456937221E-2</v>
      </c>
      <c r="EK180" s="97">
        <v>9.8066702119978307E-3</v>
      </c>
      <c r="EL180" s="97">
        <v>2.3978843469608654E-2</v>
      </c>
      <c r="EM180" s="97">
        <v>3.4868900818507104E-2</v>
      </c>
      <c r="EN180" s="97">
        <v>2.909494070809068E-2</v>
      </c>
      <c r="EO180" s="97">
        <v>2.7752368600782833E-2</v>
      </c>
      <c r="EP180" s="97">
        <v>1.6469480342012902E-2</v>
      </c>
      <c r="EQ180" s="97">
        <v>1.3166856146086932E-2</v>
      </c>
      <c r="ER180" s="97">
        <v>0.2048173610137792</v>
      </c>
      <c r="ES180" s="97">
        <v>0.27019923425401071</v>
      </c>
      <c r="ET180" s="97">
        <v>0.29494723735981698</v>
      </c>
      <c r="EU180" s="97">
        <v>0.12414522944735537</v>
      </c>
      <c r="EV180" s="97">
        <v>7.4946747018130372E-3</v>
      </c>
      <c r="EW180" s="97">
        <v>3.6538051191226571E-2</v>
      </c>
      <c r="EX180" s="97">
        <v>4.5402354990622722E-2</v>
      </c>
      <c r="EY180" s="97">
        <v>2.3561938397644883E-3</v>
      </c>
      <c r="EZ180" s="97">
        <v>1.5445482787156337E-2</v>
      </c>
      <c r="FA180" s="97">
        <v>6.3677707980227989E-3</v>
      </c>
      <c r="FB180" s="97">
        <v>2.6008539016098155E-4</v>
      </c>
      <c r="FC180" s="97">
        <v>3.6714160649278425E-2</v>
      </c>
      <c r="FD180" s="97">
        <v>1.3698705859074794E-2</v>
      </c>
      <c r="FE180" s="97">
        <v>2.423517311033837E-4</v>
      </c>
      <c r="FF180" s="97">
        <v>1.5758381523643228E-2</v>
      </c>
      <c r="FG180" s="97">
        <v>6.4235662689763615E-3</v>
      </c>
      <c r="FH180" s="97">
        <v>2.7110503159005945E-2</v>
      </c>
      <c r="FI180" s="97">
        <v>2.6589012378011593E-2</v>
      </c>
      <c r="FJ180" s="97">
        <v>1.1300584923238762E-2</v>
      </c>
      <c r="FK180" s="97">
        <v>3.7732507381969933E-2</v>
      </c>
      <c r="FL180" s="97">
        <v>3.8022285066336675E-2</v>
      </c>
      <c r="FM180" s="97">
        <v>1.2752531168666505E-2</v>
      </c>
      <c r="FN180" s="97">
        <v>6.2011336983957091E-4</v>
      </c>
      <c r="FO180" s="97">
        <v>4.7579544312216331E-3</v>
      </c>
      <c r="FP180" s="97">
        <v>2.3562955267687454E-3</v>
      </c>
      <c r="FQ180" s="97">
        <v>3.0861136068141105E-2</v>
      </c>
      <c r="FR180" s="97">
        <v>3.3415257348167566E-3</v>
      </c>
      <c r="FS180" s="97">
        <v>2.3583549351820377E-3</v>
      </c>
      <c r="FT180" s="97">
        <v>1.8991478475520712E-3</v>
      </c>
      <c r="FU180" s="97">
        <v>0.12455447278470455</v>
      </c>
      <c r="FV180" s="97">
        <v>2.3249796392512789E-2</v>
      </c>
      <c r="FW180" s="97">
        <v>5.6312271634014331E-2</v>
      </c>
      <c r="FX180" s="97">
        <v>3.3928168589784273E-3</v>
      </c>
      <c r="FY180" s="97">
        <v>0</v>
      </c>
      <c r="FZ180" s="97">
        <v>0.11769759195091872</v>
      </c>
      <c r="GA180" s="97">
        <v>3.0932720300374085E-3</v>
      </c>
      <c r="GB180" s="97">
        <v>2.4195010646632141E-3</v>
      </c>
      <c r="GC180" s="97">
        <v>4.6198476711195877E-3</v>
      </c>
      <c r="GD180" s="97">
        <v>4.4469152889148783E-4</v>
      </c>
      <c r="GE180" s="97">
        <v>4.4957755872728134E-4</v>
      </c>
      <c r="GF180" s="97">
        <v>8.6529645098234152E-3</v>
      </c>
      <c r="GG180" s="97">
        <v>9.4137382767863539E-3</v>
      </c>
      <c r="GH180" s="97">
        <v>1.0861239208343795E-2</v>
      </c>
      <c r="GI180" s="97">
        <v>9.0768893858641907E-3</v>
      </c>
      <c r="GJ180" s="97">
        <v>2.0940310258273351E-2</v>
      </c>
      <c r="GK180" s="97">
        <v>3.8708478821738741E-3</v>
      </c>
      <c r="GL180" s="97">
        <v>4.7173505140797392E-3</v>
      </c>
      <c r="GM180" s="97">
        <v>2.6104799638041649E-2</v>
      </c>
      <c r="GN180" s="97">
        <v>3.6387882348526313E-3</v>
      </c>
      <c r="GO180" s="97">
        <v>2.004388550366006E-3</v>
      </c>
      <c r="GP180" s="97">
        <v>3.1796621656302267E-2</v>
      </c>
      <c r="GQ180" s="97">
        <v>8.7015157183301575E-3</v>
      </c>
      <c r="GR180" s="97">
        <v>8.4465120094032627E-3</v>
      </c>
      <c r="GS180" s="97">
        <v>7.7491137252513739E-3</v>
      </c>
      <c r="GT180" s="97">
        <v>1.3563869651922468E-2</v>
      </c>
      <c r="GU180" s="97">
        <v>2.1258431946571101E-2</v>
      </c>
      <c r="GV180" s="97">
        <v>1.1435236906018019E-2</v>
      </c>
      <c r="GW180" s="97">
        <v>7.3747763649824579E-3</v>
      </c>
      <c r="GX180" s="97">
        <v>2.7191050538570034E-2</v>
      </c>
      <c r="GY180" s="97">
        <v>2.8112011542702351E-2</v>
      </c>
      <c r="GZ180" s="97">
        <v>5.485202177490856E-3</v>
      </c>
      <c r="HA180" s="97">
        <v>2.8007107267180628E-2</v>
      </c>
      <c r="HB180" s="97">
        <v>4.4885660540926318E-2</v>
      </c>
      <c r="HC180" s="97">
        <v>6.3768626271321113E-2</v>
      </c>
      <c r="HD180" s="97">
        <v>3.4497712846573769E-2</v>
      </c>
      <c r="HE180" s="97">
        <v>5.7443236092267716E-2</v>
      </c>
      <c r="HF180" s="97">
        <v>4.2676512396217621E-2</v>
      </c>
      <c r="HG180" s="97">
        <v>5.1995322861682909E-2</v>
      </c>
      <c r="HH180" s="97">
        <v>1.4236528862127507E-2</v>
      </c>
      <c r="HI180" s="97">
        <v>2.2978295082942819E-2</v>
      </c>
      <c r="HJ180" s="97">
        <v>2.4341414716257778E-2</v>
      </c>
      <c r="HK180" s="97">
        <v>3.4189402014008746E-2</v>
      </c>
      <c r="HL180" s="97">
        <v>3.331625504763621E-2</v>
      </c>
      <c r="HM180" s="97">
        <v>4.5991670827633578E-2</v>
      </c>
      <c r="HN180" s="97">
        <v>0</v>
      </c>
      <c r="HO180" s="97">
        <v>5.9191106438241095E-3</v>
      </c>
      <c r="HP180" s="97">
        <v>1.1830870771092305E-2</v>
      </c>
      <c r="HQ180" s="97">
        <v>2.7131820565201817E-2</v>
      </c>
      <c r="HR180" s="97">
        <v>3.4017550132409334E-2</v>
      </c>
      <c r="HS180" s="97">
        <v>4.1423917990965231E-2</v>
      </c>
      <c r="HT180" s="97">
        <v>0.18965784309597905</v>
      </c>
      <c r="HU180" s="97">
        <v>0.20098044932599887</v>
      </c>
      <c r="HV180" s="97">
        <v>2.9687961877049751E-2</v>
      </c>
      <c r="HW180" s="97">
        <v>3.7032675652770415E-2</v>
      </c>
      <c r="HX180" s="97">
        <v>2.5915523428909994E-2</v>
      </c>
      <c r="HY180" s="97">
        <v>0.1419806503283729</v>
      </c>
      <c r="HZ180" s="97">
        <v>4.8947081116964455E-2</v>
      </c>
      <c r="IA180" s="97">
        <v>3.1504152082352278E-2</v>
      </c>
      <c r="IB180" s="97">
        <v>1.8393246212761605E-3</v>
      </c>
      <c r="IC180" s="97">
        <v>1.8511886252386946E-2</v>
      </c>
      <c r="ID180" s="97">
        <v>0.10680143434698994</v>
      </c>
      <c r="IE180" s="97">
        <v>3.5571853164683614E-2</v>
      </c>
      <c r="IF180" s="97">
        <v>6.1900918405975093E-2</v>
      </c>
      <c r="IG180" s="97">
        <v>2.6420726775961505E-2</v>
      </c>
      <c r="IH180" s="98">
        <v>8.9158096595734759E-3</v>
      </c>
      <c r="II180" s="91"/>
    </row>
    <row r="181" spans="1:243" x14ac:dyDescent="0.3">
      <c r="A181" s="53" t="s">
        <v>430</v>
      </c>
      <c r="B181" s="84" t="s">
        <v>177</v>
      </c>
      <c r="C181" s="96">
        <v>0</v>
      </c>
      <c r="D181" s="97">
        <v>0</v>
      </c>
      <c r="E181" s="97">
        <v>0</v>
      </c>
      <c r="F181" s="97">
        <v>0</v>
      </c>
      <c r="G181" s="97">
        <v>0</v>
      </c>
      <c r="H181" s="97">
        <v>0</v>
      </c>
      <c r="I181" s="97">
        <v>0</v>
      </c>
      <c r="J181" s="97">
        <v>0</v>
      </c>
      <c r="K181" s="97">
        <v>0</v>
      </c>
      <c r="L181" s="97">
        <v>0</v>
      </c>
      <c r="M181" s="97">
        <v>0</v>
      </c>
      <c r="N181" s="97">
        <v>0</v>
      </c>
      <c r="O181" s="97">
        <v>0</v>
      </c>
      <c r="P181" s="97">
        <v>0</v>
      </c>
      <c r="Q181" s="97">
        <v>0</v>
      </c>
      <c r="R181" s="97">
        <v>0</v>
      </c>
      <c r="S181" s="97">
        <v>0</v>
      </c>
      <c r="T181" s="97">
        <v>0</v>
      </c>
      <c r="U181" s="97">
        <v>0</v>
      </c>
      <c r="V181" s="97">
        <v>0</v>
      </c>
      <c r="W181" s="97">
        <v>0</v>
      </c>
      <c r="X181" s="97">
        <v>0</v>
      </c>
      <c r="Y181" s="97">
        <v>0</v>
      </c>
      <c r="Z181" s="97">
        <v>0</v>
      </c>
      <c r="AA181" s="97">
        <v>0</v>
      </c>
      <c r="AB181" s="97">
        <v>0</v>
      </c>
      <c r="AC181" s="97">
        <v>0</v>
      </c>
      <c r="AD181" s="97">
        <v>0</v>
      </c>
      <c r="AE181" s="97">
        <v>0</v>
      </c>
      <c r="AF181" s="97">
        <v>0</v>
      </c>
      <c r="AG181" s="97">
        <v>0</v>
      </c>
      <c r="AH181" s="97">
        <v>0</v>
      </c>
      <c r="AI181" s="97">
        <v>0</v>
      </c>
      <c r="AJ181" s="97">
        <v>0</v>
      </c>
      <c r="AK181" s="97">
        <v>0</v>
      </c>
      <c r="AL181" s="97">
        <v>0</v>
      </c>
      <c r="AM181" s="97">
        <v>0</v>
      </c>
      <c r="AN181" s="97">
        <v>0</v>
      </c>
      <c r="AO181" s="97">
        <v>0</v>
      </c>
      <c r="AP181" s="97">
        <v>0</v>
      </c>
      <c r="AQ181" s="97">
        <v>0</v>
      </c>
      <c r="AR181" s="97">
        <v>0</v>
      </c>
      <c r="AS181" s="97">
        <v>0</v>
      </c>
      <c r="AT181" s="97">
        <v>0</v>
      </c>
      <c r="AU181" s="97">
        <v>0</v>
      </c>
      <c r="AV181" s="97">
        <v>0</v>
      </c>
      <c r="AW181" s="97">
        <v>0</v>
      </c>
      <c r="AX181" s="97">
        <v>0</v>
      </c>
      <c r="AY181" s="97">
        <v>0</v>
      </c>
      <c r="AZ181" s="97">
        <v>0</v>
      </c>
      <c r="BA181" s="97">
        <v>0</v>
      </c>
      <c r="BB181" s="97">
        <v>0</v>
      </c>
      <c r="BC181" s="97">
        <v>0</v>
      </c>
      <c r="BD181" s="97">
        <v>0</v>
      </c>
      <c r="BE181" s="97">
        <v>0</v>
      </c>
      <c r="BF181" s="97">
        <v>0</v>
      </c>
      <c r="BG181" s="97">
        <v>0</v>
      </c>
      <c r="BH181" s="97">
        <v>0</v>
      </c>
      <c r="BI181" s="97">
        <v>0</v>
      </c>
      <c r="BJ181" s="97">
        <v>0</v>
      </c>
      <c r="BK181" s="97">
        <v>0</v>
      </c>
      <c r="BL181" s="97">
        <v>0</v>
      </c>
      <c r="BM181" s="97">
        <v>0</v>
      </c>
      <c r="BN181" s="97">
        <v>0</v>
      </c>
      <c r="BO181" s="97">
        <v>0</v>
      </c>
      <c r="BP181" s="97">
        <v>0</v>
      </c>
      <c r="BQ181" s="97">
        <v>0</v>
      </c>
      <c r="BR181" s="97">
        <v>0</v>
      </c>
      <c r="BS181" s="97">
        <v>0</v>
      </c>
      <c r="BT181" s="97">
        <v>0</v>
      </c>
      <c r="BU181" s="97">
        <v>0</v>
      </c>
      <c r="BV181" s="97">
        <v>0</v>
      </c>
      <c r="BW181" s="97">
        <v>0</v>
      </c>
      <c r="BX181" s="97">
        <v>0</v>
      </c>
      <c r="BY181" s="97">
        <v>0</v>
      </c>
      <c r="BZ181" s="97">
        <v>0</v>
      </c>
      <c r="CA181" s="97">
        <v>0</v>
      </c>
      <c r="CB181" s="97">
        <v>0</v>
      </c>
      <c r="CC181" s="97">
        <v>0</v>
      </c>
      <c r="CD181" s="97">
        <v>0</v>
      </c>
      <c r="CE181" s="97">
        <v>0</v>
      </c>
      <c r="CF181" s="97">
        <v>0</v>
      </c>
      <c r="CG181" s="97">
        <v>0</v>
      </c>
      <c r="CH181" s="97">
        <v>0</v>
      </c>
      <c r="CI181" s="97">
        <v>0</v>
      </c>
      <c r="CJ181" s="97">
        <v>0</v>
      </c>
      <c r="CK181" s="97">
        <v>0</v>
      </c>
      <c r="CL181" s="97">
        <v>0</v>
      </c>
      <c r="CM181" s="97">
        <v>0</v>
      </c>
      <c r="CN181" s="97">
        <v>0</v>
      </c>
      <c r="CO181" s="97">
        <v>0</v>
      </c>
      <c r="CP181" s="97">
        <v>0</v>
      </c>
      <c r="CQ181" s="97">
        <v>0</v>
      </c>
      <c r="CR181" s="97">
        <v>0</v>
      </c>
      <c r="CS181" s="97">
        <v>0</v>
      </c>
      <c r="CT181" s="97">
        <v>0</v>
      </c>
      <c r="CU181" s="97">
        <v>0</v>
      </c>
      <c r="CV181" s="97">
        <v>0</v>
      </c>
      <c r="CW181" s="97">
        <v>0</v>
      </c>
      <c r="CX181" s="97">
        <v>0</v>
      </c>
      <c r="CY181" s="97">
        <v>0</v>
      </c>
      <c r="CZ181" s="97">
        <v>0</v>
      </c>
      <c r="DA181" s="97">
        <v>0</v>
      </c>
      <c r="DB181" s="97">
        <v>0</v>
      </c>
      <c r="DC181" s="97">
        <v>0</v>
      </c>
      <c r="DD181" s="97">
        <v>0</v>
      </c>
      <c r="DE181" s="97">
        <v>0</v>
      </c>
      <c r="DF181" s="97">
        <v>0</v>
      </c>
      <c r="DG181" s="97">
        <v>0</v>
      </c>
      <c r="DH181" s="97">
        <v>0</v>
      </c>
      <c r="DI181" s="97">
        <v>0</v>
      </c>
      <c r="DJ181" s="97">
        <v>0</v>
      </c>
      <c r="DK181" s="97">
        <v>0</v>
      </c>
      <c r="DL181" s="97">
        <v>0</v>
      </c>
      <c r="DM181" s="97">
        <v>0</v>
      </c>
      <c r="DN181" s="97">
        <v>0</v>
      </c>
      <c r="DO181" s="97">
        <v>0</v>
      </c>
      <c r="DP181" s="97">
        <v>0</v>
      </c>
      <c r="DQ181" s="97">
        <v>0</v>
      </c>
      <c r="DR181" s="97">
        <v>0</v>
      </c>
      <c r="DS181" s="97">
        <v>0</v>
      </c>
      <c r="DT181" s="97">
        <v>0</v>
      </c>
      <c r="DU181" s="97">
        <v>0</v>
      </c>
      <c r="DV181" s="97">
        <v>0</v>
      </c>
      <c r="DW181" s="97">
        <v>0</v>
      </c>
      <c r="DX181" s="97">
        <v>0</v>
      </c>
      <c r="DY181" s="97">
        <v>0</v>
      </c>
      <c r="DZ181" s="97">
        <v>0</v>
      </c>
      <c r="EA181" s="97">
        <v>0</v>
      </c>
      <c r="EB181" s="97">
        <v>0</v>
      </c>
      <c r="EC181" s="97">
        <v>0</v>
      </c>
      <c r="ED181" s="97">
        <v>0</v>
      </c>
      <c r="EE181" s="97">
        <v>0</v>
      </c>
      <c r="EF181" s="97">
        <v>0</v>
      </c>
      <c r="EG181" s="97">
        <v>0</v>
      </c>
      <c r="EH181" s="97">
        <v>0</v>
      </c>
      <c r="EI181" s="97">
        <v>0</v>
      </c>
      <c r="EJ181" s="97">
        <v>0</v>
      </c>
      <c r="EK181" s="97">
        <v>0</v>
      </c>
      <c r="EL181" s="97">
        <v>0</v>
      </c>
      <c r="EM181" s="97">
        <v>0</v>
      </c>
      <c r="EN181" s="97">
        <v>0</v>
      </c>
      <c r="EO181" s="97">
        <v>0</v>
      </c>
      <c r="EP181" s="97">
        <v>0</v>
      </c>
      <c r="EQ181" s="97">
        <v>0</v>
      </c>
      <c r="ER181" s="97">
        <v>0</v>
      </c>
      <c r="ES181" s="97">
        <v>0</v>
      </c>
      <c r="ET181" s="97">
        <v>0</v>
      </c>
      <c r="EU181" s="97">
        <v>0</v>
      </c>
      <c r="EV181" s="97">
        <v>0</v>
      </c>
      <c r="EW181" s="97">
        <v>0</v>
      </c>
      <c r="EX181" s="97">
        <v>0</v>
      </c>
      <c r="EY181" s="97">
        <v>0</v>
      </c>
      <c r="EZ181" s="97">
        <v>0</v>
      </c>
      <c r="FA181" s="97">
        <v>0</v>
      </c>
      <c r="FB181" s="97">
        <v>0</v>
      </c>
      <c r="FC181" s="97">
        <v>0</v>
      </c>
      <c r="FD181" s="97">
        <v>0</v>
      </c>
      <c r="FE181" s="97">
        <v>0</v>
      </c>
      <c r="FF181" s="97">
        <v>0</v>
      </c>
      <c r="FG181" s="97">
        <v>0</v>
      </c>
      <c r="FH181" s="97">
        <v>0</v>
      </c>
      <c r="FI181" s="97">
        <v>0</v>
      </c>
      <c r="FJ181" s="97">
        <v>0</v>
      </c>
      <c r="FK181" s="97">
        <v>0</v>
      </c>
      <c r="FL181" s="97">
        <v>0</v>
      </c>
      <c r="FM181" s="97">
        <v>0</v>
      </c>
      <c r="FN181" s="97">
        <v>0</v>
      </c>
      <c r="FO181" s="97">
        <v>0</v>
      </c>
      <c r="FP181" s="97">
        <v>0</v>
      </c>
      <c r="FQ181" s="97">
        <v>0</v>
      </c>
      <c r="FR181" s="97">
        <v>0</v>
      </c>
      <c r="FS181" s="97">
        <v>0</v>
      </c>
      <c r="FT181" s="97">
        <v>0</v>
      </c>
      <c r="FU181" s="97">
        <v>5.9745366821807686E-2</v>
      </c>
      <c r="FV181" s="97">
        <v>0</v>
      </c>
      <c r="FW181" s="97">
        <v>0</v>
      </c>
      <c r="FX181" s="97">
        <v>0</v>
      </c>
      <c r="FY181" s="97">
        <v>0</v>
      </c>
      <c r="FZ181" s="97">
        <v>0</v>
      </c>
      <c r="GA181" s="97">
        <v>0</v>
      </c>
      <c r="GB181" s="97">
        <v>0</v>
      </c>
      <c r="GC181" s="97">
        <v>0</v>
      </c>
      <c r="GD181" s="97">
        <v>0</v>
      </c>
      <c r="GE181" s="97">
        <v>0</v>
      </c>
      <c r="GF181" s="97">
        <v>0</v>
      </c>
      <c r="GG181" s="97">
        <v>0</v>
      </c>
      <c r="GH181" s="97">
        <v>0</v>
      </c>
      <c r="GI181" s="97">
        <v>0</v>
      </c>
      <c r="GJ181" s="97">
        <v>0</v>
      </c>
      <c r="GK181" s="97">
        <v>0</v>
      </c>
      <c r="GL181" s="97">
        <v>0</v>
      </c>
      <c r="GM181" s="97">
        <v>0</v>
      </c>
      <c r="GN181" s="97">
        <v>0</v>
      </c>
      <c r="GO181" s="97">
        <v>0</v>
      </c>
      <c r="GP181" s="97">
        <v>0</v>
      </c>
      <c r="GQ181" s="97">
        <v>0</v>
      </c>
      <c r="GR181" s="97">
        <v>0</v>
      </c>
      <c r="GS181" s="97">
        <v>0</v>
      </c>
      <c r="GT181" s="97">
        <v>0</v>
      </c>
      <c r="GU181" s="97">
        <v>0</v>
      </c>
      <c r="GV181" s="97">
        <v>0</v>
      </c>
      <c r="GW181" s="97">
        <v>0</v>
      </c>
      <c r="GX181" s="97">
        <v>0</v>
      </c>
      <c r="GY181" s="97">
        <v>0</v>
      </c>
      <c r="GZ181" s="97">
        <v>0</v>
      </c>
      <c r="HA181" s="97">
        <v>0</v>
      </c>
      <c r="HB181" s="97">
        <v>0</v>
      </c>
      <c r="HC181" s="97">
        <v>0</v>
      </c>
      <c r="HD181" s="97">
        <v>0</v>
      </c>
      <c r="HE181" s="97">
        <v>0</v>
      </c>
      <c r="HF181" s="97">
        <v>0</v>
      </c>
      <c r="HG181" s="97">
        <v>0</v>
      </c>
      <c r="HH181" s="97">
        <v>0</v>
      </c>
      <c r="HI181" s="97">
        <v>0</v>
      </c>
      <c r="HJ181" s="97">
        <v>0</v>
      </c>
      <c r="HK181" s="97">
        <v>0</v>
      </c>
      <c r="HL181" s="97">
        <v>0</v>
      </c>
      <c r="HM181" s="97">
        <v>0</v>
      </c>
      <c r="HN181" s="97">
        <v>0</v>
      </c>
      <c r="HO181" s="97">
        <v>0</v>
      </c>
      <c r="HP181" s="97">
        <v>0</v>
      </c>
      <c r="HQ181" s="97">
        <v>0</v>
      </c>
      <c r="HR181" s="97">
        <v>0</v>
      </c>
      <c r="HS181" s="97">
        <v>0</v>
      </c>
      <c r="HT181" s="97">
        <v>0</v>
      </c>
      <c r="HU181" s="97">
        <v>0</v>
      </c>
      <c r="HV181" s="97">
        <v>0</v>
      </c>
      <c r="HW181" s="97">
        <v>0</v>
      </c>
      <c r="HX181" s="97">
        <v>0</v>
      </c>
      <c r="HY181" s="97">
        <v>0</v>
      </c>
      <c r="HZ181" s="97">
        <v>0</v>
      </c>
      <c r="IA181" s="97">
        <v>0</v>
      </c>
      <c r="IB181" s="97">
        <v>0</v>
      </c>
      <c r="IC181" s="97">
        <v>0</v>
      </c>
      <c r="ID181" s="97">
        <v>0</v>
      </c>
      <c r="IE181" s="97">
        <v>0</v>
      </c>
      <c r="IF181" s="97">
        <v>0</v>
      </c>
      <c r="IG181" s="97">
        <v>0</v>
      </c>
      <c r="IH181" s="98">
        <v>0</v>
      </c>
      <c r="II181" s="91"/>
    </row>
    <row r="182" spans="1:243" x14ac:dyDescent="0.3">
      <c r="A182" s="53" t="s">
        <v>431</v>
      </c>
      <c r="B182" s="84" t="s">
        <v>178</v>
      </c>
      <c r="C182" s="96">
        <v>7.7921621374519396E-4</v>
      </c>
      <c r="D182" s="97">
        <v>3.8387715930902113E-4</v>
      </c>
      <c r="E182" s="97">
        <v>2.0331318850044591E-4</v>
      </c>
      <c r="F182" s="97">
        <v>6.235849886430246E-4</v>
      </c>
      <c r="G182" s="97">
        <v>1.363192069378941E-3</v>
      </c>
      <c r="H182" s="97">
        <v>4.6768777461753651E-4</v>
      </c>
      <c r="I182" s="97">
        <v>1.1986395706682758E-4</v>
      </c>
      <c r="J182" s="97">
        <v>4.0136169069964638E-4</v>
      </c>
      <c r="K182" s="97">
        <v>3.8674343853279179E-5</v>
      </c>
      <c r="L182" s="97">
        <v>4.9993781934160703E-4</v>
      </c>
      <c r="M182" s="97">
        <v>4.5053784360660674E-5</v>
      </c>
      <c r="N182" s="97">
        <v>5.6611087796747727E-5</v>
      </c>
      <c r="O182" s="97">
        <v>1.3961211343823236E-4</v>
      </c>
      <c r="P182" s="97">
        <v>1.0114906510007242E-4</v>
      </c>
      <c r="Q182" s="97">
        <v>5.2130579618562386E-5</v>
      </c>
      <c r="R182" s="97">
        <v>4.4033772864491924E-5</v>
      </c>
      <c r="S182" s="97">
        <v>8.2724485508317322E-5</v>
      </c>
      <c r="T182" s="97">
        <v>1.1738986782863397E-4</v>
      </c>
      <c r="U182" s="97">
        <v>1.2340879312999548E-5</v>
      </c>
      <c r="V182" s="97">
        <v>4.4300089376341898E-5</v>
      </c>
      <c r="W182" s="97">
        <v>2.6177783873059459E-3</v>
      </c>
      <c r="X182" s="97">
        <v>1.6371943051400899E-3</v>
      </c>
      <c r="Y182" s="97">
        <v>1.4981450972591079E-3</v>
      </c>
      <c r="Z182" s="97">
        <v>9.4918110045306053E-5</v>
      </c>
      <c r="AA182" s="97">
        <v>3.3010753551595882E-5</v>
      </c>
      <c r="AB182" s="97">
        <v>2.7399845438437817E-5</v>
      </c>
      <c r="AC182" s="97">
        <v>3.4530759423424444E-5</v>
      </c>
      <c r="AD182" s="97">
        <v>5.6560493392695203E-3</v>
      </c>
      <c r="AE182" s="97">
        <v>2.9945701359226605E-3</v>
      </c>
      <c r="AF182" s="97">
        <v>7.0208716170105684E-4</v>
      </c>
      <c r="AG182" s="97">
        <v>1.5215899734126062E-6</v>
      </c>
      <c r="AH182" s="97">
        <v>3.5246717127267462E-4</v>
      </c>
      <c r="AI182" s="97">
        <v>5.5988195115477669E-5</v>
      </c>
      <c r="AJ182" s="97">
        <v>1.3428873945045201E-3</v>
      </c>
      <c r="AK182" s="97">
        <v>2.100085791709217E-4</v>
      </c>
      <c r="AL182" s="97">
        <v>2.947884963342042E-3</v>
      </c>
      <c r="AM182" s="97">
        <v>2.206775287480877E-4</v>
      </c>
      <c r="AN182" s="97">
        <v>1.325311337586232E-3</v>
      </c>
      <c r="AO182" s="97">
        <v>1.664062231839205E-3</v>
      </c>
      <c r="AP182" s="97">
        <v>1.3928364010435059E-3</v>
      </c>
      <c r="AQ182" s="97">
        <v>1.4941511807646863E-6</v>
      </c>
      <c r="AR182" s="97">
        <v>1.3657458558861014E-4</v>
      </c>
      <c r="AS182" s="97">
        <v>1.7774538653638999E-3</v>
      </c>
      <c r="AT182" s="97">
        <v>1.0969003448404824E-3</v>
      </c>
      <c r="AU182" s="97">
        <v>4.7867951932535413E-4</v>
      </c>
      <c r="AV182" s="97">
        <v>2.1741715087069554E-3</v>
      </c>
      <c r="AW182" s="97">
        <v>2.1445494646303949E-3</v>
      </c>
      <c r="AX182" s="97">
        <v>2.6865998646024973E-3</v>
      </c>
      <c r="AY182" s="97">
        <v>5.4542955340124398E-3</v>
      </c>
      <c r="AZ182" s="97">
        <v>1.0529362303403325E-2</v>
      </c>
      <c r="BA182" s="97">
        <v>4.6591514547652483E-3</v>
      </c>
      <c r="BB182" s="97">
        <v>3.4207902073889671E-3</v>
      </c>
      <c r="BC182" s="97">
        <v>6.6730031014723354E-4</v>
      </c>
      <c r="BD182" s="97">
        <v>3.6293698333307437E-4</v>
      </c>
      <c r="BE182" s="97">
        <v>3.756278016249147E-3</v>
      </c>
      <c r="BF182" s="97">
        <v>2.772530090312982E-3</v>
      </c>
      <c r="BG182" s="97">
        <v>3.452849388835237E-3</v>
      </c>
      <c r="BH182" s="97">
        <v>3.9466191827283803E-3</v>
      </c>
      <c r="BI182" s="97">
        <v>9.0923899495604055E-4</v>
      </c>
      <c r="BJ182" s="97">
        <v>5.1504059565995663E-3</v>
      </c>
      <c r="BK182" s="97">
        <v>7.0511359930900954E-3</v>
      </c>
      <c r="BL182" s="97">
        <v>1.317709207951382E-2</v>
      </c>
      <c r="BM182" s="97">
        <v>3.5708107360172318E-3</v>
      </c>
      <c r="BN182" s="97">
        <v>2.9076548784293548E-3</v>
      </c>
      <c r="BO182" s="97">
        <v>1.7099673446159935E-3</v>
      </c>
      <c r="BP182" s="97">
        <v>5.7827412670543397E-3</v>
      </c>
      <c r="BQ182" s="97">
        <v>8.2428413760309727E-3</v>
      </c>
      <c r="BR182" s="97">
        <v>4.1889208130356263E-3</v>
      </c>
      <c r="BS182" s="97">
        <v>5.0590897241116115E-4</v>
      </c>
      <c r="BT182" s="97">
        <v>1.1963862550526581E-3</v>
      </c>
      <c r="BU182" s="97">
        <v>1.0401130560531357E-3</v>
      </c>
      <c r="BV182" s="97">
        <v>5.2592228006741156E-3</v>
      </c>
      <c r="BW182" s="97">
        <v>7.2903584809520918E-3</v>
      </c>
      <c r="BX182" s="97">
        <v>5.4041141435554789E-6</v>
      </c>
      <c r="BY182" s="97">
        <v>2.481963387556159E-4</v>
      </c>
      <c r="BZ182" s="97">
        <v>2.3123364983144998E-3</v>
      </c>
      <c r="CA182" s="97">
        <v>1.4619848697367559E-3</v>
      </c>
      <c r="CB182" s="97">
        <v>1.5339528338677096E-3</v>
      </c>
      <c r="CC182" s="97">
        <v>1.5372719105500438E-4</v>
      </c>
      <c r="CD182" s="97">
        <v>4.345405891774244E-3</v>
      </c>
      <c r="CE182" s="97">
        <v>4.5901828192356577E-4</v>
      </c>
      <c r="CF182" s="97">
        <v>2.6700913803249507E-4</v>
      </c>
      <c r="CG182" s="97">
        <v>2.3049754603779045E-3</v>
      </c>
      <c r="CH182" s="97">
        <v>3.8641172193712675E-4</v>
      </c>
      <c r="CI182" s="97">
        <v>1.997214364905888E-4</v>
      </c>
      <c r="CJ182" s="97">
        <v>2.5369603004294517E-3</v>
      </c>
      <c r="CK182" s="97">
        <v>1.8092810535126496E-3</v>
      </c>
      <c r="CL182" s="97">
        <v>1.1085325455603447E-3</v>
      </c>
      <c r="CM182" s="97">
        <v>1.183313563201687E-3</v>
      </c>
      <c r="CN182" s="97">
        <v>1.6618408071645245E-4</v>
      </c>
      <c r="CO182" s="97">
        <v>8.9185457956161623E-4</v>
      </c>
      <c r="CP182" s="97">
        <v>2.8182786622406794E-3</v>
      </c>
      <c r="CQ182" s="97">
        <v>4.0466223187553829E-3</v>
      </c>
      <c r="CR182" s="97">
        <v>2.0667412090832919E-3</v>
      </c>
      <c r="CS182" s="97">
        <v>9.6359590613612206E-5</v>
      </c>
      <c r="CT182" s="97">
        <v>7.3480198220973812E-4</v>
      </c>
      <c r="CU182" s="97">
        <v>2.0328220795093406E-4</v>
      </c>
      <c r="CV182" s="97">
        <v>5.7283576732971879E-5</v>
      </c>
      <c r="CW182" s="97">
        <v>1.9422190533079542E-4</v>
      </c>
      <c r="CX182" s="97">
        <v>5.3643076735373986E-4</v>
      </c>
      <c r="CY182" s="97">
        <v>5.3048885331036834E-3</v>
      </c>
      <c r="CZ182" s="97">
        <v>2.179890192091658E-3</v>
      </c>
      <c r="DA182" s="97">
        <v>1.2619611471003534E-3</v>
      </c>
      <c r="DB182" s="97">
        <v>2.9133743801393486E-3</v>
      </c>
      <c r="DC182" s="97">
        <v>3.1006858150998979E-3</v>
      </c>
      <c r="DD182" s="97">
        <v>1.3673647148835074E-4</v>
      </c>
      <c r="DE182" s="97">
        <v>3.9560940298778308E-5</v>
      </c>
      <c r="DF182" s="97">
        <v>3.5007355613250725E-5</v>
      </c>
      <c r="DG182" s="97">
        <v>1.1158895239028698E-3</v>
      </c>
      <c r="DH182" s="97">
        <v>1.0064995872363354E-4</v>
      </c>
      <c r="DI182" s="97">
        <v>1.1626559572213667E-3</v>
      </c>
      <c r="DJ182" s="97">
        <v>5.515272953893399E-3</v>
      </c>
      <c r="DK182" s="97">
        <v>1.1748453139020533E-3</v>
      </c>
      <c r="DL182" s="97">
        <v>1.3017436573425829E-3</v>
      </c>
      <c r="DM182" s="97">
        <v>5.4475307301974317E-4</v>
      </c>
      <c r="DN182" s="97">
        <v>1.5608611760503533E-3</v>
      </c>
      <c r="DO182" s="97">
        <v>1.7876656435988714E-3</v>
      </c>
      <c r="DP182" s="97">
        <v>1.9202160409643437E-4</v>
      </c>
      <c r="DQ182" s="97">
        <v>3.2318861946072229E-3</v>
      </c>
      <c r="DR182" s="97">
        <v>6.4377121744885355E-3</v>
      </c>
      <c r="DS182" s="97">
        <v>5.6938929313140891E-3</v>
      </c>
      <c r="DT182" s="97">
        <v>3.5142889640593813E-3</v>
      </c>
      <c r="DU182" s="97">
        <v>3.1199072364849526E-3</v>
      </c>
      <c r="DV182" s="97">
        <v>4.0802407566603053E-3</v>
      </c>
      <c r="DW182" s="97">
        <v>1.4451611613862532E-2</v>
      </c>
      <c r="DX182" s="97">
        <v>1.8674801018906668E-3</v>
      </c>
      <c r="DY182" s="97">
        <v>9.9408776954196983E-3</v>
      </c>
      <c r="DZ182" s="97">
        <v>5.0008536207661776E-3</v>
      </c>
      <c r="EA182" s="97">
        <v>6.1031826372799419E-4</v>
      </c>
      <c r="EB182" s="97">
        <v>2.5312005427874693E-4</v>
      </c>
      <c r="EC182" s="97">
        <v>1.5179787827059967E-3</v>
      </c>
      <c r="ED182" s="97">
        <v>2.2865103980069119E-4</v>
      </c>
      <c r="EE182" s="97">
        <v>3.5897434897360454E-3</v>
      </c>
      <c r="EF182" s="97">
        <v>7.4661265811088191E-3</v>
      </c>
      <c r="EG182" s="97">
        <v>4.1553636657268327E-4</v>
      </c>
      <c r="EH182" s="97">
        <v>3.5914456631831026E-3</v>
      </c>
      <c r="EI182" s="97">
        <v>1.8826708627926026E-4</v>
      </c>
      <c r="EJ182" s="97">
        <v>3.4279709381213318E-4</v>
      </c>
      <c r="EK182" s="97">
        <v>2.5650493817570559E-3</v>
      </c>
      <c r="EL182" s="97">
        <v>9.2373463048063314E-4</v>
      </c>
      <c r="EM182" s="97">
        <v>1.3432512395217353E-3</v>
      </c>
      <c r="EN182" s="97">
        <v>1.1208215416188584E-3</v>
      </c>
      <c r="EO182" s="97">
        <v>1.0691017682690949E-3</v>
      </c>
      <c r="EP182" s="97">
        <v>4.8266560068875683E-4</v>
      </c>
      <c r="EQ182" s="97">
        <v>1.1333596049002794E-4</v>
      </c>
      <c r="ER182" s="97">
        <v>2.1864715801773875E-5</v>
      </c>
      <c r="ES182" s="97">
        <v>1.2506266106188072E-3</v>
      </c>
      <c r="ET182" s="97">
        <v>2.0543458308746442E-3</v>
      </c>
      <c r="EU182" s="97">
        <v>3.2620385532735046E-4</v>
      </c>
      <c r="EV182" s="97">
        <v>4.6036106054085716E-4</v>
      </c>
      <c r="EW182" s="97">
        <v>4.5766379975466839E-3</v>
      </c>
      <c r="EX182" s="97">
        <v>2.7909675693548737E-3</v>
      </c>
      <c r="EY182" s="97">
        <v>7.1951908058551109E-4</v>
      </c>
      <c r="EZ182" s="97">
        <v>2.5292044168383036E-4</v>
      </c>
      <c r="FA182" s="97">
        <v>1.1803418178252861E-4</v>
      </c>
      <c r="FB182" s="97">
        <v>3.1995006754332624E-3</v>
      </c>
      <c r="FC182" s="97">
        <v>8.5971952216128361E-4</v>
      </c>
      <c r="FD182" s="97">
        <v>4.3198013075557552E-4</v>
      </c>
      <c r="FE182" s="97">
        <v>6.2720530566787345E-5</v>
      </c>
      <c r="FF182" s="97">
        <v>2.0582701500971696E-3</v>
      </c>
      <c r="FG182" s="97">
        <v>8.3900968438720667E-4</v>
      </c>
      <c r="FH182" s="97">
        <v>3.5410196994263548E-3</v>
      </c>
      <c r="FI182" s="97">
        <v>3.4729055402113931E-3</v>
      </c>
      <c r="FJ182" s="97">
        <v>2.2093265252113995E-4</v>
      </c>
      <c r="FK182" s="97">
        <v>1.7349739884024024E-3</v>
      </c>
      <c r="FL182" s="97">
        <v>3.2877399989102407E-4</v>
      </c>
      <c r="FM182" s="97">
        <v>5.1764951019679379E-4</v>
      </c>
      <c r="FN182" s="97">
        <v>3.5554609874019179E-4</v>
      </c>
      <c r="FO182" s="97">
        <v>2.1803175290004782E-4</v>
      </c>
      <c r="FP182" s="97">
        <v>3.5643540457338484E-6</v>
      </c>
      <c r="FQ182" s="97">
        <v>4.0490307551248816E-4</v>
      </c>
      <c r="FR182" s="97">
        <v>6.9979095158867726E-5</v>
      </c>
      <c r="FS182" s="97">
        <v>1.9547026595503835E-3</v>
      </c>
      <c r="FT182" s="97">
        <v>3.0290989364497854E-3</v>
      </c>
      <c r="FU182" s="97">
        <v>9.0532301615679524E-3</v>
      </c>
      <c r="FV182" s="97">
        <v>1.1221873791995499E-2</v>
      </c>
      <c r="FW182" s="97">
        <v>1.5493406007826959E-2</v>
      </c>
      <c r="FX182" s="97">
        <v>6.8509683616334565E-4</v>
      </c>
      <c r="FY182" s="97">
        <v>1.2757369761782515E-3</v>
      </c>
      <c r="FZ182" s="97">
        <v>2.7033597149181816E-4</v>
      </c>
      <c r="GA182" s="97">
        <v>6.0002293521062777E-4</v>
      </c>
      <c r="GB182" s="97">
        <v>4.6932701568665576E-4</v>
      </c>
      <c r="GC182" s="97">
        <v>8.9614315615740858E-4</v>
      </c>
      <c r="GD182" s="97">
        <v>9.3824036729676279E-4</v>
      </c>
      <c r="GE182" s="97">
        <v>9.4854924464188664E-4</v>
      </c>
      <c r="GF182" s="97">
        <v>1.2080972373377252E-3</v>
      </c>
      <c r="GG182" s="97">
        <v>1.4597206538489534E-3</v>
      </c>
      <c r="GH182" s="97">
        <v>1.6841742071701017E-3</v>
      </c>
      <c r="GI182" s="97">
        <v>1.4074879202793673E-3</v>
      </c>
      <c r="GJ182" s="97">
        <v>3.2470632264530769E-3</v>
      </c>
      <c r="GK182" s="97">
        <v>1.8814206936759698E-4</v>
      </c>
      <c r="GL182" s="97">
        <v>2.2928622220949179E-4</v>
      </c>
      <c r="GM182" s="97">
        <v>2.1429869744078226E-4</v>
      </c>
      <c r="GN182" s="97">
        <v>1.7686283970197298E-4</v>
      </c>
      <c r="GO182" s="97">
        <v>2.613785744646732E-4</v>
      </c>
      <c r="GP182" s="97">
        <v>1.106827195432526E-3</v>
      </c>
      <c r="GQ182" s="97">
        <v>1.0518212768894962E-3</v>
      </c>
      <c r="GR182" s="97">
        <v>5.6068654008026688E-4</v>
      </c>
      <c r="GS182" s="97">
        <v>8.28587543563002E-4</v>
      </c>
      <c r="GT182" s="97">
        <v>1.5233019923675578E-3</v>
      </c>
      <c r="GU182" s="97">
        <v>1.5232871056071306E-3</v>
      </c>
      <c r="GV182" s="97">
        <v>8.9774958159093816E-4</v>
      </c>
      <c r="GW182" s="97">
        <v>3.7123670463464283E-3</v>
      </c>
      <c r="GX182" s="97">
        <v>8.3421311776500865E-3</v>
      </c>
      <c r="GY182" s="97">
        <v>8.6246791981862657E-3</v>
      </c>
      <c r="GZ182" s="97">
        <v>4.5116991714719184E-3</v>
      </c>
      <c r="HA182" s="97">
        <v>4.2022887686792437E-3</v>
      </c>
      <c r="HB182" s="97">
        <v>1.37707834309947E-2</v>
      </c>
      <c r="HC182" s="97">
        <v>1.4809992071586241E-2</v>
      </c>
      <c r="HD182" s="97">
        <v>3.0226516260537725E-3</v>
      </c>
      <c r="HE182" s="97">
        <v>1.1251996502308199E-2</v>
      </c>
      <c r="HF182" s="97">
        <v>1.3093023533932942E-2</v>
      </c>
      <c r="HG182" s="97">
        <v>1.5952006095577585E-2</v>
      </c>
      <c r="HH182" s="97">
        <v>4.3677235314540696E-3</v>
      </c>
      <c r="HI182" s="97">
        <v>8.0969090498315827E-3</v>
      </c>
      <c r="HJ182" s="97">
        <v>1.6724316942365229E-3</v>
      </c>
      <c r="HK182" s="97">
        <v>1.0489204015185296E-2</v>
      </c>
      <c r="HL182" s="97">
        <v>1.0221325195258318E-2</v>
      </c>
      <c r="HM182" s="97">
        <v>8.6220661920895312E-3</v>
      </c>
      <c r="HN182" s="97">
        <v>0</v>
      </c>
      <c r="HO182" s="97">
        <v>1.1105651398322422E-4</v>
      </c>
      <c r="HP182" s="97">
        <v>3.4213687949694624E-3</v>
      </c>
      <c r="HQ182" s="97">
        <v>3.3653652594077461E-3</v>
      </c>
      <c r="HR182" s="97">
        <v>1.1547221275396214E-2</v>
      </c>
      <c r="HS182" s="97">
        <v>4.9092320506101909E-3</v>
      </c>
      <c r="HT182" s="97">
        <v>9.3589242249911969E-2</v>
      </c>
      <c r="HU182" s="97">
        <v>9.747727394578784E-2</v>
      </c>
      <c r="HV182" s="97">
        <v>1.7748216357667591E-2</v>
      </c>
      <c r="HW182" s="97">
        <v>2.2139072480310461E-2</v>
      </c>
      <c r="HX182" s="97">
        <v>1.6663546609941848E-2</v>
      </c>
      <c r="HY182" s="97">
        <v>8.3624592848008435E-3</v>
      </c>
      <c r="HZ182" s="97">
        <v>1.5191336941715722E-2</v>
      </c>
      <c r="IA182" s="97">
        <v>6.51293288765987E-3</v>
      </c>
      <c r="IB182" s="97">
        <v>4.8822643897425324E-3</v>
      </c>
      <c r="IC182" s="97">
        <v>1.3738868559306521E-2</v>
      </c>
      <c r="ID182" s="97">
        <v>8.8473163124527521E-2</v>
      </c>
      <c r="IE182" s="97">
        <v>3.3153160859168064E-2</v>
      </c>
      <c r="IF182" s="97">
        <v>1.9224697763369231E-2</v>
      </c>
      <c r="IG182" s="97">
        <v>3.159719608353688E-2</v>
      </c>
      <c r="IH182" s="98">
        <v>7.385761129723196E-3</v>
      </c>
      <c r="II182" s="91"/>
    </row>
    <row r="183" spans="1:243" x14ac:dyDescent="0.3">
      <c r="A183" s="53" t="s">
        <v>432</v>
      </c>
      <c r="B183" s="84" t="s">
        <v>179</v>
      </c>
      <c r="C183" s="96">
        <v>5.2086942980692462E-4</v>
      </c>
      <c r="D183" s="97">
        <v>1.7973337797619108E-3</v>
      </c>
      <c r="E183" s="97">
        <v>9.4899030429379039E-4</v>
      </c>
      <c r="F183" s="97">
        <v>1.696888378439777E-3</v>
      </c>
      <c r="G183" s="97">
        <v>0</v>
      </c>
      <c r="H183" s="97">
        <v>0</v>
      </c>
      <c r="I183" s="97">
        <v>0</v>
      </c>
      <c r="J183" s="97">
        <v>0</v>
      </c>
      <c r="K183" s="97">
        <v>0</v>
      </c>
      <c r="L183" s="97">
        <v>0</v>
      </c>
      <c r="M183" s="97">
        <v>0</v>
      </c>
      <c r="N183" s="97">
        <v>0</v>
      </c>
      <c r="O183" s="97">
        <v>0</v>
      </c>
      <c r="P183" s="97">
        <v>0</v>
      </c>
      <c r="Q183" s="97">
        <v>0</v>
      </c>
      <c r="R183" s="97">
        <v>0</v>
      </c>
      <c r="S183" s="97">
        <v>0</v>
      </c>
      <c r="T183" s="97">
        <v>2.0545341053197883E-3</v>
      </c>
      <c r="U183" s="97">
        <v>0</v>
      </c>
      <c r="V183" s="97">
        <v>0</v>
      </c>
      <c r="W183" s="97">
        <v>0</v>
      </c>
      <c r="X183" s="97">
        <v>0</v>
      </c>
      <c r="Y183" s="97">
        <v>0</v>
      </c>
      <c r="Z183" s="97">
        <v>0</v>
      </c>
      <c r="AA183" s="97">
        <v>0</v>
      </c>
      <c r="AB183" s="97">
        <v>0</v>
      </c>
      <c r="AC183" s="97">
        <v>0</v>
      </c>
      <c r="AD183" s="97">
        <v>4.7755561703594898E-4</v>
      </c>
      <c r="AE183" s="97">
        <v>0</v>
      </c>
      <c r="AF183" s="97">
        <v>1.6489687984703461E-3</v>
      </c>
      <c r="AG183" s="97">
        <v>0</v>
      </c>
      <c r="AH183" s="97">
        <v>1.16962911005097E-3</v>
      </c>
      <c r="AI183" s="97">
        <v>3.2651718687346739E-3</v>
      </c>
      <c r="AJ183" s="97">
        <v>5.9377994585384339E-6</v>
      </c>
      <c r="AK183" s="97">
        <v>4.7993765514110461E-4</v>
      </c>
      <c r="AL183" s="97">
        <v>0</v>
      </c>
      <c r="AM183" s="97">
        <v>0</v>
      </c>
      <c r="AN183" s="97">
        <v>0</v>
      </c>
      <c r="AO183" s="97">
        <v>0</v>
      </c>
      <c r="AP183" s="97">
        <v>0</v>
      </c>
      <c r="AQ183" s="97">
        <v>0</v>
      </c>
      <c r="AR183" s="97">
        <v>0</v>
      </c>
      <c r="AS183" s="97">
        <v>0</v>
      </c>
      <c r="AT183" s="97">
        <v>0</v>
      </c>
      <c r="AU183" s="97">
        <v>0</v>
      </c>
      <c r="AV183" s="97">
        <v>0</v>
      </c>
      <c r="AW183" s="97">
        <v>0</v>
      </c>
      <c r="AX183" s="97">
        <v>0</v>
      </c>
      <c r="AY183" s="97">
        <v>0</v>
      </c>
      <c r="AZ183" s="97">
        <v>0</v>
      </c>
      <c r="BA183" s="97">
        <v>0</v>
      </c>
      <c r="BB183" s="97">
        <v>0</v>
      </c>
      <c r="BC183" s="97">
        <v>0</v>
      </c>
      <c r="BD183" s="97">
        <v>0</v>
      </c>
      <c r="BE183" s="97">
        <v>0</v>
      </c>
      <c r="BF183" s="97">
        <v>0</v>
      </c>
      <c r="BG183" s="97">
        <v>0</v>
      </c>
      <c r="BH183" s="97">
        <v>0</v>
      </c>
      <c r="BI183" s="97">
        <v>0</v>
      </c>
      <c r="BJ183" s="97">
        <v>0</v>
      </c>
      <c r="BK183" s="97">
        <v>0</v>
      </c>
      <c r="BL183" s="97">
        <v>0</v>
      </c>
      <c r="BM183" s="97">
        <v>0</v>
      </c>
      <c r="BN183" s="97">
        <v>0</v>
      </c>
      <c r="BO183" s="97">
        <v>0</v>
      </c>
      <c r="BP183" s="97">
        <v>0</v>
      </c>
      <c r="BQ183" s="97">
        <v>0</v>
      </c>
      <c r="BR183" s="97">
        <v>0</v>
      </c>
      <c r="BS183" s="97">
        <v>0</v>
      </c>
      <c r="BT183" s="97">
        <v>0</v>
      </c>
      <c r="BU183" s="97">
        <v>0</v>
      </c>
      <c r="BV183" s="97">
        <v>0</v>
      </c>
      <c r="BW183" s="97">
        <v>0</v>
      </c>
      <c r="BX183" s="97">
        <v>0</v>
      </c>
      <c r="BY183" s="97">
        <v>0</v>
      </c>
      <c r="BZ183" s="97">
        <v>0</v>
      </c>
      <c r="CA183" s="97">
        <v>0</v>
      </c>
      <c r="CB183" s="97">
        <v>0</v>
      </c>
      <c r="CC183" s="97">
        <v>0</v>
      </c>
      <c r="CD183" s="97">
        <v>0</v>
      </c>
      <c r="CE183" s="97">
        <v>0</v>
      </c>
      <c r="CF183" s="97">
        <v>0</v>
      </c>
      <c r="CG183" s="97">
        <v>0</v>
      </c>
      <c r="CH183" s="97">
        <v>0</v>
      </c>
      <c r="CI183" s="97">
        <v>0</v>
      </c>
      <c r="CJ183" s="97">
        <v>0</v>
      </c>
      <c r="CK183" s="97">
        <v>0</v>
      </c>
      <c r="CL183" s="97">
        <v>0</v>
      </c>
      <c r="CM183" s="97">
        <v>0</v>
      </c>
      <c r="CN183" s="97">
        <v>0</v>
      </c>
      <c r="CO183" s="97">
        <v>0</v>
      </c>
      <c r="CP183" s="97">
        <v>0</v>
      </c>
      <c r="CQ183" s="97">
        <v>0</v>
      </c>
      <c r="CR183" s="97">
        <v>0</v>
      </c>
      <c r="CS183" s="97">
        <v>0</v>
      </c>
      <c r="CT183" s="97">
        <v>0</v>
      </c>
      <c r="CU183" s="97">
        <v>0</v>
      </c>
      <c r="CV183" s="97">
        <v>0</v>
      </c>
      <c r="CW183" s="97">
        <v>0</v>
      </c>
      <c r="CX183" s="97">
        <v>0</v>
      </c>
      <c r="CY183" s="97">
        <v>0</v>
      </c>
      <c r="CZ183" s="97">
        <v>0</v>
      </c>
      <c r="DA183" s="97">
        <v>0</v>
      </c>
      <c r="DB183" s="97">
        <v>0</v>
      </c>
      <c r="DC183" s="97">
        <v>0</v>
      </c>
      <c r="DD183" s="97">
        <v>0</v>
      </c>
      <c r="DE183" s="97">
        <v>0</v>
      </c>
      <c r="DF183" s="97">
        <v>0</v>
      </c>
      <c r="DG183" s="97">
        <v>0</v>
      </c>
      <c r="DH183" s="97">
        <v>0</v>
      </c>
      <c r="DI183" s="97">
        <v>0</v>
      </c>
      <c r="DJ183" s="97">
        <v>0</v>
      </c>
      <c r="DK183" s="97">
        <v>0</v>
      </c>
      <c r="DL183" s="97">
        <v>0</v>
      </c>
      <c r="DM183" s="97">
        <v>0</v>
      </c>
      <c r="DN183" s="97">
        <v>0</v>
      </c>
      <c r="DO183" s="97">
        <v>0</v>
      </c>
      <c r="DP183" s="97">
        <v>0</v>
      </c>
      <c r="DQ183" s="97">
        <v>0</v>
      </c>
      <c r="DR183" s="97">
        <v>0</v>
      </c>
      <c r="DS183" s="97">
        <v>0</v>
      </c>
      <c r="DT183" s="97">
        <v>0</v>
      </c>
      <c r="DU183" s="97">
        <v>0</v>
      </c>
      <c r="DV183" s="97">
        <v>0</v>
      </c>
      <c r="DW183" s="97">
        <v>0</v>
      </c>
      <c r="DX183" s="97">
        <v>0</v>
      </c>
      <c r="DY183" s="97">
        <v>0</v>
      </c>
      <c r="DZ183" s="97">
        <v>0</v>
      </c>
      <c r="EA183" s="97">
        <v>0</v>
      </c>
      <c r="EB183" s="97">
        <v>0</v>
      </c>
      <c r="EC183" s="97">
        <v>0</v>
      </c>
      <c r="ED183" s="97">
        <v>0</v>
      </c>
      <c r="EE183" s="97">
        <v>0</v>
      </c>
      <c r="EF183" s="97">
        <v>0</v>
      </c>
      <c r="EG183" s="97">
        <v>9.9641714922628407E-3</v>
      </c>
      <c r="EH183" s="97">
        <v>0</v>
      </c>
      <c r="EI183" s="97">
        <v>0</v>
      </c>
      <c r="EJ183" s="97">
        <v>0</v>
      </c>
      <c r="EK183" s="97">
        <v>0</v>
      </c>
      <c r="EL183" s="97">
        <v>0</v>
      </c>
      <c r="EM183" s="97">
        <v>0</v>
      </c>
      <c r="EN183" s="97">
        <v>0</v>
      </c>
      <c r="EO183" s="97">
        <v>0</v>
      </c>
      <c r="EP183" s="97">
        <v>0</v>
      </c>
      <c r="EQ183" s="97">
        <v>0</v>
      </c>
      <c r="ER183" s="97">
        <v>0</v>
      </c>
      <c r="ES183" s="97">
        <v>0</v>
      </c>
      <c r="ET183" s="97">
        <v>0</v>
      </c>
      <c r="EU183" s="97">
        <v>0</v>
      </c>
      <c r="EV183" s="97">
        <v>0</v>
      </c>
      <c r="EW183" s="97">
        <v>0</v>
      </c>
      <c r="EX183" s="97">
        <v>0</v>
      </c>
      <c r="EY183" s="97">
        <v>0</v>
      </c>
      <c r="EZ183" s="97">
        <v>0</v>
      </c>
      <c r="FA183" s="97">
        <v>0</v>
      </c>
      <c r="FB183" s="97">
        <v>0</v>
      </c>
      <c r="FC183" s="97">
        <v>0</v>
      </c>
      <c r="FD183" s="97">
        <v>0</v>
      </c>
      <c r="FE183" s="97">
        <v>0</v>
      </c>
      <c r="FF183" s="97">
        <v>0</v>
      </c>
      <c r="FG183" s="97">
        <v>0</v>
      </c>
      <c r="FH183" s="97">
        <v>0</v>
      </c>
      <c r="FI183" s="97">
        <v>0</v>
      </c>
      <c r="FJ183" s="97">
        <v>0</v>
      </c>
      <c r="FK183" s="97">
        <v>0</v>
      </c>
      <c r="FL183" s="97">
        <v>0</v>
      </c>
      <c r="FM183" s="97">
        <v>0</v>
      </c>
      <c r="FN183" s="97">
        <v>0</v>
      </c>
      <c r="FO183" s="97">
        <v>0</v>
      </c>
      <c r="FP183" s="97">
        <v>0</v>
      </c>
      <c r="FQ183" s="97">
        <v>0</v>
      </c>
      <c r="FR183" s="97">
        <v>0</v>
      </c>
      <c r="FS183" s="97">
        <v>0</v>
      </c>
      <c r="FT183" s="97">
        <v>0</v>
      </c>
      <c r="FU183" s="97">
        <v>0</v>
      </c>
      <c r="FV183" s="97">
        <v>0</v>
      </c>
      <c r="FW183" s="97">
        <v>0</v>
      </c>
      <c r="FX183" s="97">
        <v>3.5254957708450775E-3</v>
      </c>
      <c r="FY183" s="97">
        <v>0</v>
      </c>
      <c r="FZ183" s="97">
        <v>0</v>
      </c>
      <c r="GA183" s="97">
        <v>0</v>
      </c>
      <c r="GB183" s="97">
        <v>0</v>
      </c>
      <c r="GC183" s="97">
        <v>0</v>
      </c>
      <c r="GD183" s="97">
        <v>0</v>
      </c>
      <c r="GE183" s="97">
        <v>0</v>
      </c>
      <c r="GF183" s="97">
        <v>0</v>
      </c>
      <c r="GG183" s="97">
        <v>3.6162721628021796E-2</v>
      </c>
      <c r="GH183" s="97">
        <v>0</v>
      </c>
      <c r="GI183" s="97">
        <v>9.8086182252462538E-3</v>
      </c>
      <c r="GJ183" s="97">
        <v>5.2003356901609964E-3</v>
      </c>
      <c r="GK183" s="97">
        <v>0</v>
      </c>
      <c r="GL183" s="97">
        <v>1.6121688247202736E-3</v>
      </c>
      <c r="GM183" s="97">
        <v>3.0370829991844335E-3</v>
      </c>
      <c r="GN183" s="97">
        <v>8.5031375975150036E-3</v>
      </c>
      <c r="GO183" s="97">
        <v>2.1683380860170326E-3</v>
      </c>
      <c r="GP183" s="97">
        <v>1.0439929328915399E-3</v>
      </c>
      <c r="GQ183" s="97">
        <v>0</v>
      </c>
      <c r="GR183" s="97">
        <v>0</v>
      </c>
      <c r="GS183" s="97">
        <v>0</v>
      </c>
      <c r="GT183" s="97">
        <v>0</v>
      </c>
      <c r="GU183" s="97">
        <v>0</v>
      </c>
      <c r="GV183" s="97">
        <v>0</v>
      </c>
      <c r="GW183" s="97">
        <v>3.2659476335784002E-3</v>
      </c>
      <c r="GX183" s="97">
        <v>2.9601694345830604E-3</v>
      </c>
      <c r="GY183" s="97">
        <v>5.7367660523756974E-3</v>
      </c>
      <c r="GZ183" s="97">
        <v>8.2268220752737434E-4</v>
      </c>
      <c r="HA183" s="97">
        <v>4.4203969836045963E-3</v>
      </c>
      <c r="HB183" s="97">
        <v>2.2851677351334895E-3</v>
      </c>
      <c r="HC183" s="97">
        <v>7.6962806908288358E-3</v>
      </c>
      <c r="HD183" s="97">
        <v>2.7202557415702518E-3</v>
      </c>
      <c r="HE183" s="97">
        <v>3.4841036248191379E-3</v>
      </c>
      <c r="HF183" s="97">
        <v>1.9818433472320843E-3</v>
      </c>
      <c r="HG183" s="97">
        <v>4.2868723055875775E-3</v>
      </c>
      <c r="HH183" s="97">
        <v>7.6503612924607638E-4</v>
      </c>
      <c r="HI183" s="97">
        <v>2.2943781445896581E-3</v>
      </c>
      <c r="HJ183" s="97">
        <v>2.9818364601365884E-3</v>
      </c>
      <c r="HK183" s="97">
        <v>1.6281580153464084E-3</v>
      </c>
      <c r="HL183" s="97">
        <v>3.2436976297212446E-3</v>
      </c>
      <c r="HM183" s="97">
        <v>1.4246208502551146E-2</v>
      </c>
      <c r="HN183" s="97">
        <v>0</v>
      </c>
      <c r="HO183" s="97">
        <v>2.5772784855296603E-4</v>
      </c>
      <c r="HP183" s="97">
        <v>3.6968379986243626E-4</v>
      </c>
      <c r="HQ183" s="97">
        <v>3.7286150753795461E-3</v>
      </c>
      <c r="HR183" s="97">
        <v>0</v>
      </c>
      <c r="HS183" s="97">
        <v>0</v>
      </c>
      <c r="HT183" s="97">
        <v>0</v>
      </c>
      <c r="HU183" s="97">
        <v>3.2873289020504351E-4</v>
      </c>
      <c r="HV183" s="97">
        <v>1.3617528822645051E-4</v>
      </c>
      <c r="HW183" s="97">
        <v>7.3664288062349234E-5</v>
      </c>
      <c r="HX183" s="97">
        <v>0</v>
      </c>
      <c r="HY183" s="97">
        <v>1.9605377997398733E-3</v>
      </c>
      <c r="HZ183" s="97">
        <v>5.4702526281977144E-3</v>
      </c>
      <c r="IA183" s="97">
        <v>3.0587331575368513E-3</v>
      </c>
      <c r="IB183" s="97">
        <v>2.526221585816976E-3</v>
      </c>
      <c r="IC183" s="97">
        <v>0</v>
      </c>
      <c r="ID183" s="97">
        <v>0</v>
      </c>
      <c r="IE183" s="97">
        <v>0</v>
      </c>
      <c r="IF183" s="97">
        <v>0</v>
      </c>
      <c r="IG183" s="97">
        <v>0</v>
      </c>
      <c r="IH183" s="98">
        <v>0</v>
      </c>
      <c r="II183" s="91"/>
    </row>
    <row r="184" spans="1:243" x14ac:dyDescent="0.3">
      <c r="A184" s="53" t="s">
        <v>433</v>
      </c>
      <c r="B184" s="84" t="s">
        <v>183</v>
      </c>
      <c r="C184" s="96">
        <v>1.2997396052191483E-3</v>
      </c>
      <c r="D184" s="97">
        <v>4.5088287061268622E-3</v>
      </c>
      <c r="E184" s="97">
        <v>2.4104353729062279E-3</v>
      </c>
      <c r="F184" s="97">
        <v>4.2566013560862209E-3</v>
      </c>
      <c r="G184" s="97">
        <v>3.3002237794582069E-3</v>
      </c>
      <c r="H184" s="97">
        <v>4.9761979219305891E-4</v>
      </c>
      <c r="I184" s="97">
        <v>4.4780915729357565E-4</v>
      </c>
      <c r="J184" s="97">
        <v>3.3771940599586858E-5</v>
      </c>
      <c r="K184" s="97">
        <v>4.81694546759014E-4</v>
      </c>
      <c r="L184" s="97">
        <v>8.7460716742926491E-4</v>
      </c>
      <c r="M184" s="97">
        <v>6.0992068598853585E-4</v>
      </c>
      <c r="N184" s="97">
        <v>8.1057238151879731E-4</v>
      </c>
      <c r="O184" s="97">
        <v>1.7950481055970121E-3</v>
      </c>
      <c r="P184" s="97">
        <v>9.263280600873365E-4</v>
      </c>
      <c r="Q184" s="97">
        <v>5.4965960527759701E-4</v>
      </c>
      <c r="R184" s="97">
        <v>6.044042090867759E-4</v>
      </c>
      <c r="S184" s="97">
        <v>1.1608044877008737E-3</v>
      </c>
      <c r="T184" s="97">
        <v>0</v>
      </c>
      <c r="U184" s="97">
        <v>0</v>
      </c>
      <c r="V184" s="97">
        <v>8.0490115018227223E-4</v>
      </c>
      <c r="W184" s="97">
        <v>1.4183292925565565E-2</v>
      </c>
      <c r="X184" s="97">
        <v>8.3625145195919282E-3</v>
      </c>
      <c r="Y184" s="97">
        <v>7.5211446571807252E-3</v>
      </c>
      <c r="Z184" s="97">
        <v>1.0943044786860812E-2</v>
      </c>
      <c r="AA184" s="97">
        <v>4.8407293135975969E-3</v>
      </c>
      <c r="AB184" s="97">
        <v>2.8109222721918619E-3</v>
      </c>
      <c r="AC184" s="97">
        <v>5.0705129892199448E-3</v>
      </c>
      <c r="AD184" s="97">
        <v>9.5511123407189796E-4</v>
      </c>
      <c r="AE184" s="97">
        <v>0</v>
      </c>
      <c r="AF184" s="97">
        <v>0</v>
      </c>
      <c r="AG184" s="97">
        <v>0</v>
      </c>
      <c r="AH184" s="97">
        <v>0</v>
      </c>
      <c r="AI184" s="97">
        <v>0</v>
      </c>
      <c r="AJ184" s="97">
        <v>0</v>
      </c>
      <c r="AK184" s="97">
        <v>0</v>
      </c>
      <c r="AL184" s="97">
        <v>4.6478622410867185E-4</v>
      </c>
      <c r="AM184" s="97">
        <v>8.3588336542189548E-4</v>
      </c>
      <c r="AN184" s="97">
        <v>4.8246001590803982E-3</v>
      </c>
      <c r="AO184" s="97">
        <v>2.3434948699361919E-3</v>
      </c>
      <c r="AP184" s="97">
        <v>7.8235063552892017E-3</v>
      </c>
      <c r="AQ184" s="97">
        <v>6.988412635652501E-4</v>
      </c>
      <c r="AR184" s="97">
        <v>3.9182545127222732E-4</v>
      </c>
      <c r="AS184" s="97">
        <v>1.5067939576863235E-3</v>
      </c>
      <c r="AT184" s="97">
        <v>7.8556613404066596E-4</v>
      </c>
      <c r="AU184" s="97">
        <v>6.1470623148440136E-5</v>
      </c>
      <c r="AV184" s="97">
        <v>2.792007430360974E-4</v>
      </c>
      <c r="AW184" s="97">
        <v>2.7539676681651086E-4</v>
      </c>
      <c r="AX184" s="97">
        <v>3.4500529302023786E-4</v>
      </c>
      <c r="AY184" s="97">
        <v>7.0042467198938737E-4</v>
      </c>
      <c r="AZ184" s="97">
        <v>1.3521498957342476E-3</v>
      </c>
      <c r="BA184" s="97">
        <v>5.9831459610185903E-4</v>
      </c>
      <c r="BB184" s="97">
        <v>4.3928786843574455E-4</v>
      </c>
      <c r="BC184" s="97">
        <v>8.5692753159170208E-5</v>
      </c>
      <c r="BD184" s="97">
        <v>4.6607305364855678E-5</v>
      </c>
      <c r="BE184" s="97">
        <v>4.8237023113721427E-4</v>
      </c>
      <c r="BF184" s="97">
        <v>3.5604020115492113E-4</v>
      </c>
      <c r="BG184" s="97">
        <v>4.4340481470474008E-4</v>
      </c>
      <c r="BH184" s="97">
        <v>5.0681328675565758E-4</v>
      </c>
      <c r="BI184" s="97">
        <v>1.167618110956201E-4</v>
      </c>
      <c r="BJ184" s="97">
        <v>6.614000617068893E-4</v>
      </c>
      <c r="BK184" s="97">
        <v>9.0548625103185106E-4</v>
      </c>
      <c r="BL184" s="97">
        <v>1.6921636057329143E-3</v>
      </c>
      <c r="BM184" s="97">
        <v>4.585530657285701E-4</v>
      </c>
      <c r="BN184" s="97">
        <v>3.7339253103947737E-4</v>
      </c>
      <c r="BO184" s="97">
        <v>2.1958900264873129E-4</v>
      </c>
      <c r="BP184" s="97">
        <v>7.4260271192096215E-4</v>
      </c>
      <c r="BQ184" s="97">
        <v>1.0585215691126639E-3</v>
      </c>
      <c r="BR184" s="97">
        <v>5.3792895309095741E-4</v>
      </c>
      <c r="BS184" s="97">
        <v>6.4967349834250371E-5</v>
      </c>
      <c r="BT184" s="97">
        <v>0</v>
      </c>
      <c r="BU184" s="97">
        <v>0</v>
      </c>
      <c r="BV184" s="97">
        <v>0</v>
      </c>
      <c r="BW184" s="97">
        <v>0</v>
      </c>
      <c r="BX184" s="97">
        <v>0</v>
      </c>
      <c r="BY184" s="97">
        <v>0</v>
      </c>
      <c r="BZ184" s="97">
        <v>0</v>
      </c>
      <c r="CA184" s="97">
        <v>0</v>
      </c>
      <c r="CB184" s="97">
        <v>0</v>
      </c>
      <c r="CC184" s="97">
        <v>0</v>
      </c>
      <c r="CD184" s="97">
        <v>0</v>
      </c>
      <c r="CE184" s="97">
        <v>0</v>
      </c>
      <c r="CF184" s="97">
        <v>0</v>
      </c>
      <c r="CG184" s="97">
        <v>0</v>
      </c>
      <c r="CH184" s="97">
        <v>0</v>
      </c>
      <c r="CI184" s="97">
        <v>0</v>
      </c>
      <c r="CJ184" s="97">
        <v>0</v>
      </c>
      <c r="CK184" s="97">
        <v>0</v>
      </c>
      <c r="CL184" s="97">
        <v>0</v>
      </c>
      <c r="CM184" s="97">
        <v>0</v>
      </c>
      <c r="CN184" s="97">
        <v>0</v>
      </c>
      <c r="CO184" s="97">
        <v>0</v>
      </c>
      <c r="CP184" s="97">
        <v>0</v>
      </c>
      <c r="CQ184" s="97">
        <v>0</v>
      </c>
      <c r="CR184" s="97">
        <v>0</v>
      </c>
      <c r="CS184" s="97">
        <v>0</v>
      </c>
      <c r="CT184" s="97">
        <v>0</v>
      </c>
      <c r="CU184" s="97">
        <v>0</v>
      </c>
      <c r="CV184" s="97">
        <v>0</v>
      </c>
      <c r="CW184" s="97">
        <v>0</v>
      </c>
      <c r="CX184" s="97">
        <v>0</v>
      </c>
      <c r="CY184" s="97">
        <v>0</v>
      </c>
      <c r="CZ184" s="97">
        <v>0</v>
      </c>
      <c r="DA184" s="97">
        <v>0</v>
      </c>
      <c r="DB184" s="97">
        <v>0</v>
      </c>
      <c r="DC184" s="97">
        <v>0</v>
      </c>
      <c r="DD184" s="97">
        <v>0</v>
      </c>
      <c r="DE184" s="97">
        <v>0</v>
      </c>
      <c r="DF184" s="97">
        <v>0</v>
      </c>
      <c r="DG184" s="97">
        <v>0</v>
      </c>
      <c r="DH184" s="97">
        <v>0</v>
      </c>
      <c r="DI184" s="97">
        <v>0</v>
      </c>
      <c r="DJ184" s="97">
        <v>0</v>
      </c>
      <c r="DK184" s="97">
        <v>0</v>
      </c>
      <c r="DL184" s="97">
        <v>0</v>
      </c>
      <c r="DM184" s="97">
        <v>0</v>
      </c>
      <c r="DN184" s="97">
        <v>0</v>
      </c>
      <c r="DO184" s="97">
        <v>0</v>
      </c>
      <c r="DP184" s="97">
        <v>0</v>
      </c>
      <c r="DQ184" s="97">
        <v>0</v>
      </c>
      <c r="DR184" s="97">
        <v>0</v>
      </c>
      <c r="DS184" s="97">
        <v>0</v>
      </c>
      <c r="DT184" s="97">
        <v>0</v>
      </c>
      <c r="DU184" s="97">
        <v>0</v>
      </c>
      <c r="DV184" s="97">
        <v>0</v>
      </c>
      <c r="DW184" s="97">
        <v>0</v>
      </c>
      <c r="DX184" s="97">
        <v>0</v>
      </c>
      <c r="DY184" s="97">
        <v>0</v>
      </c>
      <c r="DZ184" s="97">
        <v>0</v>
      </c>
      <c r="EA184" s="97">
        <v>0</v>
      </c>
      <c r="EB184" s="97">
        <v>0</v>
      </c>
      <c r="EC184" s="97">
        <v>0</v>
      </c>
      <c r="ED184" s="97">
        <v>0</v>
      </c>
      <c r="EE184" s="97">
        <v>0</v>
      </c>
      <c r="EF184" s="97">
        <v>0</v>
      </c>
      <c r="EG184" s="97">
        <v>8.7684709131912991E-3</v>
      </c>
      <c r="EH184" s="97">
        <v>0</v>
      </c>
      <c r="EI184" s="97">
        <v>0</v>
      </c>
      <c r="EJ184" s="97">
        <v>0</v>
      </c>
      <c r="EK184" s="97">
        <v>0</v>
      </c>
      <c r="EL184" s="97">
        <v>0</v>
      </c>
      <c r="EM184" s="97">
        <v>0</v>
      </c>
      <c r="EN184" s="97">
        <v>0</v>
      </c>
      <c r="EO184" s="97">
        <v>0</v>
      </c>
      <c r="EP184" s="97">
        <v>0</v>
      </c>
      <c r="EQ184" s="97">
        <v>0</v>
      </c>
      <c r="ER184" s="97">
        <v>0</v>
      </c>
      <c r="ES184" s="97">
        <v>0</v>
      </c>
      <c r="ET184" s="97">
        <v>0</v>
      </c>
      <c r="EU184" s="97">
        <v>0</v>
      </c>
      <c r="EV184" s="97">
        <v>0</v>
      </c>
      <c r="EW184" s="97">
        <v>0</v>
      </c>
      <c r="EX184" s="97">
        <v>0</v>
      </c>
      <c r="EY184" s="97">
        <v>0</v>
      </c>
      <c r="EZ184" s="97">
        <v>0</v>
      </c>
      <c r="FA184" s="97">
        <v>0</v>
      </c>
      <c r="FB184" s="97">
        <v>0</v>
      </c>
      <c r="FC184" s="97">
        <v>0</v>
      </c>
      <c r="FD184" s="97">
        <v>0</v>
      </c>
      <c r="FE184" s="97">
        <v>0</v>
      </c>
      <c r="FF184" s="97">
        <v>0</v>
      </c>
      <c r="FG184" s="97">
        <v>0</v>
      </c>
      <c r="FH184" s="97">
        <v>0</v>
      </c>
      <c r="FI184" s="97">
        <v>0</v>
      </c>
      <c r="FJ184" s="97">
        <v>0</v>
      </c>
      <c r="FK184" s="97">
        <v>0</v>
      </c>
      <c r="FL184" s="97">
        <v>0</v>
      </c>
      <c r="FM184" s="97">
        <v>0</v>
      </c>
      <c r="FN184" s="97">
        <v>0</v>
      </c>
      <c r="FO184" s="97">
        <v>0</v>
      </c>
      <c r="FP184" s="97">
        <v>0</v>
      </c>
      <c r="FQ184" s="97">
        <v>0</v>
      </c>
      <c r="FR184" s="97">
        <v>0</v>
      </c>
      <c r="FS184" s="97">
        <v>0</v>
      </c>
      <c r="FT184" s="97">
        <v>3.3928244903538407E-4</v>
      </c>
      <c r="FU184" s="97">
        <v>1.6293447606181454E-5</v>
      </c>
      <c r="FV184" s="97">
        <v>0</v>
      </c>
      <c r="FW184" s="97">
        <v>0</v>
      </c>
      <c r="FX184" s="97">
        <v>0</v>
      </c>
      <c r="FY184" s="97">
        <v>2.2362921959839298E-6</v>
      </c>
      <c r="FZ184" s="97">
        <v>0</v>
      </c>
      <c r="GA184" s="97">
        <v>0</v>
      </c>
      <c r="GB184" s="97">
        <v>0</v>
      </c>
      <c r="GC184" s="97">
        <v>0</v>
      </c>
      <c r="GD184" s="97">
        <v>0</v>
      </c>
      <c r="GE184" s="97">
        <v>0</v>
      </c>
      <c r="GF184" s="97">
        <v>0</v>
      </c>
      <c r="GG184" s="97">
        <v>0</v>
      </c>
      <c r="GH184" s="97">
        <v>0</v>
      </c>
      <c r="GI184" s="97">
        <v>2.4606851611895589E-2</v>
      </c>
      <c r="GJ184" s="97">
        <v>0</v>
      </c>
      <c r="GK184" s="97">
        <v>0</v>
      </c>
      <c r="GL184" s="97">
        <v>0</v>
      </c>
      <c r="GM184" s="97">
        <v>0</v>
      </c>
      <c r="GN184" s="97">
        <v>0</v>
      </c>
      <c r="GO184" s="97">
        <v>2.5614457560673349E-3</v>
      </c>
      <c r="GP184" s="97">
        <v>1.6529959513585711E-3</v>
      </c>
      <c r="GQ184" s="97">
        <v>0</v>
      </c>
      <c r="GR184" s="97">
        <v>0</v>
      </c>
      <c r="GS184" s="97">
        <v>0</v>
      </c>
      <c r="GT184" s="97">
        <v>0</v>
      </c>
      <c r="GU184" s="97">
        <v>0</v>
      </c>
      <c r="GV184" s="97">
        <v>0</v>
      </c>
      <c r="GW184" s="97">
        <v>1.0060729552844233E-2</v>
      </c>
      <c r="GX184" s="97">
        <v>7.400423586457651E-4</v>
      </c>
      <c r="GY184" s="97">
        <v>3.585478782734811E-3</v>
      </c>
      <c r="GZ184" s="97">
        <v>2.0567055188184358E-4</v>
      </c>
      <c r="HA184" s="97">
        <v>1.1050992459011491E-3</v>
      </c>
      <c r="HB184" s="97">
        <v>5.7129193378337238E-4</v>
      </c>
      <c r="HC184" s="97">
        <v>7.2156645903914717E-4</v>
      </c>
      <c r="HD184" s="97">
        <v>6.8006393539256295E-4</v>
      </c>
      <c r="HE184" s="97">
        <v>8.7102590620478449E-4</v>
      </c>
      <c r="HF184" s="97">
        <v>4.9546083680802107E-4</v>
      </c>
      <c r="HG184" s="97">
        <v>1.0717180763968944E-3</v>
      </c>
      <c r="HH184" s="97">
        <v>1.9125903231151909E-4</v>
      </c>
      <c r="HI184" s="97">
        <v>1.1497910237111132E-3</v>
      </c>
      <c r="HJ184" s="97">
        <v>7.454591150341471E-4</v>
      </c>
      <c r="HK184" s="97">
        <v>4.070395038366021E-4</v>
      </c>
      <c r="HL184" s="97">
        <v>8.1092440743031115E-4</v>
      </c>
      <c r="HM184" s="97">
        <v>3.5615521256377866E-3</v>
      </c>
      <c r="HN184" s="97">
        <v>0</v>
      </c>
      <c r="HO184" s="97">
        <v>1.3106301770412282E-3</v>
      </c>
      <c r="HP184" s="97">
        <v>8.9270278380621068E-4</v>
      </c>
      <c r="HQ184" s="97">
        <v>0</v>
      </c>
      <c r="HR184" s="97">
        <v>1.2956724115486687E-3</v>
      </c>
      <c r="HS184" s="97">
        <v>1.5777687549584525E-3</v>
      </c>
      <c r="HT184" s="97">
        <v>3.0587016519204973E-4</v>
      </c>
      <c r="HU184" s="97">
        <v>4.2888400506939546E-4</v>
      </c>
      <c r="HV184" s="97">
        <v>0</v>
      </c>
      <c r="HW184" s="97">
        <v>0</v>
      </c>
      <c r="HX184" s="97">
        <v>0</v>
      </c>
      <c r="HY184" s="97">
        <v>1.9562246223228511E-3</v>
      </c>
      <c r="HZ184" s="97">
        <v>5.4597582176954852E-3</v>
      </c>
      <c r="IA184" s="97">
        <v>0</v>
      </c>
      <c r="IB184" s="97">
        <v>2.5705296609878701E-3</v>
      </c>
      <c r="IC184" s="97">
        <v>0</v>
      </c>
      <c r="ID184" s="97">
        <v>4.6688253099953189E-4</v>
      </c>
      <c r="IE184" s="97">
        <v>3.9070187398409463E-3</v>
      </c>
      <c r="IF184" s="97">
        <v>4.9302723715581752E-3</v>
      </c>
      <c r="IG184" s="97">
        <v>0</v>
      </c>
      <c r="IH184" s="98">
        <v>4.2751343744409529E-4</v>
      </c>
      <c r="II184" s="91"/>
    </row>
    <row r="185" spans="1:243" x14ac:dyDescent="0.3">
      <c r="A185" s="53" t="s">
        <v>434</v>
      </c>
      <c r="B185" s="84" t="s">
        <v>180</v>
      </c>
      <c r="C185" s="96">
        <v>1.4603815788979195E-5</v>
      </c>
      <c r="D185" s="97">
        <v>6.1977026888341752E-5</v>
      </c>
      <c r="E185" s="97">
        <v>1.8979806085875809E-5</v>
      </c>
      <c r="F185" s="97">
        <v>5.7521639947111084E-5</v>
      </c>
      <c r="G185" s="97">
        <v>0</v>
      </c>
      <c r="H185" s="97">
        <v>0</v>
      </c>
      <c r="I185" s="97">
        <v>0</v>
      </c>
      <c r="J185" s="97">
        <v>0</v>
      </c>
      <c r="K185" s="97">
        <v>0</v>
      </c>
      <c r="L185" s="97">
        <v>0</v>
      </c>
      <c r="M185" s="97">
        <v>0</v>
      </c>
      <c r="N185" s="97">
        <v>0</v>
      </c>
      <c r="O185" s="97">
        <v>0</v>
      </c>
      <c r="P185" s="97">
        <v>0</v>
      </c>
      <c r="Q185" s="97">
        <v>0</v>
      </c>
      <c r="R185" s="97">
        <v>0</v>
      </c>
      <c r="S185" s="97">
        <v>0</v>
      </c>
      <c r="T185" s="97">
        <v>0</v>
      </c>
      <c r="U185" s="97">
        <v>0</v>
      </c>
      <c r="V185" s="97">
        <v>0</v>
      </c>
      <c r="W185" s="97">
        <v>0</v>
      </c>
      <c r="X185" s="97">
        <v>0</v>
      </c>
      <c r="Y185" s="97">
        <v>0</v>
      </c>
      <c r="Z185" s="97">
        <v>0</v>
      </c>
      <c r="AA185" s="97">
        <v>3.7380149139749783E-4</v>
      </c>
      <c r="AB185" s="97">
        <v>7.0273056804796548E-4</v>
      </c>
      <c r="AC185" s="97">
        <v>3.9437323249488467E-4</v>
      </c>
      <c r="AD185" s="97">
        <v>4.6541525783411323E-6</v>
      </c>
      <c r="AE185" s="97">
        <v>6.6868107424786932E-4</v>
      </c>
      <c r="AF185" s="97">
        <v>0</v>
      </c>
      <c r="AG185" s="97">
        <v>5.7080281290583209E-3</v>
      </c>
      <c r="AH185" s="97">
        <v>0</v>
      </c>
      <c r="AI185" s="97">
        <v>0</v>
      </c>
      <c r="AJ185" s="97">
        <v>0</v>
      </c>
      <c r="AK185" s="97">
        <v>0</v>
      </c>
      <c r="AL185" s="97">
        <v>0</v>
      </c>
      <c r="AM185" s="97">
        <v>0</v>
      </c>
      <c r="AN185" s="97">
        <v>0</v>
      </c>
      <c r="AO185" s="97">
        <v>0</v>
      </c>
      <c r="AP185" s="97">
        <v>0</v>
      </c>
      <c r="AQ185" s="97">
        <v>0</v>
      </c>
      <c r="AR185" s="97">
        <v>0</v>
      </c>
      <c r="AS185" s="97">
        <v>0</v>
      </c>
      <c r="AT185" s="97">
        <v>0</v>
      </c>
      <c r="AU185" s="97">
        <v>0</v>
      </c>
      <c r="AV185" s="97">
        <v>0</v>
      </c>
      <c r="AW185" s="97">
        <v>0</v>
      </c>
      <c r="AX185" s="97">
        <v>0</v>
      </c>
      <c r="AY185" s="97">
        <v>0</v>
      </c>
      <c r="AZ185" s="97">
        <v>0</v>
      </c>
      <c r="BA185" s="97">
        <v>0</v>
      </c>
      <c r="BB185" s="97">
        <v>0</v>
      </c>
      <c r="BC185" s="97">
        <v>0</v>
      </c>
      <c r="BD185" s="97">
        <v>0</v>
      </c>
      <c r="BE185" s="97">
        <v>0</v>
      </c>
      <c r="BF185" s="97">
        <v>0</v>
      </c>
      <c r="BG185" s="97">
        <v>0</v>
      </c>
      <c r="BH185" s="97">
        <v>0</v>
      </c>
      <c r="BI185" s="97">
        <v>0</v>
      </c>
      <c r="BJ185" s="97">
        <v>0</v>
      </c>
      <c r="BK185" s="97">
        <v>0</v>
      </c>
      <c r="BL185" s="97">
        <v>0</v>
      </c>
      <c r="BM185" s="97">
        <v>0</v>
      </c>
      <c r="BN185" s="97">
        <v>0</v>
      </c>
      <c r="BO185" s="97">
        <v>0</v>
      </c>
      <c r="BP185" s="97">
        <v>0</v>
      </c>
      <c r="BQ185" s="97">
        <v>0</v>
      </c>
      <c r="BR185" s="97">
        <v>0</v>
      </c>
      <c r="BS185" s="97">
        <v>0</v>
      </c>
      <c r="BT185" s="97">
        <v>0</v>
      </c>
      <c r="BU185" s="97">
        <v>0</v>
      </c>
      <c r="BV185" s="97">
        <v>0</v>
      </c>
      <c r="BW185" s="97">
        <v>0</v>
      </c>
      <c r="BX185" s="97">
        <v>0</v>
      </c>
      <c r="BY185" s="97">
        <v>0</v>
      </c>
      <c r="BZ185" s="97">
        <v>0</v>
      </c>
      <c r="CA185" s="97">
        <v>0</v>
      </c>
      <c r="CB185" s="97">
        <v>0</v>
      </c>
      <c r="CC185" s="97">
        <v>0</v>
      </c>
      <c r="CD185" s="97">
        <v>0</v>
      </c>
      <c r="CE185" s="97">
        <v>0</v>
      </c>
      <c r="CF185" s="97">
        <v>0</v>
      </c>
      <c r="CG185" s="97">
        <v>0</v>
      </c>
      <c r="CH185" s="97">
        <v>0</v>
      </c>
      <c r="CI185" s="97">
        <v>0</v>
      </c>
      <c r="CJ185" s="97">
        <v>0</v>
      </c>
      <c r="CK185" s="97">
        <v>0</v>
      </c>
      <c r="CL185" s="97">
        <v>0</v>
      </c>
      <c r="CM185" s="97">
        <v>0</v>
      </c>
      <c r="CN185" s="97">
        <v>0</v>
      </c>
      <c r="CO185" s="97">
        <v>0</v>
      </c>
      <c r="CP185" s="97">
        <v>0</v>
      </c>
      <c r="CQ185" s="97">
        <v>0</v>
      </c>
      <c r="CR185" s="97">
        <v>0</v>
      </c>
      <c r="CS185" s="97">
        <v>0</v>
      </c>
      <c r="CT185" s="97">
        <v>0</v>
      </c>
      <c r="CU185" s="97">
        <v>0</v>
      </c>
      <c r="CV185" s="97">
        <v>0</v>
      </c>
      <c r="CW185" s="97">
        <v>0</v>
      </c>
      <c r="CX185" s="97">
        <v>0</v>
      </c>
      <c r="CY185" s="97">
        <v>0</v>
      </c>
      <c r="CZ185" s="97">
        <v>0</v>
      </c>
      <c r="DA185" s="97">
        <v>0</v>
      </c>
      <c r="DB185" s="97">
        <v>0</v>
      </c>
      <c r="DC185" s="97">
        <v>0</v>
      </c>
      <c r="DD185" s="97">
        <v>0</v>
      </c>
      <c r="DE185" s="97">
        <v>0</v>
      </c>
      <c r="DF185" s="97">
        <v>0</v>
      </c>
      <c r="DG185" s="97">
        <v>0</v>
      </c>
      <c r="DH185" s="97">
        <v>0</v>
      </c>
      <c r="DI185" s="97">
        <v>0</v>
      </c>
      <c r="DJ185" s="97">
        <v>0</v>
      </c>
      <c r="DK185" s="97">
        <v>0</v>
      </c>
      <c r="DL185" s="97">
        <v>0</v>
      </c>
      <c r="DM185" s="97">
        <v>0</v>
      </c>
      <c r="DN185" s="97">
        <v>0</v>
      </c>
      <c r="DO185" s="97">
        <v>0</v>
      </c>
      <c r="DP185" s="97">
        <v>0</v>
      </c>
      <c r="DQ185" s="97">
        <v>0</v>
      </c>
      <c r="DR185" s="97">
        <v>0</v>
      </c>
      <c r="DS185" s="97">
        <v>0</v>
      </c>
      <c r="DT185" s="97">
        <v>0</v>
      </c>
      <c r="DU185" s="97">
        <v>0</v>
      </c>
      <c r="DV185" s="97">
        <v>0</v>
      </c>
      <c r="DW185" s="97">
        <v>0</v>
      </c>
      <c r="DX185" s="97">
        <v>0</v>
      </c>
      <c r="DY185" s="97">
        <v>0</v>
      </c>
      <c r="DZ185" s="97">
        <v>0</v>
      </c>
      <c r="EA185" s="97">
        <v>0</v>
      </c>
      <c r="EB185" s="97">
        <v>0</v>
      </c>
      <c r="EC185" s="97">
        <v>0</v>
      </c>
      <c r="ED185" s="97">
        <v>0</v>
      </c>
      <c r="EE185" s="97">
        <v>0</v>
      </c>
      <c r="EF185" s="97">
        <v>0</v>
      </c>
      <c r="EG185" s="97">
        <v>0</v>
      </c>
      <c r="EH185" s="97">
        <v>0</v>
      </c>
      <c r="EI185" s="97">
        <v>0</v>
      </c>
      <c r="EJ185" s="97">
        <v>0</v>
      </c>
      <c r="EK185" s="97">
        <v>0</v>
      </c>
      <c r="EL185" s="97">
        <v>0</v>
      </c>
      <c r="EM185" s="97">
        <v>0</v>
      </c>
      <c r="EN185" s="97">
        <v>0</v>
      </c>
      <c r="EO185" s="97">
        <v>0</v>
      </c>
      <c r="EP185" s="97">
        <v>0</v>
      </c>
      <c r="EQ185" s="97">
        <v>0</v>
      </c>
      <c r="ER185" s="97">
        <v>0</v>
      </c>
      <c r="ES185" s="97">
        <v>0</v>
      </c>
      <c r="ET185" s="97">
        <v>0</v>
      </c>
      <c r="EU185" s="97">
        <v>0</v>
      </c>
      <c r="EV185" s="97">
        <v>0</v>
      </c>
      <c r="EW185" s="97">
        <v>0</v>
      </c>
      <c r="EX185" s="97">
        <v>0</v>
      </c>
      <c r="EY185" s="97">
        <v>0</v>
      </c>
      <c r="EZ185" s="97">
        <v>0</v>
      </c>
      <c r="FA185" s="97">
        <v>0</v>
      </c>
      <c r="FB185" s="97">
        <v>0</v>
      </c>
      <c r="FC185" s="97">
        <v>0</v>
      </c>
      <c r="FD185" s="97">
        <v>0</v>
      </c>
      <c r="FE185" s="97">
        <v>0</v>
      </c>
      <c r="FF185" s="97">
        <v>0</v>
      </c>
      <c r="FG185" s="97">
        <v>0</v>
      </c>
      <c r="FH185" s="97">
        <v>0</v>
      </c>
      <c r="FI185" s="97">
        <v>0</v>
      </c>
      <c r="FJ185" s="97">
        <v>0</v>
      </c>
      <c r="FK185" s="97">
        <v>0</v>
      </c>
      <c r="FL185" s="97">
        <v>0</v>
      </c>
      <c r="FM185" s="97">
        <v>0</v>
      </c>
      <c r="FN185" s="97">
        <v>0</v>
      </c>
      <c r="FO185" s="97">
        <v>0</v>
      </c>
      <c r="FP185" s="97">
        <v>0</v>
      </c>
      <c r="FQ185" s="97">
        <v>0</v>
      </c>
      <c r="FR185" s="97">
        <v>0</v>
      </c>
      <c r="FS185" s="97">
        <v>0</v>
      </c>
      <c r="FT185" s="97">
        <v>0</v>
      </c>
      <c r="FU185" s="97">
        <v>0</v>
      </c>
      <c r="FV185" s="97">
        <v>0</v>
      </c>
      <c r="FW185" s="97">
        <v>0</v>
      </c>
      <c r="FX185" s="97">
        <v>0</v>
      </c>
      <c r="FY185" s="97">
        <v>0</v>
      </c>
      <c r="FZ185" s="97">
        <v>0</v>
      </c>
      <c r="GA185" s="97">
        <v>0</v>
      </c>
      <c r="GB185" s="97">
        <v>0</v>
      </c>
      <c r="GC185" s="97">
        <v>0</v>
      </c>
      <c r="GD185" s="97">
        <v>0</v>
      </c>
      <c r="GE185" s="97">
        <v>0</v>
      </c>
      <c r="GF185" s="97">
        <v>0</v>
      </c>
      <c r="GG185" s="97">
        <v>0</v>
      </c>
      <c r="GH185" s="97">
        <v>0</v>
      </c>
      <c r="GI185" s="97">
        <v>0</v>
      </c>
      <c r="GJ185" s="97">
        <v>0</v>
      </c>
      <c r="GK185" s="97">
        <v>0</v>
      </c>
      <c r="GL185" s="97">
        <v>0</v>
      </c>
      <c r="GM185" s="97">
        <v>0</v>
      </c>
      <c r="GN185" s="97">
        <v>0</v>
      </c>
      <c r="GO185" s="97">
        <v>2.5574229645488169E-5</v>
      </c>
      <c r="GP185" s="97">
        <v>1.0522869890808222E-3</v>
      </c>
      <c r="GQ185" s="97">
        <v>0</v>
      </c>
      <c r="GR185" s="97">
        <v>0</v>
      </c>
      <c r="GS185" s="97">
        <v>0</v>
      </c>
      <c r="GT185" s="97">
        <v>0</v>
      </c>
      <c r="GU185" s="97">
        <v>0</v>
      </c>
      <c r="GV185" s="97">
        <v>0</v>
      </c>
      <c r="GW185" s="97">
        <v>0</v>
      </c>
      <c r="GX185" s="97">
        <v>0</v>
      </c>
      <c r="GY185" s="97">
        <v>0</v>
      </c>
      <c r="GZ185" s="97">
        <v>0</v>
      </c>
      <c r="HA185" s="97">
        <v>0</v>
      </c>
      <c r="HB185" s="97">
        <v>0</v>
      </c>
      <c r="HC185" s="97">
        <v>0</v>
      </c>
      <c r="HD185" s="97">
        <v>0</v>
      </c>
      <c r="HE185" s="97">
        <v>0</v>
      </c>
      <c r="HF185" s="97">
        <v>0</v>
      </c>
      <c r="HG185" s="97">
        <v>0</v>
      </c>
      <c r="HH185" s="97">
        <v>0</v>
      </c>
      <c r="HI185" s="97">
        <v>0</v>
      </c>
      <c r="HJ185" s="97">
        <v>0</v>
      </c>
      <c r="HK185" s="97">
        <v>0</v>
      </c>
      <c r="HL185" s="97">
        <v>0</v>
      </c>
      <c r="HM185" s="97">
        <v>0</v>
      </c>
      <c r="HN185" s="97">
        <v>0</v>
      </c>
      <c r="HO185" s="97">
        <v>6.7770053369966363E-6</v>
      </c>
      <c r="HP185" s="97">
        <v>0</v>
      </c>
      <c r="HQ185" s="97">
        <v>0</v>
      </c>
      <c r="HR185" s="97">
        <v>0</v>
      </c>
      <c r="HS185" s="97">
        <v>0</v>
      </c>
      <c r="HT185" s="97">
        <v>0</v>
      </c>
      <c r="HU185" s="97">
        <v>0</v>
      </c>
      <c r="HV185" s="97">
        <v>0</v>
      </c>
      <c r="HW185" s="97">
        <v>0</v>
      </c>
      <c r="HX185" s="97">
        <v>0</v>
      </c>
      <c r="HY185" s="97">
        <v>0</v>
      </c>
      <c r="HZ185" s="97">
        <v>0</v>
      </c>
      <c r="IA185" s="97">
        <v>0</v>
      </c>
      <c r="IB185" s="97">
        <v>0</v>
      </c>
      <c r="IC185" s="97">
        <v>0</v>
      </c>
      <c r="ID185" s="97">
        <v>0</v>
      </c>
      <c r="IE185" s="97">
        <v>0</v>
      </c>
      <c r="IF185" s="97">
        <v>0</v>
      </c>
      <c r="IG185" s="97">
        <v>0</v>
      </c>
      <c r="IH185" s="98">
        <v>0</v>
      </c>
      <c r="II185" s="91"/>
    </row>
    <row r="186" spans="1:243" x14ac:dyDescent="0.3">
      <c r="A186" s="53" t="s">
        <v>435</v>
      </c>
      <c r="B186" s="84" t="s">
        <v>181</v>
      </c>
      <c r="C186" s="96">
        <v>0</v>
      </c>
      <c r="D186" s="97">
        <v>0</v>
      </c>
      <c r="E186" s="97">
        <v>0</v>
      </c>
      <c r="F186" s="97">
        <v>0</v>
      </c>
      <c r="G186" s="97">
        <v>0</v>
      </c>
      <c r="H186" s="97">
        <v>0</v>
      </c>
      <c r="I186" s="97">
        <v>0</v>
      </c>
      <c r="J186" s="97">
        <v>0</v>
      </c>
      <c r="K186" s="97">
        <v>0</v>
      </c>
      <c r="L186" s="97">
        <v>0</v>
      </c>
      <c r="M186" s="97">
        <v>0</v>
      </c>
      <c r="N186" s="97">
        <v>0</v>
      </c>
      <c r="O186" s="97">
        <v>0</v>
      </c>
      <c r="P186" s="97">
        <v>0</v>
      </c>
      <c r="Q186" s="97">
        <v>0</v>
      </c>
      <c r="R186" s="97">
        <v>0</v>
      </c>
      <c r="S186" s="97">
        <v>0</v>
      </c>
      <c r="T186" s="97">
        <v>0</v>
      </c>
      <c r="U186" s="97">
        <v>0</v>
      </c>
      <c r="V186" s="97">
        <v>0</v>
      </c>
      <c r="W186" s="97">
        <v>0</v>
      </c>
      <c r="X186" s="97">
        <v>0</v>
      </c>
      <c r="Y186" s="97">
        <v>0</v>
      </c>
      <c r="Z186" s="97">
        <v>0</v>
      </c>
      <c r="AA186" s="97">
        <v>0</v>
      </c>
      <c r="AB186" s="97">
        <v>0</v>
      </c>
      <c r="AC186" s="97">
        <v>0</v>
      </c>
      <c r="AD186" s="97">
        <v>0</v>
      </c>
      <c r="AE186" s="97">
        <v>0</v>
      </c>
      <c r="AF186" s="97">
        <v>0</v>
      </c>
      <c r="AG186" s="97">
        <v>0</v>
      </c>
      <c r="AH186" s="97">
        <v>0</v>
      </c>
      <c r="AI186" s="97">
        <v>0</v>
      </c>
      <c r="AJ186" s="97">
        <v>0</v>
      </c>
      <c r="AK186" s="97">
        <v>0</v>
      </c>
      <c r="AL186" s="97">
        <v>0</v>
      </c>
      <c r="AM186" s="97">
        <v>0</v>
      </c>
      <c r="AN186" s="97">
        <v>0</v>
      </c>
      <c r="AO186" s="97">
        <v>0</v>
      </c>
      <c r="AP186" s="97">
        <v>0</v>
      </c>
      <c r="AQ186" s="97">
        <v>0</v>
      </c>
      <c r="AR186" s="97">
        <v>0</v>
      </c>
      <c r="AS186" s="97">
        <v>0</v>
      </c>
      <c r="AT186" s="97">
        <v>0</v>
      </c>
      <c r="AU186" s="97">
        <v>0</v>
      </c>
      <c r="AV186" s="97">
        <v>0</v>
      </c>
      <c r="AW186" s="97">
        <v>0</v>
      </c>
      <c r="AX186" s="97">
        <v>0</v>
      </c>
      <c r="AY186" s="97">
        <v>0</v>
      </c>
      <c r="AZ186" s="97">
        <v>0</v>
      </c>
      <c r="BA186" s="97">
        <v>0</v>
      </c>
      <c r="BB186" s="97">
        <v>0</v>
      </c>
      <c r="BC186" s="97">
        <v>0</v>
      </c>
      <c r="BD186" s="97">
        <v>0</v>
      </c>
      <c r="BE186" s="97">
        <v>0</v>
      </c>
      <c r="BF186" s="97">
        <v>0</v>
      </c>
      <c r="BG186" s="97">
        <v>0</v>
      </c>
      <c r="BH186" s="97">
        <v>0</v>
      </c>
      <c r="BI186" s="97">
        <v>0</v>
      </c>
      <c r="BJ186" s="97">
        <v>0</v>
      </c>
      <c r="BK186" s="97">
        <v>0</v>
      </c>
      <c r="BL186" s="97">
        <v>0</v>
      </c>
      <c r="BM186" s="97">
        <v>0</v>
      </c>
      <c r="BN186" s="97">
        <v>0</v>
      </c>
      <c r="BO186" s="97">
        <v>0</v>
      </c>
      <c r="BP186" s="97">
        <v>0</v>
      </c>
      <c r="BQ186" s="97">
        <v>0</v>
      </c>
      <c r="BR186" s="97">
        <v>0</v>
      </c>
      <c r="BS186" s="97">
        <v>0</v>
      </c>
      <c r="BT186" s="97">
        <v>0</v>
      </c>
      <c r="BU186" s="97">
        <v>0</v>
      </c>
      <c r="BV186" s="97">
        <v>0</v>
      </c>
      <c r="BW186" s="97">
        <v>0</v>
      </c>
      <c r="BX186" s="97">
        <v>0</v>
      </c>
      <c r="BY186" s="97">
        <v>0</v>
      </c>
      <c r="BZ186" s="97">
        <v>0</v>
      </c>
      <c r="CA186" s="97">
        <v>0</v>
      </c>
      <c r="CB186" s="97">
        <v>0</v>
      </c>
      <c r="CC186" s="97">
        <v>0</v>
      </c>
      <c r="CD186" s="97">
        <v>0</v>
      </c>
      <c r="CE186" s="97">
        <v>0</v>
      </c>
      <c r="CF186" s="97">
        <v>0</v>
      </c>
      <c r="CG186" s="97">
        <v>0</v>
      </c>
      <c r="CH186" s="97">
        <v>0</v>
      </c>
      <c r="CI186" s="97">
        <v>0</v>
      </c>
      <c r="CJ186" s="97">
        <v>0</v>
      </c>
      <c r="CK186" s="97">
        <v>0</v>
      </c>
      <c r="CL186" s="97">
        <v>0</v>
      </c>
      <c r="CM186" s="97">
        <v>0</v>
      </c>
      <c r="CN186" s="97">
        <v>0</v>
      </c>
      <c r="CO186" s="97">
        <v>0</v>
      </c>
      <c r="CP186" s="97">
        <v>0</v>
      </c>
      <c r="CQ186" s="97">
        <v>0</v>
      </c>
      <c r="CR186" s="97">
        <v>0</v>
      </c>
      <c r="CS186" s="97">
        <v>0</v>
      </c>
      <c r="CT186" s="97">
        <v>0</v>
      </c>
      <c r="CU186" s="97">
        <v>0</v>
      </c>
      <c r="CV186" s="97">
        <v>0</v>
      </c>
      <c r="CW186" s="97">
        <v>0</v>
      </c>
      <c r="CX186" s="97">
        <v>0</v>
      </c>
      <c r="CY186" s="97">
        <v>0</v>
      </c>
      <c r="CZ186" s="97">
        <v>0</v>
      </c>
      <c r="DA186" s="97">
        <v>0</v>
      </c>
      <c r="DB186" s="97">
        <v>0</v>
      </c>
      <c r="DC186" s="97">
        <v>0</v>
      </c>
      <c r="DD186" s="97">
        <v>0</v>
      </c>
      <c r="DE186" s="97">
        <v>0</v>
      </c>
      <c r="DF186" s="97">
        <v>0</v>
      </c>
      <c r="DG186" s="97">
        <v>0</v>
      </c>
      <c r="DH186" s="97">
        <v>0</v>
      </c>
      <c r="DI186" s="97">
        <v>0</v>
      </c>
      <c r="DJ186" s="97">
        <v>0</v>
      </c>
      <c r="DK186" s="97">
        <v>0</v>
      </c>
      <c r="DL186" s="97">
        <v>0</v>
      </c>
      <c r="DM186" s="97">
        <v>0</v>
      </c>
      <c r="DN186" s="97">
        <v>0</v>
      </c>
      <c r="DO186" s="97">
        <v>0</v>
      </c>
      <c r="DP186" s="97">
        <v>0</v>
      </c>
      <c r="DQ186" s="97">
        <v>0</v>
      </c>
      <c r="DR186" s="97">
        <v>0</v>
      </c>
      <c r="DS186" s="97">
        <v>0</v>
      </c>
      <c r="DT186" s="97">
        <v>0</v>
      </c>
      <c r="DU186" s="97">
        <v>0</v>
      </c>
      <c r="DV186" s="97">
        <v>0</v>
      </c>
      <c r="DW186" s="97">
        <v>0</v>
      </c>
      <c r="DX186" s="97">
        <v>0</v>
      </c>
      <c r="DY186" s="97">
        <v>0</v>
      </c>
      <c r="DZ186" s="97">
        <v>0</v>
      </c>
      <c r="EA186" s="97">
        <v>0</v>
      </c>
      <c r="EB186" s="97">
        <v>0</v>
      </c>
      <c r="EC186" s="97">
        <v>0</v>
      </c>
      <c r="ED186" s="97">
        <v>0</v>
      </c>
      <c r="EE186" s="97">
        <v>0</v>
      </c>
      <c r="EF186" s="97">
        <v>0</v>
      </c>
      <c r="EG186" s="97">
        <v>1.1624866740973313E-2</v>
      </c>
      <c r="EH186" s="97">
        <v>0</v>
      </c>
      <c r="EI186" s="97">
        <v>0</v>
      </c>
      <c r="EJ186" s="97">
        <v>0</v>
      </c>
      <c r="EK186" s="97">
        <v>0</v>
      </c>
      <c r="EL186" s="97">
        <v>0</v>
      </c>
      <c r="EM186" s="97">
        <v>0</v>
      </c>
      <c r="EN186" s="97">
        <v>0</v>
      </c>
      <c r="EO186" s="97">
        <v>0</v>
      </c>
      <c r="EP186" s="97">
        <v>0</v>
      </c>
      <c r="EQ186" s="97">
        <v>0</v>
      </c>
      <c r="ER186" s="97">
        <v>0</v>
      </c>
      <c r="ES186" s="97">
        <v>0</v>
      </c>
      <c r="ET186" s="97">
        <v>0</v>
      </c>
      <c r="EU186" s="97">
        <v>0</v>
      </c>
      <c r="EV186" s="97">
        <v>0</v>
      </c>
      <c r="EW186" s="97">
        <v>0</v>
      </c>
      <c r="EX186" s="97">
        <v>0</v>
      </c>
      <c r="EY186" s="97">
        <v>0</v>
      </c>
      <c r="EZ186" s="97">
        <v>0</v>
      </c>
      <c r="FA186" s="97">
        <v>0</v>
      </c>
      <c r="FB186" s="97">
        <v>0</v>
      </c>
      <c r="FC186" s="97">
        <v>0</v>
      </c>
      <c r="FD186" s="97">
        <v>0</v>
      </c>
      <c r="FE186" s="97">
        <v>0</v>
      </c>
      <c r="FF186" s="97">
        <v>0</v>
      </c>
      <c r="FG186" s="97">
        <v>0</v>
      </c>
      <c r="FH186" s="97">
        <v>0</v>
      </c>
      <c r="FI186" s="97">
        <v>0</v>
      </c>
      <c r="FJ186" s="97">
        <v>0</v>
      </c>
      <c r="FK186" s="97">
        <v>0</v>
      </c>
      <c r="FL186" s="97">
        <v>0</v>
      </c>
      <c r="FM186" s="97">
        <v>0</v>
      </c>
      <c r="FN186" s="97">
        <v>0</v>
      </c>
      <c r="FO186" s="97">
        <v>0</v>
      </c>
      <c r="FP186" s="97">
        <v>0</v>
      </c>
      <c r="FQ186" s="97">
        <v>0</v>
      </c>
      <c r="FR186" s="97">
        <v>0</v>
      </c>
      <c r="FS186" s="97">
        <v>0</v>
      </c>
      <c r="FT186" s="97">
        <v>0</v>
      </c>
      <c r="FU186" s="97">
        <v>0</v>
      </c>
      <c r="FV186" s="97">
        <v>0</v>
      </c>
      <c r="FW186" s="97">
        <v>0</v>
      </c>
      <c r="FX186" s="97">
        <v>0</v>
      </c>
      <c r="FY186" s="97">
        <v>0</v>
      </c>
      <c r="FZ186" s="97">
        <v>0</v>
      </c>
      <c r="GA186" s="97">
        <v>0</v>
      </c>
      <c r="GB186" s="97">
        <v>0</v>
      </c>
      <c r="GC186" s="97">
        <v>0</v>
      </c>
      <c r="GD186" s="97">
        <v>0</v>
      </c>
      <c r="GE186" s="97">
        <v>0</v>
      </c>
      <c r="GF186" s="97">
        <v>0</v>
      </c>
      <c r="GG186" s="97">
        <v>0</v>
      </c>
      <c r="GH186" s="97">
        <v>0</v>
      </c>
      <c r="GI186" s="97">
        <v>0</v>
      </c>
      <c r="GJ186" s="97">
        <v>0</v>
      </c>
      <c r="GK186" s="97">
        <v>0</v>
      </c>
      <c r="GL186" s="97">
        <v>0</v>
      </c>
      <c r="GM186" s="97">
        <v>0</v>
      </c>
      <c r="GN186" s="97">
        <v>0</v>
      </c>
      <c r="GO186" s="97">
        <v>6.8082959705654915E-5</v>
      </c>
      <c r="GP186" s="97">
        <v>4.5669479612718821E-4</v>
      </c>
      <c r="GQ186" s="97">
        <v>0</v>
      </c>
      <c r="GR186" s="97">
        <v>0</v>
      </c>
      <c r="GS186" s="97">
        <v>0</v>
      </c>
      <c r="GT186" s="97">
        <v>0</v>
      </c>
      <c r="GU186" s="97">
        <v>0</v>
      </c>
      <c r="GV186" s="97">
        <v>0</v>
      </c>
      <c r="GW186" s="97">
        <v>1.2068744325626002E-4</v>
      </c>
      <c r="GX186" s="97">
        <v>2.9601694345830604E-3</v>
      </c>
      <c r="GY186" s="97">
        <v>2.8683830261878487E-3</v>
      </c>
      <c r="GZ186" s="97">
        <v>4.1134110376368717E-4</v>
      </c>
      <c r="HA186" s="97">
        <v>2.2101984918022981E-3</v>
      </c>
      <c r="HB186" s="97">
        <v>1.1425838675667448E-3</v>
      </c>
      <c r="HC186" s="97">
        <v>1.4431329180782943E-3</v>
      </c>
      <c r="HD186" s="97">
        <v>1.3601278707851259E-3</v>
      </c>
      <c r="HE186" s="97">
        <v>1.742051812409569E-3</v>
      </c>
      <c r="HF186" s="97">
        <v>9.9092167361604215E-4</v>
      </c>
      <c r="HG186" s="97">
        <v>2.1434361527937888E-3</v>
      </c>
      <c r="HH186" s="97">
        <v>3.8251806462303819E-4</v>
      </c>
      <c r="HI186" s="97">
        <v>2.2995820474222264E-3</v>
      </c>
      <c r="HJ186" s="97">
        <v>1.4909182300682942E-3</v>
      </c>
      <c r="HK186" s="97">
        <v>8.1407900767320419E-4</v>
      </c>
      <c r="HL186" s="97">
        <v>1.6218488148606223E-3</v>
      </c>
      <c r="HM186" s="97">
        <v>7.1231042512755732E-3</v>
      </c>
      <c r="HN186" s="97">
        <v>0</v>
      </c>
      <c r="HO186" s="97">
        <v>2.1916607606512635E-5</v>
      </c>
      <c r="HP186" s="97">
        <v>0</v>
      </c>
      <c r="HQ186" s="97">
        <v>0</v>
      </c>
      <c r="HR186" s="97">
        <v>0</v>
      </c>
      <c r="HS186" s="97">
        <v>0</v>
      </c>
      <c r="HT186" s="97">
        <v>8.1428457094789818E-6</v>
      </c>
      <c r="HU186" s="97">
        <v>6.3617553565624245E-5</v>
      </c>
      <c r="HV186" s="97">
        <v>9.0946420498233699E-6</v>
      </c>
      <c r="HW186" s="97">
        <v>3.4039969915848751E-6</v>
      </c>
      <c r="HX186" s="97">
        <v>5.0325486827348552E-6</v>
      </c>
      <c r="HY186" s="97">
        <v>1.0507818954882252E-3</v>
      </c>
      <c r="HZ186" s="97">
        <v>6.0616312907055764E-3</v>
      </c>
      <c r="IA186" s="97">
        <v>2.0428143428978114E-4</v>
      </c>
      <c r="IB186" s="97">
        <v>1.2384862985376894E-3</v>
      </c>
      <c r="IC186" s="97">
        <v>0</v>
      </c>
      <c r="ID186" s="97">
        <v>2.1560051072950145E-4</v>
      </c>
      <c r="IE186" s="97">
        <v>0</v>
      </c>
      <c r="IF186" s="97">
        <v>2.9820650407825517E-3</v>
      </c>
      <c r="IG186" s="97">
        <v>2.0292822959057121E-3</v>
      </c>
      <c r="IH186" s="98">
        <v>3.2313596652527513E-4</v>
      </c>
      <c r="II186" s="91"/>
    </row>
    <row r="187" spans="1:243" x14ac:dyDescent="0.3">
      <c r="A187" s="53" t="s">
        <v>436</v>
      </c>
      <c r="B187" s="84" t="s">
        <v>182</v>
      </c>
      <c r="C187" s="96">
        <v>0</v>
      </c>
      <c r="D187" s="97">
        <v>0</v>
      </c>
      <c r="E187" s="97">
        <v>0</v>
      </c>
      <c r="F187" s="97">
        <v>0</v>
      </c>
      <c r="G187" s="97">
        <v>0</v>
      </c>
      <c r="H187" s="97">
        <v>0</v>
      </c>
      <c r="I187" s="97">
        <v>0</v>
      </c>
      <c r="J187" s="97">
        <v>0</v>
      </c>
      <c r="K187" s="97">
        <v>0</v>
      </c>
      <c r="L187" s="97">
        <v>0</v>
      </c>
      <c r="M187" s="97">
        <v>0</v>
      </c>
      <c r="N187" s="97">
        <v>0</v>
      </c>
      <c r="O187" s="97">
        <v>0</v>
      </c>
      <c r="P187" s="97">
        <v>0</v>
      </c>
      <c r="Q187" s="97">
        <v>0</v>
      </c>
      <c r="R187" s="97">
        <v>0</v>
      </c>
      <c r="S187" s="97">
        <v>0</v>
      </c>
      <c r="T187" s="97">
        <v>0</v>
      </c>
      <c r="U187" s="97">
        <v>0</v>
      </c>
      <c r="V187" s="97">
        <v>0</v>
      </c>
      <c r="W187" s="97">
        <v>0</v>
      </c>
      <c r="X187" s="97">
        <v>0</v>
      </c>
      <c r="Y187" s="97">
        <v>0</v>
      </c>
      <c r="Z187" s="97">
        <v>0</v>
      </c>
      <c r="AA187" s="97">
        <v>0</v>
      </c>
      <c r="AB187" s="97">
        <v>0</v>
      </c>
      <c r="AC187" s="97">
        <v>0</v>
      </c>
      <c r="AD187" s="97">
        <v>0</v>
      </c>
      <c r="AE187" s="97">
        <v>0</v>
      </c>
      <c r="AF187" s="97">
        <v>0</v>
      </c>
      <c r="AG187" s="97">
        <v>0</v>
      </c>
      <c r="AH187" s="97">
        <v>0</v>
      </c>
      <c r="AI187" s="97">
        <v>0</v>
      </c>
      <c r="AJ187" s="97">
        <v>0</v>
      </c>
      <c r="AK187" s="97">
        <v>0</v>
      </c>
      <c r="AL187" s="97">
        <v>0</v>
      </c>
      <c r="AM187" s="97">
        <v>0</v>
      </c>
      <c r="AN187" s="97">
        <v>0</v>
      </c>
      <c r="AO187" s="97">
        <v>0</v>
      </c>
      <c r="AP187" s="97">
        <v>0</v>
      </c>
      <c r="AQ187" s="97">
        <v>0</v>
      </c>
      <c r="AR187" s="97">
        <v>0</v>
      </c>
      <c r="AS187" s="97">
        <v>0</v>
      </c>
      <c r="AT187" s="97">
        <v>0</v>
      </c>
      <c r="AU187" s="97">
        <v>0</v>
      </c>
      <c r="AV187" s="97">
        <v>0</v>
      </c>
      <c r="AW187" s="97">
        <v>0</v>
      </c>
      <c r="AX187" s="97">
        <v>0</v>
      </c>
      <c r="AY187" s="97">
        <v>0</v>
      </c>
      <c r="AZ187" s="97">
        <v>0</v>
      </c>
      <c r="BA187" s="97">
        <v>0</v>
      </c>
      <c r="BB187" s="97">
        <v>0</v>
      </c>
      <c r="BC187" s="97">
        <v>0</v>
      </c>
      <c r="BD187" s="97">
        <v>0</v>
      </c>
      <c r="BE187" s="97">
        <v>0</v>
      </c>
      <c r="BF187" s="97">
        <v>0</v>
      </c>
      <c r="BG187" s="97">
        <v>0</v>
      </c>
      <c r="BH187" s="97">
        <v>0</v>
      </c>
      <c r="BI187" s="97">
        <v>0</v>
      </c>
      <c r="BJ187" s="97">
        <v>0</v>
      </c>
      <c r="BK187" s="97">
        <v>0</v>
      </c>
      <c r="BL187" s="97">
        <v>0</v>
      </c>
      <c r="BM187" s="97">
        <v>0</v>
      </c>
      <c r="BN187" s="97">
        <v>0</v>
      </c>
      <c r="BO187" s="97">
        <v>0</v>
      </c>
      <c r="BP187" s="97">
        <v>0</v>
      </c>
      <c r="BQ187" s="97">
        <v>0</v>
      </c>
      <c r="BR187" s="97">
        <v>0</v>
      </c>
      <c r="BS187" s="97">
        <v>0</v>
      </c>
      <c r="BT187" s="97">
        <v>0</v>
      </c>
      <c r="BU187" s="97">
        <v>0</v>
      </c>
      <c r="BV187" s="97">
        <v>0</v>
      </c>
      <c r="BW187" s="97">
        <v>0</v>
      </c>
      <c r="BX187" s="97">
        <v>0</v>
      </c>
      <c r="BY187" s="97">
        <v>0</v>
      </c>
      <c r="BZ187" s="97">
        <v>0</v>
      </c>
      <c r="CA187" s="97">
        <v>0</v>
      </c>
      <c r="CB187" s="97">
        <v>0</v>
      </c>
      <c r="CC187" s="97">
        <v>0</v>
      </c>
      <c r="CD187" s="97">
        <v>0</v>
      </c>
      <c r="CE187" s="97">
        <v>0</v>
      </c>
      <c r="CF187" s="97">
        <v>0</v>
      </c>
      <c r="CG187" s="97">
        <v>0</v>
      </c>
      <c r="CH187" s="97">
        <v>0</v>
      </c>
      <c r="CI187" s="97">
        <v>0</v>
      </c>
      <c r="CJ187" s="97">
        <v>0</v>
      </c>
      <c r="CK187" s="97">
        <v>0</v>
      </c>
      <c r="CL187" s="97">
        <v>0</v>
      </c>
      <c r="CM187" s="97">
        <v>0</v>
      </c>
      <c r="CN187" s="97">
        <v>0</v>
      </c>
      <c r="CO187" s="97">
        <v>0</v>
      </c>
      <c r="CP187" s="97">
        <v>0</v>
      </c>
      <c r="CQ187" s="97">
        <v>0</v>
      </c>
      <c r="CR187" s="97">
        <v>0</v>
      </c>
      <c r="CS187" s="97">
        <v>0</v>
      </c>
      <c r="CT187" s="97">
        <v>0</v>
      </c>
      <c r="CU187" s="97">
        <v>0</v>
      </c>
      <c r="CV187" s="97">
        <v>0</v>
      </c>
      <c r="CW187" s="97">
        <v>0</v>
      </c>
      <c r="CX187" s="97">
        <v>0</v>
      </c>
      <c r="CY187" s="97">
        <v>0</v>
      </c>
      <c r="CZ187" s="97">
        <v>0</v>
      </c>
      <c r="DA187" s="97">
        <v>0</v>
      </c>
      <c r="DB187" s="97">
        <v>0</v>
      </c>
      <c r="DC187" s="97">
        <v>0</v>
      </c>
      <c r="DD187" s="97">
        <v>0</v>
      </c>
      <c r="DE187" s="97">
        <v>0</v>
      </c>
      <c r="DF187" s="97">
        <v>0</v>
      </c>
      <c r="DG187" s="97">
        <v>0</v>
      </c>
      <c r="DH187" s="97">
        <v>0</v>
      </c>
      <c r="DI187" s="97">
        <v>0</v>
      </c>
      <c r="DJ187" s="97">
        <v>0</v>
      </c>
      <c r="DK187" s="97">
        <v>0</v>
      </c>
      <c r="DL187" s="97">
        <v>0</v>
      </c>
      <c r="DM187" s="97">
        <v>0</v>
      </c>
      <c r="DN187" s="97">
        <v>0</v>
      </c>
      <c r="DO187" s="97">
        <v>0</v>
      </c>
      <c r="DP187" s="97">
        <v>0</v>
      </c>
      <c r="DQ187" s="97">
        <v>0</v>
      </c>
      <c r="DR187" s="97">
        <v>0</v>
      </c>
      <c r="DS187" s="97">
        <v>0</v>
      </c>
      <c r="DT187" s="97">
        <v>0</v>
      </c>
      <c r="DU187" s="97">
        <v>0</v>
      </c>
      <c r="DV187" s="97">
        <v>0</v>
      </c>
      <c r="DW187" s="97">
        <v>0</v>
      </c>
      <c r="DX187" s="97">
        <v>0</v>
      </c>
      <c r="DY187" s="97">
        <v>0</v>
      </c>
      <c r="DZ187" s="97">
        <v>0</v>
      </c>
      <c r="EA187" s="97">
        <v>0</v>
      </c>
      <c r="EB187" s="97">
        <v>0</v>
      </c>
      <c r="EC187" s="97">
        <v>0</v>
      </c>
      <c r="ED187" s="97">
        <v>0</v>
      </c>
      <c r="EE187" s="97">
        <v>0</v>
      </c>
      <c r="EF187" s="97">
        <v>0</v>
      </c>
      <c r="EG187" s="97">
        <v>0</v>
      </c>
      <c r="EH187" s="97">
        <v>0</v>
      </c>
      <c r="EI187" s="97">
        <v>0</v>
      </c>
      <c r="EJ187" s="97">
        <v>0</v>
      </c>
      <c r="EK187" s="97">
        <v>0</v>
      </c>
      <c r="EL187" s="97">
        <v>0</v>
      </c>
      <c r="EM187" s="97">
        <v>0</v>
      </c>
      <c r="EN187" s="97">
        <v>0</v>
      </c>
      <c r="EO187" s="97">
        <v>0</v>
      </c>
      <c r="EP187" s="97">
        <v>0</v>
      </c>
      <c r="EQ187" s="97">
        <v>0</v>
      </c>
      <c r="ER187" s="97">
        <v>0</v>
      </c>
      <c r="ES187" s="97">
        <v>0</v>
      </c>
      <c r="ET187" s="97">
        <v>0</v>
      </c>
      <c r="EU187" s="97">
        <v>0</v>
      </c>
      <c r="EV187" s="97">
        <v>0</v>
      </c>
      <c r="EW187" s="97">
        <v>0</v>
      </c>
      <c r="EX187" s="97">
        <v>0</v>
      </c>
      <c r="EY187" s="97">
        <v>0</v>
      </c>
      <c r="EZ187" s="97">
        <v>0</v>
      </c>
      <c r="FA187" s="97">
        <v>0</v>
      </c>
      <c r="FB187" s="97">
        <v>0</v>
      </c>
      <c r="FC187" s="97">
        <v>0</v>
      </c>
      <c r="FD187" s="97">
        <v>0</v>
      </c>
      <c r="FE187" s="97">
        <v>0</v>
      </c>
      <c r="FF187" s="97">
        <v>0</v>
      </c>
      <c r="FG187" s="97">
        <v>0</v>
      </c>
      <c r="FH187" s="97">
        <v>0</v>
      </c>
      <c r="FI187" s="97">
        <v>0</v>
      </c>
      <c r="FJ187" s="97">
        <v>0</v>
      </c>
      <c r="FK187" s="97">
        <v>0</v>
      </c>
      <c r="FL187" s="97">
        <v>0</v>
      </c>
      <c r="FM187" s="97">
        <v>0</v>
      </c>
      <c r="FN187" s="97">
        <v>0</v>
      </c>
      <c r="FO187" s="97">
        <v>0</v>
      </c>
      <c r="FP187" s="97">
        <v>0</v>
      </c>
      <c r="FQ187" s="97">
        <v>0</v>
      </c>
      <c r="FR187" s="97">
        <v>0</v>
      </c>
      <c r="FS187" s="97">
        <v>0</v>
      </c>
      <c r="FT187" s="97">
        <v>0</v>
      </c>
      <c r="FU187" s="97">
        <v>0</v>
      </c>
      <c r="FV187" s="97">
        <v>0</v>
      </c>
      <c r="FW187" s="97">
        <v>3.9340524625996636E-5</v>
      </c>
      <c r="FX187" s="97">
        <v>0</v>
      </c>
      <c r="FY187" s="97">
        <v>0</v>
      </c>
      <c r="FZ187" s="97">
        <v>0</v>
      </c>
      <c r="GA187" s="97">
        <v>0</v>
      </c>
      <c r="GB187" s="97">
        <v>0</v>
      </c>
      <c r="GC187" s="97">
        <v>0</v>
      </c>
      <c r="GD187" s="97">
        <v>0</v>
      </c>
      <c r="GE187" s="97">
        <v>0</v>
      </c>
      <c r="GF187" s="97">
        <v>0</v>
      </c>
      <c r="GG187" s="97">
        <v>0</v>
      </c>
      <c r="GH187" s="97">
        <v>0</v>
      </c>
      <c r="GI187" s="97">
        <v>4.5325228558623751E-4</v>
      </c>
      <c r="GJ187" s="97">
        <v>0</v>
      </c>
      <c r="GK187" s="97">
        <v>0</v>
      </c>
      <c r="GL187" s="97">
        <v>0</v>
      </c>
      <c r="GM187" s="97">
        <v>0</v>
      </c>
      <c r="GN187" s="97">
        <v>0</v>
      </c>
      <c r="GO187" s="97">
        <v>5.4567524646031732E-5</v>
      </c>
      <c r="GP187" s="97">
        <v>0</v>
      </c>
      <c r="GQ187" s="97">
        <v>0</v>
      </c>
      <c r="GR187" s="97">
        <v>0</v>
      </c>
      <c r="GS187" s="97">
        <v>0</v>
      </c>
      <c r="GT187" s="97">
        <v>0</v>
      </c>
      <c r="GU187" s="97">
        <v>0</v>
      </c>
      <c r="GV187" s="97">
        <v>0</v>
      </c>
      <c r="GW187" s="97">
        <v>0</v>
      </c>
      <c r="GX187" s="97">
        <v>4.4402541518745904E-3</v>
      </c>
      <c r="GY187" s="97">
        <v>2.1512872696408864E-3</v>
      </c>
      <c r="GZ187" s="97">
        <v>6.170116556455307E-4</v>
      </c>
      <c r="HA187" s="97">
        <v>3.315297737703447E-3</v>
      </c>
      <c r="HB187" s="97">
        <v>1.7138758013501172E-3</v>
      </c>
      <c r="HC187" s="97">
        <v>2.1646993771174414E-3</v>
      </c>
      <c r="HD187" s="97">
        <v>2.0401918061776886E-3</v>
      </c>
      <c r="HE187" s="97">
        <v>2.613077718614353E-3</v>
      </c>
      <c r="HF187" s="97">
        <v>1.4863825104240629E-3</v>
      </c>
      <c r="HG187" s="97">
        <v>3.2151542291906825E-3</v>
      </c>
      <c r="HH187" s="97">
        <v>5.737770969345572E-4</v>
      </c>
      <c r="HI187" s="97">
        <v>3.4493730711333392E-3</v>
      </c>
      <c r="HJ187" s="97">
        <v>2.2363773451024413E-3</v>
      </c>
      <c r="HK187" s="97">
        <v>1.2211185115098061E-3</v>
      </c>
      <c r="HL187" s="97">
        <v>2.4327732222909327E-3</v>
      </c>
      <c r="HM187" s="97">
        <v>1.0684656376913359E-2</v>
      </c>
      <c r="HN187" s="97">
        <v>0</v>
      </c>
      <c r="HO187" s="97">
        <v>2.576338187749378E-6</v>
      </c>
      <c r="HP187" s="97">
        <v>3.5127396355184783E-6</v>
      </c>
      <c r="HQ187" s="97">
        <v>0</v>
      </c>
      <c r="HR187" s="97">
        <v>5.0994260012917576E-6</v>
      </c>
      <c r="HS187" s="97">
        <v>6.2096830505514228E-6</v>
      </c>
      <c r="HT187" s="97">
        <v>5.6340548418195916E-6</v>
      </c>
      <c r="HU187" s="97">
        <v>0</v>
      </c>
      <c r="HV187" s="97">
        <v>1.1003088008929169E-4</v>
      </c>
      <c r="HW187" s="97">
        <v>1.8972114656982917E-4</v>
      </c>
      <c r="HX187" s="97">
        <v>3.4820327296204325E-6</v>
      </c>
      <c r="HY187" s="97">
        <v>0</v>
      </c>
      <c r="HZ187" s="97">
        <v>0</v>
      </c>
      <c r="IA187" s="97">
        <v>7.6734348508099405E-3</v>
      </c>
      <c r="IB187" s="97">
        <v>0</v>
      </c>
      <c r="IC187" s="97">
        <v>0</v>
      </c>
      <c r="ID187" s="97">
        <v>0</v>
      </c>
      <c r="IE187" s="97">
        <v>0</v>
      </c>
      <c r="IF187" s="97">
        <v>0</v>
      </c>
      <c r="IG187" s="97">
        <v>0</v>
      </c>
      <c r="IH187" s="98">
        <v>0</v>
      </c>
      <c r="II187" s="91"/>
    </row>
    <row r="188" spans="1:243" x14ac:dyDescent="0.3">
      <c r="A188" s="53" t="s">
        <v>437</v>
      </c>
      <c r="B188" s="84" t="s">
        <v>184</v>
      </c>
      <c r="C188" s="96">
        <v>4.1864271928407023E-4</v>
      </c>
      <c r="D188" s="97">
        <v>1.4564601318760313E-3</v>
      </c>
      <c r="E188" s="97">
        <v>7.7817204952090814E-4</v>
      </c>
      <c r="F188" s="97">
        <v>4.6304920157424429E-3</v>
      </c>
      <c r="G188" s="97">
        <v>1.0400705244353137E-3</v>
      </c>
      <c r="H188" s="97">
        <v>1.5714309227149226E-4</v>
      </c>
      <c r="I188" s="97">
        <v>1.1195228932339391E-4</v>
      </c>
      <c r="J188" s="97">
        <v>0</v>
      </c>
      <c r="K188" s="97">
        <v>1.926778187036056E-4</v>
      </c>
      <c r="L188" s="97">
        <v>2.0183242325290729E-4</v>
      </c>
      <c r="M188" s="97">
        <v>3.0496034299426792E-4</v>
      </c>
      <c r="N188" s="97">
        <v>1.9072291329854055E-4</v>
      </c>
      <c r="O188" s="97">
        <v>8.9752405279850604E-4</v>
      </c>
      <c r="P188" s="97">
        <v>4.6316403004366825E-4</v>
      </c>
      <c r="Q188" s="97">
        <v>2.748298026387985E-4</v>
      </c>
      <c r="R188" s="97">
        <v>1.5110105227169397E-4</v>
      </c>
      <c r="S188" s="97">
        <v>2.9020112192521842E-4</v>
      </c>
      <c r="T188" s="97">
        <v>0</v>
      </c>
      <c r="U188" s="97">
        <v>2.1598776285171485E-5</v>
      </c>
      <c r="V188" s="97">
        <v>0</v>
      </c>
      <c r="W188" s="97">
        <v>9.7643220221941638E-3</v>
      </c>
      <c r="X188" s="97">
        <v>5.0024547828713016E-3</v>
      </c>
      <c r="Y188" s="97">
        <v>2.8528479734133785E-3</v>
      </c>
      <c r="Z188" s="97">
        <v>1.0421947416057917E-4</v>
      </c>
      <c r="AA188" s="97">
        <v>1.5886563384393657E-4</v>
      </c>
      <c r="AB188" s="97">
        <v>1.0540958520719483E-3</v>
      </c>
      <c r="AC188" s="97">
        <v>1.6901709964066482E-4</v>
      </c>
      <c r="AD188" s="97">
        <v>1.2386598816869925E-3</v>
      </c>
      <c r="AE188" s="97">
        <v>3.1762351026773795E-3</v>
      </c>
      <c r="AF188" s="97">
        <v>7.6197898135994448E-3</v>
      </c>
      <c r="AG188" s="97">
        <v>3.8953973574952708E-6</v>
      </c>
      <c r="AH188" s="97">
        <v>9.0621531242248612E-3</v>
      </c>
      <c r="AI188" s="97">
        <v>7.8274742862897512E-2</v>
      </c>
      <c r="AJ188" s="97">
        <v>3.2519781459051082E-4</v>
      </c>
      <c r="AK188" s="97">
        <v>6.1027923004595931E-4</v>
      </c>
      <c r="AL188" s="97">
        <v>1.4430626396614561E-3</v>
      </c>
      <c r="AM188" s="97">
        <v>1.5285009585957039E-2</v>
      </c>
      <c r="AN188" s="97">
        <v>6.8429222769258802E-3</v>
      </c>
      <c r="AO188" s="97">
        <v>7.2760544904887274E-3</v>
      </c>
      <c r="AP188" s="97">
        <v>1.3380793163728909E-2</v>
      </c>
      <c r="AQ188" s="97">
        <v>2.1697538915633314E-3</v>
      </c>
      <c r="AR188" s="97">
        <v>1.2165349157750394E-3</v>
      </c>
      <c r="AS188" s="97">
        <v>4.1137853926268231E-2</v>
      </c>
      <c r="AT188" s="97">
        <v>4.1885507396239322E-4</v>
      </c>
      <c r="AU188" s="97">
        <v>2.4588249259376054E-4</v>
      </c>
      <c r="AV188" s="97">
        <v>1.1168029721443896E-3</v>
      </c>
      <c r="AW188" s="97">
        <v>1.1015870672660434E-3</v>
      </c>
      <c r="AX188" s="97">
        <v>1.3800211720809514E-3</v>
      </c>
      <c r="AY188" s="97">
        <v>2.8016986879575495E-3</v>
      </c>
      <c r="AZ188" s="97">
        <v>5.4085995829369904E-3</v>
      </c>
      <c r="BA188" s="97">
        <v>2.3932583844074361E-3</v>
      </c>
      <c r="BB188" s="97">
        <v>1.7571514737429782E-3</v>
      </c>
      <c r="BC188" s="97">
        <v>3.4277101263668083E-4</v>
      </c>
      <c r="BD188" s="97">
        <v>1.8642922145942271E-4</v>
      </c>
      <c r="BE188" s="97">
        <v>1.9294809245488571E-3</v>
      </c>
      <c r="BF188" s="97">
        <v>1.4241608046196845E-3</v>
      </c>
      <c r="BG188" s="97">
        <v>1.7736192588189603E-3</v>
      </c>
      <c r="BH188" s="97">
        <v>2.0272531470226303E-3</v>
      </c>
      <c r="BI188" s="97">
        <v>4.670472443824804E-4</v>
      </c>
      <c r="BJ188" s="97">
        <v>1.2800293250130831E-3</v>
      </c>
      <c r="BK188" s="97">
        <v>3.6219450041274043E-3</v>
      </c>
      <c r="BL188" s="97">
        <v>6.7686544229316574E-3</v>
      </c>
      <c r="BM188" s="97">
        <v>1.8342122629142804E-3</v>
      </c>
      <c r="BN188" s="97">
        <v>1.4935701241579095E-3</v>
      </c>
      <c r="BO188" s="97">
        <v>8.7835601059492517E-4</v>
      </c>
      <c r="BP188" s="97">
        <v>2.9704108476838486E-3</v>
      </c>
      <c r="BQ188" s="97">
        <v>4.2340862764506555E-3</v>
      </c>
      <c r="BR188" s="97">
        <v>2.1517158123638296E-3</v>
      </c>
      <c r="BS188" s="97">
        <v>2.5986939933700148E-4</v>
      </c>
      <c r="BT188" s="97">
        <v>2.8418404413478758E-3</v>
      </c>
      <c r="BU188" s="97">
        <v>1.2275024706634051E-3</v>
      </c>
      <c r="BV188" s="97">
        <v>4.812962491420031E-3</v>
      </c>
      <c r="BW188" s="97">
        <v>8.0616340335298749E-3</v>
      </c>
      <c r="BX188" s="97">
        <v>1.9476254867972019E-3</v>
      </c>
      <c r="BY188" s="97">
        <v>7.1144934373104532E-4</v>
      </c>
      <c r="BZ188" s="97">
        <v>6.5267571037412467E-4</v>
      </c>
      <c r="CA188" s="97">
        <v>6.9273860323956001E-4</v>
      </c>
      <c r="CB188" s="97">
        <v>8.2733179754175675E-4</v>
      </c>
      <c r="CC188" s="97">
        <v>1.0219347663886751E-3</v>
      </c>
      <c r="CD188" s="97">
        <v>1.3419398491966773E-3</v>
      </c>
      <c r="CE188" s="97">
        <v>2.0868230945637911E-3</v>
      </c>
      <c r="CF188" s="97">
        <v>3.2382944850283983E-4</v>
      </c>
      <c r="CG188" s="97">
        <v>2.6479125416422394E-3</v>
      </c>
      <c r="CH188" s="97">
        <v>1.9295285603651186E-4</v>
      </c>
      <c r="CI188" s="97">
        <v>9.9703874258711702E-4</v>
      </c>
      <c r="CJ188" s="97">
        <v>2.123911257891646E-3</v>
      </c>
      <c r="CK188" s="97">
        <v>1.8783920087245679E-3</v>
      </c>
      <c r="CL188" s="97">
        <v>7.2920776161074169E-3</v>
      </c>
      <c r="CM188" s="97">
        <v>2.423925485452371E-3</v>
      </c>
      <c r="CN188" s="97">
        <v>1.0142994379187314E-3</v>
      </c>
      <c r="CO188" s="97">
        <v>8.2383182589779625E-4</v>
      </c>
      <c r="CP188" s="97">
        <v>2.2830453729898088E-3</v>
      </c>
      <c r="CQ188" s="97">
        <v>6.0096490235346588E-4</v>
      </c>
      <c r="CR188" s="97">
        <v>4.2807967262620704E-3</v>
      </c>
      <c r="CS188" s="97">
        <v>7.7976078741818231E-4</v>
      </c>
      <c r="CT188" s="97">
        <v>4.9439544547114273E-4</v>
      </c>
      <c r="CU188" s="97">
        <v>1.9945304566677188E-3</v>
      </c>
      <c r="CV188" s="97">
        <v>3.9084547147899193E-4</v>
      </c>
      <c r="CW188" s="97">
        <v>1.6433046945284466E-3</v>
      </c>
      <c r="CX188" s="97">
        <v>1.352760392578093E-3</v>
      </c>
      <c r="CY188" s="97">
        <v>1.6891391048066038E-3</v>
      </c>
      <c r="CZ188" s="97">
        <v>3.8020691838035288E-3</v>
      </c>
      <c r="DA188" s="97">
        <v>2.2170175108318078E-3</v>
      </c>
      <c r="DB188" s="97">
        <v>3.2524535466937959E-3</v>
      </c>
      <c r="DC188" s="97">
        <v>8.4906674866480434E-3</v>
      </c>
      <c r="DD188" s="97">
        <v>1.8591428257444434E-4</v>
      </c>
      <c r="DE188" s="97">
        <v>1.9329776122983253E-3</v>
      </c>
      <c r="DF188" s="97">
        <v>1.7104860034954596E-3</v>
      </c>
      <c r="DG188" s="97">
        <v>3.4227425514900987E-3</v>
      </c>
      <c r="DH188" s="97">
        <v>3.8572615221280349E-5</v>
      </c>
      <c r="DI188" s="97">
        <v>8.0761608970035381E-3</v>
      </c>
      <c r="DJ188" s="97">
        <v>4.3547760010225591E-3</v>
      </c>
      <c r="DK188" s="97">
        <v>4.3196816477534348E-3</v>
      </c>
      <c r="DL188" s="97">
        <v>7.3965352061134771E-4</v>
      </c>
      <c r="DM188" s="97">
        <v>2.8464028623912752E-4</v>
      </c>
      <c r="DN188" s="97">
        <v>9.9575962604275033E-3</v>
      </c>
      <c r="DO188" s="97">
        <v>5.7465057645100697E-3</v>
      </c>
      <c r="DP188" s="97">
        <v>2.5141377139115383E-4</v>
      </c>
      <c r="DQ188" s="97">
        <v>5.0917171898398842E-3</v>
      </c>
      <c r="DR188" s="97">
        <v>2.5405696313735306E-3</v>
      </c>
      <c r="DS188" s="97">
        <v>2.5879374808030183E-3</v>
      </c>
      <c r="DT188" s="97">
        <v>3.9545325504756102E-4</v>
      </c>
      <c r="DU188" s="97">
        <v>4.0472961516698151E-2</v>
      </c>
      <c r="DV188" s="97">
        <v>1.3807187850523764E-3</v>
      </c>
      <c r="DW188" s="97">
        <v>3.0985090876990249E-3</v>
      </c>
      <c r="DX188" s="97">
        <v>3.328710389295525E-3</v>
      </c>
      <c r="DY188" s="97">
        <v>1.921629468947191E-3</v>
      </c>
      <c r="DZ188" s="97">
        <v>9.6160774655420643E-4</v>
      </c>
      <c r="EA188" s="97">
        <v>8.3079761804214785E-5</v>
      </c>
      <c r="EB188" s="97">
        <v>9.7111690380149681E-4</v>
      </c>
      <c r="EC188" s="97">
        <v>3.7393548552313084E-3</v>
      </c>
      <c r="ED188" s="97">
        <v>3.5796578488447167E-4</v>
      </c>
      <c r="EE188" s="97">
        <v>2.0667816327538347E-3</v>
      </c>
      <c r="EF188" s="97">
        <v>4.6631972389331129E-3</v>
      </c>
      <c r="EG188" s="97">
        <v>3.3862319774472141E-2</v>
      </c>
      <c r="EH188" s="97">
        <v>2.6222014741848179E-3</v>
      </c>
      <c r="EI188" s="97">
        <v>8.0951882634175396E-2</v>
      </c>
      <c r="EJ188" s="97">
        <v>4.3052990217420345E-2</v>
      </c>
      <c r="EK188" s="97">
        <v>3.6067227659598265E-3</v>
      </c>
      <c r="EL188" s="97">
        <v>3.8161895005477335E-2</v>
      </c>
      <c r="EM188" s="97">
        <v>4.9450044471686149E-3</v>
      </c>
      <c r="EN188" s="97">
        <v>3.6026654662675621E-2</v>
      </c>
      <c r="EO188" s="97">
        <v>1.6351611620487115E-2</v>
      </c>
      <c r="EP188" s="97">
        <v>9.9418072027904615E-4</v>
      </c>
      <c r="EQ188" s="97">
        <v>7.4871783642315318E-3</v>
      </c>
      <c r="ER188" s="97">
        <v>2.2733120605392967E-3</v>
      </c>
      <c r="ES188" s="97">
        <v>7.9816490558473049E-2</v>
      </c>
      <c r="ET188" s="97">
        <v>7.8594991676641815E-2</v>
      </c>
      <c r="EU188" s="97">
        <v>2.2816939680363633E-3</v>
      </c>
      <c r="EV188" s="97">
        <v>1.3527501890704294E-2</v>
      </c>
      <c r="EW188" s="97">
        <v>2.4252001871371241E-2</v>
      </c>
      <c r="EX188" s="97">
        <v>4.9207489026736294E-3</v>
      </c>
      <c r="EY188" s="97">
        <v>7.9387331620500246E-4</v>
      </c>
      <c r="EZ188" s="97">
        <v>1.3409258881149075E-3</v>
      </c>
      <c r="FA188" s="97">
        <v>0</v>
      </c>
      <c r="FB188" s="97">
        <v>0</v>
      </c>
      <c r="FC188" s="97">
        <v>0</v>
      </c>
      <c r="FD188" s="97">
        <v>2.9370932754609575E-2</v>
      </c>
      <c r="FE188" s="97">
        <v>3.9811052579986103E-4</v>
      </c>
      <c r="FF188" s="97">
        <v>1.2998419277197274E-3</v>
      </c>
      <c r="FG188" s="97">
        <v>5.2985268502188658E-4</v>
      </c>
      <c r="FH188" s="97">
        <v>2.2362302013555356E-3</v>
      </c>
      <c r="FI188" s="97">
        <v>2.1932146428707546E-3</v>
      </c>
      <c r="FJ188" s="97">
        <v>1.9352883385675608E-3</v>
      </c>
      <c r="FK188" s="97">
        <v>3.6140069838106843E-3</v>
      </c>
      <c r="FL188" s="97">
        <v>9.2889279839113408E-4</v>
      </c>
      <c r="FM188" s="97">
        <v>3.5128692715861737E-4</v>
      </c>
      <c r="FN188" s="97">
        <v>0</v>
      </c>
      <c r="FO188" s="97">
        <v>1.1988267088190905E-3</v>
      </c>
      <c r="FP188" s="97">
        <v>6.9151355754475357E-4</v>
      </c>
      <c r="FQ188" s="97">
        <v>9.6437384238497301E-4</v>
      </c>
      <c r="FR188" s="97">
        <v>2.7763010432664943E-4</v>
      </c>
      <c r="FS188" s="97">
        <v>0</v>
      </c>
      <c r="FT188" s="97">
        <v>7.5163715851567434E-3</v>
      </c>
      <c r="FU188" s="97">
        <v>1.6087540842309779E-3</v>
      </c>
      <c r="FV188" s="97">
        <v>1.8524424198730334E-4</v>
      </c>
      <c r="FW188" s="97">
        <v>6.8558656485005545E-3</v>
      </c>
      <c r="FX188" s="97">
        <v>1.4101983083380315E-2</v>
      </c>
      <c r="FY188" s="97">
        <v>3.2822359274574116E-2</v>
      </c>
      <c r="FZ188" s="97">
        <v>6.9557197894755968E-3</v>
      </c>
      <c r="GA188" s="97">
        <v>1.5438535173666716E-2</v>
      </c>
      <c r="GB188" s="97">
        <v>1.2075741133273482E-2</v>
      </c>
      <c r="GC188" s="97">
        <v>2.3057681340331215E-2</v>
      </c>
      <c r="GD188" s="97">
        <v>4.8193513225920947E-5</v>
      </c>
      <c r="GE188" s="97">
        <v>4.8723037465117821E-5</v>
      </c>
      <c r="GF188" s="97">
        <v>0</v>
      </c>
      <c r="GG188" s="97">
        <v>0</v>
      </c>
      <c r="GH188" s="97">
        <v>2.9026990085564069E-2</v>
      </c>
      <c r="GI188" s="97">
        <v>0</v>
      </c>
      <c r="GJ188" s="97">
        <v>2.9220478631213761E-3</v>
      </c>
      <c r="GK188" s="97">
        <v>1.4232257804442159E-2</v>
      </c>
      <c r="GL188" s="97">
        <v>0</v>
      </c>
      <c r="GM188" s="97">
        <v>0</v>
      </c>
      <c r="GN188" s="97">
        <v>6.8706130573343502E-3</v>
      </c>
      <c r="GO188" s="97">
        <v>3.7064709598185392E-3</v>
      </c>
      <c r="GP188" s="97">
        <v>1.3106789296020714E-4</v>
      </c>
      <c r="GQ188" s="97">
        <v>0</v>
      </c>
      <c r="GR188" s="97">
        <v>0</v>
      </c>
      <c r="GS188" s="97">
        <v>0</v>
      </c>
      <c r="GT188" s="97">
        <v>0</v>
      </c>
      <c r="GU188" s="97">
        <v>0</v>
      </c>
      <c r="GV188" s="97">
        <v>0</v>
      </c>
      <c r="GW188" s="97">
        <v>0</v>
      </c>
      <c r="GX188" s="97">
        <v>6.2903600484890035E-2</v>
      </c>
      <c r="GY188" s="97">
        <v>0</v>
      </c>
      <c r="GZ188" s="97">
        <v>0</v>
      </c>
      <c r="HA188" s="97">
        <v>0</v>
      </c>
      <c r="HB188" s="97">
        <v>0</v>
      </c>
      <c r="HC188" s="97">
        <v>0</v>
      </c>
      <c r="HD188" s="97">
        <v>0</v>
      </c>
      <c r="HE188" s="97">
        <v>0</v>
      </c>
      <c r="HF188" s="97">
        <v>0</v>
      </c>
      <c r="HG188" s="97">
        <v>0</v>
      </c>
      <c r="HH188" s="97">
        <v>0</v>
      </c>
      <c r="HI188" s="97">
        <v>0</v>
      </c>
      <c r="HJ188" s="97">
        <v>0</v>
      </c>
      <c r="HK188" s="97">
        <v>0</v>
      </c>
      <c r="HL188" s="97">
        <v>0</v>
      </c>
      <c r="HM188" s="97">
        <v>0</v>
      </c>
      <c r="HN188" s="97">
        <v>0</v>
      </c>
      <c r="HO188" s="97">
        <v>2.1240305519424778E-4</v>
      </c>
      <c r="HP188" s="97">
        <v>4.3111501759714638E-4</v>
      </c>
      <c r="HQ188" s="97">
        <v>1.6316005130097416E-4</v>
      </c>
      <c r="HR188" s="97">
        <v>5.4149342646579485E-4</v>
      </c>
      <c r="HS188" s="97">
        <v>6.5938843929844062E-4</v>
      </c>
      <c r="HT188" s="97">
        <v>9.8515639751064666E-5</v>
      </c>
      <c r="HU188" s="97">
        <v>1.9507971030120546E-4</v>
      </c>
      <c r="HV188" s="97">
        <v>6.292605055229772E-6</v>
      </c>
      <c r="HW188" s="97">
        <v>5.9521419430908192E-5</v>
      </c>
      <c r="HX188" s="97">
        <v>3.2527686029912777E-4</v>
      </c>
      <c r="HY188" s="97">
        <v>0</v>
      </c>
      <c r="HZ188" s="97">
        <v>0</v>
      </c>
      <c r="IA188" s="97">
        <v>0</v>
      </c>
      <c r="IB188" s="97">
        <v>0</v>
      </c>
      <c r="IC188" s="97">
        <v>0</v>
      </c>
      <c r="ID188" s="97">
        <v>0</v>
      </c>
      <c r="IE188" s="97">
        <v>6.4595058406717257E-3</v>
      </c>
      <c r="IF188" s="97">
        <v>3.956168706170363E-3</v>
      </c>
      <c r="IG188" s="97">
        <v>3.3550289147853711E-3</v>
      </c>
      <c r="IH188" s="98">
        <v>1.0672988261381958E-4</v>
      </c>
      <c r="II188" s="91"/>
    </row>
    <row r="189" spans="1:243" x14ac:dyDescent="0.3">
      <c r="A189" s="53" t="s">
        <v>438</v>
      </c>
      <c r="B189" s="84" t="s">
        <v>185</v>
      </c>
      <c r="C189" s="96">
        <v>1.8254769736223992E-3</v>
      </c>
      <c r="D189" s="97">
        <v>6.2441854590004316E-3</v>
      </c>
      <c r="E189" s="97">
        <v>3.9288198597762928E-3</v>
      </c>
      <c r="F189" s="97">
        <v>2.8760819973555544E-3</v>
      </c>
      <c r="G189" s="97">
        <v>2.9096476597260251E-4</v>
      </c>
      <c r="H189" s="97">
        <v>6.0799410700279751E-4</v>
      </c>
      <c r="I189" s="97">
        <v>1.119522893233939E-3</v>
      </c>
      <c r="J189" s="97">
        <v>3.1793667928481347E-3</v>
      </c>
      <c r="K189" s="97">
        <v>4.81694546759014E-4</v>
      </c>
      <c r="L189" s="97">
        <v>3.9693709906405104E-3</v>
      </c>
      <c r="M189" s="97">
        <v>1.8297620579656075E-3</v>
      </c>
      <c r="N189" s="97">
        <v>2.3172833965772674E-3</v>
      </c>
      <c r="O189" s="97">
        <v>4.4876202639925304E-3</v>
      </c>
      <c r="P189" s="97">
        <v>4.1684762703930144E-3</v>
      </c>
      <c r="Q189" s="97">
        <v>1.648978815832791E-3</v>
      </c>
      <c r="R189" s="97">
        <v>1.7628456098364297E-3</v>
      </c>
      <c r="S189" s="97">
        <v>2.7569106582895752E-3</v>
      </c>
      <c r="T189" s="97">
        <v>3.4156783709162223E-3</v>
      </c>
      <c r="U189" s="97">
        <v>5.3837615020976024E-4</v>
      </c>
      <c r="V189" s="97">
        <v>1.6098023003645445E-3</v>
      </c>
      <c r="W189" s="97">
        <v>3.9532574651784036E-3</v>
      </c>
      <c r="X189" s="97">
        <v>2.466941783279619E-3</v>
      </c>
      <c r="Y189" s="97">
        <v>2.2304084155777325E-3</v>
      </c>
      <c r="Z189" s="97">
        <v>9.3797526744521248E-5</v>
      </c>
      <c r="AA189" s="97">
        <v>0</v>
      </c>
      <c r="AB189" s="97">
        <v>0</v>
      </c>
      <c r="AC189" s="97">
        <v>0</v>
      </c>
      <c r="AD189" s="97">
        <v>0</v>
      </c>
      <c r="AE189" s="97">
        <v>0</v>
      </c>
      <c r="AF189" s="97">
        <v>0</v>
      </c>
      <c r="AG189" s="97">
        <v>0</v>
      </c>
      <c r="AH189" s="97">
        <v>0</v>
      </c>
      <c r="AI189" s="97">
        <v>0</v>
      </c>
      <c r="AJ189" s="97">
        <v>0</v>
      </c>
      <c r="AK189" s="97">
        <v>0</v>
      </c>
      <c r="AL189" s="97">
        <v>1.6916745173082906E-3</v>
      </c>
      <c r="AM189" s="97">
        <v>2.5379538072488062E-4</v>
      </c>
      <c r="AN189" s="97">
        <v>6.8166285133853047E-3</v>
      </c>
      <c r="AO189" s="97">
        <v>1.3156911579094354E-3</v>
      </c>
      <c r="AP189" s="97">
        <v>7.1682820519976299E-3</v>
      </c>
      <c r="AQ189" s="97">
        <v>0</v>
      </c>
      <c r="AR189" s="97">
        <v>1.1883381847602899E-3</v>
      </c>
      <c r="AS189" s="97">
        <v>1.8229789147491409E-3</v>
      </c>
      <c r="AT189" s="97">
        <v>5.9500292741440283E-4</v>
      </c>
      <c r="AU189" s="97">
        <v>1.3145157175190222E-6</v>
      </c>
      <c r="AV189" s="97">
        <v>5.970555466432634E-6</v>
      </c>
      <c r="AW189" s="97">
        <v>5.8892095116724211E-6</v>
      </c>
      <c r="AX189" s="97">
        <v>7.37774984332279E-6</v>
      </c>
      <c r="AY189" s="97">
        <v>1.4978199229326004E-5</v>
      </c>
      <c r="AZ189" s="97">
        <v>2.891498734431618E-5</v>
      </c>
      <c r="BA189" s="97">
        <v>1.2794631001180878E-5</v>
      </c>
      <c r="BB189" s="97">
        <v>9.3939312471223534E-6</v>
      </c>
      <c r="BC189" s="97">
        <v>1.8324927442689433E-6</v>
      </c>
      <c r="BD189" s="97">
        <v>9.9667178101262031E-7</v>
      </c>
      <c r="BE189" s="97">
        <v>1.0315224053641988E-5</v>
      </c>
      <c r="BF189" s="97">
        <v>7.6137253295219683E-6</v>
      </c>
      <c r="BG189" s="97">
        <v>9.4819698955301865E-6</v>
      </c>
      <c r="BH189" s="97">
        <v>1.0837925453903472E-5</v>
      </c>
      <c r="BI189" s="97">
        <v>2.4968875867833855E-6</v>
      </c>
      <c r="BJ189" s="97">
        <v>1.4143679243046998E-5</v>
      </c>
      <c r="BK189" s="97">
        <v>1.9363329148371381E-5</v>
      </c>
      <c r="BL189" s="97">
        <v>3.6185994909765656E-5</v>
      </c>
      <c r="BM189" s="97">
        <v>9.805906973826319E-6</v>
      </c>
      <c r="BN189" s="97">
        <v>7.9847954309872261E-6</v>
      </c>
      <c r="BO189" s="97">
        <v>4.6957909419437574E-6</v>
      </c>
      <c r="BP189" s="97">
        <v>1.5880153587106206E-5</v>
      </c>
      <c r="BQ189" s="97">
        <v>2.2635905879324145E-5</v>
      </c>
      <c r="BR189" s="97">
        <v>1.1503316991582507E-5</v>
      </c>
      <c r="BS189" s="97">
        <v>1.3892913087354319E-6</v>
      </c>
      <c r="BT189" s="97">
        <v>0</v>
      </c>
      <c r="BU189" s="97">
        <v>0</v>
      </c>
      <c r="BV189" s="97">
        <v>0</v>
      </c>
      <c r="BW189" s="97">
        <v>0</v>
      </c>
      <c r="BX189" s="97">
        <v>0</v>
      </c>
      <c r="BY189" s="97">
        <v>0</v>
      </c>
      <c r="BZ189" s="97">
        <v>0</v>
      </c>
      <c r="CA189" s="97">
        <v>8.2283946587501013E-4</v>
      </c>
      <c r="CB189" s="97">
        <v>9.0995566249602565E-4</v>
      </c>
      <c r="CC189" s="97">
        <v>3.8385827384310894E-4</v>
      </c>
      <c r="CD189" s="97">
        <v>1.1436009125368025E-3</v>
      </c>
      <c r="CE189" s="97">
        <v>3.2942623108916289E-3</v>
      </c>
      <c r="CF189" s="97">
        <v>3.9885151481032423E-4</v>
      </c>
      <c r="CG189" s="97">
        <v>7.4748172960688146E-4</v>
      </c>
      <c r="CH189" s="97">
        <v>5.5266748360006327E-4</v>
      </c>
      <c r="CI189" s="97">
        <v>2.0846746536551256E-3</v>
      </c>
      <c r="CJ189" s="97">
        <v>7.9574492286534238E-6</v>
      </c>
      <c r="CK189" s="97">
        <v>0</v>
      </c>
      <c r="CL189" s="97">
        <v>0</v>
      </c>
      <c r="CM189" s="97">
        <v>0</v>
      </c>
      <c r="CN189" s="97">
        <v>0</v>
      </c>
      <c r="CO189" s="97">
        <v>0</v>
      </c>
      <c r="CP189" s="97">
        <v>0</v>
      </c>
      <c r="CQ189" s="97">
        <v>0</v>
      </c>
      <c r="CR189" s="97">
        <v>6.7092994107596459E-6</v>
      </c>
      <c r="CS189" s="97">
        <v>1.222120302854578E-6</v>
      </c>
      <c r="CT189" s="97">
        <v>7.7486675567475215E-7</v>
      </c>
      <c r="CU189" s="97">
        <v>3.1260307072201904E-6</v>
      </c>
      <c r="CV189" s="97">
        <v>6.1257271932690676E-7</v>
      </c>
      <c r="CW189" s="97">
        <v>2.5755540203670232E-6</v>
      </c>
      <c r="CX189" s="97">
        <v>2.1201834810662182E-6</v>
      </c>
      <c r="CY189" s="97">
        <v>0</v>
      </c>
      <c r="CZ189" s="97">
        <v>0</v>
      </c>
      <c r="DA189" s="97">
        <v>0</v>
      </c>
      <c r="DB189" s="97">
        <v>0</v>
      </c>
      <c r="DC189" s="97">
        <v>0</v>
      </c>
      <c r="DD189" s="97">
        <v>4.6852639019291292E-6</v>
      </c>
      <c r="DE189" s="97">
        <v>0</v>
      </c>
      <c r="DF189" s="97">
        <v>0</v>
      </c>
      <c r="DG189" s="97">
        <v>0</v>
      </c>
      <c r="DH189" s="97">
        <v>0</v>
      </c>
      <c r="DI189" s="97">
        <v>0</v>
      </c>
      <c r="DJ189" s="97">
        <v>0</v>
      </c>
      <c r="DK189" s="97">
        <v>0</v>
      </c>
      <c r="DL189" s="97">
        <v>0</v>
      </c>
      <c r="DM189" s="97">
        <v>0</v>
      </c>
      <c r="DN189" s="97">
        <v>0</v>
      </c>
      <c r="DO189" s="97">
        <v>8.4636726503496337E-6</v>
      </c>
      <c r="DP189" s="97">
        <v>0</v>
      </c>
      <c r="DQ189" s="97">
        <v>0</v>
      </c>
      <c r="DR189" s="97">
        <v>3.748894435741541E-6</v>
      </c>
      <c r="DS189" s="97">
        <v>0</v>
      </c>
      <c r="DT189" s="97">
        <v>0</v>
      </c>
      <c r="DU189" s="97">
        <v>0</v>
      </c>
      <c r="DV189" s="97">
        <v>0</v>
      </c>
      <c r="DW189" s="97">
        <v>0</v>
      </c>
      <c r="DX189" s="97">
        <v>0</v>
      </c>
      <c r="DY189" s="97">
        <v>0</v>
      </c>
      <c r="DZ189" s="97">
        <v>6.4773296633450616E-5</v>
      </c>
      <c r="EA189" s="97">
        <v>7.087031674552631E-6</v>
      </c>
      <c r="EB189" s="97">
        <v>5.3004836344607551E-5</v>
      </c>
      <c r="EC189" s="97">
        <v>5.2233306513812818E-5</v>
      </c>
      <c r="ED189" s="97">
        <v>1.9656435465405891E-5</v>
      </c>
      <c r="EE189" s="97">
        <v>1.2729277648850086E-5</v>
      </c>
      <c r="EF189" s="97">
        <v>1.7816655531013888E-4</v>
      </c>
      <c r="EG189" s="97">
        <v>1.095820055307218E-5</v>
      </c>
      <c r="EH189" s="97">
        <v>1.0565412468857856E-4</v>
      </c>
      <c r="EI189" s="97">
        <v>1.0209360772455689E-3</v>
      </c>
      <c r="EJ189" s="97">
        <v>1.8589224870066636E-3</v>
      </c>
      <c r="EK189" s="97">
        <v>1.3909767795884275E-2</v>
      </c>
      <c r="EL189" s="97">
        <v>5.0092346394520733E-3</v>
      </c>
      <c r="EM189" s="97">
        <v>7.2841922522685846E-3</v>
      </c>
      <c r="EN189" s="97">
        <v>6.0779989248643564E-3</v>
      </c>
      <c r="EO189" s="97">
        <v>5.7975325748332376E-3</v>
      </c>
      <c r="EP189" s="97">
        <v>0</v>
      </c>
      <c r="EQ189" s="97">
        <v>0</v>
      </c>
      <c r="ER189" s="97">
        <v>0</v>
      </c>
      <c r="ES189" s="97">
        <v>0</v>
      </c>
      <c r="ET189" s="97">
        <v>0</v>
      </c>
      <c r="EU189" s="97">
        <v>0</v>
      </c>
      <c r="EV189" s="97">
        <v>0</v>
      </c>
      <c r="EW189" s="97">
        <v>0</v>
      </c>
      <c r="EX189" s="97">
        <v>0</v>
      </c>
      <c r="EY189" s="97">
        <v>0</v>
      </c>
      <c r="EZ189" s="97">
        <v>0</v>
      </c>
      <c r="FA189" s="97">
        <v>0</v>
      </c>
      <c r="FB189" s="97">
        <v>0</v>
      </c>
      <c r="FC189" s="97">
        <v>0</v>
      </c>
      <c r="FD189" s="97">
        <v>0</v>
      </c>
      <c r="FE189" s="97">
        <v>0</v>
      </c>
      <c r="FF189" s="97">
        <v>2.8444977799267683E-4</v>
      </c>
      <c r="FG189" s="97">
        <v>1.1594985160056856E-4</v>
      </c>
      <c r="FH189" s="97">
        <v>4.8936349163008098E-4</v>
      </c>
      <c r="FI189" s="97">
        <v>4.799502192926578E-4</v>
      </c>
      <c r="FJ189" s="97">
        <v>0</v>
      </c>
      <c r="FK189" s="97">
        <v>0</v>
      </c>
      <c r="FL189" s="97">
        <v>0</v>
      </c>
      <c r="FM189" s="97">
        <v>0</v>
      </c>
      <c r="FN189" s="97">
        <v>0</v>
      </c>
      <c r="FO189" s="97">
        <v>0</v>
      </c>
      <c r="FP189" s="97">
        <v>0</v>
      </c>
      <c r="FQ189" s="97">
        <v>0</v>
      </c>
      <c r="FR189" s="97">
        <v>0</v>
      </c>
      <c r="FS189" s="97">
        <v>0</v>
      </c>
      <c r="FT189" s="97">
        <v>3.0091462648124678E-3</v>
      </c>
      <c r="FU189" s="97">
        <v>4.4317492804904573E-5</v>
      </c>
      <c r="FV189" s="97">
        <v>2.1877065296227708E-3</v>
      </c>
      <c r="FW189" s="97">
        <v>1.2999216291458885E-4</v>
      </c>
      <c r="FX189" s="97">
        <v>3.0845374184212905E-4</v>
      </c>
      <c r="FY189" s="97">
        <v>1.2522488058813894E-6</v>
      </c>
      <c r="FZ189" s="97">
        <v>4.3980230007608963E-5</v>
      </c>
      <c r="GA189" s="97">
        <v>9.7616112849424245E-5</v>
      </c>
      <c r="GB189" s="97">
        <v>1.6023488743092801E-3</v>
      </c>
      <c r="GC189" s="97">
        <v>1.4579111285136653E-4</v>
      </c>
      <c r="GD189" s="97">
        <v>0</v>
      </c>
      <c r="GE189" s="97">
        <v>0</v>
      </c>
      <c r="GF189" s="97">
        <v>3.1069944496610389E-3</v>
      </c>
      <c r="GG189" s="97">
        <v>3.4078272148261686E-3</v>
      </c>
      <c r="GH189" s="97">
        <v>0</v>
      </c>
      <c r="GI189" s="97">
        <v>0</v>
      </c>
      <c r="GJ189" s="97">
        <v>0</v>
      </c>
      <c r="GK189" s="97">
        <v>1.1918522729216735E-3</v>
      </c>
      <c r="GL189" s="97">
        <v>1.4524944155688761E-3</v>
      </c>
      <c r="GM189" s="97">
        <v>1.3575506556692477E-3</v>
      </c>
      <c r="GN189" s="97">
        <v>1.1204000158110434E-3</v>
      </c>
      <c r="GO189" s="97">
        <v>4.5592563361298921E-4</v>
      </c>
      <c r="GP189" s="97">
        <v>3.9784618081791266E-4</v>
      </c>
      <c r="GQ189" s="97">
        <v>3.7863514838403417E-4</v>
      </c>
      <c r="GR189" s="97">
        <v>5.0879981040543806E-4</v>
      </c>
      <c r="GS189" s="97">
        <v>7.5190887408998553E-4</v>
      </c>
      <c r="GT189" s="97">
        <v>0</v>
      </c>
      <c r="GU189" s="97">
        <v>0</v>
      </c>
      <c r="GV189" s="97">
        <v>0</v>
      </c>
      <c r="GW189" s="97">
        <v>0</v>
      </c>
      <c r="GX189" s="97">
        <v>0</v>
      </c>
      <c r="GY189" s="97">
        <v>0</v>
      </c>
      <c r="GZ189" s="97">
        <v>0</v>
      </c>
      <c r="HA189" s="97">
        <v>0</v>
      </c>
      <c r="HB189" s="97">
        <v>0</v>
      </c>
      <c r="HC189" s="97">
        <v>0</v>
      </c>
      <c r="HD189" s="97">
        <v>0</v>
      </c>
      <c r="HE189" s="97">
        <v>0</v>
      </c>
      <c r="HF189" s="97">
        <v>0</v>
      </c>
      <c r="HG189" s="97">
        <v>0</v>
      </c>
      <c r="HH189" s="97">
        <v>0</v>
      </c>
      <c r="HI189" s="97">
        <v>0</v>
      </c>
      <c r="HJ189" s="97">
        <v>0</v>
      </c>
      <c r="HK189" s="97">
        <v>0</v>
      </c>
      <c r="HL189" s="97">
        <v>0</v>
      </c>
      <c r="HM189" s="97">
        <v>0</v>
      </c>
      <c r="HN189" s="97">
        <v>0</v>
      </c>
      <c r="HO189" s="97">
        <v>5.8039129622378143E-5</v>
      </c>
      <c r="HP189" s="97">
        <v>5.9067015301807898E-6</v>
      </c>
      <c r="HQ189" s="97">
        <v>0</v>
      </c>
      <c r="HR189" s="97">
        <v>0</v>
      </c>
      <c r="HS189" s="97">
        <v>0</v>
      </c>
      <c r="HT189" s="97">
        <v>0</v>
      </c>
      <c r="HU189" s="97">
        <v>0</v>
      </c>
      <c r="HV189" s="97">
        <v>0</v>
      </c>
      <c r="HW189" s="97">
        <v>0</v>
      </c>
      <c r="HX189" s="97">
        <v>0</v>
      </c>
      <c r="HY189" s="97">
        <v>0</v>
      </c>
      <c r="HZ189" s="97">
        <v>0</v>
      </c>
      <c r="IA189" s="97">
        <v>0</v>
      </c>
      <c r="IB189" s="97">
        <v>0</v>
      </c>
      <c r="IC189" s="97">
        <v>0</v>
      </c>
      <c r="ID189" s="97">
        <v>0</v>
      </c>
      <c r="IE189" s="97">
        <v>0</v>
      </c>
      <c r="IF189" s="97">
        <v>0</v>
      </c>
      <c r="IG189" s="97">
        <v>0</v>
      </c>
      <c r="IH189" s="98">
        <v>0</v>
      </c>
      <c r="II189" s="91"/>
    </row>
    <row r="190" spans="1:243" x14ac:dyDescent="0.3">
      <c r="A190" s="53" t="s">
        <v>439</v>
      </c>
      <c r="B190" s="84" t="s">
        <v>186</v>
      </c>
      <c r="C190" s="96">
        <v>1.3630228069713915E-4</v>
      </c>
      <c r="D190" s="97">
        <v>4.8032195838464858E-4</v>
      </c>
      <c r="E190" s="97">
        <v>3.0367689737401295E-4</v>
      </c>
      <c r="F190" s="97">
        <v>0</v>
      </c>
      <c r="G190" s="97">
        <v>0</v>
      </c>
      <c r="H190" s="97">
        <v>2.3384388730876825E-4</v>
      </c>
      <c r="I190" s="97">
        <v>1.1195228932339391E-4</v>
      </c>
      <c r="J190" s="97">
        <v>1.4130519079325044E-3</v>
      </c>
      <c r="K190" s="97">
        <v>9.63389093518028E-5</v>
      </c>
      <c r="L190" s="97">
        <v>3.3638737208817885E-4</v>
      </c>
      <c r="M190" s="97">
        <v>3.0496034299426792E-4</v>
      </c>
      <c r="N190" s="97">
        <v>2.5747593295302973E-4</v>
      </c>
      <c r="O190" s="97">
        <v>1.7950481055970121E-3</v>
      </c>
      <c r="P190" s="97">
        <v>4.6316403004366825E-4</v>
      </c>
      <c r="Q190" s="97">
        <v>8.2448940791639551E-4</v>
      </c>
      <c r="R190" s="97">
        <v>2.0146806969559197E-4</v>
      </c>
      <c r="S190" s="97">
        <v>1.0157039267382646E-3</v>
      </c>
      <c r="T190" s="97">
        <v>1.9518162119521272E-3</v>
      </c>
      <c r="U190" s="97">
        <v>1.3459403755244006E-4</v>
      </c>
      <c r="V190" s="97">
        <v>4.0245057509113611E-4</v>
      </c>
      <c r="W190" s="97">
        <v>3.0107589966590491E-4</v>
      </c>
      <c r="X190" s="97">
        <v>2.0906286298979821E-4</v>
      </c>
      <c r="Y190" s="97">
        <v>2.0747985261188208E-4</v>
      </c>
      <c r="Z190" s="97">
        <v>1.0421947416057916E-6</v>
      </c>
      <c r="AA190" s="97">
        <v>1.4111006300255543E-3</v>
      </c>
      <c r="AB190" s="97">
        <v>1.0540958520719483E-3</v>
      </c>
      <c r="AC190" s="97">
        <v>1.4734824071237446E-3</v>
      </c>
      <c r="AD190" s="97">
        <v>0</v>
      </c>
      <c r="AE190" s="97">
        <v>0</v>
      </c>
      <c r="AF190" s="97">
        <v>0</v>
      </c>
      <c r="AG190" s="97">
        <v>0</v>
      </c>
      <c r="AH190" s="97">
        <v>0</v>
      </c>
      <c r="AI190" s="97">
        <v>0</v>
      </c>
      <c r="AJ190" s="97">
        <v>0</v>
      </c>
      <c r="AK190" s="97">
        <v>0</v>
      </c>
      <c r="AL190" s="97">
        <v>2.0277638613727973E-4</v>
      </c>
      <c r="AM190" s="97">
        <v>5.5605182094064789E-5</v>
      </c>
      <c r="AN190" s="97">
        <v>1.1291966750143711E-4</v>
      </c>
      <c r="AO190" s="97">
        <v>1.1843238738570899E-3</v>
      </c>
      <c r="AP190" s="97">
        <v>9.8041017845794292E-5</v>
      </c>
      <c r="AQ190" s="97">
        <v>9.8812676101206228E-7</v>
      </c>
      <c r="AR190" s="97">
        <v>4.7533527390411597E-6</v>
      </c>
      <c r="AS190" s="97">
        <v>7.2919156589965642E-6</v>
      </c>
      <c r="AT190" s="97">
        <v>6.9536334144160855E-4</v>
      </c>
      <c r="AU190" s="97">
        <v>0</v>
      </c>
      <c r="AV190" s="97">
        <v>0</v>
      </c>
      <c r="AW190" s="97">
        <v>0</v>
      </c>
      <c r="AX190" s="97">
        <v>0</v>
      </c>
      <c r="AY190" s="97">
        <v>0</v>
      </c>
      <c r="AZ190" s="97">
        <v>0</v>
      </c>
      <c r="BA190" s="97">
        <v>0</v>
      </c>
      <c r="BB190" s="97">
        <v>0</v>
      </c>
      <c r="BC190" s="97">
        <v>0</v>
      </c>
      <c r="BD190" s="97">
        <v>0</v>
      </c>
      <c r="BE190" s="97">
        <v>0</v>
      </c>
      <c r="BF190" s="97">
        <v>0</v>
      </c>
      <c r="BG190" s="97">
        <v>0</v>
      </c>
      <c r="BH190" s="97">
        <v>0</v>
      </c>
      <c r="BI190" s="97">
        <v>0</v>
      </c>
      <c r="BJ190" s="97">
        <v>0</v>
      </c>
      <c r="BK190" s="97">
        <v>0</v>
      </c>
      <c r="BL190" s="97">
        <v>0</v>
      </c>
      <c r="BM190" s="97">
        <v>0</v>
      </c>
      <c r="BN190" s="97">
        <v>0</v>
      </c>
      <c r="BO190" s="97">
        <v>0</v>
      </c>
      <c r="BP190" s="97">
        <v>0</v>
      </c>
      <c r="BQ190" s="97">
        <v>0</v>
      </c>
      <c r="BR190" s="97">
        <v>0</v>
      </c>
      <c r="BS190" s="97">
        <v>0</v>
      </c>
      <c r="BT190" s="97">
        <v>0</v>
      </c>
      <c r="BU190" s="97">
        <v>0</v>
      </c>
      <c r="BV190" s="97">
        <v>0</v>
      </c>
      <c r="BW190" s="97">
        <v>0</v>
      </c>
      <c r="BX190" s="97">
        <v>0</v>
      </c>
      <c r="BY190" s="97">
        <v>0</v>
      </c>
      <c r="BZ190" s="97">
        <v>0</v>
      </c>
      <c r="CA190" s="97">
        <v>0</v>
      </c>
      <c r="CB190" s="97">
        <v>0</v>
      </c>
      <c r="CC190" s="97">
        <v>0</v>
      </c>
      <c r="CD190" s="97">
        <v>0</v>
      </c>
      <c r="CE190" s="97">
        <v>0</v>
      </c>
      <c r="CF190" s="97">
        <v>0</v>
      </c>
      <c r="CG190" s="97">
        <v>0</v>
      </c>
      <c r="CH190" s="97">
        <v>0</v>
      </c>
      <c r="CI190" s="97">
        <v>0</v>
      </c>
      <c r="CJ190" s="97">
        <v>0</v>
      </c>
      <c r="CK190" s="97">
        <v>0</v>
      </c>
      <c r="CL190" s="97">
        <v>0</v>
      </c>
      <c r="CM190" s="97">
        <v>0</v>
      </c>
      <c r="CN190" s="97">
        <v>0</v>
      </c>
      <c r="CO190" s="97">
        <v>0</v>
      </c>
      <c r="CP190" s="97">
        <v>0</v>
      </c>
      <c r="CQ190" s="97">
        <v>0</v>
      </c>
      <c r="CR190" s="97">
        <v>0</v>
      </c>
      <c r="CS190" s="97">
        <v>0</v>
      </c>
      <c r="CT190" s="97">
        <v>0</v>
      </c>
      <c r="CU190" s="97">
        <v>0</v>
      </c>
      <c r="CV190" s="97">
        <v>0</v>
      </c>
      <c r="CW190" s="97">
        <v>0</v>
      </c>
      <c r="CX190" s="97">
        <v>0</v>
      </c>
      <c r="CY190" s="97">
        <v>0</v>
      </c>
      <c r="CZ190" s="97">
        <v>0</v>
      </c>
      <c r="DA190" s="97">
        <v>0</v>
      </c>
      <c r="DB190" s="97">
        <v>0</v>
      </c>
      <c r="DC190" s="97">
        <v>0</v>
      </c>
      <c r="DD190" s="97">
        <v>0</v>
      </c>
      <c r="DE190" s="97">
        <v>0</v>
      </c>
      <c r="DF190" s="97">
        <v>0</v>
      </c>
      <c r="DG190" s="97">
        <v>0</v>
      </c>
      <c r="DH190" s="97">
        <v>0</v>
      </c>
      <c r="DI190" s="97">
        <v>0</v>
      </c>
      <c r="DJ190" s="97">
        <v>0</v>
      </c>
      <c r="DK190" s="97">
        <v>0</v>
      </c>
      <c r="DL190" s="97">
        <v>0</v>
      </c>
      <c r="DM190" s="97">
        <v>0</v>
      </c>
      <c r="DN190" s="97">
        <v>0</v>
      </c>
      <c r="DO190" s="97">
        <v>0</v>
      </c>
      <c r="DP190" s="97">
        <v>0</v>
      </c>
      <c r="DQ190" s="97">
        <v>0</v>
      </c>
      <c r="DR190" s="97">
        <v>0</v>
      </c>
      <c r="DS190" s="97">
        <v>0</v>
      </c>
      <c r="DT190" s="97">
        <v>0</v>
      </c>
      <c r="DU190" s="97">
        <v>0</v>
      </c>
      <c r="DV190" s="97">
        <v>0</v>
      </c>
      <c r="DW190" s="97">
        <v>0</v>
      </c>
      <c r="DX190" s="97">
        <v>0</v>
      </c>
      <c r="DY190" s="97">
        <v>0</v>
      </c>
      <c r="DZ190" s="97">
        <v>0</v>
      </c>
      <c r="EA190" s="97">
        <v>0</v>
      </c>
      <c r="EB190" s="97">
        <v>0</v>
      </c>
      <c r="EC190" s="97">
        <v>0</v>
      </c>
      <c r="ED190" s="97">
        <v>0</v>
      </c>
      <c r="EE190" s="97">
        <v>0</v>
      </c>
      <c r="EF190" s="97">
        <v>0</v>
      </c>
      <c r="EG190" s="97">
        <v>0</v>
      </c>
      <c r="EH190" s="97">
        <v>0</v>
      </c>
      <c r="EI190" s="97">
        <v>0</v>
      </c>
      <c r="EJ190" s="97">
        <v>0</v>
      </c>
      <c r="EK190" s="97">
        <v>0</v>
      </c>
      <c r="EL190" s="97">
        <v>0</v>
      </c>
      <c r="EM190" s="97">
        <v>0</v>
      </c>
      <c r="EN190" s="97">
        <v>0</v>
      </c>
      <c r="EO190" s="97">
        <v>0</v>
      </c>
      <c r="EP190" s="97">
        <v>0</v>
      </c>
      <c r="EQ190" s="97">
        <v>0</v>
      </c>
      <c r="ER190" s="97">
        <v>0</v>
      </c>
      <c r="ES190" s="97">
        <v>0</v>
      </c>
      <c r="ET190" s="97">
        <v>0</v>
      </c>
      <c r="EU190" s="97">
        <v>0</v>
      </c>
      <c r="EV190" s="97">
        <v>0</v>
      </c>
      <c r="EW190" s="97">
        <v>0</v>
      </c>
      <c r="EX190" s="97">
        <v>0</v>
      </c>
      <c r="EY190" s="97">
        <v>0</v>
      </c>
      <c r="EZ190" s="97">
        <v>0</v>
      </c>
      <c r="FA190" s="97">
        <v>0</v>
      </c>
      <c r="FB190" s="97">
        <v>0</v>
      </c>
      <c r="FC190" s="97">
        <v>0</v>
      </c>
      <c r="FD190" s="97">
        <v>0</v>
      </c>
      <c r="FE190" s="97">
        <v>0</v>
      </c>
      <c r="FF190" s="97">
        <v>0</v>
      </c>
      <c r="FG190" s="97">
        <v>0</v>
      </c>
      <c r="FH190" s="97">
        <v>0</v>
      </c>
      <c r="FI190" s="97">
        <v>0</v>
      </c>
      <c r="FJ190" s="97">
        <v>0</v>
      </c>
      <c r="FK190" s="97">
        <v>0</v>
      </c>
      <c r="FL190" s="97">
        <v>0</v>
      </c>
      <c r="FM190" s="97">
        <v>0</v>
      </c>
      <c r="FN190" s="97">
        <v>0</v>
      </c>
      <c r="FO190" s="97">
        <v>0</v>
      </c>
      <c r="FP190" s="97">
        <v>0</v>
      </c>
      <c r="FQ190" s="97">
        <v>0</v>
      </c>
      <c r="FR190" s="97">
        <v>0</v>
      </c>
      <c r="FS190" s="97">
        <v>0</v>
      </c>
      <c r="FT190" s="97">
        <v>3.0104637470589681E-4</v>
      </c>
      <c r="FU190" s="97">
        <v>1.6458467504186738E-5</v>
      </c>
      <c r="FV190" s="97">
        <v>1.0938532648113854E-3</v>
      </c>
      <c r="FW190" s="97">
        <v>1.3921814837475653E-4</v>
      </c>
      <c r="FX190" s="97">
        <v>0</v>
      </c>
      <c r="FY190" s="97">
        <v>9.6212866835782238E-8</v>
      </c>
      <c r="FZ190" s="97">
        <v>3.3790920728016667E-6</v>
      </c>
      <c r="GA190" s="97">
        <v>7.5000479317669499E-6</v>
      </c>
      <c r="GB190" s="97">
        <v>1.2311177949966178E-4</v>
      </c>
      <c r="GC190" s="97">
        <v>1.1201432862805731E-5</v>
      </c>
      <c r="GD190" s="97">
        <v>0</v>
      </c>
      <c r="GE190" s="97">
        <v>0</v>
      </c>
      <c r="GF190" s="97">
        <v>0</v>
      </c>
      <c r="GG190" s="97">
        <v>0</v>
      </c>
      <c r="GH190" s="97">
        <v>0</v>
      </c>
      <c r="GI190" s="97">
        <v>0</v>
      </c>
      <c r="GJ190" s="97">
        <v>0</v>
      </c>
      <c r="GK190" s="97">
        <v>0</v>
      </c>
      <c r="GL190" s="97">
        <v>0</v>
      </c>
      <c r="GM190" s="97">
        <v>0</v>
      </c>
      <c r="GN190" s="97">
        <v>0</v>
      </c>
      <c r="GO190" s="97">
        <v>1.3037117636487952E-5</v>
      </c>
      <c r="GP190" s="97">
        <v>6.0296512616702904E-5</v>
      </c>
      <c r="GQ190" s="97">
        <v>0</v>
      </c>
      <c r="GR190" s="97">
        <v>0</v>
      </c>
      <c r="GS190" s="97">
        <v>0</v>
      </c>
      <c r="GT190" s="97">
        <v>0</v>
      </c>
      <c r="GU190" s="97">
        <v>0</v>
      </c>
      <c r="GV190" s="97">
        <v>0</v>
      </c>
      <c r="GW190" s="97">
        <v>8.9484263214298788E-4</v>
      </c>
      <c r="GX190" s="97">
        <v>0</v>
      </c>
      <c r="GY190" s="97">
        <v>0</v>
      </c>
      <c r="GZ190" s="97">
        <v>0</v>
      </c>
      <c r="HA190" s="97">
        <v>0</v>
      </c>
      <c r="HB190" s="97">
        <v>0</v>
      </c>
      <c r="HC190" s="97">
        <v>0</v>
      </c>
      <c r="HD190" s="97">
        <v>0</v>
      </c>
      <c r="HE190" s="97">
        <v>0</v>
      </c>
      <c r="HF190" s="97">
        <v>0</v>
      </c>
      <c r="HG190" s="97">
        <v>0</v>
      </c>
      <c r="HH190" s="97">
        <v>0</v>
      </c>
      <c r="HI190" s="97">
        <v>0</v>
      </c>
      <c r="HJ190" s="97">
        <v>0</v>
      </c>
      <c r="HK190" s="97">
        <v>0</v>
      </c>
      <c r="HL190" s="97">
        <v>0</v>
      </c>
      <c r="HM190" s="97">
        <v>0</v>
      </c>
      <c r="HN190" s="97">
        <v>0</v>
      </c>
      <c r="HO190" s="97">
        <v>1.9396556390241726E-5</v>
      </c>
      <c r="HP190" s="97">
        <v>4.5382410036478318E-7</v>
      </c>
      <c r="HQ190" s="97">
        <v>1.4586638925174949E-5</v>
      </c>
      <c r="HR190" s="97">
        <v>0</v>
      </c>
      <c r="HS190" s="97">
        <v>0</v>
      </c>
      <c r="HT190" s="97">
        <v>0</v>
      </c>
      <c r="HU190" s="97">
        <v>0</v>
      </c>
      <c r="HV190" s="97">
        <v>0</v>
      </c>
      <c r="HW190" s="97">
        <v>0</v>
      </c>
      <c r="HX190" s="97">
        <v>0</v>
      </c>
      <c r="HY190" s="97">
        <v>0</v>
      </c>
      <c r="HZ190" s="97">
        <v>0</v>
      </c>
      <c r="IA190" s="97">
        <v>0</v>
      </c>
      <c r="IB190" s="97">
        <v>0</v>
      </c>
      <c r="IC190" s="97">
        <v>0</v>
      </c>
      <c r="ID190" s="97">
        <v>0</v>
      </c>
      <c r="IE190" s="97">
        <v>0</v>
      </c>
      <c r="IF190" s="97">
        <v>0</v>
      </c>
      <c r="IG190" s="97">
        <v>0</v>
      </c>
      <c r="IH190" s="98">
        <v>0</v>
      </c>
      <c r="II190" s="91"/>
    </row>
    <row r="191" spans="1:243" x14ac:dyDescent="0.3">
      <c r="A191" s="53" t="s">
        <v>440</v>
      </c>
      <c r="B191" s="84" t="s">
        <v>187</v>
      </c>
      <c r="C191" s="96">
        <v>0</v>
      </c>
      <c r="D191" s="97">
        <v>5.2146518564393507E-3</v>
      </c>
      <c r="E191" s="97">
        <v>8.7307107995028717E-4</v>
      </c>
      <c r="F191" s="97">
        <v>0</v>
      </c>
      <c r="G191" s="97">
        <v>1.2389010216046492E-3</v>
      </c>
      <c r="H191" s="97">
        <v>4.6768777461753651E-4</v>
      </c>
      <c r="I191" s="97">
        <v>0</v>
      </c>
      <c r="J191" s="97">
        <v>0</v>
      </c>
      <c r="K191" s="97">
        <v>0</v>
      </c>
      <c r="L191" s="97">
        <v>0</v>
      </c>
      <c r="M191" s="97">
        <v>0</v>
      </c>
      <c r="N191" s="97">
        <v>0</v>
      </c>
      <c r="O191" s="97">
        <v>0</v>
      </c>
      <c r="P191" s="97">
        <v>0</v>
      </c>
      <c r="Q191" s="97">
        <v>0</v>
      </c>
      <c r="R191" s="97">
        <v>0</v>
      </c>
      <c r="S191" s="97">
        <v>0</v>
      </c>
      <c r="T191" s="97">
        <v>0</v>
      </c>
      <c r="U191" s="97">
        <v>0</v>
      </c>
      <c r="V191" s="97">
        <v>0</v>
      </c>
      <c r="W191" s="97">
        <v>0</v>
      </c>
      <c r="X191" s="97">
        <v>0</v>
      </c>
      <c r="Y191" s="97">
        <v>0</v>
      </c>
      <c r="Z191" s="97">
        <v>0</v>
      </c>
      <c r="AA191" s="97">
        <v>0</v>
      </c>
      <c r="AB191" s="97">
        <v>0</v>
      </c>
      <c r="AC191" s="97">
        <v>0</v>
      </c>
      <c r="AD191" s="97">
        <v>0</v>
      </c>
      <c r="AE191" s="97">
        <v>0</v>
      </c>
      <c r="AF191" s="97">
        <v>0</v>
      </c>
      <c r="AG191" s="97">
        <v>0</v>
      </c>
      <c r="AH191" s="97">
        <v>0</v>
      </c>
      <c r="AI191" s="97">
        <v>0</v>
      </c>
      <c r="AJ191" s="97">
        <v>0</v>
      </c>
      <c r="AK191" s="97">
        <v>0</v>
      </c>
      <c r="AL191" s="97">
        <v>0</v>
      </c>
      <c r="AM191" s="97">
        <v>5.902209257533169E-5</v>
      </c>
      <c r="AN191" s="97">
        <v>6.9429082805098899E-3</v>
      </c>
      <c r="AO191" s="97">
        <v>2.2774028987298525E-4</v>
      </c>
      <c r="AP191" s="97">
        <v>1.6716814486091207E-4</v>
      </c>
      <c r="AQ191" s="97">
        <v>1.7282730680195779E-6</v>
      </c>
      <c r="AR191" s="97">
        <v>8.313803295103397E-6</v>
      </c>
      <c r="AS191" s="97">
        <v>9.5953036139683151E-4</v>
      </c>
      <c r="AT191" s="97">
        <v>0</v>
      </c>
      <c r="AU191" s="97">
        <v>8.8993333228083507E-5</v>
      </c>
      <c r="AV191" s="97">
        <v>4.0420941727789262E-4</v>
      </c>
      <c r="AW191" s="97">
        <v>3.9870225782574444E-4</v>
      </c>
      <c r="AX191" s="97">
        <v>4.9947713939811806E-4</v>
      </c>
      <c r="AY191" s="97">
        <v>1.0140311427297509E-3</v>
      </c>
      <c r="AZ191" s="97">
        <v>1.9575582625023348E-3</v>
      </c>
      <c r="BA191" s="97">
        <v>8.6620254519853633E-4</v>
      </c>
      <c r="BB191" s="97">
        <v>6.3597357008001549E-4</v>
      </c>
      <c r="BC191" s="97">
        <v>1.2406062191219966E-4</v>
      </c>
      <c r="BD191" s="97">
        <v>6.747514901844453E-5</v>
      </c>
      <c r="BE191" s="97">
        <v>6.9834552702091948E-4</v>
      </c>
      <c r="BF191" s="97">
        <v>5.1545279096097468E-4</v>
      </c>
      <c r="BG191" s="97">
        <v>6.4193382804444326E-4</v>
      </c>
      <c r="BH191" s="97">
        <v>7.3373265801700261E-4</v>
      </c>
      <c r="BI191" s="97">
        <v>1.6904046568805178E-4</v>
      </c>
      <c r="BJ191" s="97">
        <v>9.5753374659013509E-4</v>
      </c>
      <c r="BK191" s="97">
        <v>1.3109065036958295E-3</v>
      </c>
      <c r="BL191" s="97">
        <v>2.4498088994115868E-3</v>
      </c>
      <c r="BM191" s="97">
        <v>6.6386452082318689E-4</v>
      </c>
      <c r="BN191" s="97">
        <v>5.4057441160846502E-4</v>
      </c>
      <c r="BO191" s="97">
        <v>3.1790725854121982E-4</v>
      </c>
      <c r="BP191" s="97">
        <v>1.0750938775823632E-3</v>
      </c>
      <c r="BQ191" s="97">
        <v>1.532461489802671E-3</v>
      </c>
      <c r="BR191" s="97">
        <v>7.7877997852495264E-4</v>
      </c>
      <c r="BS191" s="97">
        <v>9.4055675973599273E-5</v>
      </c>
      <c r="BT191" s="97">
        <v>5.0588852332199394E-4</v>
      </c>
      <c r="BU191" s="97">
        <v>2.856015783423082E-4</v>
      </c>
      <c r="BV191" s="97">
        <v>7.2882870788445466E-4</v>
      </c>
      <c r="BW191" s="97">
        <v>3.7632825088752711E-3</v>
      </c>
      <c r="BX191" s="97">
        <v>1.0887113226239972E-3</v>
      </c>
      <c r="BY191" s="97">
        <v>1.1595371355733066E-4</v>
      </c>
      <c r="BZ191" s="97">
        <v>0</v>
      </c>
      <c r="CA191" s="97">
        <v>4.9631048542771552E-4</v>
      </c>
      <c r="CB191" s="97">
        <v>1.4774320902894981E-4</v>
      </c>
      <c r="CC191" s="97">
        <v>7.3367804746277284E-4</v>
      </c>
      <c r="CD191" s="97">
        <v>0</v>
      </c>
      <c r="CE191" s="97">
        <v>0</v>
      </c>
      <c r="CF191" s="97">
        <v>6.6591693885562917E-3</v>
      </c>
      <c r="CG191" s="97">
        <v>3.9893347771010534E-3</v>
      </c>
      <c r="CH191" s="97">
        <v>0</v>
      </c>
      <c r="CI191" s="97">
        <v>1.340010663166445E-2</v>
      </c>
      <c r="CJ191" s="97">
        <v>1.9947534524729707E-4</v>
      </c>
      <c r="CK191" s="97">
        <v>0</v>
      </c>
      <c r="CL191" s="97">
        <v>0</v>
      </c>
      <c r="CM191" s="97">
        <v>2.4507844821482721E-4</v>
      </c>
      <c r="CN191" s="97">
        <v>5.6776236086587671E-7</v>
      </c>
      <c r="CO191" s="97">
        <v>1.5657813943993837E-4</v>
      </c>
      <c r="CP191" s="97">
        <v>0</v>
      </c>
      <c r="CQ191" s="97">
        <v>1.5384065394585687E-3</v>
      </c>
      <c r="CR191" s="97">
        <v>3.6799242030926952E-3</v>
      </c>
      <c r="CS191" s="97">
        <v>6.7030993941830054E-4</v>
      </c>
      <c r="CT191" s="97">
        <v>4.2499980308027206E-4</v>
      </c>
      <c r="CU191" s="97">
        <v>1.7145688923440204E-3</v>
      </c>
      <c r="CV191" s="97">
        <v>3.3598458467814352E-4</v>
      </c>
      <c r="CW191" s="97">
        <v>1.4126428104731426E-3</v>
      </c>
      <c r="CX191" s="97">
        <v>1.1628806570266809E-3</v>
      </c>
      <c r="CY191" s="97">
        <v>0</v>
      </c>
      <c r="CZ191" s="97">
        <v>0</v>
      </c>
      <c r="DA191" s="97">
        <v>2.6711361337272151E-4</v>
      </c>
      <c r="DB191" s="97">
        <v>4.5752770782120494E-5</v>
      </c>
      <c r="DC191" s="97">
        <v>0</v>
      </c>
      <c r="DD191" s="97">
        <v>6.1926016972871343E-6</v>
      </c>
      <c r="DE191" s="97">
        <v>2.1840840450027855E-5</v>
      </c>
      <c r="DF191" s="97">
        <v>1.9326893212141564E-5</v>
      </c>
      <c r="DG191" s="97">
        <v>2.1387991859855431E-4</v>
      </c>
      <c r="DH191" s="97">
        <v>1.4209992825273683E-5</v>
      </c>
      <c r="DI191" s="97">
        <v>3.4471930782605667E-3</v>
      </c>
      <c r="DJ191" s="97">
        <v>6.9162103021877172E-4</v>
      </c>
      <c r="DK191" s="97">
        <v>3.5349301792245914E-5</v>
      </c>
      <c r="DL191" s="97">
        <v>4.5348761963804864E-4</v>
      </c>
      <c r="DM191" s="97">
        <v>2.8744742001834154E-6</v>
      </c>
      <c r="DN191" s="97">
        <v>1.7436348538493896E-3</v>
      </c>
      <c r="DO191" s="97">
        <v>6.268886193801865E-4</v>
      </c>
      <c r="DP191" s="97">
        <v>1.3457587890717927E-4</v>
      </c>
      <c r="DQ191" s="97">
        <v>5.2641350641026596E-5</v>
      </c>
      <c r="DR191" s="97">
        <v>2.7767369487370175E-4</v>
      </c>
      <c r="DS191" s="97">
        <v>0</v>
      </c>
      <c r="DT191" s="97">
        <v>0</v>
      </c>
      <c r="DU191" s="97">
        <v>0</v>
      </c>
      <c r="DV191" s="97">
        <v>0</v>
      </c>
      <c r="DW191" s="97">
        <v>1.6289199795738825E-4</v>
      </c>
      <c r="DX191" s="97">
        <v>7.3551031176440743E-5</v>
      </c>
      <c r="DY191" s="97">
        <v>0</v>
      </c>
      <c r="DZ191" s="97">
        <v>0</v>
      </c>
      <c r="EA191" s="97">
        <v>0</v>
      </c>
      <c r="EB191" s="97">
        <v>0</v>
      </c>
      <c r="EC191" s="97">
        <v>0</v>
      </c>
      <c r="ED191" s="97">
        <v>0</v>
      </c>
      <c r="EE191" s="97">
        <v>0</v>
      </c>
      <c r="EF191" s="97">
        <v>0</v>
      </c>
      <c r="EG191" s="97">
        <v>0</v>
      </c>
      <c r="EH191" s="97">
        <v>0</v>
      </c>
      <c r="EI191" s="97">
        <v>0</v>
      </c>
      <c r="EJ191" s="97">
        <v>0</v>
      </c>
      <c r="EK191" s="97">
        <v>0</v>
      </c>
      <c r="EL191" s="97">
        <v>0</v>
      </c>
      <c r="EM191" s="97">
        <v>0</v>
      </c>
      <c r="EN191" s="97">
        <v>0</v>
      </c>
      <c r="EO191" s="97">
        <v>0</v>
      </c>
      <c r="EP191" s="97">
        <v>0</v>
      </c>
      <c r="EQ191" s="97">
        <v>7.8183990884529025E-4</v>
      </c>
      <c r="ER191" s="97">
        <v>6.2368555726365147E-4</v>
      </c>
      <c r="ES191" s="97">
        <v>0</v>
      </c>
      <c r="ET191" s="97">
        <v>4.3446946623617421E-5</v>
      </c>
      <c r="EU191" s="97">
        <v>5.3755519060411745E-4</v>
      </c>
      <c r="EV191" s="97">
        <v>1.9159031264867385E-4</v>
      </c>
      <c r="EW191" s="97">
        <v>5.9075753071417467E-4</v>
      </c>
      <c r="EX191" s="97">
        <v>2.2082752570201576E-4</v>
      </c>
      <c r="EY191" s="97">
        <v>6.0068911823362716E-4</v>
      </c>
      <c r="EZ191" s="97">
        <v>4.6909288260835809E-5</v>
      </c>
      <c r="FA191" s="97">
        <v>1.0839465511482924E-4</v>
      </c>
      <c r="FB191" s="97">
        <v>4.3720775955747538E-3</v>
      </c>
      <c r="FC191" s="97">
        <v>1.1747959580632331E-3</v>
      </c>
      <c r="FD191" s="97">
        <v>6.3408532312140089E-4</v>
      </c>
      <c r="FE191" s="97">
        <v>8.5706819373144511E-5</v>
      </c>
      <c r="FF191" s="97">
        <v>0</v>
      </c>
      <c r="FG191" s="97">
        <v>0</v>
      </c>
      <c r="FH191" s="97">
        <v>0</v>
      </c>
      <c r="FI191" s="97">
        <v>0</v>
      </c>
      <c r="FJ191" s="97">
        <v>2.0733634824565837E-3</v>
      </c>
      <c r="FK191" s="97">
        <v>3.6696133779181533E-3</v>
      </c>
      <c r="FL191" s="97">
        <v>3.3319335653609703E-3</v>
      </c>
      <c r="FM191" s="97">
        <v>1.0818001203552635E-3</v>
      </c>
      <c r="FN191" s="97">
        <v>6.485150123251381E-4</v>
      </c>
      <c r="FO191" s="97">
        <v>2.2917309209181263E-4</v>
      </c>
      <c r="FP191" s="97">
        <v>1.036200833631481E-4</v>
      </c>
      <c r="FQ191" s="97">
        <v>1.7332608430005562E-3</v>
      </c>
      <c r="FR191" s="97">
        <v>1.5935832844165305E-3</v>
      </c>
      <c r="FS191" s="97">
        <v>2.0084511727938123E-3</v>
      </c>
      <c r="FT191" s="97">
        <v>6.0538210141942723E-4</v>
      </c>
      <c r="FU191" s="97">
        <v>7.448945455407152E-6</v>
      </c>
      <c r="FV191" s="97">
        <v>2.1145211573681449E-4</v>
      </c>
      <c r="FW191" s="97">
        <v>2.3803233023543121E-5</v>
      </c>
      <c r="FX191" s="97">
        <v>0</v>
      </c>
      <c r="FY191" s="97">
        <v>0</v>
      </c>
      <c r="FZ191" s="97">
        <v>0</v>
      </c>
      <c r="GA191" s="97">
        <v>0</v>
      </c>
      <c r="GB191" s="97">
        <v>0</v>
      </c>
      <c r="GC191" s="97">
        <v>1.0207140494104519E-3</v>
      </c>
      <c r="GD191" s="97">
        <v>5.6242708409114499E-5</v>
      </c>
      <c r="GE191" s="97">
        <v>5.6860672848459215E-5</v>
      </c>
      <c r="GF191" s="97">
        <v>1.6473517563664494E-2</v>
      </c>
      <c r="GG191" s="97">
        <v>7.2006198044948164E-3</v>
      </c>
      <c r="GH191" s="97">
        <v>1.2736619363703735E-2</v>
      </c>
      <c r="GI191" s="97">
        <v>5.4352352427302894E-2</v>
      </c>
      <c r="GJ191" s="97">
        <v>2.2476496799215652E-3</v>
      </c>
      <c r="GK191" s="97">
        <v>3.3685166238581608E-2</v>
      </c>
      <c r="GL191" s="97">
        <v>5.3689057598043629E-3</v>
      </c>
      <c r="GM191" s="97">
        <v>8.2441251796396883E-3</v>
      </c>
      <c r="GN191" s="97">
        <v>3.1708247172340762E-2</v>
      </c>
      <c r="GO191" s="97">
        <v>4.3954639760300021E-3</v>
      </c>
      <c r="GP191" s="97">
        <v>0</v>
      </c>
      <c r="GQ191" s="97">
        <v>1.1721677770529907E-2</v>
      </c>
      <c r="GR191" s="97">
        <v>8.5536926876840259E-3</v>
      </c>
      <c r="GS191" s="97">
        <v>1.2998631909580973E-2</v>
      </c>
      <c r="GT191" s="97">
        <v>2.535448348749833E-2</v>
      </c>
      <c r="GU191" s="97">
        <v>2.1374031991086617E-2</v>
      </c>
      <c r="GV191" s="97">
        <v>1.0110932821300099E-2</v>
      </c>
      <c r="GW191" s="97">
        <v>2.0823439866786394E-3</v>
      </c>
      <c r="GX191" s="97">
        <v>1.0520487833538088E-2</v>
      </c>
      <c r="GY191" s="97">
        <v>5.1243949303498345E-3</v>
      </c>
      <c r="GZ191" s="97">
        <v>2.2104467330585074E-4</v>
      </c>
      <c r="HA191" s="97">
        <v>2.4968102311114962E-3</v>
      </c>
      <c r="HB191" s="97">
        <v>9.1204638780467587E-4</v>
      </c>
      <c r="HC191" s="97">
        <v>2.1389813012945659E-2</v>
      </c>
      <c r="HD191" s="97">
        <v>6.2884117897830608E-3</v>
      </c>
      <c r="HE191" s="97">
        <v>1.8977437403638334E-2</v>
      </c>
      <c r="HF191" s="97">
        <v>3.8983240758126876E-3</v>
      </c>
      <c r="HG191" s="97">
        <v>6.6266057600201395E-3</v>
      </c>
      <c r="HH191" s="97">
        <v>1.1124797862208464E-3</v>
      </c>
      <c r="HI191" s="97">
        <v>2.9400453163496809E-3</v>
      </c>
      <c r="HJ191" s="97">
        <v>1.2778280264139454E-3</v>
      </c>
      <c r="HK191" s="97">
        <v>4.255139271085802E-3</v>
      </c>
      <c r="HL191" s="97">
        <v>2.194723044036965E-3</v>
      </c>
      <c r="HM191" s="97">
        <v>1.2814758225812999E-2</v>
      </c>
      <c r="HN191" s="97">
        <v>0</v>
      </c>
      <c r="HO191" s="97">
        <v>5.5766264384275656E-4</v>
      </c>
      <c r="HP191" s="97">
        <v>5.1548045462480423E-3</v>
      </c>
      <c r="HQ191" s="97">
        <v>1.1821550138069483E-2</v>
      </c>
      <c r="HR191" s="97">
        <v>5.4238577899227277E-3</v>
      </c>
      <c r="HS191" s="97">
        <v>6.6047507657043605E-3</v>
      </c>
      <c r="HT191" s="97">
        <v>4.6715233210556872E-2</v>
      </c>
      <c r="HU191" s="97">
        <v>4.854569039872942E-2</v>
      </c>
      <c r="HV191" s="97">
        <v>1.5046086305735469E-3</v>
      </c>
      <c r="HW191" s="97">
        <v>7.9733279354402703E-4</v>
      </c>
      <c r="HX191" s="97">
        <v>3.4649316984641928E-4</v>
      </c>
      <c r="HY191" s="97">
        <v>3.9130660386774516E-3</v>
      </c>
      <c r="HZ191" s="97">
        <v>1.3384765899555258E-2</v>
      </c>
      <c r="IA191" s="97">
        <v>8.6149304690637408E-3</v>
      </c>
      <c r="IB191" s="97">
        <v>4.9904341664446404E-3</v>
      </c>
      <c r="IC191" s="97">
        <v>0</v>
      </c>
      <c r="ID191" s="97">
        <v>0</v>
      </c>
      <c r="IE191" s="97">
        <v>0</v>
      </c>
      <c r="IF191" s="97">
        <v>0</v>
      </c>
      <c r="IG191" s="97">
        <v>0</v>
      </c>
      <c r="IH191" s="98">
        <v>0</v>
      </c>
      <c r="II191" s="91"/>
    </row>
    <row r="192" spans="1:243" x14ac:dyDescent="0.3">
      <c r="A192" s="53" t="s">
        <v>441</v>
      </c>
      <c r="B192" s="84" t="s">
        <v>188</v>
      </c>
      <c r="C192" s="96">
        <v>0</v>
      </c>
      <c r="D192" s="97">
        <v>5.6089209333949289E-3</v>
      </c>
      <c r="E192" s="97">
        <v>1.1008287529807969E-3</v>
      </c>
      <c r="F192" s="97">
        <v>0</v>
      </c>
      <c r="G192" s="97">
        <v>7.8205302895039928E-3</v>
      </c>
      <c r="H192" s="97">
        <v>1.1198242120543185E-4</v>
      </c>
      <c r="I192" s="97">
        <v>5.5976144661696952E-4</v>
      </c>
      <c r="J192" s="97">
        <v>9.5857146228425778E-6</v>
      </c>
      <c r="K192" s="97">
        <v>0</v>
      </c>
      <c r="L192" s="97">
        <v>9.7690985881361461E-4</v>
      </c>
      <c r="M192" s="97">
        <v>6.0992068598853585E-4</v>
      </c>
      <c r="N192" s="97">
        <v>0</v>
      </c>
      <c r="O192" s="97">
        <v>2.6399984324710769E-3</v>
      </c>
      <c r="P192" s="97">
        <v>0</v>
      </c>
      <c r="Q192" s="97">
        <v>0</v>
      </c>
      <c r="R192" s="97">
        <v>0</v>
      </c>
      <c r="S192" s="97">
        <v>0</v>
      </c>
      <c r="T192" s="97">
        <v>0</v>
      </c>
      <c r="U192" s="97">
        <v>0</v>
      </c>
      <c r="V192" s="97">
        <v>0</v>
      </c>
      <c r="W192" s="97">
        <v>7.3305436440394248E-4</v>
      </c>
      <c r="X192" s="97">
        <v>4.5993829857755603E-4</v>
      </c>
      <c r="Y192" s="97">
        <v>4.1495970522376416E-4</v>
      </c>
      <c r="Z192" s="97">
        <v>0</v>
      </c>
      <c r="AA192" s="97">
        <v>1.7136571921527195E-3</v>
      </c>
      <c r="AB192" s="97">
        <v>0</v>
      </c>
      <c r="AC192" s="97">
        <v>0</v>
      </c>
      <c r="AD192" s="97">
        <v>1.2237362686546192E-3</v>
      </c>
      <c r="AE192" s="97">
        <v>0</v>
      </c>
      <c r="AF192" s="97">
        <v>0</v>
      </c>
      <c r="AG192" s="97">
        <v>0</v>
      </c>
      <c r="AH192" s="97">
        <v>0</v>
      </c>
      <c r="AI192" s="97">
        <v>0</v>
      </c>
      <c r="AJ192" s="97">
        <v>0</v>
      </c>
      <c r="AK192" s="97">
        <v>0</v>
      </c>
      <c r="AL192" s="97">
        <v>0</v>
      </c>
      <c r="AM192" s="97">
        <v>0</v>
      </c>
      <c r="AN192" s="97">
        <v>0</v>
      </c>
      <c r="AO192" s="97">
        <v>0</v>
      </c>
      <c r="AP192" s="97">
        <v>0</v>
      </c>
      <c r="AQ192" s="97">
        <v>0</v>
      </c>
      <c r="AR192" s="97">
        <v>0</v>
      </c>
      <c r="AS192" s="97">
        <v>0</v>
      </c>
      <c r="AT192" s="97">
        <v>0</v>
      </c>
      <c r="AU192" s="97">
        <v>0</v>
      </c>
      <c r="AV192" s="97">
        <v>0</v>
      </c>
      <c r="AW192" s="97">
        <v>0</v>
      </c>
      <c r="AX192" s="97">
        <v>0</v>
      </c>
      <c r="AY192" s="97">
        <v>0</v>
      </c>
      <c r="AZ192" s="97">
        <v>0</v>
      </c>
      <c r="BA192" s="97">
        <v>0</v>
      </c>
      <c r="BB192" s="97">
        <v>0</v>
      </c>
      <c r="BC192" s="97">
        <v>0</v>
      </c>
      <c r="BD192" s="97">
        <v>0</v>
      </c>
      <c r="BE192" s="97">
        <v>0</v>
      </c>
      <c r="BF192" s="97">
        <v>0</v>
      </c>
      <c r="BG192" s="97">
        <v>0</v>
      </c>
      <c r="BH192" s="97">
        <v>0</v>
      </c>
      <c r="BI192" s="97">
        <v>0</v>
      </c>
      <c r="BJ192" s="97">
        <v>0</v>
      </c>
      <c r="BK192" s="97">
        <v>0</v>
      </c>
      <c r="BL192" s="97">
        <v>0</v>
      </c>
      <c r="BM192" s="97">
        <v>0</v>
      </c>
      <c r="BN192" s="97">
        <v>0</v>
      </c>
      <c r="BO192" s="97">
        <v>0</v>
      </c>
      <c r="BP192" s="97">
        <v>0</v>
      </c>
      <c r="BQ192" s="97">
        <v>0</v>
      </c>
      <c r="BR192" s="97">
        <v>0</v>
      </c>
      <c r="BS192" s="97">
        <v>0</v>
      </c>
      <c r="BT192" s="97">
        <v>0</v>
      </c>
      <c r="BU192" s="97">
        <v>0</v>
      </c>
      <c r="BV192" s="97">
        <v>0</v>
      </c>
      <c r="BW192" s="97">
        <v>0</v>
      </c>
      <c r="BX192" s="97">
        <v>0</v>
      </c>
      <c r="BY192" s="97">
        <v>0</v>
      </c>
      <c r="BZ192" s="97">
        <v>0</v>
      </c>
      <c r="CA192" s="97">
        <v>4.7143843602509333E-4</v>
      </c>
      <c r="CB192" s="97">
        <v>5.2135087361556808E-4</v>
      </c>
      <c r="CC192" s="97">
        <v>2.1992812909556774E-4</v>
      </c>
      <c r="CD192" s="97">
        <v>6.552158081891455E-4</v>
      </c>
      <c r="CE192" s="97">
        <v>1.8874178209860773E-3</v>
      </c>
      <c r="CF192" s="97">
        <v>2.2851837101476742E-4</v>
      </c>
      <c r="CG192" s="97">
        <v>4.2826290203334553E-4</v>
      </c>
      <c r="CH192" s="97">
        <v>3.1664584030770742E-4</v>
      </c>
      <c r="CI192" s="97">
        <v>1.1943955037392591E-3</v>
      </c>
      <c r="CJ192" s="97">
        <v>0</v>
      </c>
      <c r="CK192" s="97">
        <v>0</v>
      </c>
      <c r="CL192" s="97">
        <v>0</v>
      </c>
      <c r="CM192" s="97">
        <v>0</v>
      </c>
      <c r="CN192" s="97">
        <v>0</v>
      </c>
      <c r="CO192" s="97">
        <v>0</v>
      </c>
      <c r="CP192" s="97">
        <v>0</v>
      </c>
      <c r="CQ192" s="97">
        <v>0</v>
      </c>
      <c r="CR192" s="97">
        <v>2.1953720360841356E-2</v>
      </c>
      <c r="CS192" s="97">
        <v>3.998940237060964E-3</v>
      </c>
      <c r="CT192" s="97">
        <v>2.535467122500923E-3</v>
      </c>
      <c r="CU192" s="97">
        <v>1.0228788400120743E-2</v>
      </c>
      <c r="CV192" s="97">
        <v>2.0044194419489209E-3</v>
      </c>
      <c r="CW192" s="97">
        <v>8.4275554384561861E-3</v>
      </c>
      <c r="CX192" s="97">
        <v>6.9375224456904782E-3</v>
      </c>
      <c r="CY192" s="97">
        <v>0</v>
      </c>
      <c r="CZ192" s="97">
        <v>0</v>
      </c>
      <c r="DA192" s="97">
        <v>0</v>
      </c>
      <c r="DB192" s="97">
        <v>0</v>
      </c>
      <c r="DC192" s="97">
        <v>0</v>
      </c>
      <c r="DD192" s="97">
        <v>0</v>
      </c>
      <c r="DE192" s="97">
        <v>0</v>
      </c>
      <c r="DF192" s="97">
        <v>0</v>
      </c>
      <c r="DG192" s="97">
        <v>0</v>
      </c>
      <c r="DH192" s="97">
        <v>0</v>
      </c>
      <c r="DI192" s="97">
        <v>0</v>
      </c>
      <c r="DJ192" s="97">
        <v>0</v>
      </c>
      <c r="DK192" s="97">
        <v>0</v>
      </c>
      <c r="DL192" s="97">
        <v>0</v>
      </c>
      <c r="DM192" s="97">
        <v>0</v>
      </c>
      <c r="DN192" s="97">
        <v>0</v>
      </c>
      <c r="DO192" s="97">
        <v>0</v>
      </c>
      <c r="DP192" s="97">
        <v>0</v>
      </c>
      <c r="DQ192" s="97">
        <v>0</v>
      </c>
      <c r="DR192" s="97">
        <v>0</v>
      </c>
      <c r="DS192" s="97">
        <v>0</v>
      </c>
      <c r="DT192" s="97">
        <v>0</v>
      </c>
      <c r="DU192" s="97">
        <v>0</v>
      </c>
      <c r="DV192" s="97">
        <v>0</v>
      </c>
      <c r="DW192" s="97">
        <v>0</v>
      </c>
      <c r="DX192" s="97">
        <v>0</v>
      </c>
      <c r="DY192" s="97">
        <v>0</v>
      </c>
      <c r="DZ192" s="97">
        <v>3.6451169571821802E-3</v>
      </c>
      <c r="EA192" s="97">
        <v>3.9882267347279268E-4</v>
      </c>
      <c r="EB192" s="97">
        <v>2.9828469109076852E-3</v>
      </c>
      <c r="EC192" s="97">
        <v>2.9394290733824992E-3</v>
      </c>
      <c r="ED192" s="97">
        <v>3.0602266140803222E-4</v>
      </c>
      <c r="EE192" s="97">
        <v>1.9817669540129126E-4</v>
      </c>
      <c r="EF192" s="97">
        <v>2.7737991217109117E-3</v>
      </c>
      <c r="EG192" s="97">
        <v>1.70603551360876E-4</v>
      </c>
      <c r="EH192" s="97">
        <v>1.6448840117954337E-3</v>
      </c>
      <c r="EI192" s="97">
        <v>2.4245778646408904E-4</v>
      </c>
      <c r="EJ192" s="97">
        <v>4.4146763098425038E-4</v>
      </c>
      <c r="EK192" s="97">
        <v>3.3033718615552141E-3</v>
      </c>
      <c r="EL192" s="97">
        <v>1.1896219260245173E-3</v>
      </c>
      <c r="EM192" s="97">
        <v>1.7298919775944998E-3</v>
      </c>
      <c r="EN192" s="97">
        <v>1.4434382311472192E-3</v>
      </c>
      <c r="EO192" s="97">
        <v>1.3768314651392325E-3</v>
      </c>
      <c r="EP192" s="97">
        <v>2.0923619019705651E-3</v>
      </c>
      <c r="EQ192" s="97">
        <v>4.9273933569641285E-5</v>
      </c>
      <c r="ER192" s="97">
        <v>7.6648190946488693E-4</v>
      </c>
      <c r="ES192" s="97">
        <v>1.0111585462378428E-3</v>
      </c>
      <c r="ET192" s="97">
        <v>3.0840297562071467E-3</v>
      </c>
      <c r="EU192" s="97">
        <v>2.3884738776863267E-4</v>
      </c>
      <c r="EV192" s="97">
        <v>1.3077503661256082E-4</v>
      </c>
      <c r="EW192" s="97">
        <v>4.0323718167295866E-4</v>
      </c>
      <c r="EX192" s="97">
        <v>1.5073166988196479E-4</v>
      </c>
      <c r="EY192" s="97">
        <v>4.1001624948448697E-4</v>
      </c>
      <c r="EZ192" s="97">
        <v>1.5546514345979917E-3</v>
      </c>
      <c r="FA192" s="97">
        <v>0</v>
      </c>
      <c r="FB192" s="97">
        <v>0</v>
      </c>
      <c r="FC192" s="97">
        <v>0</v>
      </c>
      <c r="FD192" s="97">
        <v>0</v>
      </c>
      <c r="FE192" s="97">
        <v>0</v>
      </c>
      <c r="FF192" s="97">
        <v>1.0600093869229665E-3</v>
      </c>
      <c r="FG192" s="97">
        <v>4.3209009328912858E-4</v>
      </c>
      <c r="FH192" s="97">
        <v>1.8236255918562859E-3</v>
      </c>
      <c r="FI192" s="97">
        <v>1.7885467912689018E-3</v>
      </c>
      <c r="FJ192" s="97">
        <v>0</v>
      </c>
      <c r="FK192" s="97">
        <v>0</v>
      </c>
      <c r="FL192" s="97">
        <v>0</v>
      </c>
      <c r="FM192" s="97">
        <v>0</v>
      </c>
      <c r="FN192" s="97">
        <v>0</v>
      </c>
      <c r="FO192" s="97">
        <v>0</v>
      </c>
      <c r="FP192" s="97">
        <v>0</v>
      </c>
      <c r="FQ192" s="97">
        <v>0</v>
      </c>
      <c r="FR192" s="97">
        <v>0</v>
      </c>
      <c r="FS192" s="97">
        <v>0</v>
      </c>
      <c r="FT192" s="97">
        <v>1.0798286395407655E-7</v>
      </c>
      <c r="FU192" s="97">
        <v>8.1537592018744526E-6</v>
      </c>
      <c r="FV192" s="97">
        <v>1.9636952226784055E-4</v>
      </c>
      <c r="FW192" s="97">
        <v>4.4268673577602776E-5</v>
      </c>
      <c r="FX192" s="97">
        <v>5.7238034780654583E-3</v>
      </c>
      <c r="FY192" s="97">
        <v>4.9365322316032734E-3</v>
      </c>
      <c r="FZ192" s="97">
        <v>0</v>
      </c>
      <c r="GA192" s="97">
        <v>2.9743645752694451E-2</v>
      </c>
      <c r="GB192" s="97">
        <v>1.7954192089002508E-2</v>
      </c>
      <c r="GC192" s="97">
        <v>5.5845055443106505E-5</v>
      </c>
      <c r="GD192" s="97">
        <v>0</v>
      </c>
      <c r="GE192" s="97">
        <v>0</v>
      </c>
      <c r="GF192" s="97">
        <v>1.9335082316562977E-3</v>
      </c>
      <c r="GG192" s="97">
        <v>5.2132901084755844E-2</v>
      </c>
      <c r="GH192" s="97">
        <v>0</v>
      </c>
      <c r="GI192" s="97">
        <v>0</v>
      </c>
      <c r="GJ192" s="97">
        <v>0</v>
      </c>
      <c r="GK192" s="97">
        <v>0</v>
      </c>
      <c r="GL192" s="97">
        <v>0</v>
      </c>
      <c r="GM192" s="97">
        <v>0</v>
      </c>
      <c r="GN192" s="97">
        <v>0</v>
      </c>
      <c r="GO192" s="97">
        <v>4.9154411822827865E-3</v>
      </c>
      <c r="GP192" s="97">
        <v>0</v>
      </c>
      <c r="GQ192" s="97">
        <v>0</v>
      </c>
      <c r="GR192" s="97">
        <v>0</v>
      </c>
      <c r="GS192" s="97">
        <v>0</v>
      </c>
      <c r="GT192" s="97">
        <v>0</v>
      </c>
      <c r="GU192" s="97">
        <v>0</v>
      </c>
      <c r="GV192" s="97">
        <v>0</v>
      </c>
      <c r="GW192" s="97">
        <v>2.1313078455770276E-5</v>
      </c>
      <c r="GX192" s="97">
        <v>2.7914769990468562E-5</v>
      </c>
      <c r="GY192" s="97">
        <v>0</v>
      </c>
      <c r="GZ192" s="97">
        <v>0</v>
      </c>
      <c r="HA192" s="97">
        <v>0</v>
      </c>
      <c r="HB192" s="97">
        <v>5.5578864357913463E-4</v>
      </c>
      <c r="HC192" s="97">
        <v>0</v>
      </c>
      <c r="HD192" s="97">
        <v>0</v>
      </c>
      <c r="HE192" s="97">
        <v>0</v>
      </c>
      <c r="HF192" s="97">
        <v>0</v>
      </c>
      <c r="HG192" s="97">
        <v>0</v>
      </c>
      <c r="HH192" s="97">
        <v>0</v>
      </c>
      <c r="HI192" s="97">
        <v>0</v>
      </c>
      <c r="HJ192" s="97">
        <v>0</v>
      </c>
      <c r="HK192" s="97">
        <v>0</v>
      </c>
      <c r="HL192" s="97">
        <v>0</v>
      </c>
      <c r="HM192" s="97">
        <v>0</v>
      </c>
      <c r="HN192" s="97">
        <v>0</v>
      </c>
      <c r="HO192" s="97">
        <v>4.3698030044210772E-4</v>
      </c>
      <c r="HP192" s="97">
        <v>0</v>
      </c>
      <c r="HQ192" s="97">
        <v>0</v>
      </c>
      <c r="HR192" s="97">
        <v>0</v>
      </c>
      <c r="HS192" s="97">
        <v>0</v>
      </c>
      <c r="HT192" s="97">
        <v>2.7285131279781294E-4</v>
      </c>
      <c r="HU192" s="97">
        <v>6.6314534723710666E-4</v>
      </c>
      <c r="HV192" s="97">
        <v>0</v>
      </c>
      <c r="HW192" s="97">
        <v>0</v>
      </c>
      <c r="HX192" s="97">
        <v>3.6440489960764096E-5</v>
      </c>
      <c r="HY192" s="97">
        <v>0</v>
      </c>
      <c r="HZ192" s="97">
        <v>0</v>
      </c>
      <c r="IA192" s="97">
        <v>0</v>
      </c>
      <c r="IB192" s="97">
        <v>0</v>
      </c>
      <c r="IC192" s="97">
        <v>0</v>
      </c>
      <c r="ID192" s="97">
        <v>0</v>
      </c>
      <c r="IE192" s="97">
        <v>0</v>
      </c>
      <c r="IF192" s="97">
        <v>0</v>
      </c>
      <c r="IG192" s="97">
        <v>0</v>
      </c>
      <c r="IH192" s="98">
        <v>0</v>
      </c>
      <c r="II192" s="91"/>
    </row>
    <row r="193" spans="1:243" x14ac:dyDescent="0.3">
      <c r="A193" s="53" t="s">
        <v>442</v>
      </c>
      <c r="B193" s="84" t="s">
        <v>189</v>
      </c>
      <c r="C193" s="96">
        <v>7.3992666664161248E-4</v>
      </c>
      <c r="D193" s="97">
        <v>1.5494256722085439E-3</v>
      </c>
      <c r="E193" s="97">
        <v>3.0367689737401295E-4</v>
      </c>
      <c r="F193" s="97">
        <v>1.2079544388893329E-3</v>
      </c>
      <c r="G193" s="97">
        <v>2.4001627486968779E-4</v>
      </c>
      <c r="H193" s="97">
        <v>0</v>
      </c>
      <c r="I193" s="97">
        <v>1.6792843398509086E-3</v>
      </c>
      <c r="J193" s="97">
        <v>1.4130519079325044E-3</v>
      </c>
      <c r="K193" s="97">
        <v>1.647395349915828E-6</v>
      </c>
      <c r="L193" s="97">
        <v>0</v>
      </c>
      <c r="M193" s="97">
        <v>2.0127382637621683E-4</v>
      </c>
      <c r="N193" s="97">
        <v>1.048976023141973E-3</v>
      </c>
      <c r="O193" s="97">
        <v>0</v>
      </c>
      <c r="P193" s="97">
        <v>1.852656120174673E-3</v>
      </c>
      <c r="Q193" s="97">
        <v>1.099319210555194E-3</v>
      </c>
      <c r="R193" s="97">
        <v>8.5623929620626585E-4</v>
      </c>
      <c r="S193" s="97">
        <v>1.5961061705887015E-3</v>
      </c>
      <c r="T193" s="97">
        <v>2.4397702649401587E-3</v>
      </c>
      <c r="U193" s="97">
        <v>2.3335981527860831E-4</v>
      </c>
      <c r="V193" s="97">
        <v>8.0490115018227223E-4</v>
      </c>
      <c r="W193" s="97">
        <v>2.028989758618055E-4</v>
      </c>
      <c r="X193" s="97">
        <v>1.2543771779387891E-4</v>
      </c>
      <c r="Y193" s="97">
        <v>1.0373992630594104E-4</v>
      </c>
      <c r="Z193" s="97">
        <v>3.3916456134499758E-5</v>
      </c>
      <c r="AA193" s="97">
        <v>0</v>
      </c>
      <c r="AB193" s="97">
        <v>0</v>
      </c>
      <c r="AC193" s="97">
        <v>1.7912923380720032E-3</v>
      </c>
      <c r="AD193" s="97">
        <v>1.3431251729136064E-4</v>
      </c>
      <c r="AE193" s="97">
        <v>1.6717026856196733E-4</v>
      </c>
      <c r="AF193" s="97">
        <v>0</v>
      </c>
      <c r="AG193" s="97">
        <v>0</v>
      </c>
      <c r="AH193" s="97">
        <v>0</v>
      </c>
      <c r="AI193" s="97">
        <v>0</v>
      </c>
      <c r="AJ193" s="97">
        <v>0</v>
      </c>
      <c r="AK193" s="97">
        <v>0</v>
      </c>
      <c r="AL193" s="97">
        <v>0</v>
      </c>
      <c r="AM193" s="97">
        <v>0</v>
      </c>
      <c r="AN193" s="97">
        <v>0</v>
      </c>
      <c r="AO193" s="97">
        <v>0</v>
      </c>
      <c r="AP193" s="97">
        <v>0</v>
      </c>
      <c r="AQ193" s="97">
        <v>0</v>
      </c>
      <c r="AR193" s="97">
        <v>0</v>
      </c>
      <c r="AS193" s="97">
        <v>0</v>
      </c>
      <c r="AT193" s="97">
        <v>0</v>
      </c>
      <c r="AU193" s="97">
        <v>3.8750007843632475E-4</v>
      </c>
      <c r="AV193" s="97">
        <v>8.7392905317274601E-4</v>
      </c>
      <c r="AW193" s="97">
        <v>1.7714703892985771E-3</v>
      </c>
      <c r="AX193" s="97">
        <v>5.9128916231182852E-4</v>
      </c>
      <c r="AY193" s="97">
        <v>1.0696436705667234E-3</v>
      </c>
      <c r="AZ193" s="97">
        <v>9.6065642454675902E-4</v>
      </c>
      <c r="BA193" s="97">
        <v>1.2297031111864188E-2</v>
      </c>
      <c r="BB193" s="97">
        <v>9.0285890072105308E-3</v>
      </c>
      <c r="BC193" s="97">
        <v>1.7612247110886424E-3</v>
      </c>
      <c r="BD193" s="97">
        <v>2.7114388326682101E-4</v>
      </c>
      <c r="BE193" s="97">
        <v>9.9127050565269424E-4</v>
      </c>
      <c r="BF193" s="97">
        <v>2.2114029093316833E-4</v>
      </c>
      <c r="BG193" s="97">
        <v>2.7057032528127463E-3</v>
      </c>
      <c r="BH193" s="97">
        <v>9.9712901208084503E-4</v>
      </c>
      <c r="BI193" s="97">
        <v>2.3997803715221592E-3</v>
      </c>
      <c r="BJ193" s="97">
        <v>1.3034748115369511E-3</v>
      </c>
      <c r="BK193" s="97">
        <v>1.3236874733151768E-3</v>
      </c>
      <c r="BL193" s="97">
        <v>1.9919215193867023E-3</v>
      </c>
      <c r="BM193" s="97">
        <v>5.3823426878182466E-4</v>
      </c>
      <c r="BN193" s="97">
        <v>5.6704949495390222E-4</v>
      </c>
      <c r="BO193" s="97">
        <v>5.9137659424217262E-4</v>
      </c>
      <c r="BP193" s="97">
        <v>7.2306352897511157E-4</v>
      </c>
      <c r="BQ193" s="97">
        <v>2.1755565972757462E-2</v>
      </c>
      <c r="BR193" s="97">
        <v>8.2671603156489232E-4</v>
      </c>
      <c r="BS193" s="97">
        <v>2.1800905391012286E-4</v>
      </c>
      <c r="BT193" s="97">
        <v>2.0958920537082898E-3</v>
      </c>
      <c r="BU193" s="97">
        <v>1.5602523581069911E-3</v>
      </c>
      <c r="BV193" s="97">
        <v>2.2226784486958991E-3</v>
      </c>
      <c r="BW193" s="97">
        <v>9.3563832640509081E-4</v>
      </c>
      <c r="BX193" s="97">
        <v>4.9794318293664992E-4</v>
      </c>
      <c r="BY193" s="97">
        <v>0</v>
      </c>
      <c r="BZ193" s="97">
        <v>2.4293912675818933E-2</v>
      </c>
      <c r="CA193" s="97">
        <v>2.5637796174080371E-4</v>
      </c>
      <c r="CB193" s="97">
        <v>2.3520189991571287E-4</v>
      </c>
      <c r="CC193" s="97">
        <v>1.2894825191953889E-2</v>
      </c>
      <c r="CD193" s="97">
        <v>4.6586471891026289E-4</v>
      </c>
      <c r="CE193" s="97">
        <v>0</v>
      </c>
      <c r="CF193" s="97">
        <v>4.4153487474984135E-4</v>
      </c>
      <c r="CG193" s="97">
        <v>1.5703047637566819E-4</v>
      </c>
      <c r="CH193" s="97">
        <v>0</v>
      </c>
      <c r="CI193" s="97">
        <v>1.1901838264833634E-2</v>
      </c>
      <c r="CJ193" s="97">
        <v>8.3978110291788239E-4</v>
      </c>
      <c r="CK193" s="97">
        <v>5.0898939582238989E-4</v>
      </c>
      <c r="CL193" s="97">
        <v>2.2999986019286017E-3</v>
      </c>
      <c r="CM193" s="97">
        <v>2.77856309335616E-3</v>
      </c>
      <c r="CN193" s="97">
        <v>3.5609983678749235E-4</v>
      </c>
      <c r="CO193" s="97">
        <v>3.4460644710959865E-4</v>
      </c>
      <c r="CP193" s="97">
        <v>8.6089301934748827E-3</v>
      </c>
      <c r="CQ193" s="97">
        <v>1.2361649762486218E-3</v>
      </c>
      <c r="CR193" s="97">
        <v>0</v>
      </c>
      <c r="CS193" s="97">
        <v>0</v>
      </c>
      <c r="CT193" s="97">
        <v>0</v>
      </c>
      <c r="CU193" s="97">
        <v>0</v>
      </c>
      <c r="CV193" s="97">
        <v>0</v>
      </c>
      <c r="CW193" s="97">
        <v>0</v>
      </c>
      <c r="CX193" s="97">
        <v>0</v>
      </c>
      <c r="CY193" s="97">
        <v>4.9060524224905607E-4</v>
      </c>
      <c r="CZ193" s="97">
        <v>6.9860336776041111E-4</v>
      </c>
      <c r="DA193" s="97">
        <v>4.3863723749458542E-3</v>
      </c>
      <c r="DB193" s="97">
        <v>1.0704383636089758E-3</v>
      </c>
      <c r="DC193" s="97">
        <v>1.784533075443163E-3</v>
      </c>
      <c r="DD193" s="97">
        <v>4.0805389427428437E-3</v>
      </c>
      <c r="DE193" s="97">
        <v>1.1056186393321548E-3</v>
      </c>
      <c r="DF193" s="97">
        <v>7.6604315711732143E-4</v>
      </c>
      <c r="DG193" s="97">
        <v>1.206445226277142E-3</v>
      </c>
      <c r="DH193" s="97">
        <v>1.5780422166560041E-3</v>
      </c>
      <c r="DI193" s="97">
        <v>1.1832326930766422E-4</v>
      </c>
      <c r="DJ193" s="97">
        <v>1.0071896025020822E-3</v>
      </c>
      <c r="DK193" s="97">
        <v>5.5023555451683995E-6</v>
      </c>
      <c r="DL193" s="97">
        <v>3.3951031758813919E-3</v>
      </c>
      <c r="DM193" s="97">
        <v>6.7849383633864375E-5</v>
      </c>
      <c r="DN193" s="97">
        <v>3.8588270071724796E-3</v>
      </c>
      <c r="DO193" s="97">
        <v>1.4139386292979761E-3</v>
      </c>
      <c r="DP193" s="97">
        <v>9.6391634810721438E-4</v>
      </c>
      <c r="DQ193" s="97">
        <v>1.9047499353023729E-4</v>
      </c>
      <c r="DR193" s="97">
        <v>1.3531094570693673E-3</v>
      </c>
      <c r="DS193" s="97">
        <v>1.2030776346287323E-3</v>
      </c>
      <c r="DT193" s="97">
        <v>7.4450969738568563E-3</v>
      </c>
      <c r="DU193" s="97">
        <v>7.1118863909377479E-3</v>
      </c>
      <c r="DV193" s="97">
        <v>2.8725543394544765E-3</v>
      </c>
      <c r="DW193" s="97">
        <v>1.3677078759940585E-2</v>
      </c>
      <c r="DX193" s="97">
        <v>3.2899499465881589E-3</v>
      </c>
      <c r="DY193" s="97">
        <v>8.3974554166010903E-3</v>
      </c>
      <c r="DZ193" s="97">
        <v>3.8358023400140079E-4</v>
      </c>
      <c r="EA193" s="97">
        <v>3.267718158004997E-4</v>
      </c>
      <c r="EB193" s="97">
        <v>4.7192848087411726E-4</v>
      </c>
      <c r="EC193" s="97">
        <v>2.4083951079363732E-3</v>
      </c>
      <c r="ED193" s="97">
        <v>5.9951059635828126E-4</v>
      </c>
      <c r="EE193" s="97">
        <v>2.3560274246702865E-3</v>
      </c>
      <c r="EF193" s="97">
        <v>7.9738694454636189E-4</v>
      </c>
      <c r="EG193" s="97">
        <v>3.9141785881167451E-5</v>
      </c>
      <c r="EH193" s="97">
        <v>2.8642350357803263E-4</v>
      </c>
      <c r="EI193" s="97">
        <v>3.9089517160006667E-4</v>
      </c>
      <c r="EJ193" s="97">
        <v>7.1174272390308571E-4</v>
      </c>
      <c r="EK193" s="97">
        <v>5.3257605355260884E-3</v>
      </c>
      <c r="EL193" s="97">
        <v>1.9179316684120194E-3</v>
      </c>
      <c r="EM193" s="97">
        <v>2.7889655815674752E-3</v>
      </c>
      <c r="EN193" s="97">
        <v>2.3271392653003483E-3</v>
      </c>
      <c r="EO193" s="97">
        <v>2.2197545382180786E-3</v>
      </c>
      <c r="EP193" s="97">
        <v>2.8387590198090967E-4</v>
      </c>
      <c r="EQ193" s="97">
        <v>5.974785304685979E-4</v>
      </c>
      <c r="ER193" s="97">
        <v>1.0610460575388001E-3</v>
      </c>
      <c r="ES193" s="97">
        <v>1.858604718898358E-3</v>
      </c>
      <c r="ET193" s="97">
        <v>3.8044594283313444E-3</v>
      </c>
      <c r="EU193" s="97">
        <v>1.781797846264224E-3</v>
      </c>
      <c r="EV193" s="97">
        <v>7.6651528955270544E-4</v>
      </c>
      <c r="EW193" s="97">
        <v>6.8018147072923234E-3</v>
      </c>
      <c r="EX193" s="97">
        <v>9.9517238892316484E-4</v>
      </c>
      <c r="EY193" s="97">
        <v>2.717458730601514E-3</v>
      </c>
      <c r="EZ193" s="97">
        <v>4.45848469901969E-4</v>
      </c>
      <c r="FA193" s="97">
        <v>0</v>
      </c>
      <c r="FB193" s="97">
        <v>0</v>
      </c>
      <c r="FC193" s="97">
        <v>0</v>
      </c>
      <c r="FD193" s="97">
        <v>1.1883147559232005E-3</v>
      </c>
      <c r="FE193" s="97">
        <v>2.0913659167927641E-3</v>
      </c>
      <c r="FF193" s="97">
        <v>1.814266775726349E-3</v>
      </c>
      <c r="FG193" s="97">
        <v>7.3954694179697341E-4</v>
      </c>
      <c r="FH193" s="97">
        <v>3.121239645125519E-3</v>
      </c>
      <c r="FI193" s="97">
        <v>3.0612002688490832E-3</v>
      </c>
      <c r="FJ193" s="97">
        <v>1.9997657472784493E-3</v>
      </c>
      <c r="FK193" s="97">
        <v>3.5393539053850663E-3</v>
      </c>
      <c r="FL193" s="97">
        <v>3.2136606401119796E-3</v>
      </c>
      <c r="FM193" s="97">
        <v>1.04339969541904E-3</v>
      </c>
      <c r="FN193" s="97">
        <v>6.2549481517205658E-4</v>
      </c>
      <c r="FO193" s="97">
        <v>2.2103818439982254E-4</v>
      </c>
      <c r="FP193" s="97">
        <v>9.9941903671538313E-5</v>
      </c>
      <c r="FQ193" s="97">
        <v>1.6717356576690181E-3</v>
      </c>
      <c r="FR193" s="97">
        <v>1.5370162031771971E-3</v>
      </c>
      <c r="FS193" s="97">
        <v>1.9371576158346852E-3</v>
      </c>
      <c r="FT193" s="97">
        <v>1.9869319932494205E-4</v>
      </c>
      <c r="FU193" s="97">
        <v>0</v>
      </c>
      <c r="FV193" s="97">
        <v>2.8178900008159928E-5</v>
      </c>
      <c r="FW193" s="97">
        <v>0</v>
      </c>
      <c r="FX193" s="97">
        <v>0</v>
      </c>
      <c r="FY193" s="97">
        <v>0</v>
      </c>
      <c r="FZ193" s="97">
        <v>4.2459037179317044E-4</v>
      </c>
      <c r="GA193" s="97">
        <v>6.9035386262466001E-5</v>
      </c>
      <c r="GB193" s="97">
        <v>3.7123175601304825E-4</v>
      </c>
      <c r="GC193" s="97">
        <v>0</v>
      </c>
      <c r="GD193" s="97">
        <v>6.0553980877988897E-4</v>
      </c>
      <c r="GE193" s="97">
        <v>6.1219315245799894E-4</v>
      </c>
      <c r="GF193" s="97">
        <v>3.6210394612982305E-4</v>
      </c>
      <c r="GG193" s="97">
        <v>2.0711319811878785E-4</v>
      </c>
      <c r="GH193" s="97">
        <v>6.0388062486956898E-2</v>
      </c>
      <c r="GI193" s="97">
        <v>0</v>
      </c>
      <c r="GJ193" s="97">
        <v>0</v>
      </c>
      <c r="GK193" s="97">
        <v>1.0227876849398998E-3</v>
      </c>
      <c r="GL193" s="97">
        <v>2.513149552579785E-4</v>
      </c>
      <c r="GM193" s="97">
        <v>1.366308119538215E-4</v>
      </c>
      <c r="GN193" s="97">
        <v>6.8192598959799615E-3</v>
      </c>
      <c r="GO193" s="97">
        <v>8.0041720956824242E-4</v>
      </c>
      <c r="GP193" s="97">
        <v>2.4756551041292128E-4</v>
      </c>
      <c r="GQ193" s="97">
        <v>6.4394482192913575E-5</v>
      </c>
      <c r="GR193" s="97">
        <v>2.4218893976618071E-4</v>
      </c>
      <c r="GS193" s="97">
        <v>0</v>
      </c>
      <c r="GT193" s="97">
        <v>2.0114191452728192E-4</v>
      </c>
      <c r="GU193" s="97">
        <v>2.0113994882940421E-4</v>
      </c>
      <c r="GV193" s="97">
        <v>2.8700075720168919E-4</v>
      </c>
      <c r="GW193" s="97">
        <v>0</v>
      </c>
      <c r="GX193" s="97">
        <v>2.6519031490945134E-3</v>
      </c>
      <c r="GY193" s="97">
        <v>0</v>
      </c>
      <c r="GZ193" s="97">
        <v>0</v>
      </c>
      <c r="HA193" s="97">
        <v>0</v>
      </c>
      <c r="HB193" s="97">
        <v>0</v>
      </c>
      <c r="HC193" s="97">
        <v>0</v>
      </c>
      <c r="HD193" s="97">
        <v>0</v>
      </c>
      <c r="HE193" s="97">
        <v>0</v>
      </c>
      <c r="HF193" s="97">
        <v>0</v>
      </c>
      <c r="HG193" s="97">
        <v>0</v>
      </c>
      <c r="HH193" s="97">
        <v>0</v>
      </c>
      <c r="HI193" s="97">
        <v>0</v>
      </c>
      <c r="HJ193" s="97">
        <v>0</v>
      </c>
      <c r="HK193" s="97">
        <v>0</v>
      </c>
      <c r="HL193" s="97">
        <v>0</v>
      </c>
      <c r="HM193" s="97">
        <v>0</v>
      </c>
      <c r="HN193" s="97">
        <v>0</v>
      </c>
      <c r="HO193" s="97">
        <v>5.3595647423592911E-5</v>
      </c>
      <c r="HP193" s="97">
        <v>2.282435385893238E-6</v>
      </c>
      <c r="HQ193" s="97">
        <v>5.2343253966592866E-6</v>
      </c>
      <c r="HR193" s="97">
        <v>9.7864324633428473E-6</v>
      </c>
      <c r="HS193" s="97">
        <v>1.1917153769383499E-5</v>
      </c>
      <c r="HT193" s="97">
        <v>7.4900557525898486E-5</v>
      </c>
      <c r="HU193" s="97">
        <v>1.8204037840041857E-4</v>
      </c>
      <c r="HV193" s="97">
        <v>8.7416277280995898E-5</v>
      </c>
      <c r="HW193" s="97">
        <v>3.2922342917152113E-5</v>
      </c>
      <c r="HX193" s="97">
        <v>1.0003298084186514E-5</v>
      </c>
      <c r="HY193" s="97">
        <v>0</v>
      </c>
      <c r="HZ193" s="97">
        <v>4.1094469895466303E-4</v>
      </c>
      <c r="IA193" s="97">
        <v>7.7568137024170602E-5</v>
      </c>
      <c r="IB193" s="97">
        <v>0</v>
      </c>
      <c r="IC193" s="97">
        <v>0</v>
      </c>
      <c r="ID193" s="97">
        <v>0</v>
      </c>
      <c r="IE193" s="97">
        <v>0</v>
      </c>
      <c r="IF193" s="97">
        <v>0</v>
      </c>
      <c r="IG193" s="97">
        <v>0</v>
      </c>
      <c r="IH193" s="98">
        <v>0</v>
      </c>
      <c r="II193" s="91"/>
    </row>
    <row r="194" spans="1:243" x14ac:dyDescent="0.3">
      <c r="A194" s="53" t="s">
        <v>443</v>
      </c>
      <c r="B194" s="84" t="s">
        <v>190</v>
      </c>
      <c r="C194" s="96">
        <v>0</v>
      </c>
      <c r="D194" s="97">
        <v>0</v>
      </c>
      <c r="E194" s="97">
        <v>0</v>
      </c>
      <c r="F194" s="97">
        <v>0</v>
      </c>
      <c r="G194" s="97">
        <v>0</v>
      </c>
      <c r="H194" s="97">
        <v>0</v>
      </c>
      <c r="I194" s="97">
        <v>0</v>
      </c>
      <c r="J194" s="97">
        <v>0</v>
      </c>
      <c r="K194" s="97">
        <v>0</v>
      </c>
      <c r="L194" s="97">
        <v>0</v>
      </c>
      <c r="M194" s="97">
        <v>0</v>
      </c>
      <c r="N194" s="97">
        <v>0</v>
      </c>
      <c r="O194" s="97">
        <v>0</v>
      </c>
      <c r="P194" s="97">
        <v>0</v>
      </c>
      <c r="Q194" s="97">
        <v>0</v>
      </c>
      <c r="R194" s="97">
        <v>0</v>
      </c>
      <c r="S194" s="97">
        <v>0</v>
      </c>
      <c r="T194" s="97">
        <v>0</v>
      </c>
      <c r="U194" s="97">
        <v>0</v>
      </c>
      <c r="V194" s="97">
        <v>0</v>
      </c>
      <c r="W194" s="97">
        <v>0</v>
      </c>
      <c r="X194" s="97">
        <v>0</v>
      </c>
      <c r="Y194" s="97">
        <v>0</v>
      </c>
      <c r="Z194" s="97">
        <v>0</v>
      </c>
      <c r="AA194" s="97">
        <v>0</v>
      </c>
      <c r="AB194" s="97">
        <v>0</v>
      </c>
      <c r="AC194" s="97">
        <v>0</v>
      </c>
      <c r="AD194" s="97">
        <v>0</v>
      </c>
      <c r="AE194" s="97">
        <v>0</v>
      </c>
      <c r="AF194" s="97">
        <v>1.4200748310360977E-3</v>
      </c>
      <c r="AG194" s="97">
        <v>9.8864782052059533E-6</v>
      </c>
      <c r="AH194" s="97">
        <v>1.6998708696026501E-3</v>
      </c>
      <c r="AI194" s="97">
        <v>2.3013826448517777E-3</v>
      </c>
      <c r="AJ194" s="97">
        <v>4.1775236910264764E-6</v>
      </c>
      <c r="AK194" s="97">
        <v>3.8144085437711445E-3</v>
      </c>
      <c r="AL194" s="97">
        <v>0</v>
      </c>
      <c r="AM194" s="97">
        <v>0</v>
      </c>
      <c r="AN194" s="97">
        <v>0</v>
      </c>
      <c r="AO194" s="97">
        <v>0</v>
      </c>
      <c r="AP194" s="97">
        <v>0</v>
      </c>
      <c r="AQ194" s="97">
        <v>0</v>
      </c>
      <c r="AR194" s="97">
        <v>0</v>
      </c>
      <c r="AS194" s="97">
        <v>0</v>
      </c>
      <c r="AT194" s="97">
        <v>0</v>
      </c>
      <c r="AU194" s="97">
        <v>0</v>
      </c>
      <c r="AV194" s="97">
        <v>0</v>
      </c>
      <c r="AW194" s="97">
        <v>0</v>
      </c>
      <c r="AX194" s="97">
        <v>0</v>
      </c>
      <c r="AY194" s="97">
        <v>0</v>
      </c>
      <c r="AZ194" s="97">
        <v>0</v>
      </c>
      <c r="BA194" s="97">
        <v>0</v>
      </c>
      <c r="BB194" s="97">
        <v>0</v>
      </c>
      <c r="BC194" s="97">
        <v>0</v>
      </c>
      <c r="BD194" s="97">
        <v>0</v>
      </c>
      <c r="BE194" s="97">
        <v>0</v>
      </c>
      <c r="BF194" s="97">
        <v>0</v>
      </c>
      <c r="BG194" s="97">
        <v>0</v>
      </c>
      <c r="BH194" s="97">
        <v>0</v>
      </c>
      <c r="BI194" s="97">
        <v>0</v>
      </c>
      <c r="BJ194" s="97">
        <v>0</v>
      </c>
      <c r="BK194" s="97">
        <v>0</v>
      </c>
      <c r="BL194" s="97">
        <v>0</v>
      </c>
      <c r="BM194" s="97">
        <v>0</v>
      </c>
      <c r="BN194" s="97">
        <v>0</v>
      </c>
      <c r="BO194" s="97">
        <v>0</v>
      </c>
      <c r="BP194" s="97">
        <v>0</v>
      </c>
      <c r="BQ194" s="97">
        <v>0</v>
      </c>
      <c r="BR194" s="97">
        <v>0</v>
      </c>
      <c r="BS194" s="97">
        <v>0</v>
      </c>
      <c r="BT194" s="97">
        <v>0</v>
      </c>
      <c r="BU194" s="97">
        <v>0</v>
      </c>
      <c r="BV194" s="97">
        <v>0</v>
      </c>
      <c r="BW194" s="97">
        <v>0</v>
      </c>
      <c r="BX194" s="97">
        <v>0</v>
      </c>
      <c r="BY194" s="97">
        <v>0</v>
      </c>
      <c r="BZ194" s="97">
        <v>0</v>
      </c>
      <c r="CA194" s="97">
        <v>0</v>
      </c>
      <c r="CB194" s="97">
        <v>0</v>
      </c>
      <c r="CC194" s="97">
        <v>0</v>
      </c>
      <c r="CD194" s="97">
        <v>0</v>
      </c>
      <c r="CE194" s="97">
        <v>0</v>
      </c>
      <c r="CF194" s="97">
        <v>0</v>
      </c>
      <c r="CG194" s="97">
        <v>0</v>
      </c>
      <c r="CH194" s="97">
        <v>0</v>
      </c>
      <c r="CI194" s="97">
        <v>0</v>
      </c>
      <c r="CJ194" s="97">
        <v>0</v>
      </c>
      <c r="CK194" s="97">
        <v>0</v>
      </c>
      <c r="CL194" s="97">
        <v>0</v>
      </c>
      <c r="CM194" s="97">
        <v>0</v>
      </c>
      <c r="CN194" s="97">
        <v>0</v>
      </c>
      <c r="CO194" s="97">
        <v>0</v>
      </c>
      <c r="CP194" s="97">
        <v>0</v>
      </c>
      <c r="CQ194" s="97">
        <v>0</v>
      </c>
      <c r="CR194" s="97">
        <v>0</v>
      </c>
      <c r="CS194" s="97">
        <v>0</v>
      </c>
      <c r="CT194" s="97">
        <v>0</v>
      </c>
      <c r="CU194" s="97">
        <v>0</v>
      </c>
      <c r="CV194" s="97">
        <v>0</v>
      </c>
      <c r="CW194" s="97">
        <v>0</v>
      </c>
      <c r="CX194" s="97">
        <v>0</v>
      </c>
      <c r="CY194" s="97">
        <v>0</v>
      </c>
      <c r="CZ194" s="97">
        <v>0</v>
      </c>
      <c r="DA194" s="97">
        <v>0</v>
      </c>
      <c r="DB194" s="97">
        <v>0</v>
      </c>
      <c r="DC194" s="97">
        <v>0</v>
      </c>
      <c r="DD194" s="97">
        <v>0</v>
      </c>
      <c r="DE194" s="97">
        <v>0</v>
      </c>
      <c r="DF194" s="97">
        <v>0</v>
      </c>
      <c r="DG194" s="97">
        <v>0</v>
      </c>
      <c r="DH194" s="97">
        <v>0</v>
      </c>
      <c r="DI194" s="97">
        <v>0</v>
      </c>
      <c r="DJ194" s="97">
        <v>0</v>
      </c>
      <c r="DK194" s="97">
        <v>0</v>
      </c>
      <c r="DL194" s="97">
        <v>0</v>
      </c>
      <c r="DM194" s="97">
        <v>0</v>
      </c>
      <c r="DN194" s="97">
        <v>0</v>
      </c>
      <c r="DO194" s="97">
        <v>0</v>
      </c>
      <c r="DP194" s="97">
        <v>0</v>
      </c>
      <c r="DQ194" s="97">
        <v>0</v>
      </c>
      <c r="DR194" s="97">
        <v>0</v>
      </c>
      <c r="DS194" s="97">
        <v>0</v>
      </c>
      <c r="DT194" s="97">
        <v>0</v>
      </c>
      <c r="DU194" s="97">
        <v>0</v>
      </c>
      <c r="DV194" s="97">
        <v>0</v>
      </c>
      <c r="DW194" s="97">
        <v>0</v>
      </c>
      <c r="DX194" s="97">
        <v>0</v>
      </c>
      <c r="DY194" s="97">
        <v>0</v>
      </c>
      <c r="DZ194" s="97">
        <v>0</v>
      </c>
      <c r="EA194" s="97">
        <v>0</v>
      </c>
      <c r="EB194" s="97">
        <v>0</v>
      </c>
      <c r="EC194" s="97">
        <v>0</v>
      </c>
      <c r="ED194" s="97">
        <v>0</v>
      </c>
      <c r="EE194" s="97">
        <v>0</v>
      </c>
      <c r="EF194" s="97">
        <v>0</v>
      </c>
      <c r="EG194" s="97">
        <v>0</v>
      </c>
      <c r="EH194" s="97">
        <v>0</v>
      </c>
      <c r="EI194" s="97">
        <v>0</v>
      </c>
      <c r="EJ194" s="97">
        <v>0</v>
      </c>
      <c r="EK194" s="97">
        <v>0</v>
      </c>
      <c r="EL194" s="97">
        <v>0</v>
      </c>
      <c r="EM194" s="97">
        <v>0</v>
      </c>
      <c r="EN194" s="97">
        <v>0</v>
      </c>
      <c r="EO194" s="97">
        <v>0</v>
      </c>
      <c r="EP194" s="97">
        <v>0</v>
      </c>
      <c r="EQ194" s="97">
        <v>0</v>
      </c>
      <c r="ER194" s="97">
        <v>0</v>
      </c>
      <c r="ES194" s="97">
        <v>0</v>
      </c>
      <c r="ET194" s="97">
        <v>0</v>
      </c>
      <c r="EU194" s="97">
        <v>0</v>
      </c>
      <c r="EV194" s="97">
        <v>0</v>
      </c>
      <c r="EW194" s="97">
        <v>0</v>
      </c>
      <c r="EX194" s="97">
        <v>0</v>
      </c>
      <c r="EY194" s="97">
        <v>0</v>
      </c>
      <c r="EZ194" s="97">
        <v>0</v>
      </c>
      <c r="FA194" s="97">
        <v>0</v>
      </c>
      <c r="FB194" s="97">
        <v>0</v>
      </c>
      <c r="FC194" s="97">
        <v>0</v>
      </c>
      <c r="FD194" s="97">
        <v>0</v>
      </c>
      <c r="FE194" s="97">
        <v>0</v>
      </c>
      <c r="FF194" s="97">
        <v>0</v>
      </c>
      <c r="FG194" s="97">
        <v>0</v>
      </c>
      <c r="FH194" s="97">
        <v>0</v>
      </c>
      <c r="FI194" s="97">
        <v>0</v>
      </c>
      <c r="FJ194" s="97">
        <v>0</v>
      </c>
      <c r="FK194" s="97">
        <v>0</v>
      </c>
      <c r="FL194" s="97">
        <v>0</v>
      </c>
      <c r="FM194" s="97">
        <v>0</v>
      </c>
      <c r="FN194" s="97">
        <v>0</v>
      </c>
      <c r="FO194" s="97">
        <v>0</v>
      </c>
      <c r="FP194" s="97">
        <v>0</v>
      </c>
      <c r="FQ194" s="97">
        <v>0</v>
      </c>
      <c r="FR194" s="97">
        <v>0</v>
      </c>
      <c r="FS194" s="97">
        <v>0</v>
      </c>
      <c r="FT194" s="97">
        <v>0</v>
      </c>
      <c r="FU194" s="97">
        <v>6.5102235515662488E-5</v>
      </c>
      <c r="FV194" s="97">
        <v>2.1849043775882065E-2</v>
      </c>
      <c r="FW194" s="97">
        <v>1.4321306184126467E-4</v>
      </c>
      <c r="FX194" s="97">
        <v>2.326219348261179E-5</v>
      </c>
      <c r="FY194" s="97">
        <v>0</v>
      </c>
      <c r="FZ194" s="97">
        <v>5.4377925228674754E-5</v>
      </c>
      <c r="GA194" s="97">
        <v>9.4916453628821596E-5</v>
      </c>
      <c r="GB194" s="97">
        <v>0</v>
      </c>
      <c r="GC194" s="97">
        <v>0</v>
      </c>
      <c r="GD194" s="97">
        <v>0</v>
      </c>
      <c r="GE194" s="97">
        <v>0</v>
      </c>
      <c r="GF194" s="97">
        <v>0</v>
      </c>
      <c r="GG194" s="97">
        <v>0</v>
      </c>
      <c r="GH194" s="97">
        <v>0</v>
      </c>
      <c r="GI194" s="97">
        <v>5.0467147708124771E-2</v>
      </c>
      <c r="GJ194" s="97">
        <v>0</v>
      </c>
      <c r="GK194" s="97">
        <v>0</v>
      </c>
      <c r="GL194" s="97">
        <v>0</v>
      </c>
      <c r="GM194" s="97">
        <v>0</v>
      </c>
      <c r="GN194" s="97">
        <v>0</v>
      </c>
      <c r="GO194" s="97">
        <v>0</v>
      </c>
      <c r="GP194" s="97">
        <v>0</v>
      </c>
      <c r="GQ194" s="97">
        <v>0</v>
      </c>
      <c r="GR194" s="97">
        <v>0</v>
      </c>
      <c r="GS194" s="97">
        <v>0</v>
      </c>
      <c r="GT194" s="97">
        <v>0</v>
      </c>
      <c r="GU194" s="97">
        <v>0</v>
      </c>
      <c r="GV194" s="97">
        <v>0</v>
      </c>
      <c r="GW194" s="97">
        <v>0</v>
      </c>
      <c r="GX194" s="97">
        <v>4.1872154985702842E-5</v>
      </c>
      <c r="GY194" s="97">
        <v>1.0392128701159989E-3</v>
      </c>
      <c r="GZ194" s="97">
        <v>2.4255203409562042E-4</v>
      </c>
      <c r="HA194" s="97">
        <v>1.4850422690045012E-3</v>
      </c>
      <c r="HB194" s="97">
        <v>5.5578864357913463E-4</v>
      </c>
      <c r="HC194" s="97">
        <v>5.8989823011624306E-3</v>
      </c>
      <c r="HD194" s="97">
        <v>1.0085081528574341E-4</v>
      </c>
      <c r="HE194" s="97">
        <v>3.8111866916435739E-4</v>
      </c>
      <c r="HF194" s="97">
        <v>4.133096667925237E-4</v>
      </c>
      <c r="HG194" s="97">
        <v>7.2135555553920212E-4</v>
      </c>
      <c r="HH194" s="97">
        <v>5.7127743863192706E-5</v>
      </c>
      <c r="HI194" s="97">
        <v>3.8349797022626836E-4</v>
      </c>
      <c r="HJ194" s="97">
        <v>1.986988691032554E-4</v>
      </c>
      <c r="HK194" s="97">
        <v>4.5389169958461349E-4</v>
      </c>
      <c r="HL194" s="97">
        <v>4.3978341067027715E-4</v>
      </c>
      <c r="HM194" s="97">
        <v>2.9878113853575509E-3</v>
      </c>
      <c r="HN194" s="97">
        <v>0</v>
      </c>
      <c r="HO194" s="97">
        <v>8.4378449823664642E-5</v>
      </c>
      <c r="HP194" s="97">
        <v>0</v>
      </c>
      <c r="HQ194" s="97">
        <v>0</v>
      </c>
      <c r="HR194" s="97">
        <v>0</v>
      </c>
      <c r="HS194" s="97">
        <v>0</v>
      </c>
      <c r="HT194" s="97">
        <v>0</v>
      </c>
      <c r="HU194" s="97">
        <v>0</v>
      </c>
      <c r="HV194" s="97">
        <v>4.3863243299334425E-4</v>
      </c>
      <c r="HW194" s="97">
        <v>2.458450914710089E-4</v>
      </c>
      <c r="HX194" s="97">
        <v>1.3753491218737375E-5</v>
      </c>
      <c r="HY194" s="97">
        <v>0</v>
      </c>
      <c r="HZ194" s="97">
        <v>0</v>
      </c>
      <c r="IA194" s="97">
        <v>1.0664809570177922E-4</v>
      </c>
      <c r="IB194" s="97">
        <v>1.0671229270051293E-4</v>
      </c>
      <c r="IC194" s="97">
        <v>0</v>
      </c>
      <c r="ID194" s="97">
        <v>0</v>
      </c>
      <c r="IE194" s="97">
        <v>0</v>
      </c>
      <c r="IF194" s="97">
        <v>0</v>
      </c>
      <c r="IG194" s="97">
        <v>0</v>
      </c>
      <c r="IH194" s="98">
        <v>0</v>
      </c>
      <c r="II194" s="91"/>
    </row>
    <row r="195" spans="1:243" x14ac:dyDescent="0.3">
      <c r="A195" s="53" t="s">
        <v>444</v>
      </c>
      <c r="B195" s="84" t="s">
        <v>191</v>
      </c>
      <c r="C195" s="96">
        <v>0</v>
      </c>
      <c r="D195" s="97">
        <v>0</v>
      </c>
      <c r="E195" s="97">
        <v>0</v>
      </c>
      <c r="F195" s="97">
        <v>0</v>
      </c>
      <c r="G195" s="97">
        <v>1.1000745931527356E-3</v>
      </c>
      <c r="H195" s="97">
        <v>0</v>
      </c>
      <c r="I195" s="97">
        <v>0</v>
      </c>
      <c r="J195" s="97">
        <v>0</v>
      </c>
      <c r="K195" s="97">
        <v>0</v>
      </c>
      <c r="L195" s="97">
        <v>0</v>
      </c>
      <c r="M195" s="97">
        <v>0</v>
      </c>
      <c r="N195" s="97">
        <v>0</v>
      </c>
      <c r="O195" s="97">
        <v>0</v>
      </c>
      <c r="P195" s="97">
        <v>0</v>
      </c>
      <c r="Q195" s="97">
        <v>0</v>
      </c>
      <c r="R195" s="97">
        <v>0</v>
      </c>
      <c r="S195" s="97">
        <v>0</v>
      </c>
      <c r="T195" s="97">
        <v>0</v>
      </c>
      <c r="U195" s="97">
        <v>0</v>
      </c>
      <c r="V195" s="97">
        <v>0</v>
      </c>
      <c r="W195" s="97">
        <v>0</v>
      </c>
      <c r="X195" s="97">
        <v>0</v>
      </c>
      <c r="Y195" s="97">
        <v>0</v>
      </c>
      <c r="Z195" s="97">
        <v>0</v>
      </c>
      <c r="AA195" s="97">
        <v>0</v>
      </c>
      <c r="AB195" s="97">
        <v>0</v>
      </c>
      <c r="AC195" s="97">
        <v>0</v>
      </c>
      <c r="AD195" s="97">
        <v>2.0445349854351564E-3</v>
      </c>
      <c r="AE195" s="97">
        <v>2.9254796998344284E-4</v>
      </c>
      <c r="AF195" s="97">
        <v>1.7258995786393484E-5</v>
      </c>
      <c r="AG195" s="97">
        <v>9.2187076444012433E-5</v>
      </c>
      <c r="AH195" s="97">
        <v>1.0407228559147099E-4</v>
      </c>
      <c r="AI195" s="97">
        <v>6.3381667571933044E-5</v>
      </c>
      <c r="AJ195" s="97">
        <v>4.699714152404786E-7</v>
      </c>
      <c r="AK195" s="97">
        <v>3.1183008585078842E-4</v>
      </c>
      <c r="AL195" s="97">
        <v>4.3712397708667904E-3</v>
      </c>
      <c r="AM195" s="97">
        <v>2.2649705783295972E-2</v>
      </c>
      <c r="AN195" s="97">
        <v>8.5221385789775918E-3</v>
      </c>
      <c r="AO195" s="97">
        <v>1.7983285511380221E-2</v>
      </c>
      <c r="AP195" s="97">
        <v>3.0284258814362378E-3</v>
      </c>
      <c r="AQ195" s="97">
        <v>4.3817974048348798E-3</v>
      </c>
      <c r="AR195" s="97">
        <v>2.2420785506840913E-5</v>
      </c>
      <c r="AS195" s="97">
        <v>2.158129208594509E-2</v>
      </c>
      <c r="AT195" s="97">
        <v>4.5373467167946394E-2</v>
      </c>
      <c r="AU195" s="97">
        <v>0</v>
      </c>
      <c r="AV195" s="97">
        <v>0</v>
      </c>
      <c r="AW195" s="97">
        <v>0</v>
      </c>
      <c r="AX195" s="97">
        <v>0</v>
      </c>
      <c r="AY195" s="97">
        <v>0</v>
      </c>
      <c r="AZ195" s="97">
        <v>0</v>
      </c>
      <c r="BA195" s="97">
        <v>0</v>
      </c>
      <c r="BB195" s="97">
        <v>0</v>
      </c>
      <c r="BC195" s="97">
        <v>0</v>
      </c>
      <c r="BD195" s="97">
        <v>0</v>
      </c>
      <c r="BE195" s="97">
        <v>0</v>
      </c>
      <c r="BF195" s="97">
        <v>0</v>
      </c>
      <c r="BG195" s="97">
        <v>0</v>
      </c>
      <c r="BH195" s="97">
        <v>0</v>
      </c>
      <c r="BI195" s="97">
        <v>0</v>
      </c>
      <c r="BJ195" s="97">
        <v>0</v>
      </c>
      <c r="BK195" s="97">
        <v>0</v>
      </c>
      <c r="BL195" s="97">
        <v>0</v>
      </c>
      <c r="BM195" s="97">
        <v>0</v>
      </c>
      <c r="BN195" s="97">
        <v>0</v>
      </c>
      <c r="BO195" s="97">
        <v>0</v>
      </c>
      <c r="BP195" s="97">
        <v>0</v>
      </c>
      <c r="BQ195" s="97">
        <v>0</v>
      </c>
      <c r="BR195" s="97">
        <v>0</v>
      </c>
      <c r="BS195" s="97">
        <v>0</v>
      </c>
      <c r="BT195" s="97">
        <v>0</v>
      </c>
      <c r="BU195" s="97">
        <v>0</v>
      </c>
      <c r="BV195" s="97">
        <v>0</v>
      </c>
      <c r="BW195" s="97">
        <v>0</v>
      </c>
      <c r="BX195" s="97">
        <v>0</v>
      </c>
      <c r="BY195" s="97">
        <v>0</v>
      </c>
      <c r="BZ195" s="97">
        <v>0</v>
      </c>
      <c r="CA195" s="97">
        <v>0</v>
      </c>
      <c r="CB195" s="97">
        <v>0</v>
      </c>
      <c r="CC195" s="97">
        <v>0</v>
      </c>
      <c r="CD195" s="97">
        <v>0</v>
      </c>
      <c r="CE195" s="97">
        <v>0</v>
      </c>
      <c r="CF195" s="97">
        <v>0</v>
      </c>
      <c r="CG195" s="97">
        <v>0</v>
      </c>
      <c r="CH195" s="97">
        <v>0</v>
      </c>
      <c r="CI195" s="97">
        <v>0</v>
      </c>
      <c r="CJ195" s="97">
        <v>0</v>
      </c>
      <c r="CK195" s="97">
        <v>0</v>
      </c>
      <c r="CL195" s="97">
        <v>0</v>
      </c>
      <c r="CM195" s="97">
        <v>0</v>
      </c>
      <c r="CN195" s="97">
        <v>0</v>
      </c>
      <c r="CO195" s="97">
        <v>0</v>
      </c>
      <c r="CP195" s="97">
        <v>0</v>
      </c>
      <c r="CQ195" s="97">
        <v>0</v>
      </c>
      <c r="CR195" s="97">
        <v>0</v>
      </c>
      <c r="CS195" s="97">
        <v>0</v>
      </c>
      <c r="CT195" s="97">
        <v>0</v>
      </c>
      <c r="CU195" s="97">
        <v>0</v>
      </c>
      <c r="CV195" s="97">
        <v>0</v>
      </c>
      <c r="CW195" s="97">
        <v>0</v>
      </c>
      <c r="CX195" s="97">
        <v>0</v>
      </c>
      <c r="CY195" s="97">
        <v>0</v>
      </c>
      <c r="CZ195" s="97">
        <v>0</v>
      </c>
      <c r="DA195" s="97">
        <v>0</v>
      </c>
      <c r="DB195" s="97">
        <v>0</v>
      </c>
      <c r="DC195" s="97">
        <v>0</v>
      </c>
      <c r="DD195" s="97">
        <v>0</v>
      </c>
      <c r="DE195" s="97">
        <v>0</v>
      </c>
      <c r="DF195" s="97">
        <v>0</v>
      </c>
      <c r="DG195" s="97">
        <v>0</v>
      </c>
      <c r="DH195" s="97">
        <v>0</v>
      </c>
      <c r="DI195" s="97">
        <v>0</v>
      </c>
      <c r="DJ195" s="97">
        <v>0</v>
      </c>
      <c r="DK195" s="97">
        <v>0</v>
      </c>
      <c r="DL195" s="97">
        <v>0</v>
      </c>
      <c r="DM195" s="97">
        <v>0</v>
      </c>
      <c r="DN195" s="97">
        <v>0</v>
      </c>
      <c r="DO195" s="97">
        <v>0</v>
      </c>
      <c r="DP195" s="97">
        <v>0</v>
      </c>
      <c r="DQ195" s="97">
        <v>0</v>
      </c>
      <c r="DR195" s="97">
        <v>0</v>
      </c>
      <c r="DS195" s="97">
        <v>0</v>
      </c>
      <c r="DT195" s="97">
        <v>0</v>
      </c>
      <c r="DU195" s="97">
        <v>0</v>
      </c>
      <c r="DV195" s="97">
        <v>0</v>
      </c>
      <c r="DW195" s="97">
        <v>0</v>
      </c>
      <c r="DX195" s="97">
        <v>0</v>
      </c>
      <c r="DY195" s="97">
        <v>0</v>
      </c>
      <c r="DZ195" s="97">
        <v>0</v>
      </c>
      <c r="EA195" s="97">
        <v>0</v>
      </c>
      <c r="EB195" s="97">
        <v>0</v>
      </c>
      <c r="EC195" s="97">
        <v>0</v>
      </c>
      <c r="ED195" s="97">
        <v>0</v>
      </c>
      <c r="EE195" s="97">
        <v>0</v>
      </c>
      <c r="EF195" s="97">
        <v>0</v>
      </c>
      <c r="EG195" s="97">
        <v>0</v>
      </c>
      <c r="EH195" s="97">
        <v>0</v>
      </c>
      <c r="EI195" s="97">
        <v>0</v>
      </c>
      <c r="EJ195" s="97">
        <v>0</v>
      </c>
      <c r="EK195" s="97">
        <v>0</v>
      </c>
      <c r="EL195" s="97">
        <v>0</v>
      </c>
      <c r="EM195" s="97">
        <v>0</v>
      </c>
      <c r="EN195" s="97">
        <v>0</v>
      </c>
      <c r="EO195" s="97">
        <v>0</v>
      </c>
      <c r="EP195" s="97">
        <v>0</v>
      </c>
      <c r="EQ195" s="97">
        <v>0</v>
      </c>
      <c r="ER195" s="97">
        <v>0</v>
      </c>
      <c r="ES195" s="97">
        <v>0</v>
      </c>
      <c r="ET195" s="97">
        <v>0</v>
      </c>
      <c r="EU195" s="97">
        <v>0</v>
      </c>
      <c r="EV195" s="97">
        <v>0</v>
      </c>
      <c r="EW195" s="97">
        <v>0</v>
      </c>
      <c r="EX195" s="97">
        <v>0</v>
      </c>
      <c r="EY195" s="97">
        <v>0</v>
      </c>
      <c r="EZ195" s="97">
        <v>0</v>
      </c>
      <c r="FA195" s="97">
        <v>0</v>
      </c>
      <c r="FB195" s="97">
        <v>0</v>
      </c>
      <c r="FC195" s="97">
        <v>0</v>
      </c>
      <c r="FD195" s="97">
        <v>0</v>
      </c>
      <c r="FE195" s="97">
        <v>0</v>
      </c>
      <c r="FF195" s="97">
        <v>0</v>
      </c>
      <c r="FG195" s="97">
        <v>0</v>
      </c>
      <c r="FH195" s="97">
        <v>0</v>
      </c>
      <c r="FI195" s="97">
        <v>0</v>
      </c>
      <c r="FJ195" s="97">
        <v>0</v>
      </c>
      <c r="FK195" s="97">
        <v>0</v>
      </c>
      <c r="FL195" s="97">
        <v>0</v>
      </c>
      <c r="FM195" s="97">
        <v>0</v>
      </c>
      <c r="FN195" s="97">
        <v>0</v>
      </c>
      <c r="FO195" s="97">
        <v>0</v>
      </c>
      <c r="FP195" s="97">
        <v>0</v>
      </c>
      <c r="FQ195" s="97">
        <v>0</v>
      </c>
      <c r="FR195" s="97">
        <v>0</v>
      </c>
      <c r="FS195" s="97">
        <v>0</v>
      </c>
      <c r="FT195" s="97">
        <v>6.9863807665692095E-4</v>
      </c>
      <c r="FU195" s="97">
        <v>7.1607856459853073E-6</v>
      </c>
      <c r="FV195" s="97">
        <v>1.2076607175314231E-5</v>
      </c>
      <c r="FW195" s="97">
        <v>1.1056694419586256E-7</v>
      </c>
      <c r="FX195" s="97">
        <v>0</v>
      </c>
      <c r="FY195" s="97">
        <v>0</v>
      </c>
      <c r="FZ195" s="97">
        <v>0</v>
      </c>
      <c r="GA195" s="97">
        <v>0</v>
      </c>
      <c r="GB195" s="97">
        <v>0</v>
      </c>
      <c r="GC195" s="97">
        <v>1.4320681572042732E-4</v>
      </c>
      <c r="GD195" s="97">
        <v>0</v>
      </c>
      <c r="GE195" s="97">
        <v>0</v>
      </c>
      <c r="GF195" s="97">
        <v>4.4973136782109928E-3</v>
      </c>
      <c r="GG195" s="97">
        <v>0</v>
      </c>
      <c r="GH195" s="97">
        <v>0</v>
      </c>
      <c r="GI195" s="97">
        <v>0</v>
      </c>
      <c r="GJ195" s="97">
        <v>3.9303384075588437E-3</v>
      </c>
      <c r="GK195" s="97">
        <v>6.2313628791190456E-3</v>
      </c>
      <c r="GL195" s="97">
        <v>0</v>
      </c>
      <c r="GM195" s="97">
        <v>0</v>
      </c>
      <c r="GN195" s="97">
        <v>0</v>
      </c>
      <c r="GO195" s="97">
        <v>4.2789252234512534E-3</v>
      </c>
      <c r="GP195" s="97">
        <v>1.3663253448212641E-2</v>
      </c>
      <c r="GQ195" s="97">
        <v>0</v>
      </c>
      <c r="GR195" s="97">
        <v>0</v>
      </c>
      <c r="GS195" s="97">
        <v>0</v>
      </c>
      <c r="GT195" s="97">
        <v>0</v>
      </c>
      <c r="GU195" s="97">
        <v>0</v>
      </c>
      <c r="GV195" s="97">
        <v>0</v>
      </c>
      <c r="GW195" s="97">
        <v>0</v>
      </c>
      <c r="GX195" s="97">
        <v>6.9786924976171407E-5</v>
      </c>
      <c r="GY195" s="97">
        <v>0</v>
      </c>
      <c r="GZ195" s="97">
        <v>0</v>
      </c>
      <c r="HA195" s="97">
        <v>0</v>
      </c>
      <c r="HB195" s="97">
        <v>0</v>
      </c>
      <c r="HC195" s="97">
        <v>0</v>
      </c>
      <c r="HD195" s="97">
        <v>0</v>
      </c>
      <c r="HE195" s="97">
        <v>0</v>
      </c>
      <c r="HF195" s="97">
        <v>0</v>
      </c>
      <c r="HG195" s="97">
        <v>0</v>
      </c>
      <c r="HH195" s="97">
        <v>0</v>
      </c>
      <c r="HI195" s="97">
        <v>0</v>
      </c>
      <c r="HJ195" s="97">
        <v>0</v>
      </c>
      <c r="HK195" s="97">
        <v>0</v>
      </c>
      <c r="HL195" s="97">
        <v>0</v>
      </c>
      <c r="HM195" s="97">
        <v>0</v>
      </c>
      <c r="HN195" s="97">
        <v>0</v>
      </c>
      <c r="HO195" s="97">
        <v>2.7192684341151649E-4</v>
      </c>
      <c r="HP195" s="97">
        <v>0</v>
      </c>
      <c r="HQ195" s="97">
        <v>0</v>
      </c>
      <c r="HR195" s="97">
        <v>1.522275568227067E-3</v>
      </c>
      <c r="HS195" s="97">
        <v>1.8537083961790231E-3</v>
      </c>
      <c r="HT195" s="97">
        <v>0</v>
      </c>
      <c r="HU195" s="97">
        <v>0</v>
      </c>
      <c r="HV195" s="97">
        <v>0</v>
      </c>
      <c r="HW195" s="97">
        <v>0</v>
      </c>
      <c r="HX195" s="97">
        <v>6.0945376316518081E-5</v>
      </c>
      <c r="HY195" s="97">
        <v>0</v>
      </c>
      <c r="HZ195" s="97">
        <v>0</v>
      </c>
      <c r="IA195" s="97">
        <v>0</v>
      </c>
      <c r="IB195" s="97">
        <v>0</v>
      </c>
      <c r="IC195" s="97">
        <v>0</v>
      </c>
      <c r="ID195" s="97">
        <v>0</v>
      </c>
      <c r="IE195" s="97">
        <v>0</v>
      </c>
      <c r="IF195" s="97">
        <v>0</v>
      </c>
      <c r="IG195" s="97">
        <v>0</v>
      </c>
      <c r="IH195" s="98">
        <v>0</v>
      </c>
      <c r="II195" s="91"/>
    </row>
    <row r="196" spans="1:243" x14ac:dyDescent="0.3">
      <c r="A196" s="53" t="s">
        <v>445</v>
      </c>
      <c r="B196" s="84" t="s">
        <v>192</v>
      </c>
      <c r="C196" s="96">
        <v>6.3283201752243178E-5</v>
      </c>
      <c r="D196" s="97">
        <v>3.4087364788587966E-4</v>
      </c>
      <c r="E196" s="97">
        <v>5.6939418257627424E-5</v>
      </c>
      <c r="F196" s="97">
        <v>1.1504327989422217E-4</v>
      </c>
      <c r="G196" s="97">
        <v>1.4000949367398453E-4</v>
      </c>
      <c r="H196" s="97">
        <v>0</v>
      </c>
      <c r="I196" s="97">
        <v>0</v>
      </c>
      <c r="J196" s="97">
        <v>0</v>
      </c>
      <c r="K196" s="97">
        <v>0</v>
      </c>
      <c r="L196" s="97">
        <v>6.7277474417635764E-5</v>
      </c>
      <c r="M196" s="97">
        <v>3.0496034299426792E-4</v>
      </c>
      <c r="N196" s="97">
        <v>1.8425453197454939E-4</v>
      </c>
      <c r="O196" s="97">
        <v>8.9752405279850604E-4</v>
      </c>
      <c r="P196" s="97">
        <v>3.2932746044454076E-4</v>
      </c>
      <c r="Q196" s="97">
        <v>2.748298026387985E-4</v>
      </c>
      <c r="R196" s="97">
        <v>1.5110105227169397E-4</v>
      </c>
      <c r="S196" s="97">
        <v>2.9020112192521842E-4</v>
      </c>
      <c r="T196" s="97">
        <v>3.7712404494434605E-4</v>
      </c>
      <c r="U196" s="97">
        <v>0</v>
      </c>
      <c r="V196" s="97">
        <v>4.0245057509113611E-4</v>
      </c>
      <c r="W196" s="97">
        <v>8.5086667296886182E-5</v>
      </c>
      <c r="X196" s="97">
        <v>5.1704955123906877E-5</v>
      </c>
      <c r="Y196" s="97">
        <v>3.1121977891782315E-4</v>
      </c>
      <c r="Z196" s="97">
        <v>0</v>
      </c>
      <c r="AA196" s="97">
        <v>1.6821067112887401E-4</v>
      </c>
      <c r="AB196" s="97">
        <v>0</v>
      </c>
      <c r="AC196" s="97">
        <v>8.6675435713161453E-5</v>
      </c>
      <c r="AD196" s="97">
        <v>1.4923613032373406E-5</v>
      </c>
      <c r="AE196" s="97">
        <v>5.0151080568590204E-4</v>
      </c>
      <c r="AF196" s="97">
        <v>8.0604972466963277E-4</v>
      </c>
      <c r="AG196" s="97">
        <v>7.3871951786846717E-4</v>
      </c>
      <c r="AH196" s="97">
        <v>1.5168311824830939E-3</v>
      </c>
      <c r="AI196" s="97">
        <v>9.0914400973774977E-3</v>
      </c>
      <c r="AJ196" s="97">
        <v>6.7549130546160917E-5</v>
      </c>
      <c r="AK196" s="97">
        <v>2.417992855239067E-3</v>
      </c>
      <c r="AL196" s="97">
        <v>4.9040341448962479E-5</v>
      </c>
      <c r="AM196" s="97">
        <v>7.424926434274594E-4</v>
      </c>
      <c r="AN196" s="97">
        <v>6.6772291191595579E-5</v>
      </c>
      <c r="AO196" s="97">
        <v>4.1422438747645051E-5</v>
      </c>
      <c r="AP196" s="97">
        <v>1.9058497125919944E-4</v>
      </c>
      <c r="AQ196" s="97">
        <v>3.3282196192837432E-5</v>
      </c>
      <c r="AR196" s="97">
        <v>6.1983525536040448E-4</v>
      </c>
      <c r="AS196" s="97">
        <v>1.1636573573983296E-4</v>
      </c>
      <c r="AT196" s="97">
        <v>7.1811492915742722E-5</v>
      </c>
      <c r="AU196" s="97">
        <v>2.3242597090205087E-5</v>
      </c>
      <c r="AV196" s="97">
        <v>1.0556831939060254E-4</v>
      </c>
      <c r="AW196" s="97">
        <v>1.0413000166932181E-4</v>
      </c>
      <c r="AX196" s="97">
        <v>1.3044961331030555E-4</v>
      </c>
      <c r="AY196" s="97">
        <v>2.6483688645511142E-4</v>
      </c>
      <c r="AZ196" s="97">
        <v>5.1126007224983581E-4</v>
      </c>
      <c r="BA196" s="97">
        <v>2.262281457079581E-4</v>
      </c>
      <c r="BB196" s="97">
        <v>1.6609870552330852E-4</v>
      </c>
      <c r="BC196" s="97">
        <v>3.2401202935902454E-5</v>
      </c>
      <c r="BD196" s="97">
        <v>1.7622642566020309E-5</v>
      </c>
      <c r="BE196" s="97">
        <v>1.8238853547258808E-4</v>
      </c>
      <c r="BF196" s="97">
        <v>1.3462201161319108E-4</v>
      </c>
      <c r="BG196" s="97">
        <v>1.6765536004332559E-4</v>
      </c>
      <c r="BH196" s="97">
        <v>1.9163067528335672E-4</v>
      </c>
      <c r="BI196" s="97">
        <v>4.4148693991025554E-5</v>
      </c>
      <c r="BJ196" s="97">
        <v>2.5008132929721404E-4</v>
      </c>
      <c r="BK196" s="97">
        <v>3.4237251918907321E-4</v>
      </c>
      <c r="BL196" s="97">
        <v>6.3982232299457039E-4</v>
      </c>
      <c r="BM196" s="97">
        <v>1.7338305039580419E-4</v>
      </c>
      <c r="BN196" s="97">
        <v>1.4118308406415908E-4</v>
      </c>
      <c r="BO196" s="97">
        <v>8.3028582639867903E-5</v>
      </c>
      <c r="BP196" s="97">
        <v>2.8078478380791464E-4</v>
      </c>
      <c r="BQ196" s="97">
        <v>4.0023655336576233E-4</v>
      </c>
      <c r="BR196" s="97">
        <v>2.0339578939450242E-4</v>
      </c>
      <c r="BS196" s="97">
        <v>2.4564740991310429E-5</v>
      </c>
      <c r="BT196" s="97">
        <v>2.7816995640957121E-4</v>
      </c>
      <c r="BU196" s="97">
        <v>5.4581739071387432E-4</v>
      </c>
      <c r="BV196" s="97">
        <v>2.615031174643404E-4</v>
      </c>
      <c r="BW196" s="97">
        <v>1.3502625477342257E-3</v>
      </c>
      <c r="BX196" s="97">
        <v>2.5579232239569653E-4</v>
      </c>
      <c r="BY196" s="97">
        <v>3.479314267247145E-5</v>
      </c>
      <c r="BZ196" s="97">
        <v>1.6616537996111795E-4</v>
      </c>
      <c r="CA196" s="97">
        <v>1.1609284216828675E-4</v>
      </c>
      <c r="CB196" s="97">
        <v>5.3506084476568568E-5</v>
      </c>
      <c r="CC196" s="97">
        <v>4.4405899381711486E-4</v>
      </c>
      <c r="CD196" s="97">
        <v>2.1143211295509041E-4</v>
      </c>
      <c r="CE196" s="97">
        <v>4.0500489548502016E-4</v>
      </c>
      <c r="CF196" s="97">
        <v>1.3500153989805461E-4</v>
      </c>
      <c r="CG196" s="97">
        <v>1.5611452593454589E-4</v>
      </c>
      <c r="CH196" s="97">
        <v>8.2428377057740287E-4</v>
      </c>
      <c r="CI196" s="97">
        <v>1.2730117017269046E-3</v>
      </c>
      <c r="CJ196" s="97">
        <v>2.896874100649063E-4</v>
      </c>
      <c r="CK196" s="97">
        <v>5.3941546613817956E-6</v>
      </c>
      <c r="CL196" s="97">
        <v>4.4588633783248079E-5</v>
      </c>
      <c r="CM196" s="97">
        <v>9.9562902105175939E-5</v>
      </c>
      <c r="CN196" s="97">
        <v>3.475812685276883E-5</v>
      </c>
      <c r="CO196" s="97">
        <v>7.3652445587005951E-5</v>
      </c>
      <c r="CP196" s="97">
        <v>2.889972507311086E-4</v>
      </c>
      <c r="CQ196" s="97">
        <v>1.6063166908418519E-4</v>
      </c>
      <c r="CR196" s="97">
        <v>2.1310520882467381E-4</v>
      </c>
      <c r="CS196" s="97">
        <v>2.8901041771756499E-4</v>
      </c>
      <c r="CT196" s="97">
        <v>3.2232032364944687E-5</v>
      </c>
      <c r="CU196" s="97">
        <v>5.8798911932888632E-4</v>
      </c>
      <c r="CV196" s="97">
        <v>3.0553177478624892E-5</v>
      </c>
      <c r="CW196" s="97">
        <v>9.0940899893736978E-4</v>
      </c>
      <c r="CX196" s="97">
        <v>5.7561363956512329E-4</v>
      </c>
      <c r="CY196" s="97">
        <v>7.4392867698027485E-5</v>
      </c>
      <c r="CZ196" s="97">
        <v>1.7745879260151377E-4</v>
      </c>
      <c r="DA196" s="97">
        <v>7.9884962831267131E-5</v>
      </c>
      <c r="DB196" s="97">
        <v>2.1009886224490581E-5</v>
      </c>
      <c r="DC196" s="97">
        <v>3.1492083655759723E-4</v>
      </c>
      <c r="DD196" s="97">
        <v>2.0673831216745135E-4</v>
      </c>
      <c r="DE196" s="97">
        <v>4.2140244101398742E-5</v>
      </c>
      <c r="DF196" s="97">
        <v>3.7289773694595792E-5</v>
      </c>
      <c r="DG196" s="97">
        <v>1.5802968165721574E-4</v>
      </c>
      <c r="DH196" s="97">
        <v>1.3237325585669307E-4</v>
      </c>
      <c r="DI196" s="97">
        <v>1.0674420272388283E-5</v>
      </c>
      <c r="DJ196" s="97">
        <v>1.6530695512203327E-4</v>
      </c>
      <c r="DK196" s="97">
        <v>3.2085745627471057E-5</v>
      </c>
      <c r="DL196" s="97">
        <v>4.8107795103864203E-5</v>
      </c>
      <c r="DM196" s="97">
        <v>1.3574188525276147E-5</v>
      </c>
      <c r="DN196" s="97">
        <v>1.0736227288586E-5</v>
      </c>
      <c r="DO196" s="97">
        <v>1.2669172499132263E-4</v>
      </c>
      <c r="DP196" s="97">
        <v>1.7679454145713098E-4</v>
      </c>
      <c r="DQ196" s="97">
        <v>2.359601840236754E-5</v>
      </c>
      <c r="DR196" s="97">
        <v>4.0612145115174695E-5</v>
      </c>
      <c r="DS196" s="97">
        <v>2.6025702222689196E-5</v>
      </c>
      <c r="DT196" s="97">
        <v>1.2885911305683278E-3</v>
      </c>
      <c r="DU196" s="97">
        <v>7.1676362167097016E-4</v>
      </c>
      <c r="DV196" s="97">
        <v>1.087450956701043E-3</v>
      </c>
      <c r="DW196" s="97">
        <v>9.6071884623863232E-6</v>
      </c>
      <c r="DX196" s="97">
        <v>1.545233342617029E-4</v>
      </c>
      <c r="DY196" s="97">
        <v>1.6443901704663269E-4</v>
      </c>
      <c r="DZ196" s="97">
        <v>7.054763487954637E-5</v>
      </c>
      <c r="EA196" s="97">
        <v>7.1126032669765874E-4</v>
      </c>
      <c r="EB196" s="97">
        <v>2.5838157302771651E-5</v>
      </c>
      <c r="EC196" s="97">
        <v>3.1670856348242297E-5</v>
      </c>
      <c r="ED196" s="97">
        <v>2.6854960755657724E-4</v>
      </c>
      <c r="EE196" s="97">
        <v>2.6344823165161895E-4</v>
      </c>
      <c r="EF196" s="97">
        <v>2.0505917209502305E-4</v>
      </c>
      <c r="EG196" s="97">
        <v>2.0407163383549802E-2</v>
      </c>
      <c r="EH196" s="97">
        <v>2.4364226038881294E-4</v>
      </c>
      <c r="EI196" s="97">
        <v>2.9917940996578132E-4</v>
      </c>
      <c r="EJ196" s="97">
        <v>1.0202398780012789E-4</v>
      </c>
      <c r="EK196" s="97">
        <v>2.905440386385516E-5</v>
      </c>
      <c r="EL196" s="97">
        <v>1.9012938549525329E-4</v>
      </c>
      <c r="EM196" s="97">
        <v>1.8636250517770447E-4</v>
      </c>
      <c r="EN196" s="97">
        <v>9.5460747070490808E-5</v>
      </c>
      <c r="EO196" s="97">
        <v>1.8634695849081705E-3</v>
      </c>
      <c r="EP196" s="97">
        <v>4.8253390904107837E-5</v>
      </c>
      <c r="EQ196" s="97">
        <v>1.9064544655387009E-6</v>
      </c>
      <c r="ER196" s="97">
        <v>1.2938722536631866E-4</v>
      </c>
      <c r="ES196" s="97">
        <v>3.301154258548115E-4</v>
      </c>
      <c r="ET196" s="97">
        <v>1.2515485417566568E-5</v>
      </c>
      <c r="EU196" s="97">
        <v>3.7246094043442593E-6</v>
      </c>
      <c r="EV196" s="97">
        <v>1.1890267553440075E-6</v>
      </c>
      <c r="EW196" s="97">
        <v>2.6211696867705736E-4</v>
      </c>
      <c r="EX196" s="97">
        <v>4.6293879817405369E-2</v>
      </c>
      <c r="EY196" s="97">
        <v>2.0407556890870765E-3</v>
      </c>
      <c r="EZ196" s="97">
        <v>1.8605221825075268E-5</v>
      </c>
      <c r="FA196" s="97">
        <v>2.0815691468713451E-3</v>
      </c>
      <c r="FB196" s="97">
        <v>8.9313826327357495E-4</v>
      </c>
      <c r="FC196" s="97">
        <v>2.3999007308274375E-4</v>
      </c>
      <c r="FD196" s="97">
        <v>2.2943278572770077E-4</v>
      </c>
      <c r="FE196" s="97">
        <v>1.7508390034776878E-5</v>
      </c>
      <c r="FF196" s="97">
        <v>4.8212086105787599E-5</v>
      </c>
      <c r="FG196" s="97">
        <v>8.2989579213167881E-5</v>
      </c>
      <c r="FH196" s="97">
        <v>2.0810911405972623E-4</v>
      </c>
      <c r="FI196" s="97">
        <v>4.793542652242531E-6</v>
      </c>
      <c r="FJ196" s="97">
        <v>4.307584694499925E-4</v>
      </c>
      <c r="FK196" s="97">
        <v>5.764117684018075E-5</v>
      </c>
      <c r="FL196" s="97">
        <v>1.9520844042397441E-4</v>
      </c>
      <c r="FM196" s="97">
        <v>1.7053090966910532E-5</v>
      </c>
      <c r="FN196" s="97">
        <v>3.9754738288528597E-4</v>
      </c>
      <c r="FO196" s="97">
        <v>4.3688926813090359E-4</v>
      </c>
      <c r="FP196" s="97">
        <v>1.3820814270892529E-3</v>
      </c>
      <c r="FQ196" s="97">
        <v>8.6727961098558698E-4</v>
      </c>
      <c r="FR196" s="97">
        <v>7.4089107178220348E-4</v>
      </c>
      <c r="FS196" s="97">
        <v>1.5077921254288252E-4</v>
      </c>
      <c r="FT196" s="97">
        <v>7.3712647243751411E-7</v>
      </c>
      <c r="FU196" s="97">
        <v>1.7456959238569408E-3</v>
      </c>
      <c r="FV196" s="97">
        <v>2.0601750441359707E-5</v>
      </c>
      <c r="FW196" s="97">
        <v>3.937356137646901E-5</v>
      </c>
      <c r="FX196" s="97">
        <v>0</v>
      </c>
      <c r="FY196" s="97">
        <v>0</v>
      </c>
      <c r="FZ196" s="97">
        <v>0</v>
      </c>
      <c r="GA196" s="97">
        <v>0</v>
      </c>
      <c r="GB196" s="97">
        <v>0</v>
      </c>
      <c r="GC196" s="97">
        <v>3.0663537586728701E-3</v>
      </c>
      <c r="GD196" s="97">
        <v>9.8896195140203928E-3</v>
      </c>
      <c r="GE196" s="97">
        <v>9.3482491430705566E-3</v>
      </c>
      <c r="GF196" s="97">
        <v>4.9655455630068009E-3</v>
      </c>
      <c r="GG196" s="97">
        <v>3.2864093119396845E-4</v>
      </c>
      <c r="GH196" s="97">
        <v>3.7917431549510625E-4</v>
      </c>
      <c r="GI196" s="97">
        <v>3.1688127419805438E-4</v>
      </c>
      <c r="GJ196" s="97">
        <v>7.3104253171555971E-4</v>
      </c>
      <c r="GK196" s="97">
        <v>1.0691302442062267E-2</v>
      </c>
      <c r="GL196" s="97">
        <v>1.2557135191791336E-3</v>
      </c>
      <c r="GM196" s="97">
        <v>1.1736325406984233E-3</v>
      </c>
      <c r="GN196" s="97">
        <v>1.1701501973280465E-4</v>
      </c>
      <c r="GO196" s="97">
        <v>9.3650649861460765E-4</v>
      </c>
      <c r="GP196" s="97">
        <v>2.4519376654146434E-2</v>
      </c>
      <c r="GQ196" s="97">
        <v>3.4198854982847669E-4</v>
      </c>
      <c r="GR196" s="97">
        <v>3.3715856008077202E-4</v>
      </c>
      <c r="GS196" s="97">
        <v>3.3713184111713342E-4</v>
      </c>
      <c r="GT196" s="97">
        <v>3.371610024480326E-4</v>
      </c>
      <c r="GU196" s="97">
        <v>3.3716605020473763E-4</v>
      </c>
      <c r="GV196" s="97">
        <v>3.3715863825614536E-4</v>
      </c>
      <c r="GW196" s="97">
        <v>3.9494249503388014E-5</v>
      </c>
      <c r="GX196" s="97">
        <v>4.9947438130134225E-3</v>
      </c>
      <c r="GY196" s="97">
        <v>5.3943425722831971E-2</v>
      </c>
      <c r="GZ196" s="97">
        <v>1.840904645473105E-2</v>
      </c>
      <c r="HA196" s="97">
        <v>5.6813394475645283E-2</v>
      </c>
      <c r="HB196" s="97">
        <v>2.7624697324636613E-2</v>
      </c>
      <c r="HC196" s="97">
        <v>5.8219468744511544E-3</v>
      </c>
      <c r="HD196" s="97">
        <v>2.0967211658505153E-4</v>
      </c>
      <c r="HE196" s="97">
        <v>5.976312505736883E-3</v>
      </c>
      <c r="HF196" s="97">
        <v>1.8175078659585868E-3</v>
      </c>
      <c r="HG196" s="97">
        <v>6.228753298333306E-3</v>
      </c>
      <c r="HH196" s="97">
        <v>1.7054577455493057E-3</v>
      </c>
      <c r="HI196" s="97">
        <v>3.1224352418297518E-3</v>
      </c>
      <c r="HJ196" s="97">
        <v>3.3657786970982837E-4</v>
      </c>
      <c r="HK196" s="97">
        <v>6.8298102294676299E-5</v>
      </c>
      <c r="HL196" s="97">
        <v>1.3873377924251775E-3</v>
      </c>
      <c r="HM196" s="97">
        <v>2.4285915746901334E-2</v>
      </c>
      <c r="HN196" s="97">
        <v>0</v>
      </c>
      <c r="HO196" s="97">
        <v>4.4175723941840348E-4</v>
      </c>
      <c r="HP196" s="97">
        <v>4.2075391600911231E-4</v>
      </c>
      <c r="HQ196" s="97">
        <v>7.2966383826763583E-4</v>
      </c>
      <c r="HR196" s="97">
        <v>5.4597114707080358E-4</v>
      </c>
      <c r="HS196" s="97">
        <v>6.6484105803219287E-4</v>
      </c>
      <c r="HT196" s="97">
        <v>1.2392611229251446E-4</v>
      </c>
      <c r="HU196" s="97">
        <v>3.0119343728011154E-4</v>
      </c>
      <c r="HV196" s="97">
        <v>1.5720937177103773E-5</v>
      </c>
      <c r="HW196" s="97">
        <v>1.9610250439162833E-5</v>
      </c>
      <c r="HX196" s="97">
        <v>2.0059810285973927E-5</v>
      </c>
      <c r="HY196" s="97">
        <v>9.8191025564273236E-4</v>
      </c>
      <c r="HZ196" s="97">
        <v>8.094154473787088E-4</v>
      </c>
      <c r="IA196" s="97">
        <v>3.0170449490819659E-4</v>
      </c>
      <c r="IB196" s="97">
        <v>5.1806121999568005E-5</v>
      </c>
      <c r="IC196" s="97">
        <v>2.978733609343907E-6</v>
      </c>
      <c r="ID196" s="97">
        <v>1.0624433455811084E-3</v>
      </c>
      <c r="IE196" s="97">
        <v>1.7568153947351823E-4</v>
      </c>
      <c r="IF196" s="97">
        <v>3.5707373827241175E-4</v>
      </c>
      <c r="IG196" s="97">
        <v>2.9502423294296994E-4</v>
      </c>
      <c r="IH196" s="98">
        <v>2.579495885333878E-5</v>
      </c>
      <c r="II196" s="91"/>
    </row>
    <row r="197" spans="1:243" x14ac:dyDescent="0.3">
      <c r="A197" s="53" t="s">
        <v>446</v>
      </c>
      <c r="B197" s="84" t="s">
        <v>193</v>
      </c>
      <c r="C197" s="96">
        <v>1.1731732017146619E-3</v>
      </c>
      <c r="D197" s="97">
        <v>5.9962773514470645E-3</v>
      </c>
      <c r="E197" s="97">
        <v>1.1957277834101759E-3</v>
      </c>
      <c r="F197" s="97">
        <v>1.8119316583339992E-3</v>
      </c>
      <c r="G197" s="97">
        <v>2.6401790235665657E-3</v>
      </c>
      <c r="H197" s="97">
        <v>4.6768777461753651E-5</v>
      </c>
      <c r="I197" s="97">
        <v>1.1195228932339391E-4</v>
      </c>
      <c r="J197" s="97">
        <v>3.5326297698312609E-4</v>
      </c>
      <c r="K197" s="97">
        <v>5.0385249590992864E-6</v>
      </c>
      <c r="L197" s="97">
        <v>1.4801044371879869E-3</v>
      </c>
      <c r="M197" s="97">
        <v>2.7446430869484113E-3</v>
      </c>
      <c r="N197" s="97">
        <v>3.2252510292625127E-3</v>
      </c>
      <c r="O197" s="97">
        <v>8.0777164751865537E-3</v>
      </c>
      <c r="P197" s="97">
        <v>5.7646545752800173E-3</v>
      </c>
      <c r="Q197" s="97">
        <v>3.0231278290267834E-3</v>
      </c>
      <c r="R197" s="97">
        <v>2.5183508711948996E-3</v>
      </c>
      <c r="S197" s="97">
        <v>4.6432179508034948E-3</v>
      </c>
      <c r="T197" s="97">
        <v>6.6013014772651635E-3</v>
      </c>
      <c r="U197" s="97">
        <v>6.7297018776220027E-4</v>
      </c>
      <c r="V197" s="97">
        <v>2.4147034505468167E-3</v>
      </c>
      <c r="W197" s="97">
        <v>1.4530184723006716E-3</v>
      </c>
      <c r="X197" s="97">
        <v>9.0506028776750531E-4</v>
      </c>
      <c r="Y197" s="97">
        <v>6.224395578356463E-4</v>
      </c>
      <c r="Z197" s="97">
        <v>5.2109737080289584E-5</v>
      </c>
      <c r="AA197" s="97">
        <v>4.6725186424687229E-5</v>
      </c>
      <c r="AB197" s="97">
        <v>3.5136528402398274E-4</v>
      </c>
      <c r="AC197" s="97">
        <v>2.8891811904387148E-4</v>
      </c>
      <c r="AD197" s="97">
        <v>1.029729299233765E-3</v>
      </c>
      <c r="AE197" s="97">
        <v>1.1701918799337714E-3</v>
      </c>
      <c r="AF197" s="97">
        <v>2.516325863269138E-5</v>
      </c>
      <c r="AG197" s="97">
        <v>5.8634962012785996E-5</v>
      </c>
      <c r="AH197" s="97">
        <v>4.9212521226955311E-4</v>
      </c>
      <c r="AI197" s="97">
        <v>2.5849106697814272E-4</v>
      </c>
      <c r="AJ197" s="97">
        <v>1.4119760814653548E-3</v>
      </c>
      <c r="AK197" s="97">
        <v>2.6497708077314105E-3</v>
      </c>
      <c r="AL197" s="97">
        <v>8.5841802662144876E-4</v>
      </c>
      <c r="AM197" s="97">
        <v>1.2996831810709736E-2</v>
      </c>
      <c r="AN197" s="97">
        <v>1.1688038203676676E-3</v>
      </c>
      <c r="AO197" s="97">
        <v>7.2507178940846425E-4</v>
      </c>
      <c r="AP197" s="97">
        <v>3.3360610896702625E-3</v>
      </c>
      <c r="AQ197" s="97">
        <v>5.825823461530537E-4</v>
      </c>
      <c r="AR197" s="97">
        <v>1.0849797146918869E-2</v>
      </c>
      <c r="AS197" s="97">
        <v>2.036903542853569E-3</v>
      </c>
      <c r="AT197" s="97">
        <v>3.645072490119941E-4</v>
      </c>
      <c r="AU197" s="97">
        <v>4.2852293549993465E-4</v>
      </c>
      <c r="AV197" s="97">
        <v>1.9463593481177756E-3</v>
      </c>
      <c r="AW197" s="97">
        <v>1.9198411354708533E-3</v>
      </c>
      <c r="AX197" s="97">
        <v>2.4050948787526501E-3</v>
      </c>
      <c r="AY197" s="97">
        <v>4.8827882517583953E-3</v>
      </c>
      <c r="AZ197" s="97">
        <v>9.4260837596645362E-3</v>
      </c>
      <c r="BA197" s="97">
        <v>4.1709602724359649E-3</v>
      </c>
      <c r="BB197" s="97">
        <v>3.0623559233655044E-3</v>
      </c>
      <c r="BC197" s="97">
        <v>5.9737982558211232E-4</v>
      </c>
      <c r="BD197" s="97">
        <v>3.2490803391500384E-4</v>
      </c>
      <c r="BE197" s="97">
        <v>3.3626909384917524E-3</v>
      </c>
      <c r="BF197" s="97">
        <v>2.4820212377945549E-3</v>
      </c>
      <c r="BG197" s="97">
        <v>3.0910559073598952E-3</v>
      </c>
      <c r="BH197" s="97">
        <v>3.533087941315521E-3</v>
      </c>
      <c r="BI197" s="97">
        <v>8.1396790014896174E-4</v>
      </c>
      <c r="BJ197" s="97">
        <v>5.140278040486932E-4</v>
      </c>
      <c r="BK197" s="97">
        <v>6.312309953487855E-3</v>
      </c>
      <c r="BL197" s="97">
        <v>1.1796381401954655E-2</v>
      </c>
      <c r="BM197" s="97">
        <v>3.196657130577465E-3</v>
      </c>
      <c r="BN197" s="97">
        <v>2.6029874971073503E-3</v>
      </c>
      <c r="BO197" s="97">
        <v>1.5307950236864499E-3</v>
      </c>
      <c r="BP197" s="97">
        <v>5.1768190677705566E-3</v>
      </c>
      <c r="BQ197" s="97">
        <v>7.3791470926005453E-3</v>
      </c>
      <c r="BR197" s="97">
        <v>3.7500009315391699E-3</v>
      </c>
      <c r="BS197" s="97">
        <v>4.5289925555815064E-4</v>
      </c>
      <c r="BT197" s="97">
        <v>1.2631379254936846E-2</v>
      </c>
      <c r="BU197" s="97">
        <v>2.466476016112557E-3</v>
      </c>
      <c r="BV197" s="97">
        <v>6.7239473047079681E-3</v>
      </c>
      <c r="BW197" s="97">
        <v>2.0425733517540519E-2</v>
      </c>
      <c r="BX197" s="97">
        <v>5.6707462101960432E-4</v>
      </c>
      <c r="BY197" s="97">
        <v>7.0012778380054729E-4</v>
      </c>
      <c r="BZ197" s="97">
        <v>2.6707550825774196E-2</v>
      </c>
      <c r="CA197" s="97">
        <v>2.9656421665639637E-3</v>
      </c>
      <c r="CB197" s="97">
        <v>1.1572532416431816E-3</v>
      </c>
      <c r="CC197" s="97">
        <v>1.0643115971638716E-2</v>
      </c>
      <c r="CD197" s="97">
        <v>2.485447901985423E-3</v>
      </c>
      <c r="CE197" s="97">
        <v>0</v>
      </c>
      <c r="CF197" s="97">
        <v>3.4346390683733663E-4</v>
      </c>
      <c r="CG197" s="97">
        <v>2.5880407650123499E-4</v>
      </c>
      <c r="CH197" s="97">
        <v>1.7841640707461498E-2</v>
      </c>
      <c r="CI197" s="97">
        <v>2.8597403562443641E-2</v>
      </c>
      <c r="CJ197" s="97">
        <v>5.6252371546212576E-3</v>
      </c>
      <c r="CK197" s="97">
        <v>0</v>
      </c>
      <c r="CL197" s="97">
        <v>3.1329646851220328E-4</v>
      </c>
      <c r="CM197" s="97">
        <v>1.1129854534697578E-3</v>
      </c>
      <c r="CN197" s="97">
        <v>5.0310100748046597E-3</v>
      </c>
      <c r="CO197" s="97">
        <v>1.4036081511804477E-3</v>
      </c>
      <c r="CP197" s="97">
        <v>3.5777617719009963E-3</v>
      </c>
      <c r="CQ197" s="97">
        <v>1.4119905615619457E-3</v>
      </c>
      <c r="CR197" s="97">
        <v>9.0762362606902798E-3</v>
      </c>
      <c r="CS197" s="97">
        <v>4.1603795912565234E-4</v>
      </c>
      <c r="CT197" s="97">
        <v>9.489114377325673E-4</v>
      </c>
      <c r="CU197" s="97">
        <v>2.417140177156434E-4</v>
      </c>
      <c r="CV197" s="97">
        <v>1.9973514570745328E-3</v>
      </c>
      <c r="CW197" s="97">
        <v>1.0734561313418982E-2</v>
      </c>
      <c r="CX197" s="97">
        <v>4.6722426140659482E-2</v>
      </c>
      <c r="CY197" s="97">
        <v>8.8955432215660348E-5</v>
      </c>
      <c r="CZ197" s="97">
        <v>2.1717288088245244E-4</v>
      </c>
      <c r="DA197" s="97">
        <v>4.5125703233617019E-4</v>
      </c>
      <c r="DB197" s="97">
        <v>3.3983729810170686E-3</v>
      </c>
      <c r="DC197" s="97">
        <v>3.7020303373877157E-3</v>
      </c>
      <c r="DD197" s="97">
        <v>6.2504288303816453E-4</v>
      </c>
      <c r="DE197" s="97">
        <v>7.7693818100152173E-4</v>
      </c>
      <c r="DF197" s="97">
        <v>6.8751023070784672E-4</v>
      </c>
      <c r="DG197" s="97">
        <v>6.0133604798215735E-5</v>
      </c>
      <c r="DH197" s="97">
        <v>4.2571653154303053E-5</v>
      </c>
      <c r="DI197" s="97">
        <v>2.1246069033302499E-4</v>
      </c>
      <c r="DJ197" s="97">
        <v>9.5258824967913477E-4</v>
      </c>
      <c r="DK197" s="97">
        <v>1.9871404407209407E-3</v>
      </c>
      <c r="DL197" s="97">
        <v>2.5276468723111763E-5</v>
      </c>
      <c r="DM197" s="97">
        <v>7.4964951716915538E-6</v>
      </c>
      <c r="DN197" s="97">
        <v>4.9278141503333124E-4</v>
      </c>
      <c r="DO197" s="97">
        <v>1.9336116558270284E-4</v>
      </c>
      <c r="DP197" s="97">
        <v>1.8958893054132585E-5</v>
      </c>
      <c r="DQ197" s="97">
        <v>4.7690219854300171E-3</v>
      </c>
      <c r="DR197" s="97">
        <v>1.7439670403619325E-3</v>
      </c>
      <c r="DS197" s="97">
        <v>3.6573229055962368E-4</v>
      </c>
      <c r="DT197" s="97">
        <v>3.2195431588828427E-2</v>
      </c>
      <c r="DU197" s="97">
        <v>8.4200094244025001E-3</v>
      </c>
      <c r="DV197" s="97">
        <v>5.3119765827934473E-4</v>
      </c>
      <c r="DW197" s="97">
        <v>1.0232792577719585E-4</v>
      </c>
      <c r="DX197" s="97">
        <v>1.0188302106862182E-2</v>
      </c>
      <c r="DY197" s="97">
        <v>1.7495607889855718E-3</v>
      </c>
      <c r="DZ197" s="97">
        <v>8.7408957455447419E-4</v>
      </c>
      <c r="EA197" s="97">
        <v>1.4241482245581864E-2</v>
      </c>
      <c r="EB197" s="97">
        <v>6.518343203297715E-4</v>
      </c>
      <c r="EC197" s="97">
        <v>1.4661556989344167E-3</v>
      </c>
      <c r="ED197" s="97">
        <v>1.0793904022704786E-3</v>
      </c>
      <c r="EE197" s="97">
        <v>7.6234473495813172E-3</v>
      </c>
      <c r="EF197" s="97">
        <v>1.4229360313767563E-3</v>
      </c>
      <c r="EG197" s="97">
        <v>5.5053582271227357E-3</v>
      </c>
      <c r="EH197" s="97">
        <v>1.1600913485329541E-2</v>
      </c>
      <c r="EI197" s="97">
        <v>1.7676964689255014E-2</v>
      </c>
      <c r="EJ197" s="97">
        <v>3.6071108279732392E-3</v>
      </c>
      <c r="EK197" s="97">
        <v>1.2340722078216614E-4</v>
      </c>
      <c r="EL197" s="97">
        <v>1.1986663002986083E-2</v>
      </c>
      <c r="EM197" s="97">
        <v>5.6762590887357545E-4</v>
      </c>
      <c r="EN197" s="97">
        <v>1.7836946924883587E-3</v>
      </c>
      <c r="EO197" s="97">
        <v>2.5442328475180322E-2</v>
      </c>
      <c r="EP197" s="97">
        <v>8.8964605107611427E-4</v>
      </c>
      <c r="EQ197" s="97">
        <v>1.7004440177885447E-3</v>
      </c>
      <c r="ER197" s="97">
        <v>6.3484656169143241E-4</v>
      </c>
      <c r="ES197" s="97">
        <v>6.3841017796283876E-4</v>
      </c>
      <c r="ET197" s="97">
        <v>3.8470855857491797E-3</v>
      </c>
      <c r="EU197" s="97">
        <v>1.2916206040415419E-4</v>
      </c>
      <c r="EV197" s="97">
        <v>9.549116816381098E-3</v>
      </c>
      <c r="EW197" s="97">
        <v>9.6047995722414112E-3</v>
      </c>
      <c r="EX197" s="97">
        <v>4.9780479146359973E-3</v>
      </c>
      <c r="EY197" s="97">
        <v>7.9073865787215054E-3</v>
      </c>
      <c r="EZ197" s="97">
        <v>3.3838629693182715E-3</v>
      </c>
      <c r="FA197" s="97">
        <v>5.6983522868454747E-3</v>
      </c>
      <c r="FB197" s="97">
        <v>0.23469483662757376</v>
      </c>
      <c r="FC197" s="97">
        <v>6.3063506861693416E-2</v>
      </c>
      <c r="FD197" s="97">
        <v>7.1819153391741537E-3</v>
      </c>
      <c r="FE197" s="97">
        <v>4.6007756108923338E-3</v>
      </c>
      <c r="FF197" s="97">
        <v>1.1463288893912974E-3</v>
      </c>
      <c r="FG197" s="97">
        <v>1.5488099556195288E-3</v>
      </c>
      <c r="FH197" s="97">
        <v>9.400121978753001E-5</v>
      </c>
      <c r="FI197" s="97">
        <v>1.0705329457368332E-3</v>
      </c>
      <c r="FJ197" s="97">
        <v>4.7751973766855587E-3</v>
      </c>
      <c r="FK197" s="97">
        <v>1.3205148241854875E-3</v>
      </c>
      <c r="FL197" s="97">
        <v>1.2480190028381698E-2</v>
      </c>
      <c r="FM197" s="97">
        <v>1.098846648425332E-3</v>
      </c>
      <c r="FN197" s="97">
        <v>2.6960832840575602E-3</v>
      </c>
      <c r="FO197" s="97">
        <v>9.5115778215765952E-3</v>
      </c>
      <c r="FP197" s="97">
        <v>8.4689025446083796E-3</v>
      </c>
      <c r="FQ197" s="97">
        <v>1.3121828106027125E-2</v>
      </c>
      <c r="FR197" s="97">
        <v>2.8371834325778568E-3</v>
      </c>
      <c r="FS197" s="97">
        <v>1.022553114473725E-3</v>
      </c>
      <c r="FT197" s="97">
        <v>8.2594225940503313E-4</v>
      </c>
      <c r="FU197" s="97">
        <v>1.7340106141453355E-3</v>
      </c>
      <c r="FV197" s="97">
        <v>4.9830319343233522E-4</v>
      </c>
      <c r="FW197" s="97">
        <v>5.0699945046352667E-4</v>
      </c>
      <c r="FX197" s="97">
        <v>5.191577871505558E-4</v>
      </c>
      <c r="FY197" s="97">
        <v>9.955161018828537E-6</v>
      </c>
      <c r="FZ197" s="97">
        <v>6.0182928554215562E-3</v>
      </c>
      <c r="GA197" s="97">
        <v>4.1331421285705902E-3</v>
      </c>
      <c r="GB197" s="97">
        <v>3.4157081894644571E-3</v>
      </c>
      <c r="GC197" s="97">
        <v>9.2907942307996765E-5</v>
      </c>
      <c r="GD197" s="97">
        <v>8.5229122982257138E-4</v>
      </c>
      <c r="GE197" s="97">
        <v>2.0486983688923627E-3</v>
      </c>
      <c r="GF197" s="97">
        <v>1.1076542371405707E-3</v>
      </c>
      <c r="GG197" s="97">
        <v>5.7526373448309309E-3</v>
      </c>
      <c r="GH197" s="97">
        <v>6.6371900773079537E-3</v>
      </c>
      <c r="GI197" s="97">
        <v>5.5467924984469895E-3</v>
      </c>
      <c r="GJ197" s="97">
        <v>7.4315937463390687E-4</v>
      </c>
      <c r="GK197" s="97">
        <v>1.2641439119180805E-2</v>
      </c>
      <c r="GL197" s="97">
        <v>2.1980416312097923E-2</v>
      </c>
      <c r="GM197" s="97">
        <v>2.054364426914838E-2</v>
      </c>
      <c r="GN197" s="97">
        <v>2.0482688202455241E-3</v>
      </c>
      <c r="GO197" s="97">
        <v>1.2306694861106389E-2</v>
      </c>
      <c r="GP197" s="97">
        <v>5.8506547804167384E-3</v>
      </c>
      <c r="GQ197" s="97">
        <v>6.4041414290518447E-3</v>
      </c>
      <c r="GR197" s="97">
        <v>8.3311172143449522E-3</v>
      </c>
      <c r="GS197" s="97">
        <v>8.3304569943645785E-3</v>
      </c>
      <c r="GT197" s="97">
        <v>8.3311775647270485E-3</v>
      </c>
      <c r="GU197" s="97">
        <v>8.3313022937351721E-3</v>
      </c>
      <c r="GV197" s="97">
        <v>8.3311191460420098E-3</v>
      </c>
      <c r="GW197" s="97">
        <v>3.2313297636846905E-5</v>
      </c>
      <c r="GX197" s="97">
        <v>1.0346255041242088E-2</v>
      </c>
      <c r="GY197" s="97">
        <v>1.1131112537352565E-3</v>
      </c>
      <c r="GZ197" s="97">
        <v>1.1011343988888054E-3</v>
      </c>
      <c r="HA197" s="97">
        <v>4.2849689044138174E-3</v>
      </c>
      <c r="HB197" s="97">
        <v>5.7002982404338366E-4</v>
      </c>
      <c r="HC197" s="97">
        <v>2.9079477424037846E-2</v>
      </c>
      <c r="HD197" s="97">
        <v>4.326540063741784E-4</v>
      </c>
      <c r="HE197" s="97">
        <v>2.3855361197547751E-2</v>
      </c>
      <c r="HF197" s="97">
        <v>2.3532785177512876E-2</v>
      </c>
      <c r="HG197" s="97">
        <v>2.5921916922011155E-2</v>
      </c>
      <c r="HH197" s="97">
        <v>7.0975252794100788E-3</v>
      </c>
      <c r="HI197" s="97">
        <v>3.0003612514146638E-3</v>
      </c>
      <c r="HJ197" s="97">
        <v>2.5904525311028154E-3</v>
      </c>
      <c r="HK197" s="97">
        <v>2.1364500124053439E-2</v>
      </c>
      <c r="HL197" s="97">
        <v>1.8047560931285424E-2</v>
      </c>
      <c r="HM197" s="97">
        <v>5.0113476782213809E-4</v>
      </c>
      <c r="HN197" s="97">
        <v>0</v>
      </c>
      <c r="HO197" s="97">
        <v>2.5248760641708144E-2</v>
      </c>
      <c r="HP197" s="97">
        <v>2.326521653226857E-3</v>
      </c>
      <c r="HQ197" s="97">
        <v>7.1612064298286985E-3</v>
      </c>
      <c r="HR197" s="97">
        <v>1.4807875238092598E-3</v>
      </c>
      <c r="HS197" s="97">
        <v>1.8031874932074885E-3</v>
      </c>
      <c r="HT197" s="97">
        <v>3.3611344105175341E-4</v>
      </c>
      <c r="HU197" s="97">
        <v>8.1689936651501577E-4</v>
      </c>
      <c r="HV197" s="97">
        <v>2.7518437819716075E-4</v>
      </c>
      <c r="HW197" s="97">
        <v>3.4326417773942113E-4</v>
      </c>
      <c r="HX197" s="97">
        <v>2.6016574301054445E-4</v>
      </c>
      <c r="HY197" s="97">
        <v>2.9798841671244661E-3</v>
      </c>
      <c r="HZ197" s="97">
        <v>1.2305644223429434E-2</v>
      </c>
      <c r="IA197" s="97">
        <v>5.2811332362245281E-3</v>
      </c>
      <c r="IB197" s="97">
        <v>5.3646132539552664E-3</v>
      </c>
      <c r="IC197" s="97">
        <v>9.0398089535741181E-6</v>
      </c>
      <c r="ID197" s="97">
        <v>8.1546491114191776E-3</v>
      </c>
      <c r="IE197" s="97">
        <v>1.2228167153771346E-2</v>
      </c>
      <c r="IF197" s="97">
        <v>2.4853819991002672E-2</v>
      </c>
      <c r="IG197" s="97">
        <v>2.0534915880467977E-2</v>
      </c>
      <c r="IH197" s="98">
        <v>1.7954366151876021E-3</v>
      </c>
      <c r="II197" s="91"/>
    </row>
    <row r="198" spans="1:243" x14ac:dyDescent="0.3">
      <c r="A198" s="53" t="s">
        <v>447</v>
      </c>
      <c r="B198" s="84" t="s">
        <v>194</v>
      </c>
      <c r="C198" s="96">
        <v>8.7136100874242526E-4</v>
      </c>
      <c r="D198" s="97">
        <v>4.4468516792385204E-3</v>
      </c>
      <c r="E198" s="97">
        <v>8.9205088603616298E-4</v>
      </c>
      <c r="F198" s="97">
        <v>1.3517585387571105E-3</v>
      </c>
      <c r="G198" s="97">
        <v>1.9601329114357835E-3</v>
      </c>
      <c r="H198" s="97">
        <v>0</v>
      </c>
      <c r="I198" s="97">
        <v>0</v>
      </c>
      <c r="J198" s="97">
        <v>1.7663148849156305E-4</v>
      </c>
      <c r="K198" s="97">
        <v>5.0385249590992864E-6</v>
      </c>
      <c r="L198" s="97">
        <v>1.143717065099808E-3</v>
      </c>
      <c r="M198" s="97">
        <v>1.8297620579656075E-3</v>
      </c>
      <c r="N198" s="97">
        <v>2.3896894602107341E-3</v>
      </c>
      <c r="O198" s="97">
        <v>5.3851443167910358E-3</v>
      </c>
      <c r="P198" s="97">
        <v>4.2712130483226942E-3</v>
      </c>
      <c r="Q198" s="97">
        <v>2.198638421110388E-3</v>
      </c>
      <c r="R198" s="97">
        <v>1.8635796446842257E-3</v>
      </c>
      <c r="S198" s="97">
        <v>3.4824134631026215E-3</v>
      </c>
      <c r="T198" s="97">
        <v>4.8911109308292329E-3</v>
      </c>
      <c r="U198" s="97">
        <v>6.7297018776220027E-4</v>
      </c>
      <c r="V198" s="97">
        <v>2.0122528754556806E-3</v>
      </c>
      <c r="W198" s="97">
        <v>1.0734010335914871E-3</v>
      </c>
      <c r="X198" s="97">
        <v>6.7058750184411254E-4</v>
      </c>
      <c r="Y198" s="97">
        <v>6.224395578356463E-4</v>
      </c>
      <c r="Z198" s="97">
        <v>5.2109737080289584E-5</v>
      </c>
      <c r="AA198" s="97">
        <v>4.2987171510712246E-4</v>
      </c>
      <c r="AB198" s="97">
        <v>3.5136528402398274E-4</v>
      </c>
      <c r="AC198" s="97">
        <v>1.7335087142632291E-4</v>
      </c>
      <c r="AD198" s="97">
        <v>4.7755561703594898E-4</v>
      </c>
      <c r="AE198" s="97">
        <v>5.0151080568590204E-4</v>
      </c>
      <c r="AF198" s="97">
        <v>9.2440821514775512E-4</v>
      </c>
      <c r="AG198" s="97">
        <v>5.7497636731671116E-4</v>
      </c>
      <c r="AH198" s="97">
        <v>1.6104937253079443E-3</v>
      </c>
      <c r="AI198" s="97">
        <v>8.6847917394270654E-3</v>
      </c>
      <c r="AJ198" s="97">
        <v>8.8660329885992622E-5</v>
      </c>
      <c r="AK198" s="97">
        <v>2.8491295272727508E-3</v>
      </c>
      <c r="AL198" s="97">
        <v>6.3602879033612344E-4</v>
      </c>
      <c r="AM198" s="97">
        <v>9.6297595791439723E-3</v>
      </c>
      <c r="AN198" s="97">
        <v>8.6600334214150183E-4</v>
      </c>
      <c r="AO198" s="97">
        <v>5.372283885269367E-4</v>
      </c>
      <c r="AP198" s="97">
        <v>2.4717921030869582E-3</v>
      </c>
      <c r="AQ198" s="97">
        <v>4.3165349911542623E-4</v>
      </c>
      <c r="AR198" s="97">
        <v>8.0389543797293617E-3</v>
      </c>
      <c r="AS198" s="97">
        <v>1.5092056040475386E-3</v>
      </c>
      <c r="AT198" s="97">
        <v>3.3635634990558086E-4</v>
      </c>
      <c r="AU198" s="97">
        <v>2.9889152056200802E-4</v>
      </c>
      <c r="AV198" s="97">
        <v>1.357570988447337E-3</v>
      </c>
      <c r="AW198" s="97">
        <v>1.3390747348188622E-3</v>
      </c>
      <c r="AX198" s="97">
        <v>1.6775355666030329E-3</v>
      </c>
      <c r="AY198" s="97">
        <v>3.4057080362518847E-3</v>
      </c>
      <c r="AZ198" s="97">
        <v>6.5746224401830458E-3</v>
      </c>
      <c r="BA198" s="97">
        <v>2.9092133810240429E-3</v>
      </c>
      <c r="BB198" s="97">
        <v>2.1359701957818014E-3</v>
      </c>
      <c r="BC198" s="97">
        <v>4.1666792983436913E-4</v>
      </c>
      <c r="BD198" s="97">
        <v>2.2662090696819377E-4</v>
      </c>
      <c r="BE198" s="97">
        <v>2.3454516071895037E-3</v>
      </c>
      <c r="BF198" s="97">
        <v>1.7311911227484928E-3</v>
      </c>
      <c r="BG198" s="97">
        <v>2.1559882184955239E-3</v>
      </c>
      <c r="BH198" s="97">
        <v>2.4643022335014597E-3</v>
      </c>
      <c r="BI198" s="97">
        <v>5.6773648084986806E-4</v>
      </c>
      <c r="BJ198" s="97">
        <v>4.8481498287012591E-4</v>
      </c>
      <c r="BK198" s="97">
        <v>4.4027886583376833E-3</v>
      </c>
      <c r="BL198" s="97">
        <v>8.2278871963905806E-3</v>
      </c>
      <c r="BM198" s="97">
        <v>2.2296442764703074E-3</v>
      </c>
      <c r="BN198" s="97">
        <v>1.8155641776948245E-3</v>
      </c>
      <c r="BO198" s="97">
        <v>1.0677180015221564E-3</v>
      </c>
      <c r="BP198" s="97">
        <v>3.6107923162506535E-3</v>
      </c>
      <c r="BQ198" s="97">
        <v>5.1468995291581859E-3</v>
      </c>
      <c r="BR198" s="97">
        <v>2.6155974107408301E-3</v>
      </c>
      <c r="BS198" s="97">
        <v>3.1589382023916839E-4</v>
      </c>
      <c r="BT198" s="97">
        <v>2.6852057531696304E-3</v>
      </c>
      <c r="BU198" s="97">
        <v>3.4758215485736917E-3</v>
      </c>
      <c r="BV198" s="97">
        <v>4.9529647658643327E-3</v>
      </c>
      <c r="BW198" s="97">
        <v>2.5574466906712136E-2</v>
      </c>
      <c r="BX198" s="97">
        <v>3.2776420492110392E-3</v>
      </c>
      <c r="BY198" s="97">
        <v>5.0207673297971149E-4</v>
      </c>
      <c r="BZ198" s="97">
        <v>2.149981310631789E-3</v>
      </c>
      <c r="CA198" s="97">
        <v>2.6915534293393334E-3</v>
      </c>
      <c r="CB198" s="97">
        <v>1.1440494020227121E-3</v>
      </c>
      <c r="CC198" s="97">
        <v>2.3595637329194238E-3</v>
      </c>
      <c r="CD198" s="97">
        <v>4.662380303735481E-3</v>
      </c>
      <c r="CE198" s="97">
        <v>4.3187595443920537E-4</v>
      </c>
      <c r="CF198" s="97">
        <v>3.8294023071723249E-3</v>
      </c>
      <c r="CG198" s="97">
        <v>1.0738174588146047E-3</v>
      </c>
      <c r="CH198" s="97">
        <v>2.0664554432130865E-3</v>
      </c>
      <c r="CI198" s="97">
        <v>7.1653876203681506E-3</v>
      </c>
      <c r="CJ198" s="97">
        <v>3.5387105656271229E-3</v>
      </c>
      <c r="CK198" s="97">
        <v>8.503495638560824E-4</v>
      </c>
      <c r="CL198" s="97">
        <v>1.6963991544567255E-3</v>
      </c>
      <c r="CM198" s="97">
        <v>7.2529663317040679E-4</v>
      </c>
      <c r="CN198" s="97">
        <v>5.4758448656720075E-4</v>
      </c>
      <c r="CO198" s="97">
        <v>4.9397638978266158E-4</v>
      </c>
      <c r="CP198" s="97">
        <v>5.1351289976129706E-3</v>
      </c>
      <c r="CQ198" s="97">
        <v>2.698512449853376E-3</v>
      </c>
      <c r="CR198" s="97">
        <v>5.5315774118363074E-3</v>
      </c>
      <c r="CS198" s="97">
        <v>4.9628717287713798E-3</v>
      </c>
      <c r="CT198" s="97">
        <v>4.2512741207005192E-3</v>
      </c>
      <c r="CU198" s="97">
        <v>1.902979556960747E-3</v>
      </c>
      <c r="CV198" s="97">
        <v>2.2584413914059904E-3</v>
      </c>
      <c r="CW198" s="97">
        <v>8.5196246373710535E-3</v>
      </c>
      <c r="CX198" s="97">
        <v>7.7546450045410551E-3</v>
      </c>
      <c r="CY198" s="97">
        <v>5.6262491600217093E-3</v>
      </c>
      <c r="CZ198" s="97">
        <v>1.6238607904102819E-2</v>
      </c>
      <c r="DA198" s="97">
        <v>5.3194872554920142E-3</v>
      </c>
      <c r="DB198" s="97">
        <v>9.3834412260653227E-4</v>
      </c>
      <c r="DC198" s="97">
        <v>1.1210400691761193E-3</v>
      </c>
      <c r="DD198" s="97">
        <v>4.4346477161130386E-3</v>
      </c>
      <c r="DE198" s="97">
        <v>5.4190853059313281E-4</v>
      </c>
      <c r="DF198" s="97">
        <v>4.7953320869154899E-4</v>
      </c>
      <c r="DG198" s="97">
        <v>1.5615553397380967E-3</v>
      </c>
      <c r="DH198" s="97">
        <v>1.1613815916388778E-3</v>
      </c>
      <c r="DI198" s="97">
        <v>2.5211800473121638E-3</v>
      </c>
      <c r="DJ198" s="97">
        <v>2.941978411515419E-3</v>
      </c>
      <c r="DK198" s="97">
        <v>1.1239448009728917E-3</v>
      </c>
      <c r="DL198" s="97">
        <v>2.5036119611847236E-3</v>
      </c>
      <c r="DM198" s="97">
        <v>1.3847086171210837E-3</v>
      </c>
      <c r="DN198" s="97">
        <v>2.062964797986845E-3</v>
      </c>
      <c r="DO198" s="97">
        <v>3.2077896817498831E-6</v>
      </c>
      <c r="DP198" s="97">
        <v>2.1323733328803937E-3</v>
      </c>
      <c r="DQ198" s="97">
        <v>5.6471727761183144E-3</v>
      </c>
      <c r="DR198" s="97">
        <v>2.2009485233309746E-6</v>
      </c>
      <c r="DS198" s="97">
        <v>2.7903460297741258E-3</v>
      </c>
      <c r="DT198" s="97">
        <v>4.4592052345469027E-3</v>
      </c>
      <c r="DU198" s="97">
        <v>1.9746337396822938E-2</v>
      </c>
      <c r="DV198" s="97">
        <v>1.7082572671196325E-3</v>
      </c>
      <c r="DW198" s="97">
        <v>2.8071801384794851E-3</v>
      </c>
      <c r="DX198" s="97">
        <v>3.745649219084597E-3</v>
      </c>
      <c r="DY198" s="97">
        <v>2.2099079562895147E-3</v>
      </c>
      <c r="DZ198" s="97">
        <v>1.2653624729843504E-3</v>
      </c>
      <c r="EA198" s="97">
        <v>1.0896074290474701E-3</v>
      </c>
      <c r="EB198" s="97">
        <v>5.2025698349309358E-4</v>
      </c>
      <c r="EC198" s="97">
        <v>1.2049839141528671E-3</v>
      </c>
      <c r="ED198" s="97">
        <v>3.5093186088318833E-3</v>
      </c>
      <c r="EE198" s="97">
        <v>1.3519503205898243E-2</v>
      </c>
      <c r="EF198" s="97">
        <v>1.5102448027163203E-3</v>
      </c>
      <c r="EG198" s="97">
        <v>3.4187837255703459E-3</v>
      </c>
      <c r="EH198" s="97">
        <v>1.731534983176232E-5</v>
      </c>
      <c r="EI198" s="97">
        <v>1.3601305671628835E-3</v>
      </c>
      <c r="EJ198" s="97">
        <v>2.8938464125528446E-3</v>
      </c>
      <c r="EK198" s="97">
        <v>6.3483895186260337E-4</v>
      </c>
      <c r="EL198" s="97">
        <v>1.6725290804580521E-2</v>
      </c>
      <c r="EM198" s="97">
        <v>1.1049657061967559E-3</v>
      </c>
      <c r="EN198" s="97">
        <v>7.1877187066707931E-3</v>
      </c>
      <c r="EO198" s="97">
        <v>1.4226120165059157E-2</v>
      </c>
      <c r="EP198" s="97">
        <v>6.2052142123479451E-4</v>
      </c>
      <c r="EQ198" s="97">
        <v>5.6138976632638205E-4</v>
      </c>
      <c r="ER198" s="97">
        <v>1.2428103829113762E-3</v>
      </c>
      <c r="ES198" s="97">
        <v>1.19028956957883E-3</v>
      </c>
      <c r="ET198" s="97">
        <v>1.8194188504046815E-3</v>
      </c>
      <c r="EU198" s="97">
        <v>4.1241851611789263E-4</v>
      </c>
      <c r="EV198" s="97">
        <v>6.9300718962005906E-3</v>
      </c>
      <c r="EW198" s="97">
        <v>3.6651986214487876E-2</v>
      </c>
      <c r="EX198" s="97">
        <v>3.2003248113876309E-2</v>
      </c>
      <c r="EY198" s="97">
        <v>1.3620543375482594E-2</v>
      </c>
      <c r="EZ198" s="97">
        <v>8.1354132337872059E-3</v>
      </c>
      <c r="FA198" s="97">
        <v>1.80346027319956E-3</v>
      </c>
      <c r="FB198" s="97">
        <v>1.0435153988533504E-2</v>
      </c>
      <c r="FC198" s="97">
        <v>2.8039705287721444E-3</v>
      </c>
      <c r="FD198" s="97">
        <v>5.3050581699935484E-3</v>
      </c>
      <c r="FE198" s="97">
        <v>1.6903704008775534E-2</v>
      </c>
      <c r="FF198" s="97">
        <v>7.6285694459384391E-4</v>
      </c>
      <c r="FG198" s="97">
        <v>7.1270102963701193E-6</v>
      </c>
      <c r="FH198" s="97">
        <v>1.0181798001786583E-3</v>
      </c>
      <c r="FI198" s="97">
        <v>9.7817585771219117E-4</v>
      </c>
      <c r="FJ198" s="97">
        <v>7.0161260500862657E-7</v>
      </c>
      <c r="FK198" s="97">
        <v>6.480382244634271E-3</v>
      </c>
      <c r="FL198" s="97">
        <v>1.8447148260044188E-3</v>
      </c>
      <c r="FM198" s="97">
        <v>1.4354830405511429E-3</v>
      </c>
      <c r="FN198" s="97">
        <v>1.7083278428927876E-2</v>
      </c>
      <c r="FO198" s="97">
        <v>4.1004904134480796E-3</v>
      </c>
      <c r="FP198" s="97">
        <v>2.346406655772678E-3</v>
      </c>
      <c r="FQ198" s="97">
        <v>6.5814454340961748E-3</v>
      </c>
      <c r="FR198" s="97">
        <v>2.9000776190742108E-3</v>
      </c>
      <c r="FS198" s="97">
        <v>6.4792358849657325E-3</v>
      </c>
      <c r="FT198" s="97">
        <v>9.090922789347514E-4</v>
      </c>
      <c r="FU198" s="97">
        <v>3.5730284111655823E-3</v>
      </c>
      <c r="FV198" s="97">
        <v>1.2571009393630528E-3</v>
      </c>
      <c r="FW198" s="97">
        <v>1.0098217667326578E-3</v>
      </c>
      <c r="FX198" s="97">
        <v>3.7844757628773288E-3</v>
      </c>
      <c r="FY198" s="97">
        <v>1.5540336737975268E-4</v>
      </c>
      <c r="FZ198" s="97">
        <v>2.8335258347218735E-2</v>
      </c>
      <c r="GA198" s="97">
        <v>2.9764355824766181E-3</v>
      </c>
      <c r="GB198" s="97">
        <v>1.6026602004669408E-2</v>
      </c>
      <c r="GC198" s="97">
        <v>7.7800959818891637E-5</v>
      </c>
      <c r="GD198" s="97">
        <v>5.8451304534393926E-4</v>
      </c>
      <c r="GE198" s="97">
        <v>5.3924891535939204E-5</v>
      </c>
      <c r="GF198" s="97">
        <v>5.3303951038024405E-4</v>
      </c>
      <c r="GG198" s="97">
        <v>4.2623091060606634E-3</v>
      </c>
      <c r="GH198" s="97">
        <v>4.9177019181619553E-3</v>
      </c>
      <c r="GI198" s="97">
        <v>4.1097922150095867E-3</v>
      </c>
      <c r="GJ198" s="97">
        <v>1.4457600224101819E-3</v>
      </c>
      <c r="GK198" s="97">
        <v>9.3664380077446759E-3</v>
      </c>
      <c r="GL198" s="97">
        <v>1.6285978584456167E-2</v>
      </c>
      <c r="GM198" s="97">
        <v>1.5221429196947852E-2</v>
      </c>
      <c r="GN198" s="97">
        <v>1.5176264938789072E-3</v>
      </c>
      <c r="GO198" s="97">
        <v>1.3805270132242024E-3</v>
      </c>
      <c r="GP198" s="97">
        <v>4.0320331859807056E-3</v>
      </c>
      <c r="GQ198" s="97">
        <v>3.2439181099879907E-3</v>
      </c>
      <c r="GR198" s="97">
        <v>3.1981034439078145E-3</v>
      </c>
      <c r="GS198" s="97">
        <v>3.1978500022938456E-3</v>
      </c>
      <c r="GT198" s="97">
        <v>3.1981266108804854E-3</v>
      </c>
      <c r="GU198" s="97">
        <v>3.1981744911659471E-3</v>
      </c>
      <c r="GV198" s="97">
        <v>3.198104185437054E-3</v>
      </c>
      <c r="GW198" s="97">
        <v>4.3906128774969322E-3</v>
      </c>
      <c r="GX198" s="97">
        <v>1.7838370760762223E-3</v>
      </c>
      <c r="GY198" s="97">
        <v>1.4473026603039596E-4</v>
      </c>
      <c r="GZ198" s="97">
        <v>1.4317299726474708E-4</v>
      </c>
      <c r="HA198" s="97">
        <v>4.7444884194976775E-4</v>
      </c>
      <c r="HB198" s="97">
        <v>7.4117090993566369E-5</v>
      </c>
      <c r="HC198" s="97">
        <v>9.6428501606430454E-3</v>
      </c>
      <c r="HD198" s="97">
        <v>1.1701050438720372E-4</v>
      </c>
      <c r="HE198" s="97">
        <v>6.1777792061309339E-3</v>
      </c>
      <c r="HF198" s="97">
        <v>1.5272368197946798E-3</v>
      </c>
      <c r="HG198" s="97">
        <v>5.9581641826162357E-4</v>
      </c>
      <c r="HH198" s="97">
        <v>1.6313693556006305E-4</v>
      </c>
      <c r="HI198" s="97">
        <v>1.5229460994777707E-3</v>
      </c>
      <c r="HJ198" s="97">
        <v>6.6554085548957019E-4</v>
      </c>
      <c r="HK198" s="97">
        <v>9.9576891544027281E-5</v>
      </c>
      <c r="HL198" s="97">
        <v>1.5475712509070328E-3</v>
      </c>
      <c r="HM198" s="97">
        <v>5.2127309302169201E-5</v>
      </c>
      <c r="HN198" s="97">
        <v>0</v>
      </c>
      <c r="HO198" s="97">
        <v>2.1703081427893078E-2</v>
      </c>
      <c r="HP198" s="97">
        <v>7.3513801516479431E-4</v>
      </c>
      <c r="HQ198" s="97">
        <v>3.6145257902783843E-4</v>
      </c>
      <c r="HR198" s="97">
        <v>8.77877129900736E-4</v>
      </c>
      <c r="HS198" s="97">
        <v>1.0690102636317163E-3</v>
      </c>
      <c r="HT198" s="97">
        <v>1.9926309359531114E-4</v>
      </c>
      <c r="HU198" s="97">
        <v>4.8429451205067413E-4</v>
      </c>
      <c r="HV198" s="97">
        <v>2.0389272097768086E-4</v>
      </c>
      <c r="HW198" s="97">
        <v>2.5433517582641236E-4</v>
      </c>
      <c r="HX198" s="97">
        <v>3.5113341896298502E-4</v>
      </c>
      <c r="HY198" s="97">
        <v>4.7103231104020935E-4</v>
      </c>
      <c r="HZ198" s="97">
        <v>2.047564092463591E-3</v>
      </c>
      <c r="IA198" s="97">
        <v>3.9129569506594691E-3</v>
      </c>
      <c r="IB198" s="97">
        <v>2.3687902679802442E-4</v>
      </c>
      <c r="IC198" s="97">
        <v>1.4289287314388888E-6</v>
      </c>
      <c r="ID198" s="97">
        <v>5.589720586825982E-4</v>
      </c>
      <c r="IE198" s="97">
        <v>2.2399396282873577E-3</v>
      </c>
      <c r="IF198" s="97">
        <v>4.5526901629732502E-3</v>
      </c>
      <c r="IG198" s="97">
        <v>3.7615589700228671E-3</v>
      </c>
      <c r="IH198" s="98">
        <v>3.2888572538006949E-4</v>
      </c>
      <c r="II198" s="91"/>
    </row>
    <row r="199" spans="1:243" x14ac:dyDescent="0.3">
      <c r="A199" s="53" t="s">
        <v>448</v>
      </c>
      <c r="B199" s="84" t="s">
        <v>195</v>
      </c>
      <c r="C199" s="96">
        <v>6.3283201752243178E-5</v>
      </c>
      <c r="D199" s="97">
        <v>2.9439087771962333E-4</v>
      </c>
      <c r="E199" s="97">
        <v>5.6939418257627424E-5</v>
      </c>
      <c r="F199" s="97">
        <v>8.6282459920666626E-5</v>
      </c>
      <c r="G199" s="97">
        <v>1.4000949367398453E-4</v>
      </c>
      <c r="H199" s="97">
        <v>0</v>
      </c>
      <c r="I199" s="97">
        <v>0</v>
      </c>
      <c r="J199" s="97">
        <v>0</v>
      </c>
      <c r="K199" s="97">
        <v>0</v>
      </c>
      <c r="L199" s="97">
        <v>6.7277474417635764E-5</v>
      </c>
      <c r="M199" s="97">
        <v>0</v>
      </c>
      <c r="N199" s="97">
        <v>1.6088037647773063E-4</v>
      </c>
      <c r="O199" s="97">
        <v>0</v>
      </c>
      <c r="P199" s="97">
        <v>2.8754964804931349E-4</v>
      </c>
      <c r="Q199" s="97">
        <v>1.4836928434412678E-4</v>
      </c>
      <c r="R199" s="97">
        <v>1.0073403484779598E-4</v>
      </c>
      <c r="S199" s="97">
        <v>2.9020112192521842E-4</v>
      </c>
      <c r="T199" s="97">
        <v>3.2928285496842724E-4</v>
      </c>
      <c r="U199" s="97">
        <v>0</v>
      </c>
      <c r="V199" s="97">
        <v>0</v>
      </c>
      <c r="W199" s="97">
        <v>7.1996410789672914E-5</v>
      </c>
      <c r="X199" s="97">
        <v>4.5145769588165644E-5</v>
      </c>
      <c r="Y199" s="97">
        <v>0</v>
      </c>
      <c r="Z199" s="97">
        <v>0</v>
      </c>
      <c r="AA199" s="97">
        <v>2.8035111854812334E-5</v>
      </c>
      <c r="AB199" s="97">
        <v>0</v>
      </c>
      <c r="AC199" s="97">
        <v>1.4445905952193574E-4</v>
      </c>
      <c r="AD199" s="97">
        <v>5.3725006916544255E-4</v>
      </c>
      <c r="AE199" s="97">
        <v>3.4066124497826262E-5</v>
      </c>
      <c r="AF199" s="97">
        <v>1.0170510622996903E-3</v>
      </c>
      <c r="AG199" s="97">
        <v>1.5738828277169019E-6</v>
      </c>
      <c r="AH199" s="97">
        <v>7.1578859345341583E-4</v>
      </c>
      <c r="AI199" s="97">
        <v>6.7978801899830235E-4</v>
      </c>
      <c r="AJ199" s="97">
        <v>5.7058151852063385E-7</v>
      </c>
      <c r="AK199" s="97">
        <v>5.0826133458456316E-4</v>
      </c>
      <c r="AL199" s="97">
        <v>4.2819183389178813E-5</v>
      </c>
      <c r="AM199" s="97">
        <v>6.4830153552507871E-4</v>
      </c>
      <c r="AN199" s="97">
        <v>5.830169402111839E-5</v>
      </c>
      <c r="AO199" s="97">
        <v>3.6167672343969061E-5</v>
      </c>
      <c r="AP199" s="97">
        <v>1.6640774909901622E-4</v>
      </c>
      <c r="AQ199" s="97">
        <v>2.9060084417619511E-5</v>
      </c>
      <c r="AR199" s="97">
        <v>5.4120421445224556E-4</v>
      </c>
      <c r="AS199" s="97">
        <v>1.0160381497437642E-4</v>
      </c>
      <c r="AT199" s="97">
        <v>6.2701632854861717E-5</v>
      </c>
      <c r="AU199" s="97">
        <v>1.8178636823746041E-5</v>
      </c>
      <c r="AV199" s="97">
        <v>8.2567715253461694E-5</v>
      </c>
      <c r="AW199" s="97">
        <v>8.1442769732492382E-5</v>
      </c>
      <c r="AX199" s="97">
        <v>1.0202801928556892E-4</v>
      </c>
      <c r="AY199" s="97">
        <v>2.0713578425485057E-4</v>
      </c>
      <c r="AZ199" s="97">
        <v>3.9986973658071186E-4</v>
      </c>
      <c r="BA199" s="97">
        <v>1.7693888872115645E-4</v>
      </c>
      <c r="BB199" s="97">
        <v>1.2991009708958145E-4</v>
      </c>
      <c r="BC199" s="97">
        <v>2.5341819528097647E-5</v>
      </c>
      <c r="BD199" s="97">
        <v>1.3783124916680491E-5</v>
      </c>
      <c r="BE199" s="97">
        <v>1.4265079475857514E-4</v>
      </c>
      <c r="BF199" s="97">
        <v>1.0529136000166017E-4</v>
      </c>
      <c r="BG199" s="97">
        <v>1.3112759688401528E-4</v>
      </c>
      <c r="BH199" s="97">
        <v>1.4987931153930315E-4</v>
      </c>
      <c r="BI199" s="97">
        <v>3.4529836368577321E-5</v>
      </c>
      <c r="BJ199" s="97">
        <v>1.9559508105096966E-4</v>
      </c>
      <c r="BK199" s="97">
        <v>2.6777840964218463E-4</v>
      </c>
      <c r="BL199" s="97">
        <v>5.0042160074897208E-4</v>
      </c>
      <c r="BM199" s="97">
        <v>1.3560737177115395E-4</v>
      </c>
      <c r="BN199" s="97">
        <v>1.1042294460029765E-4</v>
      </c>
      <c r="BO199" s="97">
        <v>6.4938803694902656E-5</v>
      </c>
      <c r="BP199" s="97">
        <v>2.1960904758914319E-4</v>
      </c>
      <c r="BQ199" s="97">
        <v>3.1303536859442438E-4</v>
      </c>
      <c r="BR199" s="97">
        <v>1.590811118280746E-4</v>
      </c>
      <c r="BS199" s="97">
        <v>1.9212719792772493E-5</v>
      </c>
      <c r="BT199" s="97">
        <v>2.6364250523939098E-4</v>
      </c>
      <c r="BU199" s="97">
        <v>1.5070654419071795E-4</v>
      </c>
      <c r="BV199" s="97">
        <v>5.4413250926492853E-4</v>
      </c>
      <c r="BW199" s="97">
        <v>2.3997392769252421E-4</v>
      </c>
      <c r="BX199" s="97">
        <v>2.1278290845973003E-4</v>
      </c>
      <c r="BY199" s="97">
        <v>6.3498784162823577E-5</v>
      </c>
      <c r="BZ199" s="97">
        <v>2.143088714680959E-5</v>
      </c>
      <c r="CA199" s="97">
        <v>2.4374158627533805E-4</v>
      </c>
      <c r="CB199" s="97">
        <v>8.5644681382236856E-5</v>
      </c>
      <c r="CC199" s="97">
        <v>1.4173313576624038E-4</v>
      </c>
      <c r="CD199" s="97">
        <v>7.5997069346902404E-5</v>
      </c>
      <c r="CE199" s="97">
        <v>2.5755149956733124E-5</v>
      </c>
      <c r="CF199" s="97">
        <v>1.6184585105874144E-5</v>
      </c>
      <c r="CG199" s="97">
        <v>1.3407874700188191E-4</v>
      </c>
      <c r="CH199" s="97">
        <v>5.7588758565967254E-5</v>
      </c>
      <c r="CI199" s="97">
        <v>3.3287151195236671E-5</v>
      </c>
      <c r="CJ199" s="97">
        <v>1.7843355715649925E-4</v>
      </c>
      <c r="CK199" s="97">
        <v>1.3052178694303716E-4</v>
      </c>
      <c r="CL199" s="97">
        <v>4.505735836517453E-5</v>
      </c>
      <c r="CM199" s="97">
        <v>2.1412840183848174E-4</v>
      </c>
      <c r="CN199" s="97">
        <v>2.5302928670496141E-5</v>
      </c>
      <c r="CO199" s="97">
        <v>7.3088867329489508E-5</v>
      </c>
      <c r="CP199" s="97">
        <v>2.3149838964737772E-4</v>
      </c>
      <c r="CQ199" s="97">
        <v>5.740786405174791E-5</v>
      </c>
      <c r="CR199" s="97">
        <v>3.0733802040030736E-4</v>
      </c>
      <c r="CS199" s="97">
        <v>4.6064854738693504E-5</v>
      </c>
      <c r="CT199" s="97">
        <v>2.1484258265434249E-5</v>
      </c>
      <c r="CU199" s="97">
        <v>5.8787797003020741E-5</v>
      </c>
      <c r="CV199" s="97">
        <v>8.4703803043641081E-6</v>
      </c>
      <c r="CW199" s="97">
        <v>3.2897321668769555E-4</v>
      </c>
      <c r="CX199" s="97">
        <v>2.3167299678888138E-3</v>
      </c>
      <c r="CY199" s="97">
        <v>7.1873423867756959E-3</v>
      </c>
      <c r="CZ199" s="97">
        <v>2.0190885153045183E-3</v>
      </c>
      <c r="DA199" s="97">
        <v>4.0670445341909065E-3</v>
      </c>
      <c r="DB199" s="97">
        <v>1.0014688532336476E-4</v>
      </c>
      <c r="DC199" s="97">
        <v>2.4312375725057234E-4</v>
      </c>
      <c r="DD199" s="97">
        <v>1.7301672945877109E-5</v>
      </c>
      <c r="DE199" s="97">
        <v>3.2958975720753886E-5</v>
      </c>
      <c r="DF199" s="97">
        <v>2.9165297260150302E-5</v>
      </c>
      <c r="DG199" s="97">
        <v>8.3350135340469792E-4</v>
      </c>
      <c r="DH199" s="97">
        <v>6.1022968160202209E-5</v>
      </c>
      <c r="DI199" s="97">
        <v>6.4921512758863451E-4</v>
      </c>
      <c r="DJ199" s="97">
        <v>1.7901763365387291E-3</v>
      </c>
      <c r="DK199" s="97">
        <v>8.7219635975966053E-4</v>
      </c>
      <c r="DL199" s="97">
        <v>5.5892662665301231E-4</v>
      </c>
      <c r="DM199" s="97">
        <v>5.8816767333493664E-4</v>
      </c>
      <c r="DN199" s="97">
        <v>2.0041240098531122E-3</v>
      </c>
      <c r="DO199" s="97">
        <v>1.2415913731079126E-3</v>
      </c>
      <c r="DP199" s="97">
        <v>1.7474972270550998E-5</v>
      </c>
      <c r="DQ199" s="97">
        <v>3.6251465562545881E-5</v>
      </c>
      <c r="DR199" s="97">
        <v>8.4574497616906062E-5</v>
      </c>
      <c r="DS199" s="97">
        <v>2.896765428007483E-4</v>
      </c>
      <c r="DT199" s="97">
        <v>1.6000996880657415E-5</v>
      </c>
      <c r="DU199" s="97">
        <v>2.4810653839788065E-5</v>
      </c>
      <c r="DV199" s="97">
        <v>4.6672560228359312E-5</v>
      </c>
      <c r="DW199" s="97">
        <v>8.4635623182710329E-5</v>
      </c>
      <c r="DX199" s="97">
        <v>1.229674935609918E-4</v>
      </c>
      <c r="DY199" s="97">
        <v>9.2432937399133602E-5</v>
      </c>
      <c r="DZ199" s="97">
        <v>7.9562297895964835E-5</v>
      </c>
      <c r="EA199" s="97">
        <v>1.9284249409620171E-5</v>
      </c>
      <c r="EB199" s="97">
        <v>2.6876069838598302E-5</v>
      </c>
      <c r="EC199" s="97">
        <v>1.4314317555492355E-4</v>
      </c>
      <c r="ED199" s="97">
        <v>6.8135487841767116E-5</v>
      </c>
      <c r="EE199" s="97">
        <v>2.4773326665473029E-4</v>
      </c>
      <c r="EF199" s="97">
        <v>4.0711243773157251E-4</v>
      </c>
      <c r="EG199" s="97">
        <v>5.2190667053312638E-5</v>
      </c>
      <c r="EH199" s="97">
        <v>4.867513817143556E-4</v>
      </c>
      <c r="EI199" s="97">
        <v>5.5576805573383573E-4</v>
      </c>
      <c r="EJ199" s="97">
        <v>3.078138549999107E-4</v>
      </c>
      <c r="EK199" s="97">
        <v>2.54511022021014E-5</v>
      </c>
      <c r="EL199" s="97">
        <v>4.282843752327293E-4</v>
      </c>
      <c r="EM199" s="97">
        <v>6.089276510494734E-5</v>
      </c>
      <c r="EN199" s="97">
        <v>3.440466039147841E-4</v>
      </c>
      <c r="EO199" s="97">
        <v>2.1281007687052019E-4</v>
      </c>
      <c r="EP199" s="97">
        <v>3.7740226075238785E-5</v>
      </c>
      <c r="EQ199" s="97">
        <v>1.803672304198315E-5</v>
      </c>
      <c r="ER199" s="97">
        <v>3.7528304929338038E-6</v>
      </c>
      <c r="ES199" s="97">
        <v>2.0748583642025072E-4</v>
      </c>
      <c r="ET199" s="97">
        <v>2.4642289122935007E-5</v>
      </c>
      <c r="EU199" s="97">
        <v>1.3708476854231615E-4</v>
      </c>
      <c r="EV199" s="97">
        <v>4.6956081494098638E-4</v>
      </c>
      <c r="EW199" s="97">
        <v>2.9126077367153873E-3</v>
      </c>
      <c r="EX199" s="97">
        <v>3.5150344439244088E-5</v>
      </c>
      <c r="EY199" s="97">
        <v>5.9944500887856075E-4</v>
      </c>
      <c r="EZ199" s="97">
        <v>3.1245242818549786E-4</v>
      </c>
      <c r="FA199" s="97">
        <v>1.3040190166865975E-4</v>
      </c>
      <c r="FB199" s="97">
        <v>4.6356896014875693E-5</v>
      </c>
      <c r="FC199" s="97">
        <v>1.2456296320485196E-5</v>
      </c>
      <c r="FD199" s="97">
        <v>1.2065527052509068E-3</v>
      </c>
      <c r="FE199" s="97">
        <v>9.0874464750305725E-7</v>
      </c>
      <c r="FF199" s="97">
        <v>1.2742165968154628E-6</v>
      </c>
      <c r="FG199" s="97">
        <v>6.0292646282330805E-4</v>
      </c>
      <c r="FH199" s="97">
        <v>2.8003823783474862E-5</v>
      </c>
      <c r="FI199" s="97">
        <v>2.0060008841755988E-7</v>
      </c>
      <c r="FJ199" s="97">
        <v>1.1637617829899114E-5</v>
      </c>
      <c r="FK199" s="97">
        <v>1.1661934141899647E-3</v>
      </c>
      <c r="FL199" s="97">
        <v>2.3834150259549546E-5</v>
      </c>
      <c r="FM199" s="97">
        <v>2.6409316539383947E-6</v>
      </c>
      <c r="FN199" s="97">
        <v>2.2997806129850383E-6</v>
      </c>
      <c r="FO199" s="97">
        <v>1.8421909869003954E-5</v>
      </c>
      <c r="FP199" s="97">
        <v>1.3446644123864471E-4</v>
      </c>
      <c r="FQ199" s="97">
        <v>3.3576985891718224E-5</v>
      </c>
      <c r="FR199" s="97">
        <v>1.6619587904481765E-4</v>
      </c>
      <c r="FS199" s="97">
        <v>8.7224598821552462E-7</v>
      </c>
      <c r="FT199" s="97">
        <v>7.3640620842115164E-5</v>
      </c>
      <c r="FU199" s="97">
        <v>4.2291707290119921E-4</v>
      </c>
      <c r="FV199" s="97">
        <v>1.3681045338317425E-2</v>
      </c>
      <c r="FW199" s="97">
        <v>6.7068038126835402E-3</v>
      </c>
      <c r="FX199" s="97">
        <v>0</v>
      </c>
      <c r="FY199" s="97">
        <v>0</v>
      </c>
      <c r="FZ199" s="97">
        <v>0</v>
      </c>
      <c r="GA199" s="97">
        <v>0</v>
      </c>
      <c r="GB199" s="97">
        <v>0</v>
      </c>
      <c r="GC199" s="97">
        <v>0</v>
      </c>
      <c r="GD199" s="97">
        <v>0</v>
      </c>
      <c r="GE199" s="97">
        <v>0</v>
      </c>
      <c r="GF199" s="97">
        <v>0</v>
      </c>
      <c r="GG199" s="97">
        <v>2.8695021050435094E-4</v>
      </c>
      <c r="GH199" s="97">
        <v>3.3107303236353777E-4</v>
      </c>
      <c r="GI199" s="97">
        <v>2.7668235969776695E-4</v>
      </c>
      <c r="GJ199" s="97">
        <v>6.3830396171681578E-4</v>
      </c>
      <c r="GK199" s="97">
        <v>6.3057401308051341E-4</v>
      </c>
      <c r="GL199" s="97">
        <v>1.0964162539112987E-3</v>
      </c>
      <c r="GM199" s="97">
        <v>1.0247479015612943E-3</v>
      </c>
      <c r="GN199" s="97">
        <v>2.7648704572398479E-2</v>
      </c>
      <c r="GO199" s="97">
        <v>9.0359765951548792E-4</v>
      </c>
      <c r="GP199" s="97">
        <v>3.7848630734180048E-4</v>
      </c>
      <c r="GQ199" s="97">
        <v>0</v>
      </c>
      <c r="GR199" s="97">
        <v>0</v>
      </c>
      <c r="GS199" s="97">
        <v>0</v>
      </c>
      <c r="GT199" s="97">
        <v>0</v>
      </c>
      <c r="GU199" s="97">
        <v>0</v>
      </c>
      <c r="GV199" s="97">
        <v>0</v>
      </c>
      <c r="GW199" s="97">
        <v>3.4065521390328393E-3</v>
      </c>
      <c r="GX199" s="97">
        <v>0</v>
      </c>
      <c r="GY199" s="97">
        <v>0</v>
      </c>
      <c r="GZ199" s="97">
        <v>0</v>
      </c>
      <c r="HA199" s="97">
        <v>0</v>
      </c>
      <c r="HB199" s="97">
        <v>0</v>
      </c>
      <c r="HC199" s="97">
        <v>6.8219286212540542E-6</v>
      </c>
      <c r="HD199" s="97">
        <v>2.0967211658505163E-2</v>
      </c>
      <c r="HE199" s="97">
        <v>0</v>
      </c>
      <c r="HF199" s="97">
        <v>0</v>
      </c>
      <c r="HG199" s="97">
        <v>0</v>
      </c>
      <c r="HH199" s="97">
        <v>0</v>
      </c>
      <c r="HI199" s="97">
        <v>0</v>
      </c>
      <c r="HJ199" s="97">
        <v>0</v>
      </c>
      <c r="HK199" s="97">
        <v>0</v>
      </c>
      <c r="HL199" s="97">
        <v>0</v>
      </c>
      <c r="HM199" s="97">
        <v>1.5582898805337467E-5</v>
      </c>
      <c r="HN199" s="97">
        <v>0</v>
      </c>
      <c r="HO199" s="97">
        <v>3.9125960906127746E-4</v>
      </c>
      <c r="HP199" s="97">
        <v>1.2207458622183592E-4</v>
      </c>
      <c r="HQ199" s="97">
        <v>1.3875657357985637E-5</v>
      </c>
      <c r="HR199" s="97">
        <v>1.8516516218926613E-4</v>
      </c>
      <c r="HS199" s="97">
        <v>2.2547968514652946E-4</v>
      </c>
      <c r="HT199" s="97">
        <v>4.202932481916086E-5</v>
      </c>
      <c r="HU199" s="97">
        <v>1.0214922888055454E-4</v>
      </c>
      <c r="HV199" s="97">
        <v>0</v>
      </c>
      <c r="HW199" s="97">
        <v>0</v>
      </c>
      <c r="HX199" s="97">
        <v>0</v>
      </c>
      <c r="HY199" s="97">
        <v>0</v>
      </c>
      <c r="HZ199" s="97">
        <v>0</v>
      </c>
      <c r="IA199" s="97">
        <v>2.634308757874064E-4</v>
      </c>
      <c r="IB199" s="97">
        <v>0</v>
      </c>
      <c r="IC199" s="97">
        <v>0</v>
      </c>
      <c r="ID199" s="97">
        <v>0</v>
      </c>
      <c r="IE199" s="97">
        <v>0</v>
      </c>
      <c r="IF199" s="97">
        <v>0</v>
      </c>
      <c r="IG199" s="97">
        <v>0</v>
      </c>
      <c r="IH199" s="98">
        <v>0</v>
      </c>
      <c r="II199" s="91"/>
    </row>
    <row r="200" spans="1:243" x14ac:dyDescent="0.3">
      <c r="A200" s="53" t="s">
        <v>449</v>
      </c>
      <c r="B200" s="84" t="s">
        <v>196</v>
      </c>
      <c r="C200" s="96">
        <v>2.1586528449735659E-2</v>
      </c>
      <c r="D200" s="97">
        <v>1.4741621900372029E-2</v>
      </c>
      <c r="E200" s="97">
        <v>1.9492000664258307E-2</v>
      </c>
      <c r="F200" s="97">
        <v>3.4060111406260897E-2</v>
      </c>
      <c r="G200" s="97">
        <v>1.5401057040305876E-2</v>
      </c>
      <c r="H200" s="97">
        <v>6.5426050482947839E-3</v>
      </c>
      <c r="I200" s="97">
        <v>2.6155900716007405E-2</v>
      </c>
      <c r="J200" s="97">
        <v>9.4072168484450464E-3</v>
      </c>
      <c r="K200" s="97">
        <v>5.0887565776612425E-3</v>
      </c>
      <c r="L200" s="97">
        <v>6.0649069204918513E-3</v>
      </c>
      <c r="M200" s="97">
        <v>1.8111972288387807E-2</v>
      </c>
      <c r="N200" s="97">
        <v>2.2758098302735973E-2</v>
      </c>
      <c r="O200" s="97">
        <v>5.6125157200433665E-2</v>
      </c>
      <c r="P200" s="97">
        <v>4.0662712135864212E-2</v>
      </c>
      <c r="Q200" s="97">
        <v>2.0956899111308096E-2</v>
      </c>
      <c r="R200" s="97">
        <v>1.7678823115788195E-2</v>
      </c>
      <c r="S200" s="97">
        <v>3.3255887609877376E-2</v>
      </c>
      <c r="T200" s="97">
        <v>4.7191641350914214E-2</v>
      </c>
      <c r="U200" s="97">
        <v>4.9611296210347591E-3</v>
      </c>
      <c r="V200" s="97">
        <v>1.7808981033300302E-2</v>
      </c>
      <c r="W200" s="97">
        <v>4.2849490314566197E-2</v>
      </c>
      <c r="X200" s="97">
        <v>2.6798655631564073E-2</v>
      </c>
      <c r="Y200" s="97">
        <v>2.4522608233802479E-2</v>
      </c>
      <c r="Z200" s="97">
        <v>1.553681036097548E-3</v>
      </c>
      <c r="AA200" s="97">
        <v>6.4480757266068369E-4</v>
      </c>
      <c r="AB200" s="97">
        <v>2.2499204348315319E-2</v>
      </c>
      <c r="AC200" s="97">
        <v>2.8444292259382636E-2</v>
      </c>
      <c r="AD200" s="97">
        <v>2.9651002068073352E-2</v>
      </c>
      <c r="AE200" s="97">
        <v>4.0736650723377288E-2</v>
      </c>
      <c r="AF200" s="97">
        <v>1.6845975693976705E-2</v>
      </c>
      <c r="AG200" s="97">
        <v>1.4979004666749314E-2</v>
      </c>
      <c r="AH200" s="97">
        <v>3.4983619378464927E-2</v>
      </c>
      <c r="AI200" s="97">
        <v>5.7499340623512363E-2</v>
      </c>
      <c r="AJ200" s="97">
        <v>7.9960393081844633E-2</v>
      </c>
      <c r="AK200" s="97">
        <v>0.11182610924605681</v>
      </c>
      <c r="AL200" s="97">
        <v>2.5416965492425128E-2</v>
      </c>
      <c r="AM200" s="97">
        <v>3.3602226690262145E-2</v>
      </c>
      <c r="AN200" s="97">
        <v>1.2999114839337016E-2</v>
      </c>
      <c r="AO200" s="97">
        <v>2.9948599187854018E-3</v>
      </c>
      <c r="AP200" s="97">
        <v>9.5387391526516215E-3</v>
      </c>
      <c r="AQ200" s="97">
        <v>1.9862334286782483E-3</v>
      </c>
      <c r="AR200" s="97">
        <v>1.3437958192432374E-2</v>
      </c>
      <c r="AS200" s="97">
        <v>6.0375745794751683E-2</v>
      </c>
      <c r="AT200" s="97">
        <v>1.5041266314421198E-2</v>
      </c>
      <c r="AU200" s="97">
        <v>1.0932050541267203E-2</v>
      </c>
      <c r="AV200" s="97">
        <v>5.0539685808418916E-2</v>
      </c>
      <c r="AW200" s="97">
        <v>0.27179292028420243</v>
      </c>
      <c r="AX200" s="97">
        <v>6.2939950288078084E-2</v>
      </c>
      <c r="AY200" s="97">
        <v>0.10148817391518095</v>
      </c>
      <c r="AZ200" s="97">
        <v>0.22120213648012446</v>
      </c>
      <c r="BA200" s="97">
        <v>9.7880025996012643E-2</v>
      </c>
      <c r="BB200" s="97">
        <v>7.1864380816314938E-2</v>
      </c>
      <c r="BC200" s="97">
        <v>1.4018726873013712E-2</v>
      </c>
      <c r="BD200" s="97">
        <v>8.3113907536681436E-3</v>
      </c>
      <c r="BE200" s="97">
        <v>8.7835130938340875E-2</v>
      </c>
      <c r="BF200" s="97">
        <v>6.5342129986811284E-2</v>
      </c>
      <c r="BG200" s="97">
        <v>7.8945384502557336E-2</v>
      </c>
      <c r="BH200" s="97">
        <v>9.2330355895879873E-2</v>
      </c>
      <c r="BI200" s="97">
        <v>1.9101404478247368E-2</v>
      </c>
      <c r="BJ200" s="97">
        <v>1.8072680066388316E-2</v>
      </c>
      <c r="BK200" s="97">
        <v>0.16541770750570592</v>
      </c>
      <c r="BL200" s="97">
        <v>9.1034369346955482E-2</v>
      </c>
      <c r="BM200" s="97">
        <v>7.0503113496767897E-2</v>
      </c>
      <c r="BN200" s="97">
        <v>6.819157762867302E-2</v>
      </c>
      <c r="BO200" s="97">
        <v>7.121930420671399E-2</v>
      </c>
      <c r="BP200" s="97">
        <v>0.16833400709873972</v>
      </c>
      <c r="BQ200" s="97">
        <v>7.2551809609536569E-2</v>
      </c>
      <c r="BR200" s="97">
        <v>2.1511420200853403E-2</v>
      </c>
      <c r="BS200" s="97">
        <v>2.2917957767435129E-2</v>
      </c>
      <c r="BT200" s="97">
        <v>8.1008022437562346E-2</v>
      </c>
      <c r="BU200" s="97">
        <v>8.059681576524784E-2</v>
      </c>
      <c r="BV200" s="97">
        <v>0.10680889045303843</v>
      </c>
      <c r="BW200" s="97">
        <v>7.3266858732883716E-2</v>
      </c>
      <c r="BX200" s="97">
        <v>0.17408988346124252</v>
      </c>
      <c r="BY200" s="97">
        <v>1.5242422348001159E-3</v>
      </c>
      <c r="BZ200" s="97">
        <v>6.6078068836331249E-3</v>
      </c>
      <c r="CA200" s="97">
        <v>4.5874629102998478E-2</v>
      </c>
      <c r="CB200" s="97">
        <v>0.17004510365563857</v>
      </c>
      <c r="CC200" s="97">
        <v>2.0232372585988444E-2</v>
      </c>
      <c r="CD200" s="97">
        <v>0.1194197273371496</v>
      </c>
      <c r="CE200" s="97">
        <v>8.0839035040133095E-2</v>
      </c>
      <c r="CF200" s="97">
        <v>0.14974132849851829</v>
      </c>
      <c r="CG200" s="97">
        <v>7.0789011888920769E-2</v>
      </c>
      <c r="CH200" s="97">
        <v>8.7631593760698401E-2</v>
      </c>
      <c r="CI200" s="97">
        <v>7.4229764857711086E-2</v>
      </c>
      <c r="CJ200" s="97">
        <v>0.14968978574043817</v>
      </c>
      <c r="CK200" s="97">
        <v>1.8201927426513334E-3</v>
      </c>
      <c r="CL200" s="97">
        <v>0.25154983277807502</v>
      </c>
      <c r="CM200" s="97">
        <v>2.9740813553981681E-2</v>
      </c>
      <c r="CN200" s="97">
        <v>0.23448049024345305</v>
      </c>
      <c r="CO200" s="97">
        <v>3.6591623156207648E-2</v>
      </c>
      <c r="CP200" s="97">
        <v>1.9390689319216531E-2</v>
      </c>
      <c r="CQ200" s="97">
        <v>0.12480981583604134</v>
      </c>
      <c r="CR200" s="97">
        <v>3.3170327402947473E-2</v>
      </c>
      <c r="CS200" s="97">
        <v>0.53710645594752338</v>
      </c>
      <c r="CT200" s="97">
        <v>2.5534727470534035E-2</v>
      </c>
      <c r="CU200" s="97">
        <v>0.2798812465044262</v>
      </c>
      <c r="CV200" s="97">
        <v>0.53568501019165793</v>
      </c>
      <c r="CW200" s="97">
        <v>0.39276717948744938</v>
      </c>
      <c r="CX200" s="97">
        <v>3.1861992525945952E-2</v>
      </c>
      <c r="CY200" s="97">
        <v>0.32724604258967516</v>
      </c>
      <c r="CZ200" s="97">
        <v>0.38389880308668423</v>
      </c>
      <c r="DA200" s="97">
        <v>0.33549342490119044</v>
      </c>
      <c r="DB200" s="97">
        <v>9.9652534694267506E-2</v>
      </c>
      <c r="DC200" s="97">
        <v>2.5171775131683918E-2</v>
      </c>
      <c r="DD200" s="97">
        <v>0.19218593924963323</v>
      </c>
      <c r="DE200" s="97">
        <v>3.3186879232510957E-2</v>
      </c>
      <c r="DF200" s="97">
        <v>2.9579283794155198E-2</v>
      </c>
      <c r="DG200" s="97">
        <v>6.1485449403568912E-2</v>
      </c>
      <c r="DH200" s="97">
        <v>1.5762817693385893E-3</v>
      </c>
      <c r="DI200" s="97">
        <v>3.7307350378561449E-2</v>
      </c>
      <c r="DJ200" s="97">
        <v>0.12983036113601054</v>
      </c>
      <c r="DK200" s="97">
        <v>4.3847561498298659E-2</v>
      </c>
      <c r="DL200" s="97">
        <v>0.25247990404035325</v>
      </c>
      <c r="DM200" s="97">
        <v>0.22817495160371451</v>
      </c>
      <c r="DN200" s="97">
        <v>1.0394695806352942E-2</v>
      </c>
      <c r="DO200" s="97">
        <v>4.5844947196354222E-2</v>
      </c>
      <c r="DP200" s="97">
        <v>0.14400799014697269</v>
      </c>
      <c r="DQ200" s="97">
        <v>6.2714323666529515E-2</v>
      </c>
      <c r="DR200" s="97">
        <v>0.11210470626690185</v>
      </c>
      <c r="DS200" s="97">
        <v>4.478899600484762E-2</v>
      </c>
      <c r="DT200" s="97">
        <v>6.0997574367387737E-2</v>
      </c>
      <c r="DU200" s="97">
        <v>0.22255307796319904</v>
      </c>
      <c r="DV200" s="97">
        <v>0.18594390126771448</v>
      </c>
      <c r="DW200" s="97">
        <v>0.13891945285828672</v>
      </c>
      <c r="DX200" s="97">
        <v>0.11289115095780547</v>
      </c>
      <c r="DY200" s="97">
        <v>0.15557836665940106</v>
      </c>
      <c r="DZ200" s="97">
        <v>0.12096891620059835</v>
      </c>
      <c r="EA200" s="97">
        <v>0.38810797671776454</v>
      </c>
      <c r="EB200" s="97">
        <v>4.6686769532426023E-2</v>
      </c>
      <c r="EC200" s="97">
        <v>0.27323773970281834</v>
      </c>
      <c r="ED200" s="97">
        <v>0.1845317976620072</v>
      </c>
      <c r="EE200" s="97">
        <v>0.24215865174780274</v>
      </c>
      <c r="EF200" s="97">
        <v>0.17153938510836406</v>
      </c>
      <c r="EG200" s="97">
        <v>1.1250473675045633E-2</v>
      </c>
      <c r="EH200" s="97">
        <v>6.8060161456349341E-2</v>
      </c>
      <c r="EI200" s="97">
        <v>0.11969729944362045</v>
      </c>
      <c r="EJ200" s="97">
        <v>0.14270147981411344</v>
      </c>
      <c r="EK200" s="97">
        <v>9.7460694402960513E-2</v>
      </c>
      <c r="EL200" s="97">
        <v>0.11688681223560016</v>
      </c>
      <c r="EM200" s="97">
        <v>0.16997127772239137</v>
      </c>
      <c r="EN200" s="97">
        <v>0.14182564208581561</v>
      </c>
      <c r="EO200" s="97">
        <v>0.13528116574280341</v>
      </c>
      <c r="EP200" s="97">
        <v>0.1617337050012039</v>
      </c>
      <c r="EQ200" s="97">
        <v>6.2382419449728841E-3</v>
      </c>
      <c r="ER200" s="97">
        <v>0.10125306531917797</v>
      </c>
      <c r="ES200" s="97">
        <v>0.12801599546022677</v>
      </c>
      <c r="ET200" s="97">
        <v>0.21796999166125353</v>
      </c>
      <c r="EU200" s="97">
        <v>0.24022544607498522</v>
      </c>
      <c r="EV200" s="97">
        <v>4.3664464285355316E-2</v>
      </c>
      <c r="EW200" s="97">
        <v>8.93411380086232E-2</v>
      </c>
      <c r="EX200" s="97">
        <v>0.37592750373369199</v>
      </c>
      <c r="EY200" s="97">
        <v>0.59235053231207058</v>
      </c>
      <c r="EZ200" s="97">
        <v>0.28545517201144127</v>
      </c>
      <c r="FA200" s="97">
        <v>0</v>
      </c>
      <c r="FB200" s="97">
        <v>0</v>
      </c>
      <c r="FC200" s="97">
        <v>0</v>
      </c>
      <c r="FD200" s="97">
        <v>0.55972381954393347</v>
      </c>
      <c r="FE200" s="97">
        <v>0.67244466901630229</v>
      </c>
      <c r="FF200" s="97">
        <v>1.346376120903337E-2</v>
      </c>
      <c r="FG200" s="97">
        <v>5.4882135088644779E-3</v>
      </c>
      <c r="FH200" s="97">
        <v>2.3162869882415008E-2</v>
      </c>
      <c r="FI200" s="97">
        <v>2.2717314776550493E-2</v>
      </c>
      <c r="FJ200" s="97">
        <v>0.14736970697000504</v>
      </c>
      <c r="FK200" s="97">
        <v>0.26082732370508643</v>
      </c>
      <c r="FL200" s="97">
        <v>0.23682585196734904</v>
      </c>
      <c r="FM200" s="97">
        <v>7.6891759735239595E-2</v>
      </c>
      <c r="FN200" s="97">
        <v>4.6094892738618519E-2</v>
      </c>
      <c r="FO200" s="97">
        <v>1.628907411206304E-2</v>
      </c>
      <c r="FP200" s="97">
        <v>0.1689891637146233</v>
      </c>
      <c r="FQ200" s="97">
        <v>0.10489397033161804</v>
      </c>
      <c r="FR200" s="97">
        <v>0.11326808041323741</v>
      </c>
      <c r="FS200" s="97">
        <v>0.14275589557866389</v>
      </c>
      <c r="FT200" s="97">
        <v>2.8345890790933546E-2</v>
      </c>
      <c r="FU200" s="97">
        <v>9.077790361992683E-7</v>
      </c>
      <c r="FV200" s="97">
        <v>5.0249180316545728E-3</v>
      </c>
      <c r="FW200" s="97">
        <v>1.3556495787653363E-2</v>
      </c>
      <c r="FX200" s="97">
        <v>2.6842496637701717E-3</v>
      </c>
      <c r="FY200" s="97">
        <v>0.10188047196175386</v>
      </c>
      <c r="FZ200" s="97">
        <v>3.3093900276109679E-2</v>
      </c>
      <c r="GA200" s="97">
        <v>2.9774830775783162E-2</v>
      </c>
      <c r="GB200" s="97">
        <v>2.1051565508664945E-2</v>
      </c>
      <c r="GC200" s="97">
        <v>0.10972785156143638</v>
      </c>
      <c r="GD200" s="97">
        <v>5.8216816383876296E-2</v>
      </c>
      <c r="GE200" s="97">
        <v>8.6487735797775953E-2</v>
      </c>
      <c r="GF200" s="97">
        <v>9.3551431512935764E-3</v>
      </c>
      <c r="GG200" s="97">
        <v>3.2074639689838396E-3</v>
      </c>
      <c r="GH200" s="97">
        <v>3.700658802591004E-3</v>
      </c>
      <c r="GI200" s="97">
        <v>3.0926922758628106E-3</v>
      </c>
      <c r="GJ200" s="97">
        <v>0</v>
      </c>
      <c r="GK200" s="97">
        <v>2.4649595607591005E-2</v>
      </c>
      <c r="GL200" s="97">
        <v>2.7428749517122993E-2</v>
      </c>
      <c r="GM200" s="97">
        <v>2.8076528810937727E-2</v>
      </c>
      <c r="GN200" s="97">
        <v>1.2026940438883634E-2</v>
      </c>
      <c r="GO200" s="97">
        <v>0.18952654173998099</v>
      </c>
      <c r="GP200" s="97">
        <v>3.0919678501837222E-3</v>
      </c>
      <c r="GQ200" s="97">
        <v>7.5433637449326212E-4</v>
      </c>
      <c r="GR200" s="97">
        <v>3.5272601004810252E-4</v>
      </c>
      <c r="GS200" s="97">
        <v>5.4359629539344265E-5</v>
      </c>
      <c r="GT200" s="97">
        <v>1.0731409518960453E-3</v>
      </c>
      <c r="GU200" s="97">
        <v>1.1902176101983351E-3</v>
      </c>
      <c r="GV200" s="97">
        <v>8.2540271507586618E-4</v>
      </c>
      <c r="GW200" s="97">
        <v>8.0878815562719742E-5</v>
      </c>
      <c r="GX200" s="97">
        <v>1.312206299400352E-2</v>
      </c>
      <c r="GY200" s="97">
        <v>0.11704908353067663</v>
      </c>
      <c r="GZ200" s="97">
        <v>3.9961803933930666E-2</v>
      </c>
      <c r="HA200" s="97">
        <v>3.5824019463387355E-2</v>
      </c>
      <c r="HB200" s="97">
        <v>2.3608613315507711E-2</v>
      </c>
      <c r="HC200" s="97">
        <v>1.9891440934588066E-2</v>
      </c>
      <c r="HD200" s="97">
        <v>8.6934142461942924E-3</v>
      </c>
      <c r="HE200" s="97">
        <v>3.8065018926670413E-2</v>
      </c>
      <c r="HF200" s="97">
        <v>2.2446662623982417E-2</v>
      </c>
      <c r="HG200" s="97">
        <v>2.7348098632461754E-2</v>
      </c>
      <c r="HH200" s="97">
        <v>7.4880195770891285E-3</v>
      </c>
      <c r="HI200" s="97">
        <v>7.9552588167460525E-3</v>
      </c>
      <c r="HJ200" s="97">
        <v>1.4076690560023149E-2</v>
      </c>
      <c r="HK200" s="97">
        <v>1.7982677806450197E-2</v>
      </c>
      <c r="HL200" s="97">
        <v>1.7523426703797883E-2</v>
      </c>
      <c r="HM200" s="97">
        <v>2.1936929671320628E-2</v>
      </c>
      <c r="HN200" s="97">
        <v>2.8988744560536295E-4</v>
      </c>
      <c r="HO200" s="97">
        <v>1.5791155212577589E-2</v>
      </c>
      <c r="HP200" s="97">
        <v>2.7269677064640997E-3</v>
      </c>
      <c r="HQ200" s="97">
        <v>6.9274067247921279E-3</v>
      </c>
      <c r="HR200" s="97">
        <v>5.093163998443373E-2</v>
      </c>
      <c r="HS200" s="97">
        <v>6.2020576721381927E-2</v>
      </c>
      <c r="HT200" s="97">
        <v>0.19253256934570112</v>
      </c>
      <c r="HU200" s="97">
        <v>0.21028005313072309</v>
      </c>
      <c r="HV200" s="97">
        <v>3.5935542074803707E-3</v>
      </c>
      <c r="HW200" s="97">
        <v>4.017313005439534E-3</v>
      </c>
      <c r="HX200" s="97">
        <v>3.8238435387664385E-3</v>
      </c>
      <c r="HY200" s="97">
        <v>0</v>
      </c>
      <c r="HZ200" s="97">
        <v>0</v>
      </c>
      <c r="IA200" s="97">
        <v>0</v>
      </c>
      <c r="IB200" s="97">
        <v>4.719815487407018E-3</v>
      </c>
      <c r="IC200" s="97">
        <v>6.0994383577781903E-3</v>
      </c>
      <c r="ID200" s="97">
        <v>6.7576461510582303E-2</v>
      </c>
      <c r="IE200" s="97">
        <v>1.0087497210180884E-2</v>
      </c>
      <c r="IF200" s="97">
        <v>2.0502896032481351E-2</v>
      </c>
      <c r="IG200" s="97">
        <v>9.3014210766714459E-3</v>
      </c>
      <c r="IH200" s="98">
        <v>5.8907068711924696E-3</v>
      </c>
      <c r="II200" s="91"/>
    </row>
    <row r="201" spans="1:243" x14ac:dyDescent="0.3">
      <c r="A201" s="53" t="s">
        <v>450</v>
      </c>
      <c r="B201" s="84" t="s">
        <v>197</v>
      </c>
      <c r="C201" s="96">
        <v>0</v>
      </c>
      <c r="D201" s="97">
        <v>0</v>
      </c>
      <c r="E201" s="97">
        <v>1.8979806085875808E-4</v>
      </c>
      <c r="F201" s="97">
        <v>3.7964282365093318E-3</v>
      </c>
      <c r="G201" s="97">
        <v>1.4801003616964079E-3</v>
      </c>
      <c r="H201" s="97">
        <v>0</v>
      </c>
      <c r="I201" s="97">
        <v>4.4780915729357565E-4</v>
      </c>
      <c r="J201" s="97">
        <v>1.7663148849156305E-4</v>
      </c>
      <c r="K201" s="97">
        <v>0</v>
      </c>
      <c r="L201" s="97">
        <v>0</v>
      </c>
      <c r="M201" s="97">
        <v>0</v>
      </c>
      <c r="N201" s="97">
        <v>0</v>
      </c>
      <c r="O201" s="97">
        <v>0</v>
      </c>
      <c r="P201" s="97">
        <v>0</v>
      </c>
      <c r="Q201" s="97">
        <v>0</v>
      </c>
      <c r="R201" s="97">
        <v>0</v>
      </c>
      <c r="S201" s="97">
        <v>0</v>
      </c>
      <c r="T201" s="97">
        <v>0</v>
      </c>
      <c r="U201" s="97">
        <v>0</v>
      </c>
      <c r="V201" s="97">
        <v>0</v>
      </c>
      <c r="W201" s="97">
        <v>0</v>
      </c>
      <c r="X201" s="97">
        <v>0</v>
      </c>
      <c r="Y201" s="97">
        <v>0</v>
      </c>
      <c r="Z201" s="97">
        <v>0</v>
      </c>
      <c r="AA201" s="97">
        <v>0</v>
      </c>
      <c r="AB201" s="97">
        <v>0</v>
      </c>
      <c r="AC201" s="97">
        <v>0</v>
      </c>
      <c r="AD201" s="97">
        <v>0</v>
      </c>
      <c r="AE201" s="97">
        <v>0</v>
      </c>
      <c r="AF201" s="97">
        <v>4.3973242616956074E-5</v>
      </c>
      <c r="AG201" s="97">
        <v>3.2898776890224172E-5</v>
      </c>
      <c r="AH201" s="97">
        <v>3.5344785969841449E-5</v>
      </c>
      <c r="AI201" s="97">
        <v>2.2054272748935798E-5</v>
      </c>
      <c r="AJ201" s="97">
        <v>3.7876289156381965E-6</v>
      </c>
      <c r="AK201" s="97">
        <v>0</v>
      </c>
      <c r="AL201" s="97">
        <v>9.5994845977200765E-4</v>
      </c>
      <c r="AM201" s="97">
        <v>5.0746005927446982E-4</v>
      </c>
      <c r="AN201" s="97">
        <v>5.7595146327865795E-4</v>
      </c>
      <c r="AO201" s="97">
        <v>1.0184784248251562E-4</v>
      </c>
      <c r="AP201" s="97">
        <v>2.502842624136E-4</v>
      </c>
      <c r="AQ201" s="97">
        <v>9.6780118589747223E-6</v>
      </c>
      <c r="AR201" s="97">
        <v>5.0579866217466841E-4</v>
      </c>
      <c r="AS201" s="97">
        <v>9.0174802233546948E-4</v>
      </c>
      <c r="AT201" s="97">
        <v>5.5648573272898665E-4</v>
      </c>
      <c r="AU201" s="97">
        <v>3.5040035134195451E-4</v>
      </c>
      <c r="AV201" s="97">
        <v>1.5915250805012516E-3</v>
      </c>
      <c r="AW201" s="97">
        <v>5.4585413969850246E-3</v>
      </c>
      <c r="AX201" s="97">
        <v>1.9666300697358877E-3</v>
      </c>
      <c r="AY201" s="97">
        <v>3.9926234448768964E-3</v>
      </c>
      <c r="AZ201" s="97">
        <v>3.4537435277794355E-2</v>
      </c>
      <c r="BA201" s="97">
        <v>3.4105664453871901E-3</v>
      </c>
      <c r="BB201" s="97">
        <v>2.5040680500088468E-3</v>
      </c>
      <c r="BC201" s="97">
        <v>4.8847350614818967E-4</v>
      </c>
      <c r="BD201" s="97">
        <v>2.6567513616236388E-4</v>
      </c>
      <c r="BE201" s="97">
        <v>2.7496499923096796E-3</v>
      </c>
      <c r="BF201" s="97">
        <v>2.0295322413647972E-3</v>
      </c>
      <c r="BG201" s="97">
        <v>2.5275358358425514E-3</v>
      </c>
      <c r="BH201" s="97">
        <v>2.8889824870509642E-3</v>
      </c>
      <c r="BI201" s="97">
        <v>6.6557613272326844E-4</v>
      </c>
      <c r="BJ201" s="97">
        <v>1.0390300226955488E-3</v>
      </c>
      <c r="BK201" s="97">
        <v>5.1615338229236921E-3</v>
      </c>
      <c r="BL201" s="97">
        <v>9.6458225345309179E-3</v>
      </c>
      <c r="BM201" s="97">
        <v>2.6138852529966356E-3</v>
      </c>
      <c r="BN201" s="97">
        <v>2.1284455462367408E-3</v>
      </c>
      <c r="BO201" s="97">
        <v>1.2517208991543684E-3</v>
      </c>
      <c r="BP201" s="97">
        <v>4.2330504855341844E-3</v>
      </c>
      <c r="BQ201" s="97">
        <v>6.0338794487969421E-3</v>
      </c>
      <c r="BR201" s="97">
        <v>3.066350794995387E-3</v>
      </c>
      <c r="BS201" s="97">
        <v>3.7033270596110204E-4</v>
      </c>
      <c r="BT201" s="97">
        <v>2.8311604652178906E-4</v>
      </c>
      <c r="BU201" s="97">
        <v>2.4365888742281304E-3</v>
      </c>
      <c r="BV201" s="97">
        <v>1.6078483349239907E-3</v>
      </c>
      <c r="BW201" s="97">
        <v>1.6786492401549457E-2</v>
      </c>
      <c r="BX201" s="97">
        <v>5.8080961499073335E-3</v>
      </c>
      <c r="BY201" s="97">
        <v>4.220540447624674E-5</v>
      </c>
      <c r="BZ201" s="97">
        <v>1.7146443356754082E-3</v>
      </c>
      <c r="CA201" s="97">
        <v>5.1591256654618641E-3</v>
      </c>
      <c r="CB201" s="97">
        <v>3.2180356972515974E-4</v>
      </c>
      <c r="CC201" s="97">
        <v>1.2421988318485444E-4</v>
      </c>
      <c r="CD201" s="97">
        <v>3.3003438443827596E-4</v>
      </c>
      <c r="CE201" s="97">
        <v>1.1551928041073597E-5</v>
      </c>
      <c r="CF201" s="97">
        <v>8.7770364439921777E-4</v>
      </c>
      <c r="CG201" s="97">
        <v>3.6387321430913003E-4</v>
      </c>
      <c r="CH201" s="97">
        <v>4.3535250359847704E-5</v>
      </c>
      <c r="CI201" s="97">
        <v>1.1469707499403455E-3</v>
      </c>
      <c r="CJ201" s="97">
        <v>5.7205812351629011E-3</v>
      </c>
      <c r="CK201" s="97">
        <v>9.6084427097465789E-5</v>
      </c>
      <c r="CL201" s="97">
        <v>4.2328982565482693E-3</v>
      </c>
      <c r="CM201" s="97">
        <v>1.3455557640060448E-4</v>
      </c>
      <c r="CN201" s="97">
        <v>4.0630426000126831E-4</v>
      </c>
      <c r="CO201" s="97">
        <v>2.0124783447095096E-4</v>
      </c>
      <c r="CP201" s="97">
        <v>1.4400249316354877E-2</v>
      </c>
      <c r="CQ201" s="97">
        <v>9.9877194849639955E-4</v>
      </c>
      <c r="CR201" s="97">
        <v>2.6079009902280296E-3</v>
      </c>
      <c r="CS201" s="97">
        <v>1.0553477493313897E-2</v>
      </c>
      <c r="CT201" s="97">
        <v>1.0069929002057088E-3</v>
      </c>
      <c r="CU201" s="97">
        <v>3.2400079419618233E-3</v>
      </c>
      <c r="CV201" s="97">
        <v>7.969416930735312E-4</v>
      </c>
      <c r="CW201" s="97">
        <v>5.8808237388280199E-3</v>
      </c>
      <c r="CX201" s="97">
        <v>3.9664966371951316E-3</v>
      </c>
      <c r="CY201" s="97">
        <v>2.3478710391855945E-3</v>
      </c>
      <c r="CZ201" s="97">
        <v>1.0738123214214022E-3</v>
      </c>
      <c r="DA201" s="97">
        <v>3.4392699553923455E-2</v>
      </c>
      <c r="DB201" s="97">
        <v>2.777151426025303E-3</v>
      </c>
      <c r="DC201" s="97">
        <v>4.5098721472509084E-3</v>
      </c>
      <c r="DD201" s="97">
        <v>4.2579922523808354E-3</v>
      </c>
      <c r="DE201" s="97">
        <v>9.1052854416445326E-4</v>
      </c>
      <c r="DF201" s="97">
        <v>8.0572393630807713E-4</v>
      </c>
      <c r="DG201" s="97">
        <v>1.2605510935368251E-3</v>
      </c>
      <c r="DH201" s="97">
        <v>3.6649402424882935E-3</v>
      </c>
      <c r="DI201" s="97">
        <v>9.9201233127406513E-5</v>
      </c>
      <c r="DJ201" s="97">
        <v>8.0061115981543904E-3</v>
      </c>
      <c r="DK201" s="97">
        <v>2.7354366188292852E-4</v>
      </c>
      <c r="DL201" s="97">
        <v>2.3533747285956982E-3</v>
      </c>
      <c r="DM201" s="97">
        <v>1.2859349736569574E-5</v>
      </c>
      <c r="DN201" s="97">
        <v>7.6113270708593264E-3</v>
      </c>
      <c r="DO201" s="97">
        <v>1.9666039766288584E-3</v>
      </c>
      <c r="DP201" s="97">
        <v>2.1187702981129227E-3</v>
      </c>
      <c r="DQ201" s="97">
        <v>4.7649134457070922E-5</v>
      </c>
      <c r="DR201" s="97">
        <v>5.1654086185895648E-3</v>
      </c>
      <c r="DS201" s="97">
        <v>4.3945833227001206E-3</v>
      </c>
      <c r="DT201" s="97">
        <v>1.1468472761653521E-4</v>
      </c>
      <c r="DU201" s="97">
        <v>1.4479838762404527E-4</v>
      </c>
      <c r="DV201" s="97">
        <v>4.7845427786156765E-5</v>
      </c>
      <c r="DW201" s="97">
        <v>3.4389101986911502E-5</v>
      </c>
      <c r="DX201" s="97">
        <v>1.3488634833528238E-3</v>
      </c>
      <c r="DY201" s="97">
        <v>2.0544629619857267E-3</v>
      </c>
      <c r="DZ201" s="97">
        <v>8.3185465035260989E-3</v>
      </c>
      <c r="EA201" s="97">
        <v>7.3680139923002375E-4</v>
      </c>
      <c r="EB201" s="97">
        <v>9.7000117389998855E-4</v>
      </c>
      <c r="EC201" s="97">
        <v>8.3062601865322907E-3</v>
      </c>
      <c r="ED201" s="97">
        <v>1.0571013925758397E-4</v>
      </c>
      <c r="EE201" s="97">
        <v>2.7631657186755399E-4</v>
      </c>
      <c r="EF201" s="97">
        <v>3.1567572682976053E-2</v>
      </c>
      <c r="EG201" s="97">
        <v>1.5062326834143287E-3</v>
      </c>
      <c r="EH201" s="97">
        <v>3.0891572705398424E-5</v>
      </c>
      <c r="EI201" s="97">
        <v>8.3008989941868677E-4</v>
      </c>
      <c r="EJ201" s="97">
        <v>1.5114293780562873E-3</v>
      </c>
      <c r="EK201" s="97">
        <v>1.1309579520173607E-2</v>
      </c>
      <c r="EL201" s="97">
        <v>4.0728456665433416E-3</v>
      </c>
      <c r="EM201" s="97">
        <v>5.9225396660927427E-3</v>
      </c>
      <c r="EN201" s="97">
        <v>4.94182312551776E-3</v>
      </c>
      <c r="EO201" s="97">
        <v>4.7137850637071002E-3</v>
      </c>
      <c r="EP201" s="97">
        <v>8.4872548617611725E-3</v>
      </c>
      <c r="EQ201" s="97">
        <v>3.8591614463750635E-3</v>
      </c>
      <c r="ER201" s="97">
        <v>5.5570965116961512E-4</v>
      </c>
      <c r="ES201" s="97">
        <v>2.6583749457202092E-4</v>
      </c>
      <c r="ET201" s="97">
        <v>9.6040129445218274E-3</v>
      </c>
      <c r="EU201" s="97">
        <v>7.4987763665529707E-3</v>
      </c>
      <c r="EV201" s="97">
        <v>4.0372461206727656E-3</v>
      </c>
      <c r="EW201" s="97">
        <v>4.8292206678421604E-3</v>
      </c>
      <c r="EX201" s="97">
        <v>3.6673094505943523E-4</v>
      </c>
      <c r="EY201" s="97">
        <v>8.7763838207283885E-3</v>
      </c>
      <c r="EZ201" s="97">
        <v>9.946501560636159E-3</v>
      </c>
      <c r="FA201" s="97">
        <v>0</v>
      </c>
      <c r="FB201" s="97">
        <v>0</v>
      </c>
      <c r="FC201" s="97">
        <v>0</v>
      </c>
      <c r="FD201" s="97">
        <v>1.9503215882863124E-2</v>
      </c>
      <c r="FE201" s="97">
        <v>6.8357249418326974E-3</v>
      </c>
      <c r="FF201" s="97">
        <v>1.5782290556535901E-4</v>
      </c>
      <c r="FG201" s="97">
        <v>5.6015307039268634E-3</v>
      </c>
      <c r="FH201" s="97">
        <v>1.7761825062749057E-6</v>
      </c>
      <c r="FI201" s="97">
        <v>4.9474442080415865E-6</v>
      </c>
      <c r="FJ201" s="97">
        <v>5.1350024945734643E-3</v>
      </c>
      <c r="FK201" s="97">
        <v>9.0883600532037732E-3</v>
      </c>
      <c r="FL201" s="97">
        <v>8.2520442337538445E-3</v>
      </c>
      <c r="FM201" s="97">
        <v>2.6792438294863594E-3</v>
      </c>
      <c r="FN201" s="97">
        <v>1.60614684025991E-3</v>
      </c>
      <c r="FO201" s="97">
        <v>5.6758229299295787E-4</v>
      </c>
      <c r="FP201" s="97">
        <v>2.5663102059038883E-4</v>
      </c>
      <c r="FQ201" s="97">
        <v>4.2926861729082923E-3</v>
      </c>
      <c r="FR201" s="97">
        <v>3.9467532876068254E-3</v>
      </c>
      <c r="FS201" s="97">
        <v>4.974237209148487E-3</v>
      </c>
      <c r="FT201" s="97">
        <v>1.0536884337774386E-3</v>
      </c>
      <c r="FU201" s="97">
        <v>1.8922372978961294E-3</v>
      </c>
      <c r="FV201" s="97">
        <v>2.7320019265186703E-4</v>
      </c>
      <c r="FW201" s="97">
        <v>8.2659190180450716E-4</v>
      </c>
      <c r="FX201" s="97">
        <v>1.4096624347300982E-3</v>
      </c>
      <c r="FY201" s="97">
        <v>4.9417544222747675E-2</v>
      </c>
      <c r="FZ201" s="97">
        <v>1.3095300031571745E-5</v>
      </c>
      <c r="GA201" s="97">
        <v>1.4636085362187364E-2</v>
      </c>
      <c r="GB201" s="97">
        <v>1.999268266392222E-2</v>
      </c>
      <c r="GC201" s="97">
        <v>1.9317277285922164E-5</v>
      </c>
      <c r="GD201" s="97">
        <v>4.0830271452352233E-2</v>
      </c>
      <c r="GE201" s="97">
        <v>1.3647627831613371E-2</v>
      </c>
      <c r="GF201" s="97">
        <v>2.0456968352690948E-2</v>
      </c>
      <c r="GG201" s="97">
        <v>0</v>
      </c>
      <c r="GH201" s="97">
        <v>0</v>
      </c>
      <c r="GI201" s="97">
        <v>0</v>
      </c>
      <c r="GJ201" s="97">
        <v>7.1348160186670536E-3</v>
      </c>
      <c r="GK201" s="97">
        <v>9.4060192742486781E-4</v>
      </c>
      <c r="GL201" s="97">
        <v>3.7576817691960737E-3</v>
      </c>
      <c r="GM201" s="97">
        <v>9.1974048488500521E-3</v>
      </c>
      <c r="GN201" s="97">
        <v>1.2029109437629654E-2</v>
      </c>
      <c r="GO201" s="97">
        <v>1.6256158991468767E-3</v>
      </c>
      <c r="GP201" s="97">
        <v>0.1951858158779268</v>
      </c>
      <c r="GQ201" s="97">
        <v>2.2850703511908079E-4</v>
      </c>
      <c r="GR201" s="97">
        <v>8.2911194324457058E-5</v>
      </c>
      <c r="GS201" s="97">
        <v>3.3995668191524984E-4</v>
      </c>
      <c r="GT201" s="97">
        <v>2.544348788307354E-4</v>
      </c>
      <c r="GU201" s="97">
        <v>1.0378757175483096E-3</v>
      </c>
      <c r="GV201" s="97">
        <v>3.4237827297157737E-4</v>
      </c>
      <c r="GW201" s="97">
        <v>4.5827362806900038E-3</v>
      </c>
      <c r="GX201" s="97">
        <v>1.1796759148448896E-3</v>
      </c>
      <c r="GY201" s="97">
        <v>0</v>
      </c>
      <c r="GZ201" s="97">
        <v>0</v>
      </c>
      <c r="HA201" s="97">
        <v>0</v>
      </c>
      <c r="HB201" s="97">
        <v>0</v>
      </c>
      <c r="HC201" s="97">
        <v>0</v>
      </c>
      <c r="HD201" s="97">
        <v>0</v>
      </c>
      <c r="HE201" s="97">
        <v>0</v>
      </c>
      <c r="HF201" s="97">
        <v>0</v>
      </c>
      <c r="HG201" s="97">
        <v>0</v>
      </c>
      <c r="HH201" s="97">
        <v>0</v>
      </c>
      <c r="HI201" s="97">
        <v>0</v>
      </c>
      <c r="HJ201" s="97">
        <v>0</v>
      </c>
      <c r="HK201" s="97">
        <v>0</v>
      </c>
      <c r="HL201" s="97">
        <v>0</v>
      </c>
      <c r="HM201" s="97">
        <v>0</v>
      </c>
      <c r="HN201" s="97">
        <v>0</v>
      </c>
      <c r="HO201" s="97">
        <v>6.5796480052406623E-4</v>
      </c>
      <c r="HP201" s="97">
        <v>2.9484895783448475E-4</v>
      </c>
      <c r="HQ201" s="97">
        <v>2.5470464057519035E-6</v>
      </c>
      <c r="HR201" s="97">
        <v>2.0551966703596936E-4</v>
      </c>
      <c r="HS201" s="97">
        <v>2.5026581278460519E-4</v>
      </c>
      <c r="HT201" s="97">
        <v>1.0111323035101429E-3</v>
      </c>
      <c r="HU201" s="97">
        <v>1.4469387218291299E-4</v>
      </c>
      <c r="HV201" s="97">
        <v>1.3712614469102506E-4</v>
      </c>
      <c r="HW201" s="97">
        <v>6.3632660843132756E-4</v>
      </c>
      <c r="HX201" s="97">
        <v>9.3647954242760385E-4</v>
      </c>
      <c r="HY201" s="97">
        <v>0</v>
      </c>
      <c r="HZ201" s="97">
        <v>0</v>
      </c>
      <c r="IA201" s="97">
        <v>0</v>
      </c>
      <c r="IB201" s="97">
        <v>1.8103336447082793E-3</v>
      </c>
      <c r="IC201" s="97">
        <v>4.816226150562863E-4</v>
      </c>
      <c r="ID201" s="97">
        <v>2.9876226481100787E-3</v>
      </c>
      <c r="IE201" s="97">
        <v>3.0032297421101257E-2</v>
      </c>
      <c r="IF201" s="97">
        <v>6.1040817044286017E-2</v>
      </c>
      <c r="IG201" s="97">
        <v>2.7692007084925654E-2</v>
      </c>
      <c r="IH201" s="98">
        <v>0</v>
      </c>
      <c r="II201" s="91"/>
    </row>
    <row r="202" spans="1:243" x14ac:dyDescent="0.3">
      <c r="A202" s="53" t="s">
        <v>451</v>
      </c>
      <c r="B202" s="84" t="s">
        <v>198</v>
      </c>
      <c r="C202" s="96">
        <v>1.0290927305322516E-2</v>
      </c>
      <c r="D202" s="97">
        <v>9.4049904030710178E-3</v>
      </c>
      <c r="E202" s="97">
        <v>9.4899030429379039E-4</v>
      </c>
      <c r="F202" s="97">
        <v>2.8939569240887791E-2</v>
      </c>
      <c r="G202" s="97">
        <v>3.2580028867700624E-4</v>
      </c>
      <c r="H202" s="97">
        <v>4.6769507724140702E-4</v>
      </c>
      <c r="I202" s="97">
        <v>8.3964216992545426E-3</v>
      </c>
      <c r="J202" s="97">
        <v>1.4130519079325044E-3</v>
      </c>
      <c r="K202" s="97">
        <v>4.8501962648817075E-4</v>
      </c>
      <c r="L202" s="97">
        <v>1.0091621162645365E-3</v>
      </c>
      <c r="M202" s="97">
        <v>1.8621183503572992E-3</v>
      </c>
      <c r="N202" s="97">
        <v>3.3853317110490947E-3</v>
      </c>
      <c r="O202" s="97">
        <v>1.2565336739179084E-2</v>
      </c>
      <c r="P202" s="97">
        <v>9.2632806008733654E-3</v>
      </c>
      <c r="Q202" s="97">
        <v>3.0637958206210271E-3</v>
      </c>
      <c r="R202" s="97">
        <v>2.6694519234665933E-3</v>
      </c>
      <c r="S202" s="97">
        <v>4.9334190727287133E-3</v>
      </c>
      <c r="T202" s="97">
        <v>6.8313567418324447E-3</v>
      </c>
      <c r="U202" s="97">
        <v>2.6918807510488011E-3</v>
      </c>
      <c r="V202" s="97">
        <v>3.2514080230895193E-3</v>
      </c>
      <c r="W202" s="97">
        <v>5.890615428245966E-5</v>
      </c>
      <c r="X202" s="97">
        <v>7.5030200153881918E-5</v>
      </c>
      <c r="Y202" s="97">
        <v>1.916984163225908E-5</v>
      </c>
      <c r="Z202" s="97">
        <v>1.0421947416057917E-4</v>
      </c>
      <c r="AA202" s="97">
        <v>1.205427953219599E-4</v>
      </c>
      <c r="AB202" s="97">
        <v>1.405461136095931E-3</v>
      </c>
      <c r="AC202" s="97">
        <v>1.155672476175486E-4</v>
      </c>
      <c r="AD202" s="97">
        <v>6.2828410866292038E-3</v>
      </c>
      <c r="AE202" s="97">
        <v>7.1323825832049807E-4</v>
      </c>
      <c r="AF202" s="97">
        <v>2.6419269668789713E-2</v>
      </c>
      <c r="AG202" s="97">
        <v>6.8261614749171983E-4</v>
      </c>
      <c r="AH202" s="97">
        <v>3.139569236533863E-2</v>
      </c>
      <c r="AI202" s="97">
        <v>0.10969758366081721</v>
      </c>
      <c r="AJ202" s="97">
        <v>1.3513907416498216E-2</v>
      </c>
      <c r="AK202" s="97">
        <v>2.5288452164721441E-2</v>
      </c>
      <c r="AL202" s="97">
        <v>1.7780287327320655E-2</v>
      </c>
      <c r="AM202" s="97">
        <v>1.1041899039300105E-3</v>
      </c>
      <c r="AN202" s="97">
        <v>4.9988609098158901E-3</v>
      </c>
      <c r="AO202" s="97">
        <v>9.9738235384032002E-3</v>
      </c>
      <c r="AP202" s="97">
        <v>2.150484615599289E-2</v>
      </c>
      <c r="AQ202" s="97">
        <v>3.6886622010767825E-3</v>
      </c>
      <c r="AR202" s="97">
        <v>6.6772975085945787E-7</v>
      </c>
      <c r="AS202" s="97">
        <v>2.4834538039650099E-2</v>
      </c>
      <c r="AT202" s="97">
        <v>7.7584491325412589E-4</v>
      </c>
      <c r="AU202" s="97">
        <v>3.0849187217963102E-4</v>
      </c>
      <c r="AV202" s="97">
        <v>1.4011759686437374E-3</v>
      </c>
      <c r="AW202" s="97">
        <v>1.3820856180729734E-3</v>
      </c>
      <c r="AX202" s="97">
        <v>1.7314177619231785E-3</v>
      </c>
      <c r="AY202" s="97">
        <v>3.5150988767598508E-3</v>
      </c>
      <c r="AZ202" s="97">
        <v>6.7857983446054562E-3</v>
      </c>
      <c r="BA202" s="97">
        <v>3.0026568863332883E-3</v>
      </c>
      <c r="BB202" s="97">
        <v>2.2045772438697184E-3</v>
      </c>
      <c r="BC202" s="97">
        <v>4.3005124237088902E-4</v>
      </c>
      <c r="BD202" s="97">
        <v>2.3389993712170365E-4</v>
      </c>
      <c r="BE202" s="97">
        <v>2.4207871673579515E-3</v>
      </c>
      <c r="BF202" s="97">
        <v>1.7867967266292659E-3</v>
      </c>
      <c r="BG202" s="97">
        <v>2.2252382425246115E-3</v>
      </c>
      <c r="BH202" s="97">
        <v>2.5434552582818976E-3</v>
      </c>
      <c r="BI202" s="97">
        <v>5.8597209299457529E-4</v>
      </c>
      <c r="BJ202" s="97">
        <v>5.8811104246871452E-4</v>
      </c>
      <c r="BK202" s="97">
        <v>4.5442055815700542E-3</v>
      </c>
      <c r="BL202" s="97">
        <v>8.4921657212780072E-3</v>
      </c>
      <c r="BM202" s="97">
        <v>2.3012601222329662E-3</v>
      </c>
      <c r="BN202" s="97">
        <v>1.8738798316734217E-3</v>
      </c>
      <c r="BO202" s="97">
        <v>1.1020129464700903E-3</v>
      </c>
      <c r="BP202" s="97">
        <v>3.7267704336259367E-3</v>
      </c>
      <c r="BQ202" s="97">
        <v>5.3122171839634705E-3</v>
      </c>
      <c r="BR202" s="97">
        <v>2.6996100143303879E-3</v>
      </c>
      <c r="BS202" s="97">
        <v>3.2604028321820436E-4</v>
      </c>
      <c r="BT202" s="97">
        <v>9.337621429872969E-5</v>
      </c>
      <c r="BU202" s="97">
        <v>2.2152321888302097E-4</v>
      </c>
      <c r="BV202" s="97">
        <v>4.9030362963952083E-5</v>
      </c>
      <c r="BW202" s="97">
        <v>1.3551907283119961E-7</v>
      </c>
      <c r="BX202" s="97">
        <v>1.5023172697185705E-4</v>
      </c>
      <c r="BY202" s="97">
        <v>1.1271049420167711E-4</v>
      </c>
      <c r="BZ202" s="97">
        <v>1.5175226558171957E-4</v>
      </c>
      <c r="CA202" s="97">
        <v>9.9714207681330519E-4</v>
      </c>
      <c r="CB202" s="97">
        <v>1.3035170703288976E-3</v>
      </c>
      <c r="CC202" s="97">
        <v>1.4679617182767758E-3</v>
      </c>
      <c r="CD202" s="97">
        <v>3.0220657048162063E-3</v>
      </c>
      <c r="CE202" s="97">
        <v>3.7485830464656669E-5</v>
      </c>
      <c r="CF202" s="97">
        <v>5.2897120289873529E-4</v>
      </c>
      <c r="CG202" s="97">
        <v>1.5415693384628502E-3</v>
      </c>
      <c r="CH202" s="97">
        <v>4.6395597849760114E-4</v>
      </c>
      <c r="CI202" s="97">
        <v>4.7230403546650012E-4</v>
      </c>
      <c r="CJ202" s="97">
        <v>1.0876204667485264E-3</v>
      </c>
      <c r="CK202" s="97">
        <v>2.7259203131059138E-4</v>
      </c>
      <c r="CL202" s="97">
        <v>2.093536572039132E-5</v>
      </c>
      <c r="CM202" s="97">
        <v>8.7810786406408844E-4</v>
      </c>
      <c r="CN202" s="97">
        <v>1.2441750942365461E-4</v>
      </c>
      <c r="CO202" s="97">
        <v>1.2455934825534914E-4</v>
      </c>
      <c r="CP202" s="97">
        <v>2.3410205776100632E-3</v>
      </c>
      <c r="CQ202" s="97">
        <v>5.9522849135965572E-5</v>
      </c>
      <c r="CR202" s="97">
        <v>6.56487543892971E-4</v>
      </c>
      <c r="CS202" s="97">
        <v>4.2149047669068037E-4</v>
      </c>
      <c r="CT202" s="97">
        <v>8.0493932933507333E-5</v>
      </c>
      <c r="CU202" s="97">
        <v>1.5483726647465827E-4</v>
      </c>
      <c r="CV202" s="97">
        <v>5.3718201907355678E-7</v>
      </c>
      <c r="CW202" s="97">
        <v>1.4965666596628577E-3</v>
      </c>
      <c r="CX202" s="97">
        <v>1.0374305432641789E-2</v>
      </c>
      <c r="CY202" s="97">
        <v>1.41971159185913E-4</v>
      </c>
      <c r="CZ202" s="97">
        <v>8.0123914975152675E-4</v>
      </c>
      <c r="DA202" s="97">
        <v>7.182888091575735E-5</v>
      </c>
      <c r="DB202" s="97">
        <v>5.0754865756406001E-5</v>
      </c>
      <c r="DC202" s="97">
        <v>1.5412191551338237E-4</v>
      </c>
      <c r="DD202" s="97">
        <v>1.9746578626789075E-5</v>
      </c>
      <c r="DE202" s="97">
        <v>1.2555704444061303E-3</v>
      </c>
      <c r="DF202" s="97">
        <v>1.1110504632310281E-3</v>
      </c>
      <c r="DG202" s="97">
        <v>1.1438362104624154E-4</v>
      </c>
      <c r="DH202" s="97">
        <v>2.8715845542033999E-7</v>
      </c>
      <c r="DI202" s="97">
        <v>3.1690853734285384E-5</v>
      </c>
      <c r="DJ202" s="97">
        <v>1.1491198161250212E-4</v>
      </c>
      <c r="DK202" s="97">
        <v>1.624156604510082E-3</v>
      </c>
      <c r="DL202" s="97">
        <v>1.9849370583803496E-4</v>
      </c>
      <c r="DM202" s="97">
        <v>5.7005220389275818E-4</v>
      </c>
      <c r="DN202" s="97">
        <v>3.7729144868626271E-4</v>
      </c>
      <c r="DO202" s="97">
        <v>2.8319085551309644E-3</v>
      </c>
      <c r="DP202" s="97">
        <v>7.0661829393393435E-5</v>
      </c>
      <c r="DQ202" s="97">
        <v>1.5416707108463692E-3</v>
      </c>
      <c r="DR202" s="97">
        <v>1.2543639934397477E-3</v>
      </c>
      <c r="DS202" s="97">
        <v>6.5238395272016901E-4</v>
      </c>
      <c r="DT202" s="97">
        <v>2.5767529429386165E-6</v>
      </c>
      <c r="DU202" s="97">
        <v>4.7043991600434593E-5</v>
      </c>
      <c r="DV202" s="97">
        <v>1.4711881771376664E-4</v>
      </c>
      <c r="DW202" s="97">
        <v>8.907404725346194E-4</v>
      </c>
      <c r="DX202" s="97">
        <v>7.0952538215552795E-4</v>
      </c>
      <c r="DY202" s="97">
        <v>2.3085856436863797E-4</v>
      </c>
      <c r="DZ202" s="97">
        <v>9.7096447166321309E-4</v>
      </c>
      <c r="EA202" s="97">
        <v>1.3273805624389769E-2</v>
      </c>
      <c r="EB202" s="97">
        <v>3.0693009221340826E-4</v>
      </c>
      <c r="EC202" s="97">
        <v>3.0156046836405027E-4</v>
      </c>
      <c r="ED202" s="97">
        <v>1.5422720024057184E-4</v>
      </c>
      <c r="EE202" s="97">
        <v>1.0206893946652549E-3</v>
      </c>
      <c r="EF202" s="97">
        <v>9.8469691080633375E-4</v>
      </c>
      <c r="EG202" s="97">
        <v>9.0587521300356335E-5</v>
      </c>
      <c r="EH202" s="97">
        <v>1.8902425128207168E-3</v>
      </c>
      <c r="EI202" s="97">
        <v>8.6761799668610788E-4</v>
      </c>
      <c r="EJ202" s="97">
        <v>2.6094904238573285E-4</v>
      </c>
      <c r="EK202" s="97">
        <v>1.6743394057616282E-5</v>
      </c>
      <c r="EL202" s="97">
        <v>3.9362052351410844E-4</v>
      </c>
      <c r="EM202" s="97">
        <v>4.388481820811321E-5</v>
      </c>
      <c r="EN202" s="97">
        <v>1.6676922680806451E-4</v>
      </c>
      <c r="EO202" s="97">
        <v>3.5145094557256893E-3</v>
      </c>
      <c r="EP202" s="97">
        <v>1.2550956730794478E-4</v>
      </c>
      <c r="EQ202" s="97">
        <v>6.9756303569727747E-5</v>
      </c>
      <c r="ER202" s="97">
        <v>1.2563396870861214E-5</v>
      </c>
      <c r="ES202" s="97">
        <v>5.9296647498227638E-4</v>
      </c>
      <c r="ET202" s="97">
        <v>3.7146603961288546E-6</v>
      </c>
      <c r="EU202" s="97">
        <v>3.4490879231270828E-4</v>
      </c>
      <c r="EV202" s="97">
        <v>4.6611370214550042E-4</v>
      </c>
      <c r="EW202" s="97">
        <v>3.9468849883100331E-3</v>
      </c>
      <c r="EX202" s="97">
        <v>1.1681312801666672E-4</v>
      </c>
      <c r="EY202" s="97">
        <v>4.8675121610520208E-5</v>
      </c>
      <c r="EZ202" s="97">
        <v>4.6552100554300262E-5</v>
      </c>
      <c r="FA202" s="97">
        <v>5.3522234695613645E-5</v>
      </c>
      <c r="FB202" s="97">
        <v>4.9860642877244637E-5</v>
      </c>
      <c r="FC202" s="97">
        <v>1.3397768094946386E-5</v>
      </c>
      <c r="FD202" s="97">
        <v>6.5012331530734388E-4</v>
      </c>
      <c r="FE202" s="97">
        <v>9.7742938442680807E-7</v>
      </c>
      <c r="FF202" s="97">
        <v>1.3035600777803956E-4</v>
      </c>
      <c r="FG202" s="97">
        <v>5.5964125400941268E-3</v>
      </c>
      <c r="FH202" s="97">
        <v>2.0951887262789064E-5</v>
      </c>
      <c r="FI202" s="97">
        <v>1.3790320499159939E-4</v>
      </c>
      <c r="FJ202" s="97">
        <v>1.641240455671597E-3</v>
      </c>
      <c r="FK202" s="97">
        <v>2.9048056375417016E-3</v>
      </c>
      <c r="FL202" s="97">
        <v>2.6375038479028667E-3</v>
      </c>
      <c r="FM202" s="97">
        <v>8.5633519520359337E-4</v>
      </c>
      <c r="FN202" s="97">
        <v>5.1335382500191631E-4</v>
      </c>
      <c r="FO202" s="97">
        <v>1.8140965309507016E-4</v>
      </c>
      <c r="FP202" s="97">
        <v>8.2023954928618368E-5</v>
      </c>
      <c r="FQ202" s="97">
        <v>1.3720207960803308E-3</v>
      </c>
      <c r="FR202" s="97">
        <v>1.2614543363942913E-3</v>
      </c>
      <c r="FS202" s="97">
        <v>1.5898569382174386E-3</v>
      </c>
      <c r="FT202" s="97">
        <v>2.5970930965981786E-4</v>
      </c>
      <c r="FU202" s="97">
        <v>1.9127282120564122E-3</v>
      </c>
      <c r="FV202" s="97">
        <v>8.6512298746884743E-3</v>
      </c>
      <c r="FW202" s="97">
        <v>6.9613157900791649E-4</v>
      </c>
      <c r="FX202" s="97">
        <v>4.9725647817428307E-3</v>
      </c>
      <c r="FY202" s="97">
        <v>8.2987988135802644E-4</v>
      </c>
      <c r="FZ202" s="97">
        <v>0.12967253700741538</v>
      </c>
      <c r="GA202" s="97">
        <v>6.2940554418989773E-3</v>
      </c>
      <c r="GB202" s="97">
        <v>1.2002336848092461E-2</v>
      </c>
      <c r="GC202" s="97">
        <v>7.2293248525794867E-3</v>
      </c>
      <c r="GD202" s="97">
        <v>2.7184304593486867E-2</v>
      </c>
      <c r="GE202" s="97">
        <v>2.7482991019199026E-2</v>
      </c>
      <c r="GF202" s="97">
        <v>3.100039084586914E-3</v>
      </c>
      <c r="GG202" s="97">
        <v>5.7698665325861315E-4</v>
      </c>
      <c r="GH202" s="97">
        <v>6.6570685064795145E-4</v>
      </c>
      <c r="GI202" s="97">
        <v>5.5634051794950577E-4</v>
      </c>
      <c r="GJ202" s="97">
        <v>1.2834730665831488E-3</v>
      </c>
      <c r="GK202" s="97">
        <v>6.3393906896170365E-3</v>
      </c>
      <c r="GL202" s="97">
        <v>7.7257305993183277E-3</v>
      </c>
      <c r="GM202" s="97">
        <v>7.220730440137952E-3</v>
      </c>
      <c r="GN202" s="97">
        <v>5.9593404235141175E-3</v>
      </c>
      <c r="GO202" s="97">
        <v>9.3568946896341581E-4</v>
      </c>
      <c r="GP202" s="97">
        <v>9.1410094381090209E-4</v>
      </c>
      <c r="GQ202" s="97">
        <v>3.012052396316663E-2</v>
      </c>
      <c r="GR202" s="97">
        <v>3.3729970426522815E-2</v>
      </c>
      <c r="GS202" s="97">
        <v>8.4924261132825293E-2</v>
      </c>
      <c r="GT202" s="97">
        <v>4.6997690140658938E-2</v>
      </c>
      <c r="GU202" s="97">
        <v>2.9094101327925097E-2</v>
      </c>
      <c r="GV202" s="97">
        <v>4.1366048158926555E-2</v>
      </c>
      <c r="GW202" s="97">
        <v>0.18862929098582154</v>
      </c>
      <c r="GX202" s="97">
        <v>4.0787235718056251E-2</v>
      </c>
      <c r="GY202" s="97">
        <v>4.2168699575416219E-2</v>
      </c>
      <c r="GZ202" s="97">
        <v>0.11396736628743431</v>
      </c>
      <c r="HA202" s="97">
        <v>2.0546277553470771E-2</v>
      </c>
      <c r="HB202" s="97">
        <v>6.7329580158975971E-2</v>
      </c>
      <c r="HC202" s="97">
        <v>8.8437947180990267E-2</v>
      </c>
      <c r="HD202" s="97">
        <v>5.174740650829663E-2</v>
      </c>
      <c r="HE202" s="97">
        <v>8.6165397684685036E-2</v>
      </c>
      <c r="HF202" s="97">
        <v>6.4015804327235748E-2</v>
      </c>
      <c r="HG202" s="97">
        <v>7.7994246187276184E-2</v>
      </c>
      <c r="HH202" s="97">
        <v>2.1355138805057839E-2</v>
      </c>
      <c r="HI202" s="97">
        <v>1.6030160177560069E-2</v>
      </c>
      <c r="HJ202" s="97">
        <v>7.8429751736985038E-3</v>
      </c>
      <c r="HK202" s="97">
        <v>5.1284932776933363E-2</v>
      </c>
      <c r="HL202" s="97">
        <v>4.9975191136630577E-2</v>
      </c>
      <c r="HM202" s="97">
        <v>4.2155923787870968E-2</v>
      </c>
      <c r="HN202" s="97">
        <v>0</v>
      </c>
      <c r="HO202" s="97">
        <v>5.0517499520449254E-2</v>
      </c>
      <c r="HP202" s="97">
        <v>2.6026646431078887E-3</v>
      </c>
      <c r="HQ202" s="97">
        <v>5.9687094428197019E-3</v>
      </c>
      <c r="HR202" s="97">
        <v>9.227016798984973E-3</v>
      </c>
      <c r="HS202" s="97">
        <v>1.1235941027342319E-2</v>
      </c>
      <c r="HT202" s="97">
        <v>2.0943749978195093E-3</v>
      </c>
      <c r="HU202" s="97">
        <v>5.0902266913515305E-3</v>
      </c>
      <c r="HV202" s="97">
        <v>2.1376304169933771E-3</v>
      </c>
      <c r="HW202" s="97">
        <v>2.6664738463979352E-3</v>
      </c>
      <c r="HX202" s="97">
        <v>2.7276020598101663E-3</v>
      </c>
      <c r="HY202" s="97">
        <v>5.0731446486892793E-3</v>
      </c>
      <c r="HZ202" s="97">
        <v>1.7352851402486807E-2</v>
      </c>
      <c r="IA202" s="97">
        <v>1.1168937088200128E-2</v>
      </c>
      <c r="IB202" s="97">
        <v>6.4699123745664017E-3</v>
      </c>
      <c r="IC202" s="97">
        <v>4.6153254293809631E-3</v>
      </c>
      <c r="ID202" s="97">
        <v>8.0732673635502874E-3</v>
      </c>
      <c r="IE202" s="97">
        <v>4.5901230419238877E-3</v>
      </c>
      <c r="IF202" s="97">
        <v>9.3294514530205212E-3</v>
      </c>
      <c r="IG202" s="97">
        <v>4.2324341030375873E-3</v>
      </c>
      <c r="IH202" s="98">
        <v>6.739583188593159E-4</v>
      </c>
      <c r="II202" s="91"/>
    </row>
    <row r="203" spans="1:243" x14ac:dyDescent="0.3">
      <c r="A203" s="53" t="s">
        <v>452</v>
      </c>
      <c r="B203" s="84" t="s">
        <v>199</v>
      </c>
      <c r="C203" s="96">
        <v>4.6014301030464569E-3</v>
      </c>
      <c r="D203" s="97">
        <v>3.7486256872875783E-4</v>
      </c>
      <c r="E203" s="97">
        <v>2.934512556037514E-4</v>
      </c>
      <c r="F203" s="97">
        <v>1.4126644828203139E-2</v>
      </c>
      <c r="G203" s="97">
        <v>9.9933287492436019E-5</v>
      </c>
      <c r="H203" s="97">
        <v>1.0705512196721938E-4</v>
      </c>
      <c r="I203" s="97">
        <v>6.7171373594036344E-4</v>
      </c>
      <c r="J203" s="97">
        <v>5.2989446547468911E-4</v>
      </c>
      <c r="K203" s="97">
        <v>1.623411876340469E-6</v>
      </c>
      <c r="L203" s="97">
        <v>4.9245557520533481E-3</v>
      </c>
      <c r="M203" s="97">
        <v>6.0992068598853585E-3</v>
      </c>
      <c r="N203" s="97">
        <v>1.0036416125642626E-2</v>
      </c>
      <c r="O203" s="97">
        <v>2.4751428053764079E-2</v>
      </c>
      <c r="P203" s="97">
        <v>1.7932425388271091E-2</v>
      </c>
      <c r="Q203" s="97">
        <v>9.2420797812843673E-3</v>
      </c>
      <c r="R203" s="97">
        <v>7.8066203150305965E-3</v>
      </c>
      <c r="S203" s="97">
        <v>1.466598492722946E-2</v>
      </c>
      <c r="T203" s="97">
        <v>2.0811710361270323E-2</v>
      </c>
      <c r="U203" s="97">
        <v>2.1878788230724256E-3</v>
      </c>
      <c r="V203" s="97">
        <v>7.8538347996498E-3</v>
      </c>
      <c r="W203" s="97">
        <v>4.4877927540278662E-3</v>
      </c>
      <c r="X203" s="97">
        <v>2.8067267936705892E-3</v>
      </c>
      <c r="Y203" s="97">
        <v>2.5683475517119937E-3</v>
      </c>
      <c r="Z203" s="97">
        <v>1.6272302061662631E-4</v>
      </c>
      <c r="AA203" s="97">
        <v>3.5856245582452867E-3</v>
      </c>
      <c r="AB203" s="97">
        <v>2.9761683126266624E-3</v>
      </c>
      <c r="AC203" s="97">
        <v>3.7507274352270828E-3</v>
      </c>
      <c r="AD203" s="97">
        <v>5.5933701645335523E-2</v>
      </c>
      <c r="AE203" s="97">
        <v>1.6202226032414082E-2</v>
      </c>
      <c r="AF203" s="97">
        <v>1.1729471782959296E-4</v>
      </c>
      <c r="AG203" s="97">
        <v>1.7262170211746145E-2</v>
      </c>
      <c r="AH203" s="97">
        <v>5.3499524732816719E-4</v>
      </c>
      <c r="AI203" s="97">
        <v>8.4402492209159337E-4</v>
      </c>
      <c r="AJ203" s="97">
        <v>6.4227027813965683E-4</v>
      </c>
      <c r="AK203" s="97">
        <v>1.6375473167008146E-4</v>
      </c>
      <c r="AL203" s="97">
        <v>5.5524603924506461E-3</v>
      </c>
      <c r="AM203" s="97">
        <v>3.9062442200984007E-5</v>
      </c>
      <c r="AN203" s="97">
        <v>4.7222481710922151E-3</v>
      </c>
      <c r="AO203" s="97">
        <v>2.0250214824002377E-4</v>
      </c>
      <c r="AP203" s="97">
        <v>3.6776424973634656E-3</v>
      </c>
      <c r="AQ203" s="97">
        <v>3.8021421409478826E-5</v>
      </c>
      <c r="AR203" s="97">
        <v>1.8290085313940623E-4</v>
      </c>
      <c r="AS203" s="97">
        <v>2.8058039625312948E-4</v>
      </c>
      <c r="AT203" s="97">
        <v>4.5789382366136303E-4</v>
      </c>
      <c r="AU203" s="97">
        <v>1.7010288245446068E-4</v>
      </c>
      <c r="AV203" s="97">
        <v>7.7261053721841945E-4</v>
      </c>
      <c r="AW203" s="97">
        <v>7.6208408919173625E-4</v>
      </c>
      <c r="AX203" s="97">
        <v>9.5470635889067764E-4</v>
      </c>
      <c r="AY203" s="97">
        <v>1.9382308092095255E-3</v>
      </c>
      <c r="AZ203" s="97">
        <v>3.7416994166380199E-3</v>
      </c>
      <c r="BA203" s="97">
        <v>1.6556695247050743E-3</v>
      </c>
      <c r="BB203" s="97">
        <v>1.2156072091176159E-3</v>
      </c>
      <c r="BC203" s="97">
        <v>2.371309020673778E-4</v>
      </c>
      <c r="BD203" s="97">
        <v>1.2897277723787609E-4</v>
      </c>
      <c r="BE203" s="97">
        <v>1.3348256862228786E-3</v>
      </c>
      <c r="BF203" s="97">
        <v>9.8524240334880867E-4</v>
      </c>
      <c r="BG203" s="97">
        <v>1.2269997148609722E-3</v>
      </c>
      <c r="BH203" s="97">
        <v>1.4024650561159011E-3</v>
      </c>
      <c r="BI203" s="97">
        <v>3.2310589368854002E-4</v>
      </c>
      <c r="BJ203" s="97">
        <v>1.8302410353026484E-3</v>
      </c>
      <c r="BK203" s="97">
        <v>2.5056817945615663E-3</v>
      </c>
      <c r="BL203" s="97">
        <v>4.6825929554124993E-3</v>
      </c>
      <c r="BM203" s="97">
        <v>1.2689182937091939E-3</v>
      </c>
      <c r="BN203" s="97">
        <v>1.0332601584891127E-3</v>
      </c>
      <c r="BO203" s="97">
        <v>6.0765159669277317E-4</v>
      </c>
      <c r="BP203" s="97">
        <v>2.054946824131237E-3</v>
      </c>
      <c r="BQ203" s="97">
        <v>2.9291645476161379E-3</v>
      </c>
      <c r="BR203" s="97">
        <v>1.4885690235402172E-3</v>
      </c>
      <c r="BS203" s="97">
        <v>1.7977910270320309E-4</v>
      </c>
      <c r="BT203" s="97">
        <v>1.7106044208187983E-3</v>
      </c>
      <c r="BU203" s="97">
        <v>2.0173104319873877E-3</v>
      </c>
      <c r="BV203" s="97">
        <v>2.930938391850121E-3</v>
      </c>
      <c r="BW203" s="97">
        <v>1.5133801763457997E-2</v>
      </c>
      <c r="BX203" s="97">
        <v>3.3411919106150979E-3</v>
      </c>
      <c r="BY203" s="97">
        <v>1.0804940551394109E-4</v>
      </c>
      <c r="BZ203" s="97">
        <v>1.2399345021350008E-4</v>
      </c>
      <c r="CA203" s="97">
        <v>1.305785023370881E-3</v>
      </c>
      <c r="CB203" s="97">
        <v>7.5458765184387578E-4</v>
      </c>
      <c r="CC203" s="97">
        <v>2.9918988517981982E-3</v>
      </c>
      <c r="CD203" s="97">
        <v>2.6367638887586928E-3</v>
      </c>
      <c r="CE203" s="97">
        <v>9.5626175150149799E-4</v>
      </c>
      <c r="CF203" s="97">
        <v>1.1361071671008246E-3</v>
      </c>
      <c r="CG203" s="97">
        <v>1.1432722982767495E-3</v>
      </c>
      <c r="CH203" s="97">
        <v>1.977818930261954E-4</v>
      </c>
      <c r="CI203" s="97">
        <v>3.5152722502524325E-4</v>
      </c>
      <c r="CJ203" s="97">
        <v>8.0929113617858052E-4</v>
      </c>
      <c r="CK203" s="97">
        <v>3.387695775075098E-4</v>
      </c>
      <c r="CL203" s="97">
        <v>1.2574486530568204E-4</v>
      </c>
      <c r="CM203" s="97">
        <v>2.1430689612154399E-3</v>
      </c>
      <c r="CN203" s="97">
        <v>1.119192099929947E-4</v>
      </c>
      <c r="CO203" s="97">
        <v>9.6861014490975928E-4</v>
      </c>
      <c r="CP203" s="97">
        <v>3.591883616378691E-4</v>
      </c>
      <c r="CQ203" s="97">
        <v>2.5185269089319059E-4</v>
      </c>
      <c r="CR203" s="97">
        <v>1.81006259561513E-3</v>
      </c>
      <c r="CS203" s="97">
        <v>8.4699389720349074E-4</v>
      </c>
      <c r="CT203" s="97">
        <v>6.123998951756244E-4</v>
      </c>
      <c r="CU203" s="97">
        <v>7.9354390894267575E-4</v>
      </c>
      <c r="CV203" s="97">
        <v>4.6008946007272542E-4</v>
      </c>
      <c r="CW203" s="97">
        <v>1.7725940311651054E-3</v>
      </c>
      <c r="CX203" s="97">
        <v>2.2980266685159728E-5</v>
      </c>
      <c r="CY203" s="97">
        <v>1.2454892918611693E-5</v>
      </c>
      <c r="CZ203" s="97">
        <v>4.9587893660371789E-5</v>
      </c>
      <c r="DA203" s="97">
        <v>7.7035072280257622E-5</v>
      </c>
      <c r="DB203" s="97">
        <v>5.279818599552213E-5</v>
      </c>
      <c r="DC203" s="97">
        <v>4.016107202261864E-5</v>
      </c>
      <c r="DD203" s="97">
        <v>1.5385036638365464E-5</v>
      </c>
      <c r="DE203" s="97">
        <v>1.2381838836283692E-3</v>
      </c>
      <c r="DF203" s="97">
        <v>1.0956651485382603E-3</v>
      </c>
      <c r="DG203" s="97">
        <v>2.6665728955065486E-3</v>
      </c>
      <c r="DH203" s="97">
        <v>4.1482234839656883E-4</v>
      </c>
      <c r="DI203" s="97">
        <v>1.4193447245849753E-5</v>
      </c>
      <c r="DJ203" s="97">
        <v>1.2025159475310509E-3</v>
      </c>
      <c r="DK203" s="97">
        <v>2.2383460405553726E-4</v>
      </c>
      <c r="DL203" s="97">
        <v>2.6512790649283406E-5</v>
      </c>
      <c r="DM203" s="97">
        <v>1.6629680882196591E-5</v>
      </c>
      <c r="DN203" s="97">
        <v>9.2594730957839286E-4</v>
      </c>
      <c r="DO203" s="97">
        <v>5.9734870519582884E-6</v>
      </c>
      <c r="DP203" s="97">
        <v>1.1518075766902218E-3</v>
      </c>
      <c r="DQ203" s="97">
        <v>3.1517577419747085E-3</v>
      </c>
      <c r="DR203" s="97">
        <v>2.8114871840596631E-6</v>
      </c>
      <c r="DS203" s="97">
        <v>1.1797482714820009E-3</v>
      </c>
      <c r="DT203" s="97">
        <v>1.9471964601542372E-3</v>
      </c>
      <c r="DU203" s="97">
        <v>2.6820890340588598E-3</v>
      </c>
      <c r="DV203" s="97">
        <v>1.9566442862006724E-4</v>
      </c>
      <c r="DW203" s="97">
        <v>6.5628578192949278E-4</v>
      </c>
      <c r="DX203" s="97">
        <v>1.0411267156905117E-3</v>
      </c>
      <c r="DY203" s="97">
        <v>4.2884496046524591E-4</v>
      </c>
      <c r="DZ203" s="97">
        <v>6.6080958678968156E-4</v>
      </c>
      <c r="EA203" s="97">
        <v>2.7041804782932761E-3</v>
      </c>
      <c r="EB203" s="97">
        <v>6.8070177427123624E-4</v>
      </c>
      <c r="EC203" s="97">
        <v>2.0438692401362345E-3</v>
      </c>
      <c r="ED203" s="97">
        <v>1.1649364127051956E-3</v>
      </c>
      <c r="EE203" s="97">
        <v>3.6184613868500744E-3</v>
      </c>
      <c r="EF203" s="97">
        <v>3.4904860848905734E-4</v>
      </c>
      <c r="EG203" s="97">
        <v>5.0994696790258786E-5</v>
      </c>
      <c r="EH203" s="97">
        <v>6.3948150874157599E-7</v>
      </c>
      <c r="EI203" s="97">
        <v>3.8806072325221693E-4</v>
      </c>
      <c r="EJ203" s="97">
        <v>8.5828134824814201E-5</v>
      </c>
      <c r="EK203" s="97">
        <v>1.7535318102220702E-4</v>
      </c>
      <c r="EL203" s="97">
        <v>3.4481716160460825E-3</v>
      </c>
      <c r="EM203" s="97">
        <v>2.0972593464892946E-5</v>
      </c>
      <c r="EN203" s="97">
        <v>1.2310826083880008E-4</v>
      </c>
      <c r="EO203" s="97">
        <v>8.6804789725979607E-3</v>
      </c>
      <c r="EP203" s="97">
        <v>2.6533638679639951E-4</v>
      </c>
      <c r="EQ203" s="97">
        <v>1.4568182756558857E-5</v>
      </c>
      <c r="ER203" s="97">
        <v>2.566690776951569E-3</v>
      </c>
      <c r="ES203" s="97">
        <v>4.4886158436154033E-4</v>
      </c>
      <c r="ET203" s="97">
        <v>1.0843598252561028E-4</v>
      </c>
      <c r="EU203" s="97">
        <v>1.7879117083364489E-4</v>
      </c>
      <c r="EV203" s="97">
        <v>0</v>
      </c>
      <c r="EW203" s="97">
        <v>0</v>
      </c>
      <c r="EX203" s="97">
        <v>6.5192208846458644E-4</v>
      </c>
      <c r="EY203" s="97">
        <v>3.5279110610801348E-3</v>
      </c>
      <c r="EZ203" s="97">
        <v>4.0610530288516333E-7</v>
      </c>
      <c r="FA203" s="97">
        <v>1.2513140640382649E-2</v>
      </c>
      <c r="FB203" s="97">
        <v>1.2704125231424483E-3</v>
      </c>
      <c r="FC203" s="97">
        <v>3.4136528106712638E-4</v>
      </c>
      <c r="FD203" s="97">
        <v>7.3959855234744377E-4</v>
      </c>
      <c r="FE203" s="97">
        <v>2.4904182112540208E-5</v>
      </c>
      <c r="FF203" s="97">
        <v>6.47898146676477E-4</v>
      </c>
      <c r="FG203" s="97">
        <v>1.2596112214341912E-5</v>
      </c>
      <c r="FH203" s="97">
        <v>5.0590425637855353E-4</v>
      </c>
      <c r="FI203" s="97">
        <v>1.3985171271533591E-6</v>
      </c>
      <c r="FJ203" s="97">
        <v>6.7902124134003447E-4</v>
      </c>
      <c r="FK203" s="97">
        <v>1.2017890023603998E-3</v>
      </c>
      <c r="FL203" s="97">
        <v>1.0911997268001025E-3</v>
      </c>
      <c r="FM203" s="97">
        <v>3.5428677451919546E-4</v>
      </c>
      <c r="FN203" s="97">
        <v>2.1238700904238779E-4</v>
      </c>
      <c r="FO203" s="97">
        <v>7.5053601932614932E-5</v>
      </c>
      <c r="FP203" s="97">
        <v>3.3935312466117975E-5</v>
      </c>
      <c r="FQ203" s="97">
        <v>5.6763849616269923E-4</v>
      </c>
      <c r="FR203" s="97">
        <v>5.2189445271851921E-4</v>
      </c>
      <c r="FS203" s="97">
        <v>6.577626258303024E-4</v>
      </c>
      <c r="FT203" s="97">
        <v>0</v>
      </c>
      <c r="FU203" s="97">
        <v>1.3973881630313211E-6</v>
      </c>
      <c r="FV203" s="97">
        <v>2.2812374773837785E-3</v>
      </c>
      <c r="FW203" s="97">
        <v>3.1851404312142513E-5</v>
      </c>
      <c r="FX203" s="97">
        <v>4.3466452473621678E-3</v>
      </c>
      <c r="FY203" s="97">
        <v>1.0387349433690966E-2</v>
      </c>
      <c r="FZ203" s="97">
        <v>7.309295242844113E-4</v>
      </c>
      <c r="GA203" s="97">
        <v>3.6205542831458225E-3</v>
      </c>
      <c r="GB203" s="97">
        <v>1.1172540542588528E-2</v>
      </c>
      <c r="GC203" s="97">
        <v>1.1920172539935235E-2</v>
      </c>
      <c r="GD203" s="97">
        <v>6.4319495653150953E-4</v>
      </c>
      <c r="GE203" s="97">
        <v>6.5026203459274173E-4</v>
      </c>
      <c r="GF203" s="97">
        <v>4.6429618947123131E-3</v>
      </c>
      <c r="GG203" s="97">
        <v>1.282174416507147E-2</v>
      </c>
      <c r="GH203" s="97">
        <v>1.4793276204463156E-2</v>
      </c>
      <c r="GI203" s="97">
        <v>1.2362947651433273E-2</v>
      </c>
      <c r="GJ203" s="97">
        <v>4.4147281069618384E-3</v>
      </c>
      <c r="GK203" s="97">
        <v>1.7089214509937115E-3</v>
      </c>
      <c r="GL203" s="97">
        <v>2.0826397034335751E-3</v>
      </c>
      <c r="GM203" s="97">
        <v>1.9465058623387116E-3</v>
      </c>
      <c r="GN203" s="97">
        <v>1.6064705871807444E-3</v>
      </c>
      <c r="GO203" s="97">
        <v>5.21301268896704E-3</v>
      </c>
      <c r="GP203" s="97">
        <v>1.2830529035427949E-2</v>
      </c>
      <c r="GQ203" s="97">
        <v>2.446146986067271E-2</v>
      </c>
      <c r="GR203" s="97">
        <v>2.8150840559242208E-2</v>
      </c>
      <c r="GS203" s="97">
        <v>2.8148609676285775E-2</v>
      </c>
      <c r="GT203" s="97">
        <v>4.1418519858316315E-2</v>
      </c>
      <c r="GU203" s="97">
        <v>1.8878229093297217E-2</v>
      </c>
      <c r="GV203" s="97">
        <v>4.7241021865430187E-2</v>
      </c>
      <c r="GW203" s="97">
        <v>1.6460474503763849E-2</v>
      </c>
      <c r="GX203" s="97">
        <v>2.5330359477421819E-3</v>
      </c>
      <c r="GY203" s="97">
        <v>2.6188298866937801E-3</v>
      </c>
      <c r="GZ203" s="97">
        <v>7.0777886903419952E-3</v>
      </c>
      <c r="HA203" s="97">
        <v>1.2759986971166571E-3</v>
      </c>
      <c r="HB203" s="97">
        <v>4.1814122454386952E-3</v>
      </c>
      <c r="HC203" s="97">
        <v>7.8113924513806225E-3</v>
      </c>
      <c r="HD203" s="97">
        <v>3.2137024875631788E-3</v>
      </c>
      <c r="HE203" s="97">
        <v>2.0863782265874548E-3</v>
      </c>
      <c r="HF203" s="97">
        <v>3.9756146924350899E-3</v>
      </c>
      <c r="HG203" s="97">
        <v>4.8437268628617712E-3</v>
      </c>
      <c r="HH203" s="97">
        <v>1.326231927953106E-3</v>
      </c>
      <c r="HI203" s="97">
        <v>1.5534575046967218E-3</v>
      </c>
      <c r="HJ203" s="97">
        <v>5.1881967442364443E-4</v>
      </c>
      <c r="HK203" s="97">
        <v>3.1849811838070867E-3</v>
      </c>
      <c r="HL203" s="97">
        <v>3.1036414558570247E-3</v>
      </c>
      <c r="HM203" s="97">
        <v>2.6180364637382134E-3</v>
      </c>
      <c r="HN203" s="97">
        <v>0</v>
      </c>
      <c r="HO203" s="97">
        <v>1.6860285645274756E-2</v>
      </c>
      <c r="HP203" s="97">
        <v>1.2582520086462988E-3</v>
      </c>
      <c r="HQ203" s="97">
        <v>2.8855583316665908E-3</v>
      </c>
      <c r="HR203" s="97">
        <v>5.2865077082040173E-4</v>
      </c>
      <c r="HS203" s="97">
        <v>6.4374965543040027E-4</v>
      </c>
      <c r="HT203" s="97">
        <v>1.1999468312510912E-4</v>
      </c>
      <c r="HU203" s="97">
        <v>2.9163838352712113E-4</v>
      </c>
      <c r="HV203" s="97">
        <v>3.7380720132497333E-4</v>
      </c>
      <c r="HW203" s="97">
        <v>4.6628599499917066E-4</v>
      </c>
      <c r="HX203" s="97">
        <v>4.7697547911016173E-4</v>
      </c>
      <c r="HY203" s="97">
        <v>0</v>
      </c>
      <c r="HZ203" s="97">
        <v>2.7096638431059307E-7</v>
      </c>
      <c r="IA203" s="97">
        <v>2.8841578787623499E-7</v>
      </c>
      <c r="IB203" s="97">
        <v>0</v>
      </c>
      <c r="IC203" s="97">
        <v>7.8926230442692512E-5</v>
      </c>
      <c r="ID203" s="97">
        <v>0</v>
      </c>
      <c r="IE203" s="97">
        <v>0</v>
      </c>
      <c r="IF203" s="97">
        <v>0</v>
      </c>
      <c r="IG203" s="97">
        <v>0</v>
      </c>
      <c r="IH203" s="98">
        <v>0</v>
      </c>
      <c r="II203" s="91"/>
    </row>
    <row r="204" spans="1:243" x14ac:dyDescent="0.3">
      <c r="A204" s="53" t="s">
        <v>453</v>
      </c>
      <c r="B204" s="84" t="s">
        <v>200</v>
      </c>
      <c r="C204" s="96">
        <v>0</v>
      </c>
      <c r="D204" s="97">
        <v>0</v>
      </c>
      <c r="E204" s="97">
        <v>0</v>
      </c>
      <c r="F204" s="97">
        <v>0</v>
      </c>
      <c r="G204" s="97">
        <v>0</v>
      </c>
      <c r="H204" s="97">
        <v>0</v>
      </c>
      <c r="I204" s="97">
        <v>0</v>
      </c>
      <c r="J204" s="97">
        <v>0</v>
      </c>
      <c r="K204" s="97">
        <v>0</v>
      </c>
      <c r="L204" s="97">
        <v>0</v>
      </c>
      <c r="M204" s="97">
        <v>0</v>
      </c>
      <c r="N204" s="97">
        <v>0</v>
      </c>
      <c r="O204" s="97">
        <v>0</v>
      </c>
      <c r="P204" s="97">
        <v>0</v>
      </c>
      <c r="Q204" s="97">
        <v>0</v>
      </c>
      <c r="R204" s="97">
        <v>0</v>
      </c>
      <c r="S204" s="97">
        <v>0</v>
      </c>
      <c r="T204" s="97">
        <v>0</v>
      </c>
      <c r="U204" s="97">
        <v>0</v>
      </c>
      <c r="V204" s="97">
        <v>0</v>
      </c>
      <c r="W204" s="97">
        <v>0</v>
      </c>
      <c r="X204" s="97">
        <v>0</v>
      </c>
      <c r="Y204" s="97">
        <v>0</v>
      </c>
      <c r="Z204" s="97">
        <v>0</v>
      </c>
      <c r="AA204" s="97">
        <v>0</v>
      </c>
      <c r="AB204" s="97">
        <v>0</v>
      </c>
      <c r="AC204" s="97">
        <v>0</v>
      </c>
      <c r="AD204" s="97">
        <v>0</v>
      </c>
      <c r="AE204" s="97">
        <v>0</v>
      </c>
      <c r="AF204" s="97">
        <v>0</v>
      </c>
      <c r="AG204" s="97">
        <v>0</v>
      </c>
      <c r="AH204" s="97">
        <v>0</v>
      </c>
      <c r="AI204" s="97">
        <v>0</v>
      </c>
      <c r="AJ204" s="97">
        <v>0</v>
      </c>
      <c r="AK204" s="97">
        <v>0</v>
      </c>
      <c r="AL204" s="97">
        <v>0</v>
      </c>
      <c r="AM204" s="97">
        <v>0</v>
      </c>
      <c r="AN204" s="97">
        <v>0</v>
      </c>
      <c r="AO204" s="97">
        <v>0</v>
      </c>
      <c r="AP204" s="97">
        <v>0</v>
      </c>
      <c r="AQ204" s="97">
        <v>0</v>
      </c>
      <c r="AR204" s="97">
        <v>0</v>
      </c>
      <c r="AS204" s="97">
        <v>0</v>
      </c>
      <c r="AT204" s="97">
        <v>0</v>
      </c>
      <c r="AU204" s="97">
        <v>0</v>
      </c>
      <c r="AV204" s="97">
        <v>0</v>
      </c>
      <c r="AW204" s="97">
        <v>0</v>
      </c>
      <c r="AX204" s="97">
        <v>0</v>
      </c>
      <c r="AY204" s="97">
        <v>0</v>
      </c>
      <c r="AZ204" s="97">
        <v>0</v>
      </c>
      <c r="BA204" s="97">
        <v>0</v>
      </c>
      <c r="BB204" s="97">
        <v>0</v>
      </c>
      <c r="BC204" s="97">
        <v>0</v>
      </c>
      <c r="BD204" s="97">
        <v>0</v>
      </c>
      <c r="BE204" s="97">
        <v>0</v>
      </c>
      <c r="BF204" s="97">
        <v>0</v>
      </c>
      <c r="BG204" s="97">
        <v>0</v>
      </c>
      <c r="BH204" s="97">
        <v>0</v>
      </c>
      <c r="BI204" s="97">
        <v>0</v>
      </c>
      <c r="BJ204" s="97">
        <v>0</v>
      </c>
      <c r="BK204" s="97">
        <v>0</v>
      </c>
      <c r="BL204" s="97">
        <v>0</v>
      </c>
      <c r="BM204" s="97">
        <v>0</v>
      </c>
      <c r="BN204" s="97">
        <v>0</v>
      </c>
      <c r="BO204" s="97">
        <v>0</v>
      </c>
      <c r="BP204" s="97">
        <v>0</v>
      </c>
      <c r="BQ204" s="97">
        <v>0</v>
      </c>
      <c r="BR204" s="97">
        <v>0</v>
      </c>
      <c r="BS204" s="97">
        <v>0</v>
      </c>
      <c r="BT204" s="97">
        <v>0</v>
      </c>
      <c r="BU204" s="97">
        <v>0</v>
      </c>
      <c r="BV204" s="97">
        <v>0</v>
      </c>
      <c r="BW204" s="97">
        <v>0</v>
      </c>
      <c r="BX204" s="97">
        <v>0</v>
      </c>
      <c r="BY204" s="97">
        <v>0</v>
      </c>
      <c r="BZ204" s="97">
        <v>0</v>
      </c>
      <c r="CA204" s="97">
        <v>0</v>
      </c>
      <c r="CB204" s="97">
        <v>0</v>
      </c>
      <c r="CC204" s="97">
        <v>0</v>
      </c>
      <c r="CD204" s="97">
        <v>0</v>
      </c>
      <c r="CE204" s="97">
        <v>0</v>
      </c>
      <c r="CF204" s="97">
        <v>0</v>
      </c>
      <c r="CG204" s="97">
        <v>0</v>
      </c>
      <c r="CH204" s="97">
        <v>0</v>
      </c>
      <c r="CI204" s="97">
        <v>0</v>
      </c>
      <c r="CJ204" s="97">
        <v>0</v>
      </c>
      <c r="CK204" s="97">
        <v>0</v>
      </c>
      <c r="CL204" s="97">
        <v>0</v>
      </c>
      <c r="CM204" s="97">
        <v>0</v>
      </c>
      <c r="CN204" s="97">
        <v>0</v>
      </c>
      <c r="CO204" s="97">
        <v>0</v>
      </c>
      <c r="CP204" s="97">
        <v>0</v>
      </c>
      <c r="CQ204" s="97">
        <v>0</v>
      </c>
      <c r="CR204" s="97">
        <v>0</v>
      </c>
      <c r="CS204" s="97">
        <v>0</v>
      </c>
      <c r="CT204" s="97">
        <v>0</v>
      </c>
      <c r="CU204" s="97">
        <v>0</v>
      </c>
      <c r="CV204" s="97">
        <v>0</v>
      </c>
      <c r="CW204" s="97">
        <v>0</v>
      </c>
      <c r="CX204" s="97">
        <v>0</v>
      </c>
      <c r="CY204" s="97">
        <v>0</v>
      </c>
      <c r="CZ204" s="97">
        <v>0</v>
      </c>
      <c r="DA204" s="97">
        <v>0</v>
      </c>
      <c r="DB204" s="97">
        <v>0</v>
      </c>
      <c r="DC204" s="97">
        <v>0</v>
      </c>
      <c r="DD204" s="97">
        <v>0</v>
      </c>
      <c r="DE204" s="97">
        <v>0</v>
      </c>
      <c r="DF204" s="97">
        <v>0</v>
      </c>
      <c r="DG204" s="97">
        <v>0</v>
      </c>
      <c r="DH204" s="97">
        <v>0</v>
      </c>
      <c r="DI204" s="97">
        <v>0</v>
      </c>
      <c r="DJ204" s="97">
        <v>0</v>
      </c>
      <c r="DK204" s="97">
        <v>0</v>
      </c>
      <c r="DL204" s="97">
        <v>0</v>
      </c>
      <c r="DM204" s="97">
        <v>0</v>
      </c>
      <c r="DN204" s="97">
        <v>0</v>
      </c>
      <c r="DO204" s="97">
        <v>0</v>
      </c>
      <c r="DP204" s="97">
        <v>0</v>
      </c>
      <c r="DQ204" s="97">
        <v>0</v>
      </c>
      <c r="DR204" s="97">
        <v>0</v>
      </c>
      <c r="DS204" s="97">
        <v>0</v>
      </c>
      <c r="DT204" s="97">
        <v>0</v>
      </c>
      <c r="DU204" s="97">
        <v>0</v>
      </c>
      <c r="DV204" s="97">
        <v>0</v>
      </c>
      <c r="DW204" s="97">
        <v>0</v>
      </c>
      <c r="DX204" s="97">
        <v>0</v>
      </c>
      <c r="DY204" s="97">
        <v>0</v>
      </c>
      <c r="DZ204" s="97">
        <v>0</v>
      </c>
      <c r="EA204" s="97">
        <v>0</v>
      </c>
      <c r="EB204" s="97">
        <v>0</v>
      </c>
      <c r="EC204" s="97">
        <v>0</v>
      </c>
      <c r="ED204" s="97">
        <v>0</v>
      </c>
      <c r="EE204" s="97">
        <v>0</v>
      </c>
      <c r="EF204" s="97">
        <v>0</v>
      </c>
      <c r="EG204" s="97">
        <v>0</v>
      </c>
      <c r="EH204" s="97">
        <v>0</v>
      </c>
      <c r="EI204" s="97">
        <v>0</v>
      </c>
      <c r="EJ204" s="97">
        <v>0</v>
      </c>
      <c r="EK204" s="97">
        <v>0</v>
      </c>
      <c r="EL204" s="97">
        <v>0</v>
      </c>
      <c r="EM204" s="97">
        <v>0</v>
      </c>
      <c r="EN204" s="97">
        <v>0</v>
      </c>
      <c r="EO204" s="97">
        <v>0</v>
      </c>
      <c r="EP204" s="97">
        <v>0</v>
      </c>
      <c r="EQ204" s="97">
        <v>0</v>
      </c>
      <c r="ER204" s="97">
        <v>0</v>
      </c>
      <c r="ES204" s="97">
        <v>0</v>
      </c>
      <c r="ET204" s="97">
        <v>0</v>
      </c>
      <c r="EU204" s="97">
        <v>0</v>
      </c>
      <c r="EV204" s="97">
        <v>0</v>
      </c>
      <c r="EW204" s="97">
        <v>0</v>
      </c>
      <c r="EX204" s="97">
        <v>0</v>
      </c>
      <c r="EY204" s="97">
        <v>0</v>
      </c>
      <c r="EZ204" s="97">
        <v>0</v>
      </c>
      <c r="FA204" s="97">
        <v>0</v>
      </c>
      <c r="FB204" s="97">
        <v>0</v>
      </c>
      <c r="FC204" s="97">
        <v>0</v>
      </c>
      <c r="FD204" s="97">
        <v>0</v>
      </c>
      <c r="FE204" s="97">
        <v>0</v>
      </c>
      <c r="FF204" s="97">
        <v>0</v>
      </c>
      <c r="FG204" s="97">
        <v>0</v>
      </c>
      <c r="FH204" s="97">
        <v>0</v>
      </c>
      <c r="FI204" s="97">
        <v>0</v>
      </c>
      <c r="FJ204" s="97">
        <v>0</v>
      </c>
      <c r="FK204" s="97">
        <v>0</v>
      </c>
      <c r="FL204" s="97">
        <v>0</v>
      </c>
      <c r="FM204" s="97">
        <v>0</v>
      </c>
      <c r="FN204" s="97">
        <v>0</v>
      </c>
      <c r="FO204" s="97">
        <v>0</v>
      </c>
      <c r="FP204" s="97">
        <v>0</v>
      </c>
      <c r="FQ204" s="97">
        <v>0</v>
      </c>
      <c r="FR204" s="97">
        <v>0</v>
      </c>
      <c r="FS204" s="97">
        <v>0</v>
      </c>
      <c r="FT204" s="97">
        <v>0</v>
      </c>
      <c r="FU204" s="97">
        <v>0</v>
      </c>
      <c r="FV204" s="97">
        <v>0</v>
      </c>
      <c r="FW204" s="97">
        <v>0</v>
      </c>
      <c r="FX204" s="97">
        <v>0</v>
      </c>
      <c r="FY204" s="97">
        <v>0</v>
      </c>
      <c r="FZ204" s="97">
        <v>0</v>
      </c>
      <c r="GA204" s="97">
        <v>0</v>
      </c>
      <c r="GB204" s="97">
        <v>0</v>
      </c>
      <c r="GC204" s="97">
        <v>0</v>
      </c>
      <c r="GD204" s="97">
        <v>0</v>
      </c>
      <c r="GE204" s="97">
        <v>0</v>
      </c>
      <c r="GF204" s="97">
        <v>0</v>
      </c>
      <c r="GG204" s="97">
        <v>0</v>
      </c>
      <c r="GH204" s="97">
        <v>0</v>
      </c>
      <c r="GI204" s="97">
        <v>0</v>
      </c>
      <c r="GJ204" s="97">
        <v>0</v>
      </c>
      <c r="GK204" s="97">
        <v>0</v>
      </c>
      <c r="GL204" s="97">
        <v>0</v>
      </c>
      <c r="GM204" s="97">
        <v>0</v>
      </c>
      <c r="GN204" s="97">
        <v>0</v>
      </c>
      <c r="GO204" s="97">
        <v>2.9379190209439599E-4</v>
      </c>
      <c r="GP204" s="97">
        <v>0</v>
      </c>
      <c r="GQ204" s="97">
        <v>0</v>
      </c>
      <c r="GR204" s="97">
        <v>0</v>
      </c>
      <c r="GS204" s="97">
        <v>2.6818620393077489E-2</v>
      </c>
      <c r="GT204" s="97">
        <v>0</v>
      </c>
      <c r="GU204" s="97">
        <v>0</v>
      </c>
      <c r="GV204" s="97">
        <v>0</v>
      </c>
      <c r="GW204" s="97">
        <v>0</v>
      </c>
      <c r="GX204" s="97">
        <v>0</v>
      </c>
      <c r="GY204" s="97">
        <v>0</v>
      </c>
      <c r="GZ204" s="97">
        <v>0</v>
      </c>
      <c r="HA204" s="97">
        <v>0</v>
      </c>
      <c r="HB204" s="97">
        <v>0</v>
      </c>
      <c r="HC204" s="97">
        <v>0</v>
      </c>
      <c r="HD204" s="97">
        <v>0</v>
      </c>
      <c r="HE204" s="97">
        <v>0</v>
      </c>
      <c r="HF204" s="97">
        <v>0</v>
      </c>
      <c r="HG204" s="97">
        <v>0</v>
      </c>
      <c r="HH204" s="97">
        <v>0</v>
      </c>
      <c r="HI204" s="97">
        <v>0</v>
      </c>
      <c r="HJ204" s="97">
        <v>0</v>
      </c>
      <c r="HK204" s="97">
        <v>0</v>
      </c>
      <c r="HL204" s="97">
        <v>0</v>
      </c>
      <c r="HM204" s="97">
        <v>0</v>
      </c>
      <c r="HN204" s="97">
        <v>0</v>
      </c>
      <c r="HO204" s="97">
        <v>0</v>
      </c>
      <c r="HP204" s="97">
        <v>0</v>
      </c>
      <c r="HQ204" s="97">
        <v>0</v>
      </c>
      <c r="HR204" s="97">
        <v>0</v>
      </c>
      <c r="HS204" s="97">
        <v>0</v>
      </c>
      <c r="HT204" s="97">
        <v>0</v>
      </c>
      <c r="HU204" s="97">
        <v>0</v>
      </c>
      <c r="HV204" s="97">
        <v>0</v>
      </c>
      <c r="HW204" s="97">
        <v>0</v>
      </c>
      <c r="HX204" s="97">
        <v>0</v>
      </c>
      <c r="HY204" s="97">
        <v>0</v>
      </c>
      <c r="HZ204" s="97">
        <v>2.2569354751478865E-8</v>
      </c>
      <c r="IA204" s="97">
        <v>0</v>
      </c>
      <c r="IB204" s="97">
        <v>0</v>
      </c>
      <c r="IC204" s="97">
        <v>0</v>
      </c>
      <c r="ID204" s="97">
        <v>0</v>
      </c>
      <c r="IE204" s="97">
        <v>0</v>
      </c>
      <c r="IF204" s="97">
        <v>0</v>
      </c>
      <c r="IG204" s="97">
        <v>0</v>
      </c>
      <c r="IH204" s="98">
        <v>0</v>
      </c>
      <c r="II204" s="91"/>
    </row>
    <row r="205" spans="1:243" x14ac:dyDescent="0.3">
      <c r="A205" s="53" t="s">
        <v>454</v>
      </c>
      <c r="B205" s="84" t="s">
        <v>201</v>
      </c>
      <c r="C205" s="96">
        <v>0</v>
      </c>
      <c r="D205" s="97">
        <v>0</v>
      </c>
      <c r="E205" s="97">
        <v>0</v>
      </c>
      <c r="F205" s="97">
        <v>0</v>
      </c>
      <c r="G205" s="97">
        <v>0</v>
      </c>
      <c r="H205" s="97">
        <v>0</v>
      </c>
      <c r="I205" s="97">
        <v>1.1337457246336961E-5</v>
      </c>
      <c r="J205" s="97">
        <v>0</v>
      </c>
      <c r="K205" s="97">
        <v>0</v>
      </c>
      <c r="L205" s="97">
        <v>0</v>
      </c>
      <c r="M205" s="97">
        <v>0</v>
      </c>
      <c r="N205" s="97">
        <v>8.9248102493499741E-5</v>
      </c>
      <c r="O205" s="97">
        <v>0</v>
      </c>
      <c r="P205" s="97">
        <v>0</v>
      </c>
      <c r="Q205" s="97">
        <v>0</v>
      </c>
      <c r="R205" s="97">
        <v>0</v>
      </c>
      <c r="S205" s="97">
        <v>0</v>
      </c>
      <c r="T205" s="97">
        <v>0</v>
      </c>
      <c r="U205" s="97">
        <v>0</v>
      </c>
      <c r="V205" s="97">
        <v>0</v>
      </c>
      <c r="W205" s="97">
        <v>0</v>
      </c>
      <c r="X205" s="97">
        <v>0</v>
      </c>
      <c r="Y205" s="97">
        <v>0</v>
      </c>
      <c r="Z205" s="97">
        <v>0</v>
      </c>
      <c r="AA205" s="97">
        <v>0</v>
      </c>
      <c r="AB205" s="97">
        <v>0</v>
      </c>
      <c r="AC205" s="97">
        <v>0</v>
      </c>
      <c r="AD205" s="97">
        <v>0</v>
      </c>
      <c r="AE205" s="97">
        <v>0</v>
      </c>
      <c r="AF205" s="97">
        <v>0</v>
      </c>
      <c r="AG205" s="97">
        <v>7.0927888268963093E-3</v>
      </c>
      <c r="AH205" s="97">
        <v>0</v>
      </c>
      <c r="AI205" s="97">
        <v>0</v>
      </c>
      <c r="AJ205" s="97">
        <v>0</v>
      </c>
      <c r="AK205" s="97">
        <v>0</v>
      </c>
      <c r="AL205" s="97">
        <v>0</v>
      </c>
      <c r="AM205" s="97">
        <v>0</v>
      </c>
      <c r="AN205" s="97">
        <v>0</v>
      </c>
      <c r="AO205" s="97">
        <v>0</v>
      </c>
      <c r="AP205" s="97">
        <v>0</v>
      </c>
      <c r="AQ205" s="97">
        <v>0</v>
      </c>
      <c r="AR205" s="97">
        <v>0</v>
      </c>
      <c r="AS205" s="97">
        <v>0</v>
      </c>
      <c r="AT205" s="97">
        <v>0</v>
      </c>
      <c r="AU205" s="97">
        <v>0</v>
      </c>
      <c r="AV205" s="97">
        <v>0</v>
      </c>
      <c r="AW205" s="97">
        <v>0</v>
      </c>
      <c r="AX205" s="97">
        <v>0</v>
      </c>
      <c r="AY205" s="97">
        <v>0</v>
      </c>
      <c r="AZ205" s="97">
        <v>0</v>
      </c>
      <c r="BA205" s="97">
        <v>0</v>
      </c>
      <c r="BB205" s="97">
        <v>0</v>
      </c>
      <c r="BC205" s="97">
        <v>0</v>
      </c>
      <c r="BD205" s="97">
        <v>0</v>
      </c>
      <c r="BE205" s="97">
        <v>0</v>
      </c>
      <c r="BF205" s="97">
        <v>0</v>
      </c>
      <c r="BG205" s="97">
        <v>0</v>
      </c>
      <c r="BH205" s="97">
        <v>0</v>
      </c>
      <c r="BI205" s="97">
        <v>0</v>
      </c>
      <c r="BJ205" s="97">
        <v>0</v>
      </c>
      <c r="BK205" s="97">
        <v>0</v>
      </c>
      <c r="BL205" s="97">
        <v>0</v>
      </c>
      <c r="BM205" s="97">
        <v>0</v>
      </c>
      <c r="BN205" s="97">
        <v>0</v>
      </c>
      <c r="BO205" s="97">
        <v>0</v>
      </c>
      <c r="BP205" s="97">
        <v>0</v>
      </c>
      <c r="BQ205" s="97">
        <v>0</v>
      </c>
      <c r="BR205" s="97">
        <v>0</v>
      </c>
      <c r="BS205" s="97">
        <v>0</v>
      </c>
      <c r="BT205" s="97">
        <v>0</v>
      </c>
      <c r="BU205" s="97">
        <v>0</v>
      </c>
      <c r="BV205" s="97">
        <v>0</v>
      </c>
      <c r="BW205" s="97">
        <v>0</v>
      </c>
      <c r="BX205" s="97">
        <v>0</v>
      </c>
      <c r="BY205" s="97">
        <v>0</v>
      </c>
      <c r="BZ205" s="97">
        <v>0</v>
      </c>
      <c r="CA205" s="97">
        <v>0</v>
      </c>
      <c r="CB205" s="97">
        <v>0</v>
      </c>
      <c r="CC205" s="97">
        <v>0</v>
      </c>
      <c r="CD205" s="97">
        <v>0</v>
      </c>
      <c r="CE205" s="97">
        <v>0</v>
      </c>
      <c r="CF205" s="97">
        <v>0</v>
      </c>
      <c r="CG205" s="97">
        <v>0</v>
      </c>
      <c r="CH205" s="97">
        <v>0</v>
      </c>
      <c r="CI205" s="97">
        <v>0</v>
      </c>
      <c r="CJ205" s="97">
        <v>0</v>
      </c>
      <c r="CK205" s="97">
        <v>0</v>
      </c>
      <c r="CL205" s="97">
        <v>0</v>
      </c>
      <c r="CM205" s="97">
        <v>0</v>
      </c>
      <c r="CN205" s="97">
        <v>0</v>
      </c>
      <c r="CO205" s="97">
        <v>0</v>
      </c>
      <c r="CP205" s="97">
        <v>0</v>
      </c>
      <c r="CQ205" s="97">
        <v>0</v>
      </c>
      <c r="CR205" s="97">
        <v>0</v>
      </c>
      <c r="CS205" s="97">
        <v>0</v>
      </c>
      <c r="CT205" s="97">
        <v>0</v>
      </c>
      <c r="CU205" s="97">
        <v>0</v>
      </c>
      <c r="CV205" s="97">
        <v>0</v>
      </c>
      <c r="CW205" s="97">
        <v>0</v>
      </c>
      <c r="CX205" s="97">
        <v>0</v>
      </c>
      <c r="CY205" s="97">
        <v>0</v>
      </c>
      <c r="CZ205" s="97">
        <v>0</v>
      </c>
      <c r="DA205" s="97">
        <v>0</v>
      </c>
      <c r="DB205" s="97">
        <v>0</v>
      </c>
      <c r="DC205" s="97">
        <v>0</v>
      </c>
      <c r="DD205" s="97">
        <v>0</v>
      </c>
      <c r="DE205" s="97">
        <v>0</v>
      </c>
      <c r="DF205" s="97">
        <v>0</v>
      </c>
      <c r="DG205" s="97">
        <v>0</v>
      </c>
      <c r="DH205" s="97">
        <v>1.1135899525632417E-3</v>
      </c>
      <c r="DI205" s="97">
        <v>2.7193151790541833E-3</v>
      </c>
      <c r="DJ205" s="97">
        <v>9.4491090768271135E-6</v>
      </c>
      <c r="DK205" s="97">
        <v>7.9466320660430314E-4</v>
      </c>
      <c r="DL205" s="97">
        <v>5.6855766970656584E-4</v>
      </c>
      <c r="DM205" s="97">
        <v>7.3801482343155448E-3</v>
      </c>
      <c r="DN205" s="97">
        <v>4.7453906634402658E-4</v>
      </c>
      <c r="DO205" s="97">
        <v>1.7543584667658099E-3</v>
      </c>
      <c r="DP205" s="97">
        <v>0</v>
      </c>
      <c r="DQ205" s="97">
        <v>0</v>
      </c>
      <c r="DR205" s="97">
        <v>0</v>
      </c>
      <c r="DS205" s="97">
        <v>0</v>
      </c>
      <c r="DT205" s="97">
        <v>0</v>
      </c>
      <c r="DU205" s="97">
        <v>0</v>
      </c>
      <c r="DV205" s="97">
        <v>0</v>
      </c>
      <c r="DW205" s="97">
        <v>0</v>
      </c>
      <c r="DX205" s="97">
        <v>0</v>
      </c>
      <c r="DY205" s="97">
        <v>0</v>
      </c>
      <c r="DZ205" s="97">
        <v>0</v>
      </c>
      <c r="EA205" s="97">
        <v>0</v>
      </c>
      <c r="EB205" s="97">
        <v>0</v>
      </c>
      <c r="EC205" s="97">
        <v>0</v>
      </c>
      <c r="ED205" s="97">
        <v>0</v>
      </c>
      <c r="EE205" s="97">
        <v>0</v>
      </c>
      <c r="EF205" s="97">
        <v>0</v>
      </c>
      <c r="EG205" s="97">
        <v>0</v>
      </c>
      <c r="EH205" s="97">
        <v>0</v>
      </c>
      <c r="EI205" s="97">
        <v>0</v>
      </c>
      <c r="EJ205" s="97">
        <v>0</v>
      </c>
      <c r="EK205" s="97">
        <v>0</v>
      </c>
      <c r="EL205" s="97">
        <v>0</v>
      </c>
      <c r="EM205" s="97">
        <v>0</v>
      </c>
      <c r="EN205" s="97">
        <v>0</v>
      </c>
      <c r="EO205" s="97">
        <v>0</v>
      </c>
      <c r="EP205" s="97">
        <v>0</v>
      </c>
      <c r="EQ205" s="97">
        <v>0</v>
      </c>
      <c r="ER205" s="97">
        <v>0</v>
      </c>
      <c r="ES205" s="97">
        <v>0</v>
      </c>
      <c r="ET205" s="97">
        <v>0</v>
      </c>
      <c r="EU205" s="97">
        <v>0</v>
      </c>
      <c r="EV205" s="97">
        <v>0</v>
      </c>
      <c r="EW205" s="97">
        <v>0</v>
      </c>
      <c r="EX205" s="97">
        <v>0</v>
      </c>
      <c r="EY205" s="97">
        <v>0</v>
      </c>
      <c r="EZ205" s="97">
        <v>0</v>
      </c>
      <c r="FA205" s="97">
        <v>0</v>
      </c>
      <c r="FB205" s="97">
        <v>0</v>
      </c>
      <c r="FC205" s="97">
        <v>0</v>
      </c>
      <c r="FD205" s="97">
        <v>0</v>
      </c>
      <c r="FE205" s="97">
        <v>0</v>
      </c>
      <c r="FF205" s="97">
        <v>0</v>
      </c>
      <c r="FG205" s="97">
        <v>0</v>
      </c>
      <c r="FH205" s="97">
        <v>0</v>
      </c>
      <c r="FI205" s="97">
        <v>0</v>
      </c>
      <c r="FJ205" s="97">
        <v>0</v>
      </c>
      <c r="FK205" s="97">
        <v>0</v>
      </c>
      <c r="FL205" s="97">
        <v>0</v>
      </c>
      <c r="FM205" s="97">
        <v>0</v>
      </c>
      <c r="FN205" s="97">
        <v>0</v>
      </c>
      <c r="FO205" s="97">
        <v>0</v>
      </c>
      <c r="FP205" s="97">
        <v>0</v>
      </c>
      <c r="FQ205" s="97">
        <v>0</v>
      </c>
      <c r="FR205" s="97">
        <v>0</v>
      </c>
      <c r="FS205" s="97">
        <v>0</v>
      </c>
      <c r="FT205" s="97">
        <v>0</v>
      </c>
      <c r="FU205" s="97">
        <v>1.0691403210998022E-3</v>
      </c>
      <c r="FV205" s="97">
        <v>0</v>
      </c>
      <c r="FW205" s="97">
        <v>0</v>
      </c>
      <c r="FX205" s="97">
        <v>4.9966907831318326E-3</v>
      </c>
      <c r="FY205" s="97">
        <v>0</v>
      </c>
      <c r="FZ205" s="97">
        <v>0</v>
      </c>
      <c r="GA205" s="97">
        <v>0</v>
      </c>
      <c r="GB205" s="97">
        <v>0</v>
      </c>
      <c r="GC205" s="97">
        <v>0</v>
      </c>
      <c r="GD205" s="97">
        <v>3.0996383158787404E-4</v>
      </c>
      <c r="GE205" s="97">
        <v>2.4375804482411033E-4</v>
      </c>
      <c r="GF205" s="97">
        <v>0</v>
      </c>
      <c r="GG205" s="97">
        <v>0</v>
      </c>
      <c r="GH205" s="97">
        <v>0</v>
      </c>
      <c r="GI205" s="97">
        <v>1.7846564325501815E-2</v>
      </c>
      <c r="GJ205" s="97">
        <v>0</v>
      </c>
      <c r="GK205" s="97">
        <v>4.2788847523537775E-3</v>
      </c>
      <c r="GL205" s="97">
        <v>5.2146195873933755E-3</v>
      </c>
      <c r="GM205" s="97">
        <v>4.8737607277884194E-3</v>
      </c>
      <c r="GN205" s="97">
        <v>4.0223630504464892E-3</v>
      </c>
      <c r="GO205" s="97">
        <v>0</v>
      </c>
      <c r="GP205" s="97">
        <v>0</v>
      </c>
      <c r="GQ205" s="97">
        <v>2.3285081283051425E-3</v>
      </c>
      <c r="GR205" s="97">
        <v>2.2956220261452849E-3</v>
      </c>
      <c r="GS205" s="97">
        <v>2.2954401039024389E-3</v>
      </c>
      <c r="GT205" s="97">
        <v>2.2956386555675894E-3</v>
      </c>
      <c r="GU205" s="97">
        <v>2.2956730243864384E-3</v>
      </c>
      <c r="GV205" s="97">
        <v>2.2956225584203926E-3</v>
      </c>
      <c r="GW205" s="97">
        <v>0</v>
      </c>
      <c r="GX205" s="97">
        <v>0</v>
      </c>
      <c r="GY205" s="97">
        <v>0</v>
      </c>
      <c r="GZ205" s="97">
        <v>0</v>
      </c>
      <c r="HA205" s="97">
        <v>0</v>
      </c>
      <c r="HB205" s="97">
        <v>0</v>
      </c>
      <c r="HC205" s="97">
        <v>0</v>
      </c>
      <c r="HD205" s="97">
        <v>0</v>
      </c>
      <c r="HE205" s="97">
        <v>0</v>
      </c>
      <c r="HF205" s="97">
        <v>0</v>
      </c>
      <c r="HG205" s="97">
        <v>0</v>
      </c>
      <c r="HH205" s="97">
        <v>0</v>
      </c>
      <c r="HI205" s="97">
        <v>0</v>
      </c>
      <c r="HJ205" s="97">
        <v>0</v>
      </c>
      <c r="HK205" s="97">
        <v>0</v>
      </c>
      <c r="HL205" s="97">
        <v>0</v>
      </c>
      <c r="HM205" s="97">
        <v>0</v>
      </c>
      <c r="HN205" s="97">
        <v>0</v>
      </c>
      <c r="HO205" s="97">
        <v>8.2149734503112904E-3</v>
      </c>
      <c r="HP205" s="97">
        <v>0</v>
      </c>
      <c r="HQ205" s="97">
        <v>0</v>
      </c>
      <c r="HR205" s="97">
        <v>0</v>
      </c>
      <c r="HS205" s="97">
        <v>0</v>
      </c>
      <c r="HT205" s="97">
        <v>0</v>
      </c>
      <c r="HU205" s="97">
        <v>0</v>
      </c>
      <c r="HV205" s="97">
        <v>0</v>
      </c>
      <c r="HW205" s="97">
        <v>0</v>
      </c>
      <c r="HX205" s="97">
        <v>0</v>
      </c>
      <c r="HY205" s="97">
        <v>0</v>
      </c>
      <c r="HZ205" s="97">
        <v>0</v>
      </c>
      <c r="IA205" s="97">
        <v>1.2265920430061913E-2</v>
      </c>
      <c r="IB205" s="97">
        <v>0</v>
      </c>
      <c r="IC205" s="97">
        <v>0</v>
      </c>
      <c r="ID205" s="97">
        <v>0</v>
      </c>
      <c r="IE205" s="97">
        <v>0</v>
      </c>
      <c r="IF205" s="97">
        <v>0</v>
      </c>
      <c r="IG205" s="97">
        <v>0</v>
      </c>
      <c r="IH205" s="98">
        <v>0</v>
      </c>
      <c r="II205" s="91"/>
    </row>
    <row r="206" spans="1:243" x14ac:dyDescent="0.3">
      <c r="A206" s="53" t="s">
        <v>455</v>
      </c>
      <c r="B206" s="84" t="s">
        <v>202</v>
      </c>
      <c r="C206" s="96">
        <v>2.6286868420162551E-4</v>
      </c>
      <c r="D206" s="97">
        <v>4.1834493149630681E-4</v>
      </c>
      <c r="E206" s="97">
        <v>2.8594558293246604E-4</v>
      </c>
      <c r="F206" s="97">
        <v>1.4955626386248882E-3</v>
      </c>
      <c r="G206" s="97">
        <v>1.4600990054572673E-3</v>
      </c>
      <c r="H206" s="97">
        <v>1.4030633238526095E-4</v>
      </c>
      <c r="I206" s="97">
        <v>0</v>
      </c>
      <c r="J206" s="97">
        <v>3.5326297698312609E-4</v>
      </c>
      <c r="K206" s="97">
        <v>2.2485501442710772E-5</v>
      </c>
      <c r="L206" s="97">
        <v>1.4128269627703511E-3</v>
      </c>
      <c r="M206" s="97">
        <v>7.1025263883364994E-5</v>
      </c>
      <c r="N206" s="97">
        <v>0</v>
      </c>
      <c r="O206" s="97">
        <v>2.2010072099183043E-4</v>
      </c>
      <c r="P206" s="97">
        <v>1.5946274390373454E-4</v>
      </c>
      <c r="Q206" s="97">
        <v>8.2174110989000749E-5</v>
      </c>
      <c r="R206" s="97">
        <v>5.0367017423897991E-5</v>
      </c>
      <c r="S206" s="97">
        <v>1.4510056096260921E-4</v>
      </c>
      <c r="T206" s="97">
        <v>1.8506682163082382E-4</v>
      </c>
      <c r="U206" s="97">
        <v>1.9455568128205209E-5</v>
      </c>
      <c r="V206" s="97">
        <v>6.9825174778312106E-5</v>
      </c>
      <c r="W206" s="97">
        <v>9.5558872502656781E-4</v>
      </c>
      <c r="X206" s="97">
        <v>5.85376016371435E-4</v>
      </c>
      <c r="Y206" s="97">
        <v>5.7056959468267576E-4</v>
      </c>
      <c r="Z206" s="97">
        <v>3.4673297955853883E-6</v>
      </c>
      <c r="AA206" s="97">
        <v>9.5319380306361937E-4</v>
      </c>
      <c r="AB206" s="97">
        <v>7.0273056804796548E-4</v>
      </c>
      <c r="AC206" s="97">
        <v>1.0112134166535502E-3</v>
      </c>
      <c r="AD206" s="97">
        <v>4.3278477793882872E-4</v>
      </c>
      <c r="AE206" s="97">
        <v>2.6747242969914773E-3</v>
      </c>
      <c r="AF206" s="97">
        <v>3.0392758591630681E-3</v>
      </c>
      <c r="AG206" s="97">
        <v>0</v>
      </c>
      <c r="AH206" s="97">
        <v>4.9115934841810691E-3</v>
      </c>
      <c r="AI206" s="97">
        <v>1.8566395932061077E-2</v>
      </c>
      <c r="AJ206" s="97">
        <v>0</v>
      </c>
      <c r="AK206" s="97">
        <v>0</v>
      </c>
      <c r="AL206" s="97">
        <v>8.754935734058924E-4</v>
      </c>
      <c r="AM206" s="97">
        <v>1.4727171128489311E-4</v>
      </c>
      <c r="AN206" s="97">
        <v>5.9798401969291416E-3</v>
      </c>
      <c r="AO206" s="97">
        <v>2.1040391221172762E-3</v>
      </c>
      <c r="AP206" s="97">
        <v>1.4080848670092511E-4</v>
      </c>
      <c r="AQ206" s="97">
        <v>4.9097263358316597E-4</v>
      </c>
      <c r="AR206" s="97">
        <v>5.9542223291631164E-3</v>
      </c>
      <c r="AS206" s="97">
        <v>1.7082463503769944E-3</v>
      </c>
      <c r="AT206" s="97">
        <v>1.0541910804629524E-3</v>
      </c>
      <c r="AU206" s="97">
        <v>9.6003887232118092E-5</v>
      </c>
      <c r="AV206" s="97">
        <v>4.360514873069292E-4</v>
      </c>
      <c r="AW206" s="97">
        <v>4.3011049492204707E-4</v>
      </c>
      <c r="AX206" s="97">
        <v>5.3882403576120685E-4</v>
      </c>
      <c r="AY206" s="97">
        <v>1.0939126330618435E-3</v>
      </c>
      <c r="AZ206" s="97">
        <v>2.1117672062233687E-3</v>
      </c>
      <c r="BA206" s="97">
        <v>9.3443866470630931E-4</v>
      </c>
      <c r="BB206" s="97">
        <v>6.8607313255800184E-4</v>
      </c>
      <c r="BC206" s="97">
        <v>1.3383364263343196E-4</v>
      </c>
      <c r="BD206" s="97">
        <v>7.279058287135715E-5</v>
      </c>
      <c r="BE206" s="97">
        <v>7.5335851342191878E-4</v>
      </c>
      <c r="BF206" s="97">
        <v>5.5605818797763498E-4</v>
      </c>
      <c r="BG206" s="97">
        <v>6.9250291682088311E-4</v>
      </c>
      <c r="BH206" s="97">
        <v>7.9153330708774453E-4</v>
      </c>
      <c r="BI206" s="97">
        <v>1.8235682625784868E-4</v>
      </c>
      <c r="BJ206" s="97">
        <v>1.0329645884033214E-3</v>
      </c>
      <c r="BK206" s="97">
        <v>1.4141746981216527E-3</v>
      </c>
      <c r="BL206" s="97">
        <v>2.6427954633025295E-3</v>
      </c>
      <c r="BM206" s="97">
        <v>7.1616122559617801E-4</v>
      </c>
      <c r="BN206" s="97">
        <v>5.8315879369995934E-4</v>
      </c>
      <c r="BO206" s="97">
        <v>3.4295077498717433E-4</v>
      </c>
      <c r="BP206" s="97">
        <v>1.1597856563348382E-3</v>
      </c>
      <c r="BQ206" s="97">
        <v>1.653182937619783E-3</v>
      </c>
      <c r="BR206" s="97">
        <v>8.4012928300282105E-4</v>
      </c>
      <c r="BS206" s="97">
        <v>1.0146502195358351E-4</v>
      </c>
      <c r="BT206" s="97">
        <v>1.9231050942701308E-3</v>
      </c>
      <c r="BU206" s="97">
        <v>5.4336350743023014E-5</v>
      </c>
      <c r="BV206" s="97">
        <v>1.1938729732829433E-3</v>
      </c>
      <c r="BW206" s="97">
        <v>1.1034398394294341E-3</v>
      </c>
      <c r="BX206" s="97">
        <v>1.6039565326407877E-3</v>
      </c>
      <c r="BY206" s="97">
        <v>2.4435720732726907E-4</v>
      </c>
      <c r="BZ206" s="97">
        <v>6.5074451031381863E-4</v>
      </c>
      <c r="CA206" s="97">
        <v>7.0675413560538519E-4</v>
      </c>
      <c r="CB206" s="97">
        <v>3.0279947366396702E-4</v>
      </c>
      <c r="CC206" s="97">
        <v>2.3148327733095637E-3</v>
      </c>
      <c r="CD206" s="97">
        <v>3.5653135020296937E-4</v>
      </c>
      <c r="CE206" s="97">
        <v>2.5548840212716214E-4</v>
      </c>
      <c r="CF206" s="97">
        <v>5.891015398133621E-3</v>
      </c>
      <c r="CG206" s="97">
        <v>2.7390462456985741E-3</v>
      </c>
      <c r="CH206" s="97">
        <v>1.2865191673337852E-4</v>
      </c>
      <c r="CI206" s="97">
        <v>1.3568403692864299E-4</v>
      </c>
      <c r="CJ206" s="97">
        <v>5.2968950057046731E-4</v>
      </c>
      <c r="CK206" s="97">
        <v>1.1387879376815659E-4</v>
      </c>
      <c r="CL206" s="97">
        <v>1.4666922445232504E-4</v>
      </c>
      <c r="CM206" s="97">
        <v>9.2120945113299761E-5</v>
      </c>
      <c r="CN206" s="97">
        <v>8.5260614021835228E-5</v>
      </c>
      <c r="CO206" s="97">
        <v>5.8988194210199429E-4</v>
      </c>
      <c r="CP206" s="97">
        <v>2.0338160565831109E-3</v>
      </c>
      <c r="CQ206" s="97">
        <v>1.9806142517524744E-4</v>
      </c>
      <c r="CR206" s="97">
        <v>3.5371928484883731E-3</v>
      </c>
      <c r="CS206" s="97">
        <v>6.4431096759776443E-4</v>
      </c>
      <c r="CT206" s="97">
        <v>4.0851555116300789E-4</v>
      </c>
      <c r="CU206" s="97">
        <v>1.6480667778817105E-3</v>
      </c>
      <c r="CV206" s="97">
        <v>3.2295292091262924E-4</v>
      </c>
      <c r="CW206" s="97">
        <v>1.3578513498932114E-3</v>
      </c>
      <c r="CX206" s="97">
        <v>1.1177765944807487E-3</v>
      </c>
      <c r="CY206" s="97">
        <v>2.0290911627952745E-3</v>
      </c>
      <c r="CZ206" s="97">
        <v>1.759341939343978E-3</v>
      </c>
      <c r="DA206" s="97">
        <v>8.6974335623960907E-4</v>
      </c>
      <c r="DB206" s="97">
        <v>4.3473796592632843E-4</v>
      </c>
      <c r="DC206" s="97">
        <v>2.4861100247133535E-3</v>
      </c>
      <c r="DD206" s="97">
        <v>9.7591920148091803E-5</v>
      </c>
      <c r="DE206" s="97">
        <v>4.6462853986284586E-4</v>
      </c>
      <c r="DF206" s="97">
        <v>4.1114838020031531E-4</v>
      </c>
      <c r="DG206" s="97">
        <v>0</v>
      </c>
      <c r="DH206" s="97">
        <v>0</v>
      </c>
      <c r="DI206" s="97">
        <v>0</v>
      </c>
      <c r="DJ206" s="97">
        <v>0</v>
      </c>
      <c r="DK206" s="97">
        <v>0</v>
      </c>
      <c r="DL206" s="97">
        <v>0</v>
      </c>
      <c r="DM206" s="97">
        <v>0</v>
      </c>
      <c r="DN206" s="97">
        <v>0</v>
      </c>
      <c r="DO206" s="97">
        <v>0</v>
      </c>
      <c r="DP206" s="97">
        <v>6.3032793736801304E-4</v>
      </c>
      <c r="DQ206" s="97">
        <v>1.1073604356735417E-3</v>
      </c>
      <c r="DR206" s="97">
        <v>1.8043588292394931E-3</v>
      </c>
      <c r="DS206" s="97">
        <v>3.1702828712016876E-3</v>
      </c>
      <c r="DT206" s="97">
        <v>1.9567087477072196E-3</v>
      </c>
      <c r="DU206" s="97">
        <v>1.7371223152388474E-3</v>
      </c>
      <c r="DV206" s="97">
        <v>2.2718230808449367E-3</v>
      </c>
      <c r="DW206" s="97">
        <v>8.0464626422320149E-3</v>
      </c>
      <c r="DX206" s="97">
        <v>1.0397877604571657E-3</v>
      </c>
      <c r="DY206" s="97">
        <v>5.5349467688755013E-3</v>
      </c>
      <c r="DZ206" s="97">
        <v>1.2809339162062928E-3</v>
      </c>
      <c r="EA206" s="97">
        <v>5.249932919001524E-5</v>
      </c>
      <c r="EB206" s="97">
        <v>1.4759316934151185E-3</v>
      </c>
      <c r="EC206" s="97">
        <v>8.7637815896201101E-4</v>
      </c>
      <c r="ED206" s="97">
        <v>2.7695252427647414E-4</v>
      </c>
      <c r="EE206" s="97">
        <v>4.0006381555901206E-3</v>
      </c>
      <c r="EF206" s="97">
        <v>3.7669896326621944E-3</v>
      </c>
      <c r="EG206" s="97">
        <v>4.5103886134825272E-4</v>
      </c>
      <c r="EH206" s="97">
        <v>8.8087983563659117E-4</v>
      </c>
      <c r="EI206" s="97">
        <v>6.1905695802087898E-3</v>
      </c>
      <c r="EJ206" s="97">
        <v>2.4682569882873392E-4</v>
      </c>
      <c r="EK206" s="97">
        <v>1.9670898918463066E-4</v>
      </c>
      <c r="EL206" s="97">
        <v>7.3899018846093839E-4</v>
      </c>
      <c r="EM206" s="97">
        <v>2.6715067563295373E-4</v>
      </c>
      <c r="EN206" s="97">
        <v>1.4885937832046462E-3</v>
      </c>
      <c r="EO206" s="97">
        <v>1.5527186669214823E-3</v>
      </c>
      <c r="EP206" s="97">
        <v>7.2201422364823924E-4</v>
      </c>
      <c r="EQ206" s="97">
        <v>4.8346529610186414E-4</v>
      </c>
      <c r="ER206" s="97">
        <v>2.277711199678891E-4</v>
      </c>
      <c r="ES206" s="97">
        <v>1.5625257826487968E-3</v>
      </c>
      <c r="ET206" s="97">
        <v>1.3110294856806329E-5</v>
      </c>
      <c r="EU206" s="97">
        <v>5.8249946542553198E-4</v>
      </c>
      <c r="EV206" s="97">
        <v>6.3605721560166834E-4</v>
      </c>
      <c r="EW206" s="97">
        <v>5.4535266829279687E-3</v>
      </c>
      <c r="EX206" s="97">
        <v>2.163478277505891E-3</v>
      </c>
      <c r="EY206" s="97">
        <v>1.053951004021673E-5</v>
      </c>
      <c r="EZ206" s="97">
        <v>1.840513369454993E-4</v>
      </c>
      <c r="FA206" s="97">
        <v>2.1988279384258917E-3</v>
      </c>
      <c r="FB206" s="97">
        <v>1.5715430510804072E-2</v>
      </c>
      <c r="FC206" s="97">
        <v>4.2228034246242973E-3</v>
      </c>
      <c r="FD206" s="97">
        <v>1.3383482147423342E-3</v>
      </c>
      <c r="FE206" s="97">
        <v>3.0807311506181594E-4</v>
      </c>
      <c r="FF206" s="97">
        <v>1.3845316573198729E-4</v>
      </c>
      <c r="FG206" s="97">
        <v>8.1379696110978773E-3</v>
      </c>
      <c r="FH206" s="97">
        <v>3.4076547342484488E-4</v>
      </c>
      <c r="FI206" s="97">
        <v>3.322259609814394E-4</v>
      </c>
      <c r="FJ206" s="97">
        <v>8.5991188568720043E-4</v>
      </c>
      <c r="FK206" s="97">
        <v>1.5219445052682189E-3</v>
      </c>
      <c r="FL206" s="97">
        <v>1.3818943467545253E-3</v>
      </c>
      <c r="FM206" s="97">
        <v>4.4866845070944491E-4</v>
      </c>
      <c r="FN206" s="97">
        <v>2.6896671609371079E-4</v>
      </c>
      <c r="FO206" s="97">
        <v>9.5047813582567838E-5</v>
      </c>
      <c r="FP206" s="97">
        <v>4.2975649004050318E-5</v>
      </c>
      <c r="FQ206" s="97">
        <v>7.1885687796838336E-4</v>
      </c>
      <c r="FR206" s="97">
        <v>6.6092666273768813E-4</v>
      </c>
      <c r="FS206" s="97">
        <v>8.3298999423945023E-4</v>
      </c>
      <c r="FT206" s="97">
        <v>9.9266745902645511E-4</v>
      </c>
      <c r="FU206" s="97">
        <v>0</v>
      </c>
      <c r="FV206" s="97">
        <v>9.8588967374155321E-4</v>
      </c>
      <c r="FW206" s="97">
        <v>5.998768397389193E-4</v>
      </c>
      <c r="FX206" s="97">
        <v>5.8643550420954798E-3</v>
      </c>
      <c r="FY206" s="97">
        <v>4.1594449004284002E-3</v>
      </c>
      <c r="FZ206" s="97">
        <v>2.9735690993691515E-3</v>
      </c>
      <c r="GA206" s="97">
        <v>6.5999713216452248E-3</v>
      </c>
      <c r="GB206" s="97">
        <v>1.3378580939464327E-2</v>
      </c>
      <c r="GC206" s="97">
        <v>1.2548752926736026E-2</v>
      </c>
      <c r="GD206" s="97">
        <v>4.442411361998131E-4</v>
      </c>
      <c r="GE206" s="97">
        <v>5.1873371894572723E-4</v>
      </c>
      <c r="GF206" s="97">
        <v>9.0352698039341851E-3</v>
      </c>
      <c r="GG206" s="97">
        <v>7.3786904575885411E-3</v>
      </c>
      <c r="GH206" s="97">
        <v>8.513272809147137E-3</v>
      </c>
      <c r="GI206" s="97">
        <v>4.7026654848674205E-3</v>
      </c>
      <c r="GJ206" s="97">
        <v>8.3779680852806831E-3</v>
      </c>
      <c r="GK206" s="97">
        <v>1.127509097639934E-3</v>
      </c>
      <c r="GL206" s="97">
        <v>1.3740802488973677E-3</v>
      </c>
      <c r="GM206" s="97">
        <v>1.2842621099525529E-3</v>
      </c>
      <c r="GN206" s="97">
        <v>1.0599142523982053E-3</v>
      </c>
      <c r="GO206" s="97">
        <v>1.2630615811660072E-3</v>
      </c>
      <c r="GP206" s="97">
        <v>1.8070286987148573E-3</v>
      </c>
      <c r="GQ206" s="97">
        <v>1.3502304296663494E-3</v>
      </c>
      <c r="GR206" s="97">
        <v>3.0034882568708864E-3</v>
      </c>
      <c r="GS206" s="97">
        <v>1.1540967626040717E-2</v>
      </c>
      <c r="GT206" s="97">
        <v>1.0529663958257158E-2</v>
      </c>
      <c r="GU206" s="97">
        <v>1.7027301125015971E-2</v>
      </c>
      <c r="GV206" s="97">
        <v>6.5228864245359184E-4</v>
      </c>
      <c r="GW206" s="97">
        <v>1.5051842045311853E-2</v>
      </c>
      <c r="GX206" s="97">
        <v>4.435579081133208E-3</v>
      </c>
      <c r="GY206" s="97">
        <v>4.5858121645763897E-3</v>
      </c>
      <c r="GZ206" s="97">
        <v>1.2393859425305525E-2</v>
      </c>
      <c r="HA206" s="97">
        <v>2.2343911595604166E-3</v>
      </c>
      <c r="HB206" s="97">
        <v>7.3220376923564543E-3</v>
      </c>
      <c r="HC206" s="97">
        <v>1.4632065747886294E-2</v>
      </c>
      <c r="HD206" s="97">
        <v>5.6274888398353904E-3</v>
      </c>
      <c r="HE206" s="97">
        <v>3.6534403017185438E-3</v>
      </c>
      <c r="HF206" s="97">
        <v>6.9616672357646929E-3</v>
      </c>
      <c r="HG206" s="97">
        <v>8.4818115458578629E-3</v>
      </c>
      <c r="HH206" s="97">
        <v>2.3223541701424388E-3</v>
      </c>
      <c r="HI206" s="97">
        <v>2.1465674957576427E-3</v>
      </c>
      <c r="HJ206" s="97">
        <v>9.849357815514808E-4</v>
      </c>
      <c r="HK206" s="97">
        <v>5.5771951934949398E-3</v>
      </c>
      <c r="HL206" s="97">
        <v>5.4347618434740091E-3</v>
      </c>
      <c r="HM206" s="97">
        <v>4.5844228079557937E-3</v>
      </c>
      <c r="HN206" s="97">
        <v>7.3959995219581099E-4</v>
      </c>
      <c r="HO206" s="97">
        <v>2.2004434088169393E-3</v>
      </c>
      <c r="HP206" s="97">
        <v>1.1249349529023293E-2</v>
      </c>
      <c r="HQ206" s="97">
        <v>2.5798213741161334E-2</v>
      </c>
      <c r="HR206" s="97">
        <v>1.3417934730878043E-2</v>
      </c>
      <c r="HS206" s="97">
        <v>1.869703458594946E-2</v>
      </c>
      <c r="HT206" s="97">
        <v>9.7012254632554459E-2</v>
      </c>
      <c r="HU206" s="97">
        <v>0.10579665753902873</v>
      </c>
      <c r="HV206" s="97">
        <v>2.9993098748296587E-3</v>
      </c>
      <c r="HW206" s="97">
        <v>6.0914109929205039E-4</v>
      </c>
      <c r="HX206" s="97">
        <v>3.6440132287342379E-3</v>
      </c>
      <c r="HY206" s="97">
        <v>7.0395133166261574E-3</v>
      </c>
      <c r="HZ206" s="97">
        <v>2.4078877498752465E-2</v>
      </c>
      <c r="IA206" s="97">
        <v>3.2321358662942743E-3</v>
      </c>
      <c r="IB206" s="97">
        <v>3.1950772340229435E-3</v>
      </c>
      <c r="IC206" s="97">
        <v>5.6482504872448038E-6</v>
      </c>
      <c r="ID206" s="97">
        <v>1.3597549592639787E-2</v>
      </c>
      <c r="IE206" s="97">
        <v>8.5762307267334224E-3</v>
      </c>
      <c r="IF206" s="97">
        <v>1.6385140246194051E-2</v>
      </c>
      <c r="IG206" s="97">
        <v>6.4116120527860599E-3</v>
      </c>
      <c r="IH206" s="98">
        <v>2.43356222614367E-3</v>
      </c>
      <c r="II206" s="91"/>
    </row>
    <row r="207" spans="1:243" x14ac:dyDescent="0.3">
      <c r="A207" s="53" t="s">
        <v>456</v>
      </c>
      <c r="B207" s="84" t="s">
        <v>203</v>
      </c>
      <c r="C207" s="96">
        <v>0</v>
      </c>
      <c r="D207" s="97">
        <v>0</v>
      </c>
      <c r="E207" s="97">
        <v>0</v>
      </c>
      <c r="F207" s="97">
        <v>0</v>
      </c>
      <c r="G207" s="97">
        <v>0</v>
      </c>
      <c r="H207" s="97">
        <v>4.6768777461753651E-5</v>
      </c>
      <c r="I207" s="97">
        <v>0</v>
      </c>
      <c r="J207" s="97">
        <v>0</v>
      </c>
      <c r="K207" s="97">
        <v>0</v>
      </c>
      <c r="L207" s="97">
        <v>0</v>
      </c>
      <c r="M207" s="97">
        <v>0</v>
      </c>
      <c r="N207" s="97">
        <v>0</v>
      </c>
      <c r="O207" s="97">
        <v>0</v>
      </c>
      <c r="P207" s="97">
        <v>0</v>
      </c>
      <c r="Q207" s="97">
        <v>0</v>
      </c>
      <c r="R207" s="97">
        <v>0</v>
      </c>
      <c r="S207" s="97">
        <v>0</v>
      </c>
      <c r="T207" s="97">
        <v>0</v>
      </c>
      <c r="U207" s="97">
        <v>0</v>
      </c>
      <c r="V207" s="97">
        <v>0</v>
      </c>
      <c r="W207" s="97">
        <v>0</v>
      </c>
      <c r="X207" s="97">
        <v>0</v>
      </c>
      <c r="Y207" s="97">
        <v>0</v>
      </c>
      <c r="Z207" s="97">
        <v>0</v>
      </c>
      <c r="AA207" s="97">
        <v>0</v>
      </c>
      <c r="AB207" s="97">
        <v>0</v>
      </c>
      <c r="AC207" s="97">
        <v>0</v>
      </c>
      <c r="AD207" s="97">
        <v>0</v>
      </c>
      <c r="AE207" s="97">
        <v>0</v>
      </c>
      <c r="AF207" s="97">
        <v>3.1785949314907134E-3</v>
      </c>
      <c r="AG207" s="97">
        <v>0</v>
      </c>
      <c r="AH207" s="97">
        <v>1.8859628110738638E-3</v>
      </c>
      <c r="AI207" s="97">
        <v>1.2702022922124905E-2</v>
      </c>
      <c r="AJ207" s="97">
        <v>0</v>
      </c>
      <c r="AK207" s="97">
        <v>0</v>
      </c>
      <c r="AL207" s="97">
        <v>1.8506699069441217E-3</v>
      </c>
      <c r="AM207" s="97">
        <v>2.1754434685120729E-3</v>
      </c>
      <c r="AN207" s="97">
        <v>3.9469980897092671E-3</v>
      </c>
      <c r="AO207" s="97">
        <v>2.7070066780963461E-3</v>
      </c>
      <c r="AP207" s="97">
        <v>2.6523393252594349E-3</v>
      </c>
      <c r="AQ207" s="97">
        <v>3.5495999500530814E-4</v>
      </c>
      <c r="AR207" s="97">
        <v>4.0777186307711932E-3</v>
      </c>
      <c r="AS207" s="97">
        <v>4.6719026156082652E-3</v>
      </c>
      <c r="AT207" s="97">
        <v>1.3956120073614845E-3</v>
      </c>
      <c r="AU207" s="97">
        <v>0</v>
      </c>
      <c r="AV207" s="97">
        <v>3.9012571657805905E-4</v>
      </c>
      <c r="AW207" s="97">
        <v>9.2166784012271481E-4</v>
      </c>
      <c r="AX207" s="97">
        <v>1.5335285035412143E-3</v>
      </c>
      <c r="AY207" s="97">
        <v>9.0257063622389665E-5</v>
      </c>
      <c r="AZ207" s="97">
        <v>0</v>
      </c>
      <c r="BA207" s="97">
        <v>0</v>
      </c>
      <c r="BB207" s="97">
        <v>1.959644381387558E-4</v>
      </c>
      <c r="BC207" s="97">
        <v>0</v>
      </c>
      <c r="BD207" s="97">
        <v>1.9495495585149682E-5</v>
      </c>
      <c r="BE207" s="97">
        <v>1.1907667093246976E-5</v>
      </c>
      <c r="BF207" s="97">
        <v>6.5000842554735865E-3</v>
      </c>
      <c r="BG207" s="97">
        <v>7.7349591549583348E-3</v>
      </c>
      <c r="BH207" s="97">
        <v>4.5482862129834671E-3</v>
      </c>
      <c r="BI207" s="97">
        <v>0</v>
      </c>
      <c r="BJ207" s="97">
        <v>1.3867500754252272E-3</v>
      </c>
      <c r="BK207" s="97">
        <v>1.0743089646300117E-3</v>
      </c>
      <c r="BL207" s="97">
        <v>2.0873968861692991E-2</v>
      </c>
      <c r="BM207" s="97">
        <v>3.519028411491907E-3</v>
      </c>
      <c r="BN207" s="97">
        <v>4.058707712660344E-5</v>
      </c>
      <c r="BO207" s="97">
        <v>5.7860383339355063E-3</v>
      </c>
      <c r="BP207" s="97">
        <v>9.7533592733069479E-3</v>
      </c>
      <c r="BQ207" s="97">
        <v>2.0241344933170546E-2</v>
      </c>
      <c r="BR207" s="97">
        <v>2.8243852712423102E-4</v>
      </c>
      <c r="BS207" s="97">
        <v>3.7036980070376019E-3</v>
      </c>
      <c r="BT207" s="97">
        <v>1.6863539216613822E-3</v>
      </c>
      <c r="BU207" s="97">
        <v>1.0381617669233721E-3</v>
      </c>
      <c r="BV207" s="97">
        <v>1.1364191945415136E-3</v>
      </c>
      <c r="BW207" s="97">
        <v>1.3260050687754953E-5</v>
      </c>
      <c r="BX207" s="97">
        <v>3.5971706348022608E-4</v>
      </c>
      <c r="BY207" s="97">
        <v>3.3526349074624956E-5</v>
      </c>
      <c r="BZ207" s="97">
        <v>4.8463638952600061E-3</v>
      </c>
      <c r="CA207" s="97">
        <v>1.8906603609054079E-4</v>
      </c>
      <c r="CB207" s="97">
        <v>8.4946253475851996E-4</v>
      </c>
      <c r="CC207" s="97">
        <v>0</v>
      </c>
      <c r="CD207" s="97">
        <v>3.259058804323531E-3</v>
      </c>
      <c r="CE207" s="97">
        <v>3.3644220324568985E-5</v>
      </c>
      <c r="CF207" s="97">
        <v>5.6859193935905128E-3</v>
      </c>
      <c r="CG207" s="97">
        <v>1.5507992293748371E-4</v>
      </c>
      <c r="CH207" s="97">
        <v>3.2124183170174946E-4</v>
      </c>
      <c r="CI207" s="97">
        <v>0</v>
      </c>
      <c r="CJ207" s="97">
        <v>2.4698949120575955E-3</v>
      </c>
      <c r="CK207" s="97">
        <v>1.9967984647859753E-2</v>
      </c>
      <c r="CL207" s="97">
        <v>6.4049485302186644E-5</v>
      </c>
      <c r="CM207" s="97">
        <v>1.8271738165356242E-2</v>
      </c>
      <c r="CN207" s="97">
        <v>8.2632901296054474E-4</v>
      </c>
      <c r="CO207" s="97">
        <v>3.1465427081518566E-3</v>
      </c>
      <c r="CP207" s="97">
        <v>5.5409456606942149E-3</v>
      </c>
      <c r="CQ207" s="97">
        <v>3.1280973182383856E-3</v>
      </c>
      <c r="CR207" s="97">
        <v>6.056408440692585E-3</v>
      </c>
      <c r="CS207" s="97">
        <v>1.1031941287163705E-3</v>
      </c>
      <c r="CT207" s="97">
        <v>6.9946342712842269E-4</v>
      </c>
      <c r="CU207" s="97">
        <v>2.8218324450851981E-3</v>
      </c>
      <c r="CV207" s="97">
        <v>5.5296244223648869E-4</v>
      </c>
      <c r="CW207" s="97">
        <v>2.3249233866944751E-3</v>
      </c>
      <c r="CX207" s="97">
        <v>1.9138655684308732E-3</v>
      </c>
      <c r="CY207" s="97">
        <v>4.8843941167312725E-4</v>
      </c>
      <c r="CZ207" s="97">
        <v>6.9301819391719632E-4</v>
      </c>
      <c r="DA207" s="97">
        <v>2.3407656735041607E-3</v>
      </c>
      <c r="DB207" s="97">
        <v>1.6378384528657019E-3</v>
      </c>
      <c r="DC207" s="97">
        <v>6.5072790225445586E-3</v>
      </c>
      <c r="DD207" s="97">
        <v>2.6808525779923399E-4</v>
      </c>
      <c r="DE207" s="97">
        <v>5.6246196241690224E-4</v>
      </c>
      <c r="DF207" s="97">
        <v>4.9772087793028088E-4</v>
      </c>
      <c r="DG207" s="97">
        <v>0</v>
      </c>
      <c r="DH207" s="97">
        <v>1.5439803730524662E-3</v>
      </c>
      <c r="DI207" s="97">
        <v>3.7703009576721832E-3</v>
      </c>
      <c r="DJ207" s="97">
        <v>1.3101087095722907E-5</v>
      </c>
      <c r="DK207" s="97">
        <v>1.1017919040665033E-3</v>
      </c>
      <c r="DL207" s="97">
        <v>7.8829903318971553E-4</v>
      </c>
      <c r="DM207" s="97">
        <v>1.0232495361306609E-2</v>
      </c>
      <c r="DN207" s="97">
        <v>6.5794326088822164E-4</v>
      </c>
      <c r="DO207" s="97">
        <v>2.4323989577581958E-3</v>
      </c>
      <c r="DP207" s="97">
        <v>2.9417515572389172E-4</v>
      </c>
      <c r="DQ207" s="97">
        <v>3.7204722456165808E-4</v>
      </c>
      <c r="DR207" s="97">
        <v>2.5484166110383392E-3</v>
      </c>
      <c r="DS207" s="97">
        <v>1.7127543685066925E-3</v>
      </c>
      <c r="DT207" s="97">
        <v>1.0571174849960546E-3</v>
      </c>
      <c r="DU207" s="97">
        <v>9.3848528820017539E-4</v>
      </c>
      <c r="DV207" s="97">
        <v>1.2273589027456705E-3</v>
      </c>
      <c r="DW207" s="97">
        <v>4.347124405427236E-3</v>
      </c>
      <c r="DX207" s="97">
        <v>5.6174830492893989E-4</v>
      </c>
      <c r="DY207" s="97">
        <v>2.9902707874928987E-3</v>
      </c>
      <c r="DZ207" s="97">
        <v>1.5597749832838002E-3</v>
      </c>
      <c r="EA207" s="97">
        <v>0</v>
      </c>
      <c r="EB207" s="97">
        <v>4.9301016166756388E-4</v>
      </c>
      <c r="EC207" s="97">
        <v>0</v>
      </c>
      <c r="ED207" s="97">
        <v>7.9137600048278872E-4</v>
      </c>
      <c r="EE207" s="97">
        <v>5.1508697697664118E-4</v>
      </c>
      <c r="EF207" s="97">
        <v>2.0227236108697E-3</v>
      </c>
      <c r="EG207" s="97">
        <v>2.4327903755369973E-4</v>
      </c>
      <c r="EH207" s="97">
        <v>1.6421701491463514E-3</v>
      </c>
      <c r="EI207" s="97">
        <v>8.9296021732641808E-3</v>
      </c>
      <c r="EJ207" s="97">
        <v>1.656708839222957E-3</v>
      </c>
      <c r="EK207" s="97">
        <v>9.65357032143056E-6</v>
      </c>
      <c r="EL207" s="97">
        <v>1.4430133620534171E-3</v>
      </c>
      <c r="EM207" s="97">
        <v>1.3536788071341936E-4</v>
      </c>
      <c r="EN207" s="97">
        <v>1.5882968575459922E-4</v>
      </c>
      <c r="EO207" s="97">
        <v>8.2025948066272735E-7</v>
      </c>
      <c r="EP207" s="97">
        <v>3.9942577060242098E-4</v>
      </c>
      <c r="EQ207" s="97">
        <v>4.7247782299359331E-4</v>
      </c>
      <c r="ER207" s="97">
        <v>1.072805711357595E-5</v>
      </c>
      <c r="ES207" s="97">
        <v>2.1330871396502173E-4</v>
      </c>
      <c r="ET207" s="97">
        <v>4.7961305260492779E-3</v>
      </c>
      <c r="EU207" s="97">
        <v>3.2017576613212347E-3</v>
      </c>
      <c r="EV207" s="97">
        <v>1.2881470067446204E-3</v>
      </c>
      <c r="EW207" s="97">
        <v>4.2672104709870007E-3</v>
      </c>
      <c r="EX207" s="97">
        <v>0</v>
      </c>
      <c r="EY207" s="97">
        <v>0</v>
      </c>
      <c r="EZ207" s="97">
        <v>2.5748005021704965E-3</v>
      </c>
      <c r="FA207" s="97">
        <v>6.089697576128184E-5</v>
      </c>
      <c r="FB207" s="97">
        <v>0</v>
      </c>
      <c r="FC207" s="97">
        <v>0</v>
      </c>
      <c r="FD207" s="97">
        <v>0</v>
      </c>
      <c r="FE207" s="97">
        <v>0</v>
      </c>
      <c r="FF207" s="97">
        <v>1.282517152249842E-3</v>
      </c>
      <c r="FG207" s="97">
        <v>3.2777379698058752E-2</v>
      </c>
      <c r="FH207" s="97">
        <v>0</v>
      </c>
      <c r="FI207" s="97">
        <v>0</v>
      </c>
      <c r="FJ207" s="97">
        <v>2.1280189076671985E-3</v>
      </c>
      <c r="FK207" s="97">
        <v>3.7663471543281837E-3</v>
      </c>
      <c r="FL207" s="97">
        <v>3.4197658472204713E-3</v>
      </c>
      <c r="FM207" s="97">
        <v>1.1103171874644305E-3</v>
      </c>
      <c r="FN207" s="97">
        <v>6.6561035718579967E-4</v>
      </c>
      <c r="FO207" s="97">
        <v>2.3521426765079798E-4</v>
      </c>
      <c r="FP207" s="97">
        <v>1.0635158691498167E-4</v>
      </c>
      <c r="FQ207" s="97">
        <v>1.778950906116196E-3</v>
      </c>
      <c r="FR207" s="97">
        <v>1.635591341737535E-3</v>
      </c>
      <c r="FS207" s="97">
        <v>2.0613954605622751E-3</v>
      </c>
      <c r="FT207" s="97">
        <v>1.7987453377702606E-3</v>
      </c>
      <c r="FU207" s="97">
        <v>1.8843967694477687E-3</v>
      </c>
      <c r="FV207" s="97">
        <v>1.3267452300922708E-3</v>
      </c>
      <c r="FW207" s="97">
        <v>4.2832120451522272E-3</v>
      </c>
      <c r="FX207" s="97">
        <v>5.7532883504817361E-3</v>
      </c>
      <c r="FY207" s="97">
        <v>3.2910214877355159E-3</v>
      </c>
      <c r="FZ207" s="97">
        <v>6.2486658329708178E-2</v>
      </c>
      <c r="GA207" s="97">
        <v>3.5800625683675546E-3</v>
      </c>
      <c r="GB207" s="97">
        <v>3.3065382078390892E-3</v>
      </c>
      <c r="GC207" s="97">
        <v>3.1759362289906111E-3</v>
      </c>
      <c r="GD207" s="97">
        <v>1.5412472219438014E-3</v>
      </c>
      <c r="GE207" s="97">
        <v>1.5581816122379527E-3</v>
      </c>
      <c r="GF207" s="97">
        <v>6.621534007042771E-3</v>
      </c>
      <c r="GG207" s="97">
        <v>2.2879651125691804E-3</v>
      </c>
      <c r="GH207" s="97">
        <v>2.6397734520873478E-3</v>
      </c>
      <c r="GI207" s="97">
        <v>2.2060955631960032E-3</v>
      </c>
      <c r="GJ207" s="97">
        <v>5.0894445871146141E-3</v>
      </c>
      <c r="GK207" s="97">
        <v>3.059161770343316E-3</v>
      </c>
      <c r="GL207" s="97">
        <v>3.7281595116255453E-3</v>
      </c>
      <c r="GM207" s="97">
        <v>3.4844646114970249E-3</v>
      </c>
      <c r="GN207" s="97">
        <v>2.8757631912377448E-3</v>
      </c>
      <c r="GO207" s="97">
        <v>1.4592239851940411E-3</v>
      </c>
      <c r="GP207" s="97">
        <v>1.7079066810265801E-3</v>
      </c>
      <c r="GQ207" s="97">
        <v>2.1880374858485045E-3</v>
      </c>
      <c r="GR207" s="97">
        <v>2.1571352856738432E-3</v>
      </c>
      <c r="GS207" s="97">
        <v>2.1569643381551215E-3</v>
      </c>
      <c r="GT207" s="97">
        <v>2.820524680660325E-3</v>
      </c>
      <c r="GU207" s="97">
        <v>2.1571832073718606E-3</v>
      </c>
      <c r="GV207" s="97">
        <v>2.1571357858386798E-3</v>
      </c>
      <c r="GW207" s="97">
        <v>1.3753603428472896E-2</v>
      </c>
      <c r="GX207" s="97">
        <v>5.3734788715872461E-3</v>
      </c>
      <c r="GY207" s="97">
        <v>5.5554786251547318E-3</v>
      </c>
      <c r="GZ207" s="97">
        <v>1.501453148306559E-2</v>
      </c>
      <c r="HA207" s="97">
        <v>2.7068514543746561E-3</v>
      </c>
      <c r="HB207" s="97">
        <v>8.8702769395311905E-3</v>
      </c>
      <c r="HC207" s="97">
        <v>9.8647681174034354E-3</v>
      </c>
      <c r="HD207" s="97">
        <v>6.8174170334537121E-3</v>
      </c>
      <c r="HE207" s="97">
        <v>4.425957447899768E-3</v>
      </c>
      <c r="HF207" s="97">
        <v>8.4337064266354206E-3</v>
      </c>
      <c r="HG207" s="97">
        <v>1.0275284083720575E-2</v>
      </c>
      <c r="HH207" s="97">
        <v>2.8134141759940724E-3</v>
      </c>
      <c r="HI207" s="97">
        <v>3.5751479827993548E-3</v>
      </c>
      <c r="HJ207" s="97">
        <v>3.0211820897579102E-3</v>
      </c>
      <c r="HK207" s="97">
        <v>6.7564888342169956E-3</v>
      </c>
      <c r="HL207" s="97">
        <v>6.5839380617141808E-3</v>
      </c>
      <c r="HM207" s="97">
        <v>5.5537954901436516E-3</v>
      </c>
      <c r="HN207" s="97">
        <v>0</v>
      </c>
      <c r="HO207" s="97">
        <v>2.9654514909425349E-3</v>
      </c>
      <c r="HP207" s="97">
        <v>9.111796687717175E-3</v>
      </c>
      <c r="HQ207" s="97">
        <v>2.0896148520344091E-2</v>
      </c>
      <c r="HR207" s="97">
        <v>1.32097725084256E-2</v>
      </c>
      <c r="HS207" s="97">
        <v>1.372810939634655E-2</v>
      </c>
      <c r="HT207" s="97">
        <v>0</v>
      </c>
      <c r="HU207" s="97">
        <v>0</v>
      </c>
      <c r="HV207" s="97">
        <v>0</v>
      </c>
      <c r="HW207" s="97">
        <v>0</v>
      </c>
      <c r="HX207" s="97">
        <v>0</v>
      </c>
      <c r="HY207" s="97">
        <v>0</v>
      </c>
      <c r="HZ207" s="97">
        <v>0</v>
      </c>
      <c r="IA207" s="97">
        <v>4.8411752170743373E-3</v>
      </c>
      <c r="IB207" s="97">
        <v>5.7825958804094959E-3</v>
      </c>
      <c r="IC207" s="97">
        <v>6.3848924567990618E-3</v>
      </c>
      <c r="ID207" s="97">
        <v>1.5553805836501539E-2</v>
      </c>
      <c r="IE207" s="97">
        <v>7.9980139047203871E-3</v>
      </c>
      <c r="IF207" s="97">
        <v>1.7302107186463841E-2</v>
      </c>
      <c r="IG207" s="97">
        <v>8.8710715636536822E-3</v>
      </c>
      <c r="IH207" s="98">
        <v>0</v>
      </c>
      <c r="II207" s="91"/>
    </row>
    <row r="208" spans="1:243" x14ac:dyDescent="0.3">
      <c r="A208" s="53" t="s">
        <v>457</v>
      </c>
      <c r="B208" s="84" t="s">
        <v>204</v>
      </c>
      <c r="C208" s="96">
        <v>8.9711466181511559E-4</v>
      </c>
      <c r="D208" s="97">
        <v>7.4682173738902815E-4</v>
      </c>
      <c r="E208" s="97">
        <v>3.8259681102960417E-4</v>
      </c>
      <c r="F208" s="97">
        <v>6.9891495487841042E-4</v>
      </c>
      <c r="G208" s="97">
        <v>6.8435037182828327E-5</v>
      </c>
      <c r="H208" s="97">
        <v>1.870751098470146E-4</v>
      </c>
      <c r="I208" s="97">
        <v>1.640992617264945E-4</v>
      </c>
      <c r="J208" s="97">
        <v>3.0898340665482858E-5</v>
      </c>
      <c r="K208" s="97">
        <v>4.1216010487549888E-5</v>
      </c>
      <c r="L208" s="97">
        <v>1.6819368604408941E-5</v>
      </c>
      <c r="M208" s="97">
        <v>2.6114242881065518E-4</v>
      </c>
      <c r="N208" s="97">
        <v>3.2813130294476238E-4</v>
      </c>
      <c r="O208" s="97">
        <v>8.0922494995743529E-4</v>
      </c>
      <c r="P208" s="97">
        <v>5.8628399161123545E-4</v>
      </c>
      <c r="Q208" s="97">
        <v>3.0216121398195879E-4</v>
      </c>
      <c r="R208" s="97">
        <v>2.5523020005331068E-4</v>
      </c>
      <c r="S208" s="97">
        <v>4.794907547570339E-4</v>
      </c>
      <c r="T208" s="97">
        <v>6.8041953939164575E-4</v>
      </c>
      <c r="U208" s="97">
        <v>7.1530665918262808E-5</v>
      </c>
      <c r="V208" s="97">
        <v>2.5677383377295906E-4</v>
      </c>
      <c r="W208" s="97">
        <v>4.462194342375549E-3</v>
      </c>
      <c r="X208" s="97">
        <v>2.7907171979076198E-3</v>
      </c>
      <c r="Y208" s="97">
        <v>2.553697673364573E-3</v>
      </c>
      <c r="Z208" s="97">
        <v>1.6179484699200555E-4</v>
      </c>
      <c r="AA208" s="97">
        <v>5.7226629415486618E-3</v>
      </c>
      <c r="AB208" s="97">
        <v>4.7499697287924775E-3</v>
      </c>
      <c r="AC208" s="97">
        <v>5.9861674162360974E-3</v>
      </c>
      <c r="AD208" s="97">
        <v>0</v>
      </c>
      <c r="AE208" s="97">
        <v>3.5290026436538488E-3</v>
      </c>
      <c r="AF208" s="97">
        <v>0</v>
      </c>
      <c r="AG208" s="97">
        <v>0</v>
      </c>
      <c r="AH208" s="97">
        <v>9.5035080083339285E-4</v>
      </c>
      <c r="AI208" s="97">
        <v>0</v>
      </c>
      <c r="AJ208" s="97">
        <v>0</v>
      </c>
      <c r="AK208" s="97">
        <v>0</v>
      </c>
      <c r="AL208" s="97">
        <v>1.6611020672687171E-3</v>
      </c>
      <c r="AM208" s="97">
        <v>9.7224181086124695E-5</v>
      </c>
      <c r="AN208" s="97">
        <v>4.4554446237137106E-5</v>
      </c>
      <c r="AO208" s="97">
        <v>2.543130866500182E-4</v>
      </c>
      <c r="AP208" s="97">
        <v>4.6185812013767634E-3</v>
      </c>
      <c r="AQ208" s="97">
        <v>6.1475855304856069E-4</v>
      </c>
      <c r="AR208" s="97">
        <v>3.9334970113363751E-4</v>
      </c>
      <c r="AS208" s="97">
        <v>7.8898776388770658E-3</v>
      </c>
      <c r="AT208" s="97">
        <v>1.0014734511479689E-3</v>
      </c>
      <c r="AU208" s="97">
        <v>8.8646696069317598E-4</v>
      </c>
      <c r="AV208" s="97">
        <v>2.8841388200309638E-4</v>
      </c>
      <c r="AW208" s="97">
        <v>1.0173392274756695E-4</v>
      </c>
      <c r="AX208" s="97">
        <v>5.0206264938720076E-4</v>
      </c>
      <c r="AY208" s="97">
        <v>1.2858098706985677E-3</v>
      </c>
      <c r="AZ208" s="97">
        <v>7.8915132684750095E-5</v>
      </c>
      <c r="BA208" s="97">
        <v>7.2333174478650647E-4</v>
      </c>
      <c r="BB208" s="97">
        <v>2.0610337656714475E-4</v>
      </c>
      <c r="BC208" s="97">
        <v>2.0203199308288224E-4</v>
      </c>
      <c r="BD208" s="97">
        <v>1.2926611551796206E-4</v>
      </c>
      <c r="BE208" s="97">
        <v>4.8943316566465805E-4</v>
      </c>
      <c r="BF208" s="97">
        <v>1.5226751521084398E-3</v>
      </c>
      <c r="BG208" s="97">
        <v>4.7983034388978628E-3</v>
      </c>
      <c r="BH208" s="97">
        <v>4.3277964503506486E-4</v>
      </c>
      <c r="BI208" s="97">
        <v>1.1779102107924246E-4</v>
      </c>
      <c r="BJ208" s="97">
        <v>1.4429741609331344E-4</v>
      </c>
      <c r="BK208" s="97">
        <v>7.8558719073889072E-5</v>
      </c>
      <c r="BL208" s="97">
        <v>2.9883586802207811E-4</v>
      </c>
      <c r="BM208" s="97">
        <v>5.4047088227225908E-4</v>
      </c>
      <c r="BN208" s="97">
        <v>3.2269088920961083E-4</v>
      </c>
      <c r="BO208" s="97">
        <v>3.1506613298520338E-4</v>
      </c>
      <c r="BP208" s="97">
        <v>3.0203551301014702E-5</v>
      </c>
      <c r="BQ208" s="97">
        <v>1.793435679899122E-4</v>
      </c>
      <c r="BR208" s="97">
        <v>4.5754229332059667E-4</v>
      </c>
      <c r="BS208" s="97">
        <v>1.0591244548983254E-4</v>
      </c>
      <c r="BT208" s="97">
        <v>1.1563055200720892E-2</v>
      </c>
      <c r="BU208" s="97">
        <v>4.0890206302612734E-3</v>
      </c>
      <c r="BV208" s="97">
        <v>8.2862109387680074E-5</v>
      </c>
      <c r="BW208" s="97">
        <v>9.7237001357865838E-2</v>
      </c>
      <c r="BX208" s="97">
        <v>3.2661409809064861E-3</v>
      </c>
      <c r="BY208" s="97">
        <v>2.3897093024461994E-3</v>
      </c>
      <c r="BZ208" s="97">
        <v>8.0676513020076098E-5</v>
      </c>
      <c r="CA208" s="97">
        <v>2.7086140579397171E-3</v>
      </c>
      <c r="CB208" s="97">
        <v>9.6924350131687967E-4</v>
      </c>
      <c r="CC208" s="97">
        <v>6.5488867692954375E-3</v>
      </c>
      <c r="CD208" s="97">
        <v>1.229181253946125E-3</v>
      </c>
      <c r="CE208" s="97">
        <v>1.2554121432959732E-4</v>
      </c>
      <c r="CF208" s="97">
        <v>1.4901816270415603E-3</v>
      </c>
      <c r="CG208" s="97">
        <v>2.4726672736538834E-3</v>
      </c>
      <c r="CH208" s="97">
        <v>1.1858883138957433E-2</v>
      </c>
      <c r="CI208" s="97">
        <v>1.3910757815527483E-2</v>
      </c>
      <c r="CJ208" s="97">
        <v>1.1260093028536682E-2</v>
      </c>
      <c r="CK208" s="97">
        <v>3.2942165331630532E-3</v>
      </c>
      <c r="CL208" s="97">
        <v>5.9885676108177664E-3</v>
      </c>
      <c r="CM208" s="97">
        <v>3.9957064741145644E-3</v>
      </c>
      <c r="CN208" s="97">
        <v>1.8498616628650228E-3</v>
      </c>
      <c r="CO208" s="97">
        <v>6.8270109304439908E-4</v>
      </c>
      <c r="CP208" s="97">
        <v>3.9946172047879555E-3</v>
      </c>
      <c r="CQ208" s="97">
        <v>6.81082212262696E-3</v>
      </c>
      <c r="CR208" s="97">
        <v>2.3861491520817141E-3</v>
      </c>
      <c r="CS208" s="97">
        <v>4.3464468432004636E-4</v>
      </c>
      <c r="CT208" s="97">
        <v>2.7557983909087103E-4</v>
      </c>
      <c r="CU208" s="97">
        <v>1.1117666785674584E-3</v>
      </c>
      <c r="CV208" s="97">
        <v>2.1786028396142063E-4</v>
      </c>
      <c r="CW208" s="97">
        <v>9.1599072654049193E-4</v>
      </c>
      <c r="CX208" s="97">
        <v>7.5403908901287365E-4</v>
      </c>
      <c r="CY208" s="97">
        <v>3.7643372059271768E-4</v>
      </c>
      <c r="CZ208" s="97">
        <v>5.241862391206762E-2</v>
      </c>
      <c r="DA208" s="97">
        <v>1.456838692429566E-2</v>
      </c>
      <c r="DB208" s="97">
        <v>1.2314005247925953E-4</v>
      </c>
      <c r="DC208" s="97">
        <v>2.9733904777927108E-4</v>
      </c>
      <c r="DD208" s="97">
        <v>4.50108949173643E-3</v>
      </c>
      <c r="DE208" s="97">
        <v>3.2761810751248716E-5</v>
      </c>
      <c r="DF208" s="97">
        <v>2.8990826578972984E-5</v>
      </c>
      <c r="DG208" s="97">
        <v>1.804796951862252E-4</v>
      </c>
      <c r="DH208" s="97">
        <v>1.0068255153104224E-3</v>
      </c>
      <c r="DI208" s="97">
        <v>1.8807789817937221E-3</v>
      </c>
      <c r="DJ208" s="97">
        <v>1.8077329434790484E-3</v>
      </c>
      <c r="DK208" s="97">
        <v>2.9713379897377131E-5</v>
      </c>
      <c r="DL208" s="97">
        <v>8.7385017001045126E-4</v>
      </c>
      <c r="DM208" s="97">
        <v>6.9601941694845198E-4</v>
      </c>
      <c r="DN208" s="97">
        <v>4.668408376139592E-4</v>
      </c>
      <c r="DO208" s="97">
        <v>5.6293798712755126E-4</v>
      </c>
      <c r="DP208" s="97">
        <v>5.0054240627518535E-4</v>
      </c>
      <c r="DQ208" s="97">
        <v>6.3152809051824407E-3</v>
      </c>
      <c r="DR208" s="97">
        <v>2.131308955196178E-3</v>
      </c>
      <c r="DS208" s="97">
        <v>1.4247693699699002E-3</v>
      </c>
      <c r="DT208" s="97">
        <v>1.7564905550125627E-3</v>
      </c>
      <c r="DU208" s="97">
        <v>7.6698658883816019E-4</v>
      </c>
      <c r="DV208" s="97">
        <v>8.7171078414379237E-4</v>
      </c>
      <c r="DW208" s="97">
        <v>2.48613992746226E-4</v>
      </c>
      <c r="DX208" s="97">
        <v>3.2539800117590396E-3</v>
      </c>
      <c r="DY208" s="97">
        <v>3.4363057523033726E-3</v>
      </c>
      <c r="DZ208" s="97">
        <v>1.758967319171793E-6</v>
      </c>
      <c r="EA208" s="97">
        <v>4.4609295435544666E-5</v>
      </c>
      <c r="EB208" s="97">
        <v>1.0439918880329985E-4</v>
      </c>
      <c r="EC208" s="97">
        <v>6.0790838435692882E-5</v>
      </c>
      <c r="ED208" s="97">
        <v>1.4252091930365349E-3</v>
      </c>
      <c r="EE208" s="97">
        <v>2.8190830170122451E-2</v>
      </c>
      <c r="EF208" s="97">
        <v>3.4551652903331946E-4</v>
      </c>
      <c r="EG208" s="97">
        <v>1.5461745704682471E-2</v>
      </c>
      <c r="EH208" s="97">
        <v>1.7758820840761851E-4</v>
      </c>
      <c r="EI208" s="97">
        <v>3.5380933315825903E-3</v>
      </c>
      <c r="EJ208" s="97">
        <v>2.3309553218586725E-2</v>
      </c>
      <c r="EK208" s="97">
        <v>4.4112791221381804E-3</v>
      </c>
      <c r="EL208" s="97">
        <v>3.2372318215981639E-2</v>
      </c>
      <c r="EM208" s="97">
        <v>8.5418836386596609E-4</v>
      </c>
      <c r="EN208" s="97">
        <v>1.7906804277229259E-2</v>
      </c>
      <c r="EO208" s="97">
        <v>5.9847809424390157E-2</v>
      </c>
      <c r="EP208" s="97">
        <v>6.1161524530803854E-3</v>
      </c>
      <c r="EQ208" s="97">
        <v>1.9906173384608324E-3</v>
      </c>
      <c r="ER208" s="97">
        <v>1.8680191631076124E-4</v>
      </c>
      <c r="ES208" s="97">
        <v>2.624724781494121E-5</v>
      </c>
      <c r="ET208" s="97">
        <v>7.3766416274556802E-5</v>
      </c>
      <c r="EU208" s="97">
        <v>1.1437341698477472E-4</v>
      </c>
      <c r="EV208" s="97">
        <v>3.2980340752763882E-6</v>
      </c>
      <c r="EW208" s="97">
        <v>3.535087038463222E-4</v>
      </c>
      <c r="EX208" s="97">
        <v>9.3604440820656762E-2</v>
      </c>
      <c r="EY208" s="97">
        <v>3.1451253953706402E-3</v>
      </c>
      <c r="EZ208" s="97">
        <v>1.7258501501144197E-5</v>
      </c>
      <c r="FA208" s="97">
        <v>1.4320875968775028E-3</v>
      </c>
      <c r="FB208" s="97">
        <v>0</v>
      </c>
      <c r="FC208" s="97">
        <v>0</v>
      </c>
      <c r="FD208" s="97">
        <v>1.5794676519732934E-4</v>
      </c>
      <c r="FE208" s="97">
        <v>0</v>
      </c>
      <c r="FF208" s="97">
        <v>2.661938275893902E-2</v>
      </c>
      <c r="FG208" s="97">
        <v>0.16100763969150617</v>
      </c>
      <c r="FH208" s="97">
        <v>4.6863309710094461E-2</v>
      </c>
      <c r="FI208" s="97">
        <v>5.1729490086180876E-3</v>
      </c>
      <c r="FJ208" s="97">
        <v>8.6397926028176416E-3</v>
      </c>
      <c r="FK208" s="97">
        <v>1.5291432875133517E-2</v>
      </c>
      <c r="FL208" s="97">
        <v>1.3884306931545623E-2</v>
      </c>
      <c r="FM208" s="97">
        <v>4.5079064798124969E-3</v>
      </c>
      <c r="FN208" s="97">
        <v>2.7023892596315401E-3</v>
      </c>
      <c r="FO208" s="97">
        <v>9.5497388787503664E-4</v>
      </c>
      <c r="FP208" s="97">
        <v>4.3178923392802682E-4</v>
      </c>
      <c r="FQ208" s="97">
        <v>7.2225706379118937E-3</v>
      </c>
      <c r="FR208" s="97">
        <v>6.6405283922348077E-3</v>
      </c>
      <c r="FS208" s="97">
        <v>8.3693002855748707E-3</v>
      </c>
      <c r="FT208" s="97">
        <v>3.6391242682775921E-3</v>
      </c>
      <c r="FU208" s="97">
        <v>6.9404954611921553E-3</v>
      </c>
      <c r="FV208" s="97">
        <v>0</v>
      </c>
      <c r="FW208" s="97">
        <v>2.7261545323207132E-4</v>
      </c>
      <c r="FX208" s="97">
        <v>3.0535277345194409E-4</v>
      </c>
      <c r="FY208" s="97">
        <v>1.6500727798802634E-5</v>
      </c>
      <c r="FZ208" s="97">
        <v>6.8004831580014194E-5</v>
      </c>
      <c r="GA208" s="97">
        <v>1.5093980437738181E-4</v>
      </c>
      <c r="GB208" s="97">
        <v>4.2261641334912546E-3</v>
      </c>
      <c r="GC208" s="97">
        <v>2.254308373013222E-4</v>
      </c>
      <c r="GD208" s="97">
        <v>4.5572290440806164E-2</v>
      </c>
      <c r="GE208" s="97">
        <v>4.6073014102743878E-2</v>
      </c>
      <c r="GF208" s="97">
        <v>0.14165590188292351</v>
      </c>
      <c r="GG208" s="97">
        <v>9.0001830975036001E-2</v>
      </c>
      <c r="GH208" s="97">
        <v>0.1764856841566543</v>
      </c>
      <c r="GI208" s="97">
        <v>6.260786554929286E-2</v>
      </c>
      <c r="GJ208" s="97">
        <v>3.8146354862061515E-3</v>
      </c>
      <c r="GK208" s="97">
        <v>4.9859943852250871E-2</v>
      </c>
      <c r="GL208" s="97">
        <v>4.5329889389325938E-2</v>
      </c>
      <c r="GM208" s="97">
        <v>5.6791769421497218E-2</v>
      </c>
      <c r="GN208" s="97">
        <v>4.6870810376069862E-2</v>
      </c>
      <c r="GO208" s="97">
        <v>2.3704382748727516E-3</v>
      </c>
      <c r="GP208" s="97">
        <v>1.7136374596708666E-4</v>
      </c>
      <c r="GQ208" s="97">
        <v>0.11313250993708103</v>
      </c>
      <c r="GR208" s="97">
        <v>5.135155359252367E-2</v>
      </c>
      <c r="GS208" s="97">
        <v>5.9543355286982284E-2</v>
      </c>
      <c r="GT208" s="97">
        <v>4.4623230464865903E-2</v>
      </c>
      <c r="GU208" s="97">
        <v>4.3924454870918027E-2</v>
      </c>
      <c r="GV208" s="97">
        <v>4.9525300635753486E-2</v>
      </c>
      <c r="GW208" s="97">
        <v>2.9206323478817058E-2</v>
      </c>
      <c r="GX208" s="97">
        <v>6.1302624371875065E-2</v>
      </c>
      <c r="GY208" s="97">
        <v>6.3378944535282686E-2</v>
      </c>
      <c r="GZ208" s="97">
        <v>0.17129130040743618</v>
      </c>
      <c r="HA208" s="97">
        <v>3.088075749500024E-2</v>
      </c>
      <c r="HB208" s="97">
        <v>0.10119538352962094</v>
      </c>
      <c r="HC208" s="97">
        <v>5.089221436797995E-2</v>
      </c>
      <c r="HD208" s="97">
        <v>7.7775602282174172E-2</v>
      </c>
      <c r="HE208" s="97">
        <v>9.4301531193574206E-2</v>
      </c>
      <c r="HF208" s="97">
        <v>9.6214826463434724E-2</v>
      </c>
      <c r="HG208" s="97">
        <v>0.11722422206390201</v>
      </c>
      <c r="HH208" s="97">
        <v>3.2096464237613725E-2</v>
      </c>
      <c r="HI208" s="97">
        <v>4.7278577346663533E-2</v>
      </c>
      <c r="HJ208" s="97">
        <v>3.4466757055054441E-2</v>
      </c>
      <c r="HK208" s="97">
        <v>7.708051096410598E-2</v>
      </c>
      <c r="HL208" s="97">
        <v>7.5111988253846879E-2</v>
      </c>
      <c r="HM208" s="97">
        <v>6.3359742711693687E-2</v>
      </c>
      <c r="HN208" s="97">
        <v>0</v>
      </c>
      <c r="HO208" s="97">
        <v>1.2116049455992598E-2</v>
      </c>
      <c r="HP208" s="97">
        <v>2.6555682200636319E-3</v>
      </c>
      <c r="HQ208" s="97">
        <v>6.0900335942699717E-3</v>
      </c>
      <c r="HR208" s="97">
        <v>3.1339003011793651E-3</v>
      </c>
      <c r="HS208" s="97">
        <v>3.8162192327963721E-3</v>
      </c>
      <c r="HT208" s="97">
        <v>4.6195452027214798E-2</v>
      </c>
      <c r="HU208" s="97">
        <v>4.7282399891602128E-2</v>
      </c>
      <c r="HV208" s="97">
        <v>5.2573410519267168E-3</v>
      </c>
      <c r="HW208" s="97">
        <v>6.5579916458497114E-3</v>
      </c>
      <c r="HX208" s="97">
        <v>6.7083318839227992E-3</v>
      </c>
      <c r="HY208" s="97">
        <v>6.2120443346828525E-3</v>
      </c>
      <c r="HZ208" s="97">
        <v>2.1248493727310216E-2</v>
      </c>
      <c r="IA208" s="97">
        <v>1.1446463159053736E-2</v>
      </c>
      <c r="IB208" s="97">
        <v>9.0061485110313581E-3</v>
      </c>
      <c r="IC208" s="97">
        <v>3.7925695974921771E-5</v>
      </c>
      <c r="ID208" s="97">
        <v>3.1348125717386044E-2</v>
      </c>
      <c r="IE208" s="97">
        <v>1.7823236577813869E-2</v>
      </c>
      <c r="IF208" s="97">
        <v>3.622583073910797E-2</v>
      </c>
      <c r="IG208" s="97">
        <v>1.6434346885574668E-2</v>
      </c>
      <c r="IH208" s="98">
        <v>2.616949142953821E-3</v>
      </c>
      <c r="II208" s="91"/>
    </row>
    <row r="209" spans="1:243" x14ac:dyDescent="0.3">
      <c r="A209" s="53" t="s">
        <v>458</v>
      </c>
      <c r="B209" s="84" t="s">
        <v>205</v>
      </c>
      <c r="C209" s="96">
        <v>0</v>
      </c>
      <c r="D209" s="97">
        <v>0</v>
      </c>
      <c r="E209" s="97">
        <v>0</v>
      </c>
      <c r="F209" s="97">
        <v>3.0774077371704431E-3</v>
      </c>
      <c r="G209" s="97">
        <v>3.3202251356973475E-3</v>
      </c>
      <c r="H209" s="97">
        <v>3.8350397518637997E-3</v>
      </c>
      <c r="I209" s="97">
        <v>1.3434274718807269E-3</v>
      </c>
      <c r="J209" s="97">
        <v>0</v>
      </c>
      <c r="K209" s="97">
        <v>0</v>
      </c>
      <c r="L209" s="97">
        <v>0</v>
      </c>
      <c r="M209" s="97">
        <v>0</v>
      </c>
      <c r="N209" s="97">
        <v>1.1443374797912432E-3</v>
      </c>
      <c r="O209" s="97">
        <v>0</v>
      </c>
      <c r="P209" s="97">
        <v>0</v>
      </c>
      <c r="Q209" s="97">
        <v>1.099319210555194E-3</v>
      </c>
      <c r="R209" s="97">
        <v>0</v>
      </c>
      <c r="S209" s="97">
        <v>0</v>
      </c>
      <c r="T209" s="97">
        <v>0</v>
      </c>
      <c r="U209" s="97">
        <v>0</v>
      </c>
      <c r="V209" s="97">
        <v>0</v>
      </c>
      <c r="W209" s="97">
        <v>6.2833231234623633E-4</v>
      </c>
      <c r="X209" s="97">
        <v>6.2718858896939462E-4</v>
      </c>
      <c r="Y209" s="97">
        <v>5.722934492025742E-4</v>
      </c>
      <c r="Z209" s="97">
        <v>0</v>
      </c>
      <c r="AA209" s="97">
        <v>7.1956787094018329E-3</v>
      </c>
      <c r="AB209" s="97">
        <v>3.1622875562158448E-3</v>
      </c>
      <c r="AC209" s="97">
        <v>1.3868069714105832E-3</v>
      </c>
      <c r="AD209" s="97">
        <v>6.8947092209565132E-3</v>
      </c>
      <c r="AE209" s="97">
        <v>1.3373621484957386E-3</v>
      </c>
      <c r="AF209" s="97">
        <v>4.3721672329642003E-4</v>
      </c>
      <c r="AG209" s="97">
        <v>1.7431297411267541E-3</v>
      </c>
      <c r="AH209" s="97">
        <v>1.4092252829992046E-3</v>
      </c>
      <c r="AI209" s="97">
        <v>2.3903707055815682E-2</v>
      </c>
      <c r="AJ209" s="97">
        <v>5.6285206308647282E-3</v>
      </c>
      <c r="AK209" s="97">
        <v>7.8984338252974771E-4</v>
      </c>
      <c r="AL209" s="97">
        <v>7.9562828036764205E-2</v>
      </c>
      <c r="AM209" s="97">
        <v>7.4844811966862214E-3</v>
      </c>
      <c r="AN209" s="97">
        <v>5.1229260165851099E-3</v>
      </c>
      <c r="AO209" s="97">
        <v>1.259113550662023E-2</v>
      </c>
      <c r="AP209" s="97">
        <v>1.3672344868208407E-2</v>
      </c>
      <c r="AQ209" s="97">
        <v>3.0913670451075455E-3</v>
      </c>
      <c r="AR209" s="97">
        <v>8.6719737536970869E-3</v>
      </c>
      <c r="AS209" s="97">
        <v>1.3543504564066389E-2</v>
      </c>
      <c r="AT209" s="97">
        <v>2.1636426419143581E-2</v>
      </c>
      <c r="AU209" s="97">
        <v>8.0113705708063252E-6</v>
      </c>
      <c r="AV209" s="97">
        <v>2.3112778426690045E-6</v>
      </c>
      <c r="AW209" s="97">
        <v>5.7220486400216881E-6</v>
      </c>
      <c r="AX209" s="97">
        <v>1.9090158336083475E-6</v>
      </c>
      <c r="AY209" s="97">
        <v>4.6098904960241726E-6</v>
      </c>
      <c r="AZ209" s="97">
        <v>0</v>
      </c>
      <c r="BA209" s="97">
        <v>1.1509395316159832E-4</v>
      </c>
      <c r="BB209" s="97">
        <v>0</v>
      </c>
      <c r="BC209" s="97">
        <v>0</v>
      </c>
      <c r="BD209" s="97">
        <v>7.0124768629408034E-7</v>
      </c>
      <c r="BE209" s="97">
        <v>1.1705289379411208E-7</v>
      </c>
      <c r="BF209" s="97">
        <v>2.499476791450417E-5</v>
      </c>
      <c r="BG209" s="97">
        <v>1.2242211547030797E-5</v>
      </c>
      <c r="BH209" s="97">
        <v>7.1986265060099224E-6</v>
      </c>
      <c r="BI209" s="97">
        <v>0</v>
      </c>
      <c r="BJ209" s="97">
        <v>2.4570118393825732E-5</v>
      </c>
      <c r="BK209" s="97">
        <v>1.5152195625309913E-6</v>
      </c>
      <c r="BL209" s="97">
        <v>0</v>
      </c>
      <c r="BM209" s="97">
        <v>4.5205364763186741E-6</v>
      </c>
      <c r="BN209" s="97">
        <v>1.1278952031270461E-5</v>
      </c>
      <c r="BO209" s="97">
        <v>1.1967185356219965E-5</v>
      </c>
      <c r="BP209" s="97">
        <v>5.9339873982275347E-7</v>
      </c>
      <c r="BQ209" s="97">
        <v>3.6462668275464178E-4</v>
      </c>
      <c r="BR209" s="97">
        <v>1.6291813504218542E-5</v>
      </c>
      <c r="BS209" s="97">
        <v>6.962216701065371E-6</v>
      </c>
      <c r="BT209" s="97">
        <v>0</v>
      </c>
      <c r="BU209" s="97">
        <v>0</v>
      </c>
      <c r="BV209" s="97">
        <v>0</v>
      </c>
      <c r="BW209" s="97">
        <v>0</v>
      </c>
      <c r="BX209" s="97">
        <v>0</v>
      </c>
      <c r="BY209" s="97">
        <v>0</v>
      </c>
      <c r="BZ209" s="97">
        <v>0</v>
      </c>
      <c r="CA209" s="97">
        <v>8.5946809329991061E-4</v>
      </c>
      <c r="CB209" s="97">
        <v>1.7216415184942266E-5</v>
      </c>
      <c r="CC209" s="97">
        <v>2.5137563756376302E-3</v>
      </c>
      <c r="CD209" s="97">
        <v>0</v>
      </c>
      <c r="CE209" s="97">
        <v>1.2217378381054872E-3</v>
      </c>
      <c r="CF209" s="97">
        <v>1.4403349142958721E-5</v>
      </c>
      <c r="CG209" s="97">
        <v>5.2849248797293106E-5</v>
      </c>
      <c r="CH209" s="97">
        <v>0</v>
      </c>
      <c r="CI209" s="97">
        <v>4.440398915810816E-3</v>
      </c>
      <c r="CJ209" s="97">
        <v>6.0317945331841191E-4</v>
      </c>
      <c r="CK209" s="97">
        <v>9.6596923465094712E-4</v>
      </c>
      <c r="CL209" s="97">
        <v>3.9398482166230764E-4</v>
      </c>
      <c r="CM209" s="97">
        <v>1.6242132528015185E-4</v>
      </c>
      <c r="CN209" s="97">
        <v>0</v>
      </c>
      <c r="CO209" s="97">
        <v>3.2245683884717384E-4</v>
      </c>
      <c r="CP209" s="97">
        <v>1.2725919934550953E-5</v>
      </c>
      <c r="CQ209" s="97">
        <v>9.8633234416125497E-5</v>
      </c>
      <c r="CR209" s="97">
        <v>1.4886647704708393E-3</v>
      </c>
      <c r="CS209" s="97">
        <v>2.7116503955973756E-4</v>
      </c>
      <c r="CT209" s="97">
        <v>1.7192806139075474E-4</v>
      </c>
      <c r="CU209" s="97">
        <v>6.9360621733258513E-4</v>
      </c>
      <c r="CV209" s="97">
        <v>1.3591812956671105E-4</v>
      </c>
      <c r="CW209" s="97">
        <v>5.7146600558862371E-4</v>
      </c>
      <c r="CX209" s="97">
        <v>4.704280226540297E-4</v>
      </c>
      <c r="CY209" s="97">
        <v>1.1427206166111479E-4</v>
      </c>
      <c r="CZ209" s="97">
        <v>1.6900140907639646E-3</v>
      </c>
      <c r="DA209" s="97">
        <v>3.3802124893958876E-4</v>
      </c>
      <c r="DB209" s="97">
        <v>3.1962408838765225E-4</v>
      </c>
      <c r="DC209" s="97">
        <v>1.2030364422020602E-2</v>
      </c>
      <c r="DD209" s="97">
        <v>3.7965358173309986E-3</v>
      </c>
      <c r="DE209" s="97">
        <v>3.060989149935141E-4</v>
      </c>
      <c r="DF209" s="97">
        <v>2.7086599785240874E-4</v>
      </c>
      <c r="DG209" s="97">
        <v>1.6482302025378718E-3</v>
      </c>
      <c r="DH209" s="97">
        <v>0</v>
      </c>
      <c r="DI209" s="97">
        <v>2.088369576119633E-5</v>
      </c>
      <c r="DJ209" s="97">
        <v>1.0337236096245866E-3</v>
      </c>
      <c r="DK209" s="97">
        <v>5.4964007683734367E-4</v>
      </c>
      <c r="DL209" s="97">
        <v>1.4530560895161638E-4</v>
      </c>
      <c r="DM209" s="97">
        <v>3.1839793339648815E-5</v>
      </c>
      <c r="DN209" s="97">
        <v>2.2871954082700449E-4</v>
      </c>
      <c r="DO209" s="97">
        <v>3.3711801287926238E-3</v>
      </c>
      <c r="DP209" s="97">
        <v>2.1829281789030575E-4</v>
      </c>
      <c r="DQ209" s="97">
        <v>5.9623882221380656E-3</v>
      </c>
      <c r="DR209" s="97">
        <v>1.1433272864245171E-3</v>
      </c>
      <c r="DS209" s="97">
        <v>0</v>
      </c>
      <c r="DT209" s="97">
        <v>0</v>
      </c>
      <c r="DU209" s="97">
        <v>0.11569009975437054</v>
      </c>
      <c r="DV209" s="97">
        <v>0</v>
      </c>
      <c r="DW209" s="97">
        <v>0</v>
      </c>
      <c r="DX209" s="97">
        <v>0</v>
      </c>
      <c r="DY209" s="97">
        <v>0</v>
      </c>
      <c r="DZ209" s="97">
        <v>2.466595030159777E-4</v>
      </c>
      <c r="EA209" s="97">
        <v>7.41070722755514E-4</v>
      </c>
      <c r="EB209" s="97">
        <v>1.70711360450646E-3</v>
      </c>
      <c r="EC209" s="97">
        <v>1.1206476179089701E-3</v>
      </c>
      <c r="ED209" s="97">
        <v>2.1062940807172191E-5</v>
      </c>
      <c r="EE209" s="97">
        <v>8.1578282219752163E-5</v>
      </c>
      <c r="EF209" s="97">
        <v>7.4000652976617745E-3</v>
      </c>
      <c r="EG209" s="97">
        <v>8.6739123675282442E-6</v>
      </c>
      <c r="EH209" s="97">
        <v>1.0618510518328123E-3</v>
      </c>
      <c r="EI209" s="97">
        <v>1.3712191126287709E-4</v>
      </c>
      <c r="EJ209" s="97">
        <v>2.496718550642254E-4</v>
      </c>
      <c r="EK209" s="97">
        <v>1.8682207318408751E-3</v>
      </c>
      <c r="EL209" s="97">
        <v>6.7279023930570843E-4</v>
      </c>
      <c r="EM209" s="97">
        <v>9.783397667090766E-4</v>
      </c>
      <c r="EN209" s="97">
        <v>8.1633595658569885E-4</v>
      </c>
      <c r="EO209" s="97">
        <v>7.7866652475902889E-4</v>
      </c>
      <c r="EP209" s="97">
        <v>1.332581397825692E-4</v>
      </c>
      <c r="EQ209" s="97">
        <v>2.1215142493062511E-3</v>
      </c>
      <c r="ER209" s="97">
        <v>1.9598844853687048E-4</v>
      </c>
      <c r="ES209" s="97">
        <v>1.3311084387098628E-3</v>
      </c>
      <c r="ET209" s="97">
        <v>1.9184522104197111E-3</v>
      </c>
      <c r="EU209" s="97">
        <v>4.5237317240241076E-4</v>
      </c>
      <c r="EV209" s="97">
        <v>4.4899045482812E-5</v>
      </c>
      <c r="EW209" s="97">
        <v>1.7939111021748099E-4</v>
      </c>
      <c r="EX209" s="97">
        <v>2.7340876820274394E-6</v>
      </c>
      <c r="EY209" s="97">
        <v>6.3455218532820374E-5</v>
      </c>
      <c r="EZ209" s="97">
        <v>2.488705212920378E-5</v>
      </c>
      <c r="FA209" s="97">
        <v>2.890017775167316E-4</v>
      </c>
      <c r="FB209" s="97">
        <v>9.5192644457217868E-2</v>
      </c>
      <c r="FC209" s="97">
        <v>2.5578670895247128E-2</v>
      </c>
      <c r="FD209" s="97">
        <v>2.2582422179642304E-4</v>
      </c>
      <c r="FE209" s="97">
        <v>1.8660827960612168E-3</v>
      </c>
      <c r="FF209" s="97">
        <v>2.5360508664234165E-5</v>
      </c>
      <c r="FG209" s="97">
        <v>2.5894336022686719E-3</v>
      </c>
      <c r="FH209" s="97">
        <v>5.7146866841413209E-5</v>
      </c>
      <c r="FI209" s="97">
        <v>2.9443995090187901E-6</v>
      </c>
      <c r="FJ209" s="97">
        <v>2.2322294623389741E-4</v>
      </c>
      <c r="FK209" s="97">
        <v>3.9507877740166934E-4</v>
      </c>
      <c r="FL209" s="97">
        <v>3.587234141088739E-4</v>
      </c>
      <c r="FM209" s="97">
        <v>1.1646901864779193E-4</v>
      </c>
      <c r="FN209" s="97">
        <v>6.9820575578291523E-5</v>
      </c>
      <c r="FO209" s="97">
        <v>2.4673287268306049E-5</v>
      </c>
      <c r="FP209" s="97">
        <v>1.1155969753030665E-5</v>
      </c>
      <c r="FQ209" s="97">
        <v>1.8660673598245195E-4</v>
      </c>
      <c r="FR209" s="97">
        <v>1.7156873786311502E-4</v>
      </c>
      <c r="FS209" s="97">
        <v>2.1623434190456734E-4</v>
      </c>
      <c r="FT209" s="97">
        <v>9.3761919981983244E-4</v>
      </c>
      <c r="FU209" s="97">
        <v>4.9084982867423584E-5</v>
      </c>
      <c r="FV209" s="97">
        <v>1.0584277768561569E-3</v>
      </c>
      <c r="FW209" s="97">
        <v>4.010020934010536E-3</v>
      </c>
      <c r="FX209" s="97">
        <v>5.5906661061232393E-4</v>
      </c>
      <c r="FY209" s="97">
        <v>3.7197251515919496E-4</v>
      </c>
      <c r="FZ209" s="97">
        <v>1.5519153002441306E-4</v>
      </c>
      <c r="GA209" s="97">
        <v>0</v>
      </c>
      <c r="GB209" s="97">
        <v>1.5325225059497331E-4</v>
      </c>
      <c r="GC209" s="97">
        <v>5.6157961148476385E-4</v>
      </c>
      <c r="GD209" s="97">
        <v>3.3861089770819623E-3</v>
      </c>
      <c r="GE209" s="97">
        <v>8.0976259821077794E-3</v>
      </c>
      <c r="GF209" s="97">
        <v>1.33719503272067E-2</v>
      </c>
      <c r="GG209" s="97">
        <v>0</v>
      </c>
      <c r="GH209" s="97">
        <v>0</v>
      </c>
      <c r="GI209" s="97">
        <v>0</v>
      </c>
      <c r="GJ209" s="97">
        <v>0</v>
      </c>
      <c r="GK209" s="97">
        <v>0</v>
      </c>
      <c r="GL209" s="97">
        <v>0</v>
      </c>
      <c r="GM209" s="97">
        <v>0</v>
      </c>
      <c r="GN209" s="97">
        <v>0</v>
      </c>
      <c r="GO209" s="97">
        <v>3.8526231273224289E-5</v>
      </c>
      <c r="GP209" s="97">
        <v>0</v>
      </c>
      <c r="GQ209" s="97">
        <v>2.517104378970546E-3</v>
      </c>
      <c r="GR209" s="97">
        <v>6.4030534998955641E-4</v>
      </c>
      <c r="GS209" s="97">
        <v>1.2430578230114514E-2</v>
      </c>
      <c r="GT209" s="97">
        <v>1.7684761188303984E-3</v>
      </c>
      <c r="GU209" s="97">
        <v>4.5455770127162575E-4</v>
      </c>
      <c r="GV209" s="97">
        <v>1.9527738534853318E-3</v>
      </c>
      <c r="GW209" s="97">
        <v>2.3359836783027952E-7</v>
      </c>
      <c r="GX209" s="97">
        <v>5.2533525844281276E-3</v>
      </c>
      <c r="GY209" s="97">
        <v>0</v>
      </c>
      <c r="GZ209" s="97">
        <v>0</v>
      </c>
      <c r="HA209" s="97">
        <v>1.0213108174158256E-2</v>
      </c>
      <c r="HB209" s="97">
        <v>0</v>
      </c>
      <c r="HC209" s="97">
        <v>7.3131307447044389E-3</v>
      </c>
      <c r="HD209" s="97">
        <v>0</v>
      </c>
      <c r="HE209" s="97">
        <v>3.3684528692336378E-3</v>
      </c>
      <c r="HF209" s="97">
        <v>7.1232096252466411E-3</v>
      </c>
      <c r="HG209" s="97">
        <v>8.734735204211341E-3</v>
      </c>
      <c r="HH209" s="97">
        <v>1.8591180858953649E-3</v>
      </c>
      <c r="HI209" s="97">
        <v>2.9197437536294659E-3</v>
      </c>
      <c r="HJ209" s="97">
        <v>2.769100665408958E-3</v>
      </c>
      <c r="HK209" s="97">
        <v>4.3570271989476512E-3</v>
      </c>
      <c r="HL209" s="97">
        <v>2.6860227646858552E-3</v>
      </c>
      <c r="HM209" s="97">
        <v>3.2438851191765195E-3</v>
      </c>
      <c r="HN209" s="97">
        <v>0</v>
      </c>
      <c r="HO209" s="97">
        <v>4.6790291079970301E-3</v>
      </c>
      <c r="HP209" s="97">
        <v>4.768482863379937E-6</v>
      </c>
      <c r="HQ209" s="97">
        <v>4.1363543142860681E-7</v>
      </c>
      <c r="HR209" s="97">
        <v>1.8049351223762536E-4</v>
      </c>
      <c r="HS209" s="97">
        <v>1.7245811726136892E-4</v>
      </c>
      <c r="HT209" s="97">
        <v>2.7884001470969281E-5</v>
      </c>
      <c r="HU209" s="97">
        <v>2.93783351784805E-4</v>
      </c>
      <c r="HV209" s="97">
        <v>1.0131519132284574E-3</v>
      </c>
      <c r="HW209" s="97">
        <v>1.2127994039348452E-4</v>
      </c>
      <c r="HX209" s="97">
        <v>0</v>
      </c>
      <c r="HY209" s="97">
        <v>7.6603919325350406E-4</v>
      </c>
      <c r="HZ209" s="97">
        <v>4.7809499798400254E-2</v>
      </c>
      <c r="IA209" s="97">
        <v>7.1006994527006949E-3</v>
      </c>
      <c r="IB209" s="97">
        <v>4.469026243680274E-3</v>
      </c>
      <c r="IC209" s="97">
        <v>3.4375850797364975E-7</v>
      </c>
      <c r="ID209" s="97">
        <v>0</v>
      </c>
      <c r="IE209" s="97">
        <v>3.4068626402485791E-3</v>
      </c>
      <c r="IF209" s="97">
        <v>8.9892146861909415E-3</v>
      </c>
      <c r="IG209" s="97">
        <v>7.1329059665866789E-3</v>
      </c>
      <c r="IH209" s="98">
        <v>6.410171319466098E-4</v>
      </c>
      <c r="II209" s="91"/>
    </row>
    <row r="210" spans="1:243" x14ac:dyDescent="0.3">
      <c r="A210" s="53" t="s">
        <v>459</v>
      </c>
      <c r="B210" s="84" t="s">
        <v>206</v>
      </c>
      <c r="C210" s="96">
        <v>0</v>
      </c>
      <c r="D210" s="97">
        <v>0</v>
      </c>
      <c r="E210" s="97">
        <v>0</v>
      </c>
      <c r="F210" s="97">
        <v>0</v>
      </c>
      <c r="G210" s="97">
        <v>0</v>
      </c>
      <c r="H210" s="97">
        <v>0</v>
      </c>
      <c r="I210" s="97">
        <v>0</v>
      </c>
      <c r="J210" s="97">
        <v>0</v>
      </c>
      <c r="K210" s="97">
        <v>0</v>
      </c>
      <c r="L210" s="97">
        <v>0</v>
      </c>
      <c r="M210" s="97">
        <v>0</v>
      </c>
      <c r="N210" s="97">
        <v>1.9072291329854055E-4</v>
      </c>
      <c r="O210" s="97">
        <v>0</v>
      </c>
      <c r="P210" s="97">
        <v>0</v>
      </c>
      <c r="Q210" s="97">
        <v>2.748298026387985E-4</v>
      </c>
      <c r="R210" s="97">
        <v>0</v>
      </c>
      <c r="S210" s="97">
        <v>0</v>
      </c>
      <c r="T210" s="97">
        <v>0</v>
      </c>
      <c r="U210" s="97">
        <v>0</v>
      </c>
      <c r="V210" s="97">
        <v>0</v>
      </c>
      <c r="W210" s="97">
        <v>0</v>
      </c>
      <c r="X210" s="97">
        <v>0</v>
      </c>
      <c r="Y210" s="97">
        <v>0</v>
      </c>
      <c r="Z210" s="97">
        <v>0</v>
      </c>
      <c r="AA210" s="97">
        <v>0</v>
      </c>
      <c r="AB210" s="97">
        <v>0</v>
      </c>
      <c r="AC210" s="97">
        <v>0</v>
      </c>
      <c r="AD210" s="97">
        <v>0</v>
      </c>
      <c r="AE210" s="97">
        <v>0</v>
      </c>
      <c r="AF210" s="97">
        <v>0</v>
      </c>
      <c r="AG210" s="97">
        <v>0</v>
      </c>
      <c r="AH210" s="97">
        <v>0</v>
      </c>
      <c r="AI210" s="97">
        <v>0</v>
      </c>
      <c r="AJ210" s="97">
        <v>0</v>
      </c>
      <c r="AK210" s="97">
        <v>0</v>
      </c>
      <c r="AL210" s="97">
        <v>0</v>
      </c>
      <c r="AM210" s="97">
        <v>0</v>
      </c>
      <c r="AN210" s="97">
        <v>0</v>
      </c>
      <c r="AO210" s="97">
        <v>0</v>
      </c>
      <c r="AP210" s="97">
        <v>0</v>
      </c>
      <c r="AQ210" s="97">
        <v>0</v>
      </c>
      <c r="AR210" s="97">
        <v>0</v>
      </c>
      <c r="AS210" s="97">
        <v>0</v>
      </c>
      <c r="AT210" s="97">
        <v>0</v>
      </c>
      <c r="AU210" s="97">
        <v>0</v>
      </c>
      <c r="AV210" s="97">
        <v>0</v>
      </c>
      <c r="AW210" s="97">
        <v>0</v>
      </c>
      <c r="AX210" s="97">
        <v>0</v>
      </c>
      <c r="AY210" s="97">
        <v>0</v>
      </c>
      <c r="AZ210" s="97">
        <v>0</v>
      </c>
      <c r="BA210" s="97">
        <v>0</v>
      </c>
      <c r="BB210" s="97">
        <v>0</v>
      </c>
      <c r="BC210" s="97">
        <v>0</v>
      </c>
      <c r="BD210" s="97">
        <v>0</v>
      </c>
      <c r="BE210" s="97">
        <v>0</v>
      </c>
      <c r="BF210" s="97">
        <v>0</v>
      </c>
      <c r="BG210" s="97">
        <v>0</v>
      </c>
      <c r="BH210" s="97">
        <v>0</v>
      </c>
      <c r="BI210" s="97">
        <v>0</v>
      </c>
      <c r="BJ210" s="97">
        <v>0</v>
      </c>
      <c r="BK210" s="97">
        <v>0</v>
      </c>
      <c r="BL210" s="97">
        <v>0</v>
      </c>
      <c r="BM210" s="97">
        <v>0</v>
      </c>
      <c r="BN210" s="97">
        <v>0</v>
      </c>
      <c r="BO210" s="97">
        <v>0</v>
      </c>
      <c r="BP210" s="97">
        <v>0</v>
      </c>
      <c r="BQ210" s="97">
        <v>0</v>
      </c>
      <c r="BR210" s="97">
        <v>0</v>
      </c>
      <c r="BS210" s="97">
        <v>0</v>
      </c>
      <c r="BT210" s="97">
        <v>0</v>
      </c>
      <c r="BU210" s="97">
        <v>0</v>
      </c>
      <c r="BV210" s="97">
        <v>0</v>
      </c>
      <c r="BW210" s="97">
        <v>0</v>
      </c>
      <c r="BX210" s="97">
        <v>0</v>
      </c>
      <c r="BY210" s="97">
        <v>0</v>
      </c>
      <c r="BZ210" s="97">
        <v>0</v>
      </c>
      <c r="CA210" s="97">
        <v>0</v>
      </c>
      <c r="CB210" s="97">
        <v>0</v>
      </c>
      <c r="CC210" s="97">
        <v>0</v>
      </c>
      <c r="CD210" s="97">
        <v>0</v>
      </c>
      <c r="CE210" s="97">
        <v>0</v>
      </c>
      <c r="CF210" s="97">
        <v>0</v>
      </c>
      <c r="CG210" s="97">
        <v>0</v>
      </c>
      <c r="CH210" s="97">
        <v>0</v>
      </c>
      <c r="CI210" s="97">
        <v>0</v>
      </c>
      <c r="CJ210" s="97">
        <v>0</v>
      </c>
      <c r="CK210" s="97">
        <v>0</v>
      </c>
      <c r="CL210" s="97">
        <v>0</v>
      </c>
      <c r="CM210" s="97">
        <v>0</v>
      </c>
      <c r="CN210" s="97">
        <v>0</v>
      </c>
      <c r="CO210" s="97">
        <v>0</v>
      </c>
      <c r="CP210" s="97">
        <v>0</v>
      </c>
      <c r="CQ210" s="97">
        <v>0</v>
      </c>
      <c r="CR210" s="97">
        <v>0</v>
      </c>
      <c r="CS210" s="97">
        <v>0</v>
      </c>
      <c r="CT210" s="97">
        <v>0</v>
      </c>
      <c r="CU210" s="97">
        <v>0</v>
      </c>
      <c r="CV210" s="97">
        <v>0</v>
      </c>
      <c r="CW210" s="97">
        <v>0</v>
      </c>
      <c r="CX210" s="97">
        <v>0</v>
      </c>
      <c r="CY210" s="97">
        <v>0</v>
      </c>
      <c r="CZ210" s="97">
        <v>0</v>
      </c>
      <c r="DA210" s="97">
        <v>0</v>
      </c>
      <c r="DB210" s="97">
        <v>1.5079502898466315E-4</v>
      </c>
      <c r="DC210" s="97">
        <v>6.1451991469108319E-4</v>
      </c>
      <c r="DD210" s="97">
        <v>4.3482374374299642E-4</v>
      </c>
      <c r="DE210" s="97">
        <v>0</v>
      </c>
      <c r="DF210" s="97">
        <v>0</v>
      </c>
      <c r="DG210" s="97">
        <v>0</v>
      </c>
      <c r="DH210" s="97">
        <v>0</v>
      </c>
      <c r="DI210" s="97">
        <v>0</v>
      </c>
      <c r="DJ210" s="97">
        <v>0</v>
      </c>
      <c r="DK210" s="97">
        <v>0</v>
      </c>
      <c r="DL210" s="97">
        <v>0</v>
      </c>
      <c r="DM210" s="97">
        <v>0</v>
      </c>
      <c r="DN210" s="97">
        <v>0</v>
      </c>
      <c r="DO210" s="97">
        <v>0</v>
      </c>
      <c r="DP210" s="97">
        <v>0</v>
      </c>
      <c r="DQ210" s="97">
        <v>0</v>
      </c>
      <c r="DR210" s="97">
        <v>0</v>
      </c>
      <c r="DS210" s="97">
        <v>0</v>
      </c>
      <c r="DT210" s="97">
        <v>0</v>
      </c>
      <c r="DU210" s="97">
        <v>0</v>
      </c>
      <c r="DV210" s="97">
        <v>0</v>
      </c>
      <c r="DW210" s="97">
        <v>0</v>
      </c>
      <c r="DX210" s="97">
        <v>0</v>
      </c>
      <c r="DY210" s="97">
        <v>0</v>
      </c>
      <c r="DZ210" s="97">
        <v>0</v>
      </c>
      <c r="EA210" s="97">
        <v>0</v>
      </c>
      <c r="EB210" s="97">
        <v>0</v>
      </c>
      <c r="EC210" s="97">
        <v>0</v>
      </c>
      <c r="ED210" s="97">
        <v>0</v>
      </c>
      <c r="EE210" s="97">
        <v>0</v>
      </c>
      <c r="EF210" s="97">
        <v>0</v>
      </c>
      <c r="EG210" s="97">
        <v>0</v>
      </c>
      <c r="EH210" s="97">
        <v>0</v>
      </c>
      <c r="EI210" s="97">
        <v>0</v>
      </c>
      <c r="EJ210" s="97">
        <v>0</v>
      </c>
      <c r="EK210" s="97">
        <v>0</v>
      </c>
      <c r="EL210" s="97">
        <v>0</v>
      </c>
      <c r="EM210" s="97">
        <v>0</v>
      </c>
      <c r="EN210" s="97">
        <v>0</v>
      </c>
      <c r="EO210" s="97">
        <v>0</v>
      </c>
      <c r="EP210" s="97">
        <v>0</v>
      </c>
      <c r="EQ210" s="97">
        <v>0</v>
      </c>
      <c r="ER210" s="97">
        <v>0</v>
      </c>
      <c r="ES210" s="97">
        <v>0</v>
      </c>
      <c r="ET210" s="97">
        <v>0</v>
      </c>
      <c r="EU210" s="97">
        <v>0</v>
      </c>
      <c r="EV210" s="97">
        <v>0</v>
      </c>
      <c r="EW210" s="97">
        <v>0</v>
      </c>
      <c r="EX210" s="97">
        <v>0</v>
      </c>
      <c r="EY210" s="97">
        <v>0</v>
      </c>
      <c r="EZ210" s="97">
        <v>0</v>
      </c>
      <c r="FA210" s="97">
        <v>0</v>
      </c>
      <c r="FB210" s="97">
        <v>0</v>
      </c>
      <c r="FC210" s="97">
        <v>0</v>
      </c>
      <c r="FD210" s="97">
        <v>0</v>
      </c>
      <c r="FE210" s="97">
        <v>0</v>
      </c>
      <c r="FF210" s="97">
        <v>0</v>
      </c>
      <c r="FG210" s="97">
        <v>0</v>
      </c>
      <c r="FH210" s="97">
        <v>0</v>
      </c>
      <c r="FI210" s="97">
        <v>0</v>
      </c>
      <c r="FJ210" s="97">
        <v>1.4919099370184428E-5</v>
      </c>
      <c r="FK210" s="97">
        <v>0</v>
      </c>
      <c r="FL210" s="97">
        <v>0</v>
      </c>
      <c r="FM210" s="97">
        <v>0</v>
      </c>
      <c r="FN210" s="97">
        <v>0</v>
      </c>
      <c r="FO210" s="97">
        <v>0</v>
      </c>
      <c r="FP210" s="97">
        <v>0</v>
      </c>
      <c r="FQ210" s="97">
        <v>0</v>
      </c>
      <c r="FR210" s="97">
        <v>0</v>
      </c>
      <c r="FS210" s="97">
        <v>0</v>
      </c>
      <c r="FT210" s="97">
        <v>0</v>
      </c>
      <c r="FU210" s="97">
        <v>0</v>
      </c>
      <c r="FV210" s="97">
        <v>0</v>
      </c>
      <c r="FW210" s="97">
        <v>1.7282186156430692E-3</v>
      </c>
      <c r="FX210" s="97">
        <v>0</v>
      </c>
      <c r="FY210" s="97">
        <v>0</v>
      </c>
      <c r="FZ210" s="97">
        <v>0</v>
      </c>
      <c r="GA210" s="97">
        <v>0</v>
      </c>
      <c r="GB210" s="97">
        <v>0</v>
      </c>
      <c r="GC210" s="97">
        <v>0</v>
      </c>
      <c r="GD210" s="97">
        <v>0</v>
      </c>
      <c r="GE210" s="97">
        <v>0</v>
      </c>
      <c r="GF210" s="97">
        <v>0</v>
      </c>
      <c r="GG210" s="97">
        <v>0</v>
      </c>
      <c r="GH210" s="97">
        <v>0</v>
      </c>
      <c r="GI210" s="97">
        <v>0</v>
      </c>
      <c r="GJ210" s="97">
        <v>1.536944014940488E-3</v>
      </c>
      <c r="GK210" s="97">
        <v>5.6376965882642797E-4</v>
      </c>
      <c r="GL210" s="97">
        <v>3.515432717382015E-4</v>
      </c>
      <c r="GM210" s="97">
        <v>3.2856429183405545E-4</v>
      </c>
      <c r="GN210" s="97">
        <v>4.2169046688346929E-4</v>
      </c>
      <c r="GO210" s="97">
        <v>3.084354491409517E-6</v>
      </c>
      <c r="GP210" s="97">
        <v>4.2074732250097557E-5</v>
      </c>
      <c r="GQ210" s="97">
        <v>1.1469024838999548E-4</v>
      </c>
      <c r="GR210" s="97">
        <v>2.5943669483440219E-4</v>
      </c>
      <c r="GS210" s="97">
        <v>2.9459606263309785E-3</v>
      </c>
      <c r="GT210" s="97">
        <v>2.3999080618103863E-3</v>
      </c>
      <c r="GU210" s="97">
        <v>1.5143844771408831E-3</v>
      </c>
      <c r="GV210" s="97">
        <v>2.6500090467557139E-3</v>
      </c>
      <c r="GW210" s="97">
        <v>0</v>
      </c>
      <c r="GX210" s="97">
        <v>0</v>
      </c>
      <c r="GY210" s="97">
        <v>0</v>
      </c>
      <c r="GZ210" s="97">
        <v>0</v>
      </c>
      <c r="HA210" s="97">
        <v>0</v>
      </c>
      <c r="HB210" s="97">
        <v>0</v>
      </c>
      <c r="HC210" s="97">
        <v>0</v>
      </c>
      <c r="HD210" s="97">
        <v>0</v>
      </c>
      <c r="HE210" s="97">
        <v>0</v>
      </c>
      <c r="HF210" s="97">
        <v>0</v>
      </c>
      <c r="HG210" s="97">
        <v>0</v>
      </c>
      <c r="HH210" s="97">
        <v>0</v>
      </c>
      <c r="HI210" s="97">
        <v>0</v>
      </c>
      <c r="HJ210" s="97">
        <v>0</v>
      </c>
      <c r="HK210" s="97">
        <v>0</v>
      </c>
      <c r="HL210" s="97">
        <v>0</v>
      </c>
      <c r="HM210" s="97">
        <v>0</v>
      </c>
      <c r="HN210" s="97">
        <v>0</v>
      </c>
      <c r="HO210" s="97">
        <v>8.9638845686471235E-5</v>
      </c>
      <c r="HP210" s="97">
        <v>1.7028684703741238E-9</v>
      </c>
      <c r="HQ210" s="97">
        <v>0</v>
      </c>
      <c r="HR210" s="97">
        <v>7.5376357326807212E-8</v>
      </c>
      <c r="HS210" s="97">
        <v>7.2020675477174071E-8</v>
      </c>
      <c r="HT210" s="97">
        <v>0</v>
      </c>
      <c r="HU210" s="97">
        <v>0</v>
      </c>
      <c r="HV210" s="97">
        <v>0</v>
      </c>
      <c r="HW210" s="97">
        <v>0</v>
      </c>
      <c r="HX210" s="97">
        <v>0</v>
      </c>
      <c r="HY210" s="97">
        <v>0</v>
      </c>
      <c r="HZ210" s="97">
        <v>0</v>
      </c>
      <c r="IA210" s="97">
        <v>0</v>
      </c>
      <c r="IB210" s="97">
        <v>0</v>
      </c>
      <c r="IC210" s="97">
        <v>0</v>
      </c>
      <c r="ID210" s="97">
        <v>0</v>
      </c>
      <c r="IE210" s="97">
        <v>0</v>
      </c>
      <c r="IF210" s="97">
        <v>0</v>
      </c>
      <c r="IG210" s="97">
        <v>0</v>
      </c>
      <c r="IH210" s="98">
        <v>0</v>
      </c>
      <c r="II210" s="91"/>
    </row>
    <row r="211" spans="1:243" x14ac:dyDescent="0.3">
      <c r="A211" s="53" t="s">
        <v>460</v>
      </c>
      <c r="B211" s="84" t="s">
        <v>207</v>
      </c>
      <c r="C211" s="96">
        <v>0</v>
      </c>
      <c r="D211" s="97">
        <v>0</v>
      </c>
      <c r="E211" s="97">
        <v>0</v>
      </c>
      <c r="F211" s="97">
        <v>0</v>
      </c>
      <c r="G211" s="97">
        <v>0</v>
      </c>
      <c r="H211" s="97">
        <v>0</v>
      </c>
      <c r="I211" s="97">
        <v>0</v>
      </c>
      <c r="J211" s="97">
        <v>0</v>
      </c>
      <c r="K211" s="97">
        <v>0</v>
      </c>
      <c r="L211" s="97">
        <v>0</v>
      </c>
      <c r="M211" s="97">
        <v>0</v>
      </c>
      <c r="N211" s="97">
        <v>3.8144582659708107E-3</v>
      </c>
      <c r="O211" s="97">
        <v>0</v>
      </c>
      <c r="P211" s="97">
        <v>0</v>
      </c>
      <c r="Q211" s="97">
        <v>3.5727874343043802E-3</v>
      </c>
      <c r="R211" s="97">
        <v>0</v>
      </c>
      <c r="S211" s="97">
        <v>0</v>
      </c>
      <c r="T211" s="97">
        <v>0</v>
      </c>
      <c r="U211" s="97">
        <v>0</v>
      </c>
      <c r="V211" s="97">
        <v>0</v>
      </c>
      <c r="W211" s="97">
        <v>0</v>
      </c>
      <c r="X211" s="97">
        <v>0</v>
      </c>
      <c r="Y211" s="97">
        <v>0</v>
      </c>
      <c r="Z211" s="97">
        <v>0</v>
      </c>
      <c r="AA211" s="97">
        <v>0</v>
      </c>
      <c r="AB211" s="97">
        <v>0</v>
      </c>
      <c r="AC211" s="97">
        <v>0</v>
      </c>
      <c r="AD211" s="97">
        <v>0</v>
      </c>
      <c r="AE211" s="97">
        <v>0</v>
      </c>
      <c r="AF211" s="97">
        <v>0</v>
      </c>
      <c r="AG211" s="97">
        <v>0</v>
      </c>
      <c r="AH211" s="97">
        <v>0</v>
      </c>
      <c r="AI211" s="97">
        <v>0</v>
      </c>
      <c r="AJ211" s="97">
        <v>0</v>
      </c>
      <c r="AK211" s="97">
        <v>0</v>
      </c>
      <c r="AL211" s="97">
        <v>0</v>
      </c>
      <c r="AM211" s="97">
        <v>0</v>
      </c>
      <c r="AN211" s="97">
        <v>0</v>
      </c>
      <c r="AO211" s="97">
        <v>0</v>
      </c>
      <c r="AP211" s="97">
        <v>0</v>
      </c>
      <c r="AQ211" s="97">
        <v>0</v>
      </c>
      <c r="AR211" s="97">
        <v>0</v>
      </c>
      <c r="AS211" s="97">
        <v>0</v>
      </c>
      <c r="AT211" s="97">
        <v>0</v>
      </c>
      <c r="AU211" s="97">
        <v>0</v>
      </c>
      <c r="AV211" s="97">
        <v>0</v>
      </c>
      <c r="AW211" s="97">
        <v>0</v>
      </c>
      <c r="AX211" s="97">
        <v>0</v>
      </c>
      <c r="AY211" s="97">
        <v>0</v>
      </c>
      <c r="AZ211" s="97">
        <v>0</v>
      </c>
      <c r="BA211" s="97">
        <v>0</v>
      </c>
      <c r="BB211" s="97">
        <v>0</v>
      </c>
      <c r="BC211" s="97">
        <v>0</v>
      </c>
      <c r="BD211" s="97">
        <v>0</v>
      </c>
      <c r="BE211" s="97">
        <v>0</v>
      </c>
      <c r="BF211" s="97">
        <v>0</v>
      </c>
      <c r="BG211" s="97">
        <v>0</v>
      </c>
      <c r="BH211" s="97">
        <v>0</v>
      </c>
      <c r="BI211" s="97">
        <v>0</v>
      </c>
      <c r="BJ211" s="97">
        <v>0</v>
      </c>
      <c r="BK211" s="97">
        <v>0</v>
      </c>
      <c r="BL211" s="97">
        <v>0</v>
      </c>
      <c r="BM211" s="97">
        <v>0</v>
      </c>
      <c r="BN211" s="97">
        <v>0</v>
      </c>
      <c r="BO211" s="97">
        <v>0</v>
      </c>
      <c r="BP211" s="97">
        <v>0</v>
      </c>
      <c r="BQ211" s="97">
        <v>0</v>
      </c>
      <c r="BR211" s="97">
        <v>0</v>
      </c>
      <c r="BS211" s="97">
        <v>0</v>
      </c>
      <c r="BT211" s="97">
        <v>0</v>
      </c>
      <c r="BU211" s="97">
        <v>0</v>
      </c>
      <c r="BV211" s="97">
        <v>0</v>
      </c>
      <c r="BW211" s="97">
        <v>0</v>
      </c>
      <c r="BX211" s="97">
        <v>0</v>
      </c>
      <c r="BY211" s="97">
        <v>0</v>
      </c>
      <c r="BZ211" s="97">
        <v>0</v>
      </c>
      <c r="CA211" s="97">
        <v>0</v>
      </c>
      <c r="CB211" s="97">
        <v>0</v>
      </c>
      <c r="CC211" s="97">
        <v>0</v>
      </c>
      <c r="CD211" s="97">
        <v>0</v>
      </c>
      <c r="CE211" s="97">
        <v>0</v>
      </c>
      <c r="CF211" s="97">
        <v>0</v>
      </c>
      <c r="CG211" s="97">
        <v>0</v>
      </c>
      <c r="CH211" s="97">
        <v>0</v>
      </c>
      <c r="CI211" s="97">
        <v>0</v>
      </c>
      <c r="CJ211" s="97">
        <v>0</v>
      </c>
      <c r="CK211" s="97">
        <v>0</v>
      </c>
      <c r="CL211" s="97">
        <v>0</v>
      </c>
      <c r="CM211" s="97">
        <v>0</v>
      </c>
      <c r="CN211" s="97">
        <v>0</v>
      </c>
      <c r="CO211" s="97">
        <v>0</v>
      </c>
      <c r="CP211" s="97">
        <v>0</v>
      </c>
      <c r="CQ211" s="97">
        <v>0</v>
      </c>
      <c r="CR211" s="97">
        <v>0</v>
      </c>
      <c r="CS211" s="97">
        <v>0</v>
      </c>
      <c r="CT211" s="97">
        <v>0</v>
      </c>
      <c r="CU211" s="97">
        <v>0</v>
      </c>
      <c r="CV211" s="97">
        <v>0</v>
      </c>
      <c r="CW211" s="97">
        <v>0</v>
      </c>
      <c r="CX211" s="97">
        <v>0</v>
      </c>
      <c r="CY211" s="97">
        <v>1.3723485537577974E-3</v>
      </c>
      <c r="CZ211" s="97">
        <v>1.5420594607435066E-3</v>
      </c>
      <c r="DA211" s="97">
        <v>1.4069350168909433E-3</v>
      </c>
      <c r="DB211" s="97">
        <v>0</v>
      </c>
      <c r="DC211" s="97">
        <v>0</v>
      </c>
      <c r="DD211" s="97">
        <v>0</v>
      </c>
      <c r="DE211" s="97">
        <v>0</v>
      </c>
      <c r="DF211" s="97">
        <v>0</v>
      </c>
      <c r="DG211" s="97">
        <v>0</v>
      </c>
      <c r="DH211" s="97">
        <v>0</v>
      </c>
      <c r="DI211" s="97">
        <v>0</v>
      </c>
      <c r="DJ211" s="97">
        <v>0</v>
      </c>
      <c r="DK211" s="97">
        <v>0</v>
      </c>
      <c r="DL211" s="97">
        <v>0</v>
      </c>
      <c r="DM211" s="97">
        <v>0</v>
      </c>
      <c r="DN211" s="97">
        <v>0</v>
      </c>
      <c r="DO211" s="97">
        <v>0</v>
      </c>
      <c r="DP211" s="97">
        <v>0</v>
      </c>
      <c r="DQ211" s="97">
        <v>0</v>
      </c>
      <c r="DR211" s="97">
        <v>0</v>
      </c>
      <c r="DS211" s="97">
        <v>0</v>
      </c>
      <c r="DT211" s="97">
        <v>0</v>
      </c>
      <c r="DU211" s="97">
        <v>0</v>
      </c>
      <c r="DV211" s="97">
        <v>0</v>
      </c>
      <c r="DW211" s="97">
        <v>0</v>
      </c>
      <c r="DX211" s="97">
        <v>0</v>
      </c>
      <c r="DY211" s="97">
        <v>0</v>
      </c>
      <c r="DZ211" s="97">
        <v>0</v>
      </c>
      <c r="EA211" s="97">
        <v>0</v>
      </c>
      <c r="EB211" s="97">
        <v>0</v>
      </c>
      <c r="EC211" s="97">
        <v>0</v>
      </c>
      <c r="ED211" s="97">
        <v>0</v>
      </c>
      <c r="EE211" s="97">
        <v>0</v>
      </c>
      <c r="EF211" s="97">
        <v>0</v>
      </c>
      <c r="EG211" s="97">
        <v>0</v>
      </c>
      <c r="EH211" s="97">
        <v>0</v>
      </c>
      <c r="EI211" s="97">
        <v>0</v>
      </c>
      <c r="EJ211" s="97">
        <v>0</v>
      </c>
      <c r="EK211" s="97">
        <v>0</v>
      </c>
      <c r="EL211" s="97">
        <v>0</v>
      </c>
      <c r="EM211" s="97">
        <v>0</v>
      </c>
      <c r="EN211" s="97">
        <v>0</v>
      </c>
      <c r="EO211" s="97">
        <v>0</v>
      </c>
      <c r="EP211" s="97">
        <v>0</v>
      </c>
      <c r="EQ211" s="97">
        <v>0</v>
      </c>
      <c r="ER211" s="97">
        <v>0</v>
      </c>
      <c r="ES211" s="97">
        <v>0</v>
      </c>
      <c r="ET211" s="97">
        <v>0</v>
      </c>
      <c r="EU211" s="97">
        <v>0</v>
      </c>
      <c r="EV211" s="97">
        <v>0</v>
      </c>
      <c r="EW211" s="97">
        <v>0</v>
      </c>
      <c r="EX211" s="97">
        <v>0</v>
      </c>
      <c r="EY211" s="97">
        <v>0</v>
      </c>
      <c r="EZ211" s="97">
        <v>0</v>
      </c>
      <c r="FA211" s="97">
        <v>0</v>
      </c>
      <c r="FB211" s="97">
        <v>0</v>
      </c>
      <c r="FC211" s="97">
        <v>0</v>
      </c>
      <c r="FD211" s="97">
        <v>0</v>
      </c>
      <c r="FE211" s="97">
        <v>0</v>
      </c>
      <c r="FF211" s="97">
        <v>0</v>
      </c>
      <c r="FG211" s="97">
        <v>0</v>
      </c>
      <c r="FH211" s="97">
        <v>0</v>
      </c>
      <c r="FI211" s="97">
        <v>0</v>
      </c>
      <c r="FJ211" s="97">
        <v>0</v>
      </c>
      <c r="FK211" s="97">
        <v>0</v>
      </c>
      <c r="FL211" s="97">
        <v>0</v>
      </c>
      <c r="FM211" s="97">
        <v>0</v>
      </c>
      <c r="FN211" s="97">
        <v>0</v>
      </c>
      <c r="FO211" s="97">
        <v>0</v>
      </c>
      <c r="FP211" s="97">
        <v>0</v>
      </c>
      <c r="FQ211" s="97">
        <v>0</v>
      </c>
      <c r="FR211" s="97">
        <v>0</v>
      </c>
      <c r="FS211" s="97">
        <v>0</v>
      </c>
      <c r="FT211" s="97">
        <v>0</v>
      </c>
      <c r="FU211" s="97">
        <v>0</v>
      </c>
      <c r="FV211" s="97">
        <v>3.3112860463095444E-3</v>
      </c>
      <c r="FW211" s="97">
        <v>2.1122671968970847E-3</v>
      </c>
      <c r="FX211" s="97">
        <v>0</v>
      </c>
      <c r="FY211" s="97">
        <v>0</v>
      </c>
      <c r="FZ211" s="97">
        <v>1.3990881902887248E-2</v>
      </c>
      <c r="GA211" s="97">
        <v>0</v>
      </c>
      <c r="GB211" s="97">
        <v>0</v>
      </c>
      <c r="GC211" s="97">
        <v>0</v>
      </c>
      <c r="GD211" s="97">
        <v>0</v>
      </c>
      <c r="GE211" s="97">
        <v>0</v>
      </c>
      <c r="GF211" s="97">
        <v>0</v>
      </c>
      <c r="GG211" s="97">
        <v>0</v>
      </c>
      <c r="GH211" s="97">
        <v>0</v>
      </c>
      <c r="GI211" s="97">
        <v>0</v>
      </c>
      <c r="GJ211" s="97">
        <v>3.0129919517827061E-2</v>
      </c>
      <c r="GK211" s="97">
        <v>1.1052018994778298E-2</v>
      </c>
      <c r="GL211" s="97">
        <v>6.8915786011345057E-3</v>
      </c>
      <c r="GM211" s="97">
        <v>6.4411036271709984E-3</v>
      </c>
      <c r="GN211" s="97">
        <v>8.2667291099252013E-3</v>
      </c>
      <c r="GO211" s="97">
        <v>9.3499366227631033E-5</v>
      </c>
      <c r="GP211" s="97">
        <v>0</v>
      </c>
      <c r="GQ211" s="97">
        <v>8.6926650877200539E-3</v>
      </c>
      <c r="GR211" s="97">
        <v>3.5315374660365062E-3</v>
      </c>
      <c r="GS211" s="97">
        <v>8.3299152565071977E-3</v>
      </c>
      <c r="GT211" s="97">
        <v>2.2568234128873082E-2</v>
      </c>
      <c r="GU211" s="97">
        <v>1.7938918444916584E-2</v>
      </c>
      <c r="GV211" s="97">
        <v>2.5282050954403272E-2</v>
      </c>
      <c r="GW211" s="97">
        <v>0</v>
      </c>
      <c r="GX211" s="97">
        <v>0</v>
      </c>
      <c r="GY211" s="97">
        <v>0</v>
      </c>
      <c r="GZ211" s="97">
        <v>6.3302433195289286E-3</v>
      </c>
      <c r="HA211" s="97">
        <v>0</v>
      </c>
      <c r="HB211" s="97">
        <v>1.162945403131573E-2</v>
      </c>
      <c r="HC211" s="97">
        <v>0</v>
      </c>
      <c r="HD211" s="97">
        <v>0</v>
      </c>
      <c r="HE211" s="97">
        <v>0</v>
      </c>
      <c r="HF211" s="97">
        <v>0</v>
      </c>
      <c r="HG211" s="97">
        <v>0</v>
      </c>
      <c r="HH211" s="97">
        <v>0</v>
      </c>
      <c r="HI211" s="97">
        <v>0</v>
      </c>
      <c r="HJ211" s="97">
        <v>0</v>
      </c>
      <c r="HK211" s="97">
        <v>0</v>
      </c>
      <c r="HL211" s="97">
        <v>6.5187125205693284E-3</v>
      </c>
      <c r="HM211" s="97">
        <v>0</v>
      </c>
      <c r="HN211" s="97">
        <v>0</v>
      </c>
      <c r="HO211" s="97">
        <v>1.3406668449253724E-3</v>
      </c>
      <c r="HP211" s="97">
        <v>4.6809407025950018E-5</v>
      </c>
      <c r="HQ211" s="97">
        <v>2.5469212335186885E-5</v>
      </c>
      <c r="HR211" s="97">
        <v>2.0715726586971002E-3</v>
      </c>
      <c r="HS211" s="97">
        <v>1.9793482660954978E-3</v>
      </c>
      <c r="HT211" s="97">
        <v>0</v>
      </c>
      <c r="HU211" s="97">
        <v>0</v>
      </c>
      <c r="HV211" s="97">
        <v>0</v>
      </c>
      <c r="HW211" s="97">
        <v>0</v>
      </c>
      <c r="HX211" s="97">
        <v>0</v>
      </c>
      <c r="HY211" s="97">
        <v>0</v>
      </c>
      <c r="HZ211" s="97">
        <v>0</v>
      </c>
      <c r="IA211" s="97">
        <v>0</v>
      </c>
      <c r="IB211" s="97">
        <v>0</v>
      </c>
      <c r="IC211" s="97">
        <v>0</v>
      </c>
      <c r="ID211" s="97">
        <v>0</v>
      </c>
      <c r="IE211" s="97">
        <v>0</v>
      </c>
      <c r="IF211" s="97">
        <v>0</v>
      </c>
      <c r="IG211" s="97">
        <v>0</v>
      </c>
      <c r="IH211" s="98">
        <v>0</v>
      </c>
      <c r="II211" s="91"/>
    </row>
    <row r="212" spans="1:243" x14ac:dyDescent="0.3">
      <c r="A212" s="53" t="s">
        <v>461</v>
      </c>
      <c r="B212" s="84" t="s">
        <v>208</v>
      </c>
      <c r="C212" s="96">
        <v>0</v>
      </c>
      <c r="D212" s="97">
        <v>0</v>
      </c>
      <c r="E212" s="97">
        <v>0</v>
      </c>
      <c r="F212" s="97">
        <v>0</v>
      </c>
      <c r="G212" s="97">
        <v>0</v>
      </c>
      <c r="H212" s="97">
        <v>0</v>
      </c>
      <c r="I212" s="97">
        <v>0</v>
      </c>
      <c r="J212" s="97">
        <v>0</v>
      </c>
      <c r="K212" s="97">
        <v>0</v>
      </c>
      <c r="L212" s="97">
        <v>0</v>
      </c>
      <c r="M212" s="97">
        <v>0</v>
      </c>
      <c r="N212" s="97">
        <v>9.5361456649270274E-5</v>
      </c>
      <c r="O212" s="97">
        <v>0</v>
      </c>
      <c r="P212" s="97">
        <v>0</v>
      </c>
      <c r="Q212" s="97">
        <v>0</v>
      </c>
      <c r="R212" s="97">
        <v>0</v>
      </c>
      <c r="S212" s="97">
        <v>0</v>
      </c>
      <c r="T212" s="97">
        <v>0</v>
      </c>
      <c r="U212" s="97">
        <v>0</v>
      </c>
      <c r="V212" s="97">
        <v>0</v>
      </c>
      <c r="W212" s="97">
        <v>0</v>
      </c>
      <c r="X212" s="97">
        <v>0</v>
      </c>
      <c r="Y212" s="97">
        <v>0</v>
      </c>
      <c r="Z212" s="97">
        <v>0</v>
      </c>
      <c r="AA212" s="97">
        <v>1.9019393683796086E-6</v>
      </c>
      <c r="AB212" s="97">
        <v>3.5136528402398274E-4</v>
      </c>
      <c r="AC212" s="97">
        <v>5.3449852023116223E-3</v>
      </c>
      <c r="AD212" s="97">
        <v>7.4618065161867028E-5</v>
      </c>
      <c r="AE212" s="97">
        <v>0</v>
      </c>
      <c r="AF212" s="97">
        <v>2.6067532627861893E-5</v>
      </c>
      <c r="AG212" s="97">
        <v>2.7905087410807123E-5</v>
      </c>
      <c r="AH212" s="97">
        <v>2.3905675501876378E-5</v>
      </c>
      <c r="AI212" s="97">
        <v>9.5678706103296724E-5</v>
      </c>
      <c r="AJ212" s="97">
        <v>3.790281308018054E-5</v>
      </c>
      <c r="AK212" s="97">
        <v>0</v>
      </c>
      <c r="AL212" s="97">
        <v>1.6916745173082906E-3</v>
      </c>
      <c r="AM212" s="97">
        <v>1.5913594863491568E-4</v>
      </c>
      <c r="AN212" s="97">
        <v>1.0892427544566647E-4</v>
      </c>
      <c r="AO212" s="97">
        <v>2.6771425307660953E-4</v>
      </c>
      <c r="AP212" s="97">
        <v>2.9070305789924249E-4</v>
      </c>
      <c r="AQ212" s="97">
        <v>6.5729021741642822E-5</v>
      </c>
      <c r="AR212" s="97">
        <v>1.8438455967297859E-4</v>
      </c>
      <c r="AS212" s="97">
        <v>3.1570568396912446E-3</v>
      </c>
      <c r="AT212" s="97">
        <v>1.6439190570980403E-3</v>
      </c>
      <c r="AU212" s="97">
        <v>0</v>
      </c>
      <c r="AV212" s="97">
        <v>0</v>
      </c>
      <c r="AW212" s="97">
        <v>0</v>
      </c>
      <c r="AX212" s="97">
        <v>0</v>
      </c>
      <c r="AY212" s="97">
        <v>0</v>
      </c>
      <c r="AZ212" s="97">
        <v>0</v>
      </c>
      <c r="BA212" s="97">
        <v>0</v>
      </c>
      <c r="BB212" s="97">
        <v>0</v>
      </c>
      <c r="BC212" s="97">
        <v>0</v>
      </c>
      <c r="BD212" s="97">
        <v>0</v>
      </c>
      <c r="BE212" s="97">
        <v>0</v>
      </c>
      <c r="BF212" s="97">
        <v>0</v>
      </c>
      <c r="BG212" s="97">
        <v>0</v>
      </c>
      <c r="BH212" s="97">
        <v>0</v>
      </c>
      <c r="BI212" s="97">
        <v>0</v>
      </c>
      <c r="BJ212" s="97">
        <v>0</v>
      </c>
      <c r="BK212" s="97">
        <v>0</v>
      </c>
      <c r="BL212" s="97">
        <v>0</v>
      </c>
      <c r="BM212" s="97">
        <v>0</v>
      </c>
      <c r="BN212" s="97">
        <v>0</v>
      </c>
      <c r="BO212" s="97">
        <v>0</v>
      </c>
      <c r="BP212" s="97">
        <v>0</v>
      </c>
      <c r="BQ212" s="97">
        <v>0</v>
      </c>
      <c r="BR212" s="97">
        <v>0</v>
      </c>
      <c r="BS212" s="97">
        <v>0</v>
      </c>
      <c r="BT212" s="97">
        <v>0</v>
      </c>
      <c r="BU212" s="97">
        <v>0</v>
      </c>
      <c r="BV212" s="97">
        <v>0</v>
      </c>
      <c r="BW212" s="97">
        <v>0</v>
      </c>
      <c r="BX212" s="97">
        <v>0</v>
      </c>
      <c r="BY212" s="97">
        <v>0</v>
      </c>
      <c r="BZ212" s="97">
        <v>0</v>
      </c>
      <c r="CA212" s="97">
        <v>1.1672754935019627E-4</v>
      </c>
      <c r="CB212" s="97">
        <v>1.2908580458953069E-4</v>
      </c>
      <c r="CC212" s="97">
        <v>5.4453921404772341E-5</v>
      </c>
      <c r="CD212" s="97">
        <v>1.6223058991599981E-4</v>
      </c>
      <c r="CE212" s="97">
        <v>4.6732222069365925E-4</v>
      </c>
      <c r="CF212" s="97">
        <v>5.6580854236146585E-5</v>
      </c>
      <c r="CG212" s="97">
        <v>1.0603734276196095E-4</v>
      </c>
      <c r="CH212" s="97">
        <v>7.8401102088088847E-5</v>
      </c>
      <c r="CI212" s="97">
        <v>2.9573078784555449E-4</v>
      </c>
      <c r="CJ212" s="97">
        <v>1.1270999638518015E-4</v>
      </c>
      <c r="CK212" s="97">
        <v>5.3682631065740732E-5</v>
      </c>
      <c r="CL212" s="97">
        <v>2.4751483564968528E-5</v>
      </c>
      <c r="CM212" s="97">
        <v>1.156473176847256E-4</v>
      </c>
      <c r="CN212" s="97">
        <v>3.0166372370394547E-6</v>
      </c>
      <c r="CO212" s="97">
        <v>4.29772189383789E-5</v>
      </c>
      <c r="CP212" s="97">
        <v>6.1339046808016247E-5</v>
      </c>
      <c r="CQ212" s="97">
        <v>3.1610914319990078E-5</v>
      </c>
      <c r="CR212" s="97">
        <v>2.7066632190378897E-4</v>
      </c>
      <c r="CS212" s="97">
        <v>4.9302734465406838E-5</v>
      </c>
      <c r="CT212" s="97">
        <v>3.1259647525591774E-5</v>
      </c>
      <c r="CU212" s="97">
        <v>1.2611022133319732E-4</v>
      </c>
      <c r="CV212" s="97">
        <v>2.4712387193947463E-5</v>
      </c>
      <c r="CW212" s="97">
        <v>1.0390291010702251E-4</v>
      </c>
      <c r="CX212" s="97">
        <v>8.5532367755278141E-5</v>
      </c>
      <c r="CY212" s="97">
        <v>0</v>
      </c>
      <c r="CZ212" s="97">
        <v>0</v>
      </c>
      <c r="DA212" s="97">
        <v>0</v>
      </c>
      <c r="DB212" s="97">
        <v>4.8713512452219949E-4</v>
      </c>
      <c r="DC212" s="97">
        <v>8.6122636918232532E-4</v>
      </c>
      <c r="DD212" s="97">
        <v>2.9656391839023367E-4</v>
      </c>
      <c r="DE212" s="97">
        <v>5.4836019562827725E-5</v>
      </c>
      <c r="DF212" s="97">
        <v>5.3928122901384134E-5</v>
      </c>
      <c r="DG212" s="97">
        <v>0</v>
      </c>
      <c r="DH212" s="97">
        <v>0</v>
      </c>
      <c r="DI212" s="97">
        <v>4.8039529430432624E-4</v>
      </c>
      <c r="DJ212" s="97">
        <v>0</v>
      </c>
      <c r="DK212" s="97">
        <v>0</v>
      </c>
      <c r="DL212" s="97">
        <v>0</v>
      </c>
      <c r="DM212" s="97">
        <v>0</v>
      </c>
      <c r="DN212" s="97">
        <v>0</v>
      </c>
      <c r="DO212" s="97">
        <v>5.7446914216031778E-4</v>
      </c>
      <c r="DP212" s="97">
        <v>0</v>
      </c>
      <c r="DQ212" s="97">
        <v>0</v>
      </c>
      <c r="DR212" s="97">
        <v>3.4434915322994835E-4</v>
      </c>
      <c r="DS212" s="97">
        <v>0</v>
      </c>
      <c r="DT212" s="97">
        <v>0</v>
      </c>
      <c r="DU212" s="97">
        <v>0</v>
      </c>
      <c r="DV212" s="97">
        <v>0</v>
      </c>
      <c r="DW212" s="97">
        <v>0</v>
      </c>
      <c r="DX212" s="97">
        <v>0</v>
      </c>
      <c r="DY212" s="97">
        <v>0</v>
      </c>
      <c r="DZ212" s="97">
        <v>2.2430106787289862E-4</v>
      </c>
      <c r="EA212" s="97">
        <v>2.4541421469511653E-5</v>
      </c>
      <c r="EB212" s="97">
        <v>1.835484993423029E-4</v>
      </c>
      <c r="EC212" s="97">
        <v>1.8087679705235511E-4</v>
      </c>
      <c r="ED212" s="97">
        <v>7.4310905071921785E-5</v>
      </c>
      <c r="EE212" s="97">
        <v>4.812287276920591E-5</v>
      </c>
      <c r="EF212" s="97">
        <v>6.7355640354753617E-4</v>
      </c>
      <c r="EG212" s="97">
        <v>4.142733826240111E-5</v>
      </c>
      <c r="EH212" s="97">
        <v>3.9942407889811293E-4</v>
      </c>
      <c r="EI212" s="97">
        <v>2.493125659325038E-5</v>
      </c>
      <c r="EJ212" s="97">
        <v>4.5394882738950071E-5</v>
      </c>
      <c r="EK212" s="97">
        <v>3.3967649669834095E-4</v>
      </c>
      <c r="EL212" s="97">
        <v>1.223254980555833E-4</v>
      </c>
      <c r="EM212" s="97">
        <v>1.7787995758346847E-4</v>
      </c>
      <c r="EN212" s="97">
        <v>1.4842471937921795E-4</v>
      </c>
      <c r="EO212" s="97">
        <v>1.4157573177436884E-4</v>
      </c>
      <c r="EP212" s="97">
        <v>2.4228752687739856E-5</v>
      </c>
      <c r="EQ212" s="97">
        <v>0</v>
      </c>
      <c r="ER212" s="97">
        <v>0</v>
      </c>
      <c r="ES212" s="97">
        <v>1.2508013154811589E-3</v>
      </c>
      <c r="ET212" s="97">
        <v>2.5235333809071474E-4</v>
      </c>
      <c r="EU212" s="97">
        <v>0</v>
      </c>
      <c r="EV212" s="97">
        <v>7.8878330932543375E-6</v>
      </c>
      <c r="EW212" s="97">
        <v>2.4321672303971463E-5</v>
      </c>
      <c r="EX212" s="97">
        <v>9.0915382988487921E-6</v>
      </c>
      <c r="EY212" s="97">
        <v>2.4730558868336238E-5</v>
      </c>
      <c r="EZ212" s="97">
        <v>0</v>
      </c>
      <c r="FA212" s="97">
        <v>0</v>
      </c>
      <c r="FB212" s="97">
        <v>0</v>
      </c>
      <c r="FC212" s="97">
        <v>0</v>
      </c>
      <c r="FD212" s="97">
        <v>2.7579073023594257E-3</v>
      </c>
      <c r="FE212" s="97">
        <v>0</v>
      </c>
      <c r="FF212" s="97">
        <v>0</v>
      </c>
      <c r="FG212" s="97">
        <v>5.3144206810340792E-4</v>
      </c>
      <c r="FH212" s="97">
        <v>0</v>
      </c>
      <c r="FI212" s="97">
        <v>0</v>
      </c>
      <c r="FJ212" s="97">
        <v>0</v>
      </c>
      <c r="FK212" s="97">
        <v>0</v>
      </c>
      <c r="FL212" s="97">
        <v>0</v>
      </c>
      <c r="FM212" s="97">
        <v>0</v>
      </c>
      <c r="FN212" s="97">
        <v>0</v>
      </c>
      <c r="FO212" s="97">
        <v>0</v>
      </c>
      <c r="FP212" s="97">
        <v>0</v>
      </c>
      <c r="FQ212" s="97">
        <v>0</v>
      </c>
      <c r="FR212" s="97">
        <v>0</v>
      </c>
      <c r="FS212" s="97">
        <v>0</v>
      </c>
      <c r="FT212" s="97">
        <v>7.5409678844875194E-6</v>
      </c>
      <c r="FU212" s="97">
        <v>1.4739700849797038E-5</v>
      </c>
      <c r="FV212" s="97">
        <v>1.1008482389524586E-2</v>
      </c>
      <c r="FW212" s="97">
        <v>2.8105824946099201E-3</v>
      </c>
      <c r="FX212" s="97">
        <v>6.4972878419790968E-5</v>
      </c>
      <c r="FY212" s="97">
        <v>0</v>
      </c>
      <c r="FZ212" s="97">
        <v>7.4780716118998964E-3</v>
      </c>
      <c r="GA212" s="97">
        <v>0</v>
      </c>
      <c r="GB212" s="97">
        <v>1.7612645842736026E-3</v>
      </c>
      <c r="GC212" s="97">
        <v>0</v>
      </c>
      <c r="GD212" s="97">
        <v>1.8121683145381046E-3</v>
      </c>
      <c r="GE212" s="97">
        <v>0</v>
      </c>
      <c r="GF212" s="97">
        <v>5.5609776767029666E-4</v>
      </c>
      <c r="GG212" s="97">
        <v>1.9304663642654242E-2</v>
      </c>
      <c r="GH212" s="97">
        <v>0</v>
      </c>
      <c r="GI212" s="97">
        <v>0</v>
      </c>
      <c r="GJ212" s="97">
        <v>0</v>
      </c>
      <c r="GK212" s="97">
        <v>3.2717326060102675E-4</v>
      </c>
      <c r="GL212" s="97">
        <v>2.0401161477253405E-4</v>
      </c>
      <c r="GM212" s="97">
        <v>1.90676190166366E-4</v>
      </c>
      <c r="GN212" s="97">
        <v>2.4472023787486323E-4</v>
      </c>
      <c r="GO212" s="97">
        <v>4.7277638961173227E-6</v>
      </c>
      <c r="GP212" s="97">
        <v>3.827741229480752E-5</v>
      </c>
      <c r="GQ212" s="97">
        <v>9.7156756747369683E-6</v>
      </c>
      <c r="GR212" s="97">
        <v>6.890597605038774E-6</v>
      </c>
      <c r="GS212" s="97">
        <v>1.1260162892212582E-4</v>
      </c>
      <c r="GT212" s="97">
        <v>1.5768037007725276E-5</v>
      </c>
      <c r="GU212" s="97">
        <v>1.4142454429286685E-7</v>
      </c>
      <c r="GV212" s="97">
        <v>1.7411267283518228E-5</v>
      </c>
      <c r="GW212" s="97">
        <v>1.07636443661287E-3</v>
      </c>
      <c r="GX212" s="97">
        <v>0</v>
      </c>
      <c r="GY212" s="97">
        <v>1.7789951537193866E-3</v>
      </c>
      <c r="GZ212" s="97">
        <v>3.200866169172216E-4</v>
      </c>
      <c r="HA212" s="97">
        <v>1.2533061889830959E-3</v>
      </c>
      <c r="HB212" s="97">
        <v>5.880394180101129E-4</v>
      </c>
      <c r="HC212" s="97">
        <v>3.0717099860521512E-4</v>
      </c>
      <c r="HD212" s="97">
        <v>3.0151724624173301E-4</v>
      </c>
      <c r="HE212" s="97">
        <v>4.1336121740004279E-4</v>
      </c>
      <c r="HF212" s="97">
        <v>8.7412789099155586E-4</v>
      </c>
      <c r="HG212" s="97">
        <v>1.0718869813076131E-3</v>
      </c>
      <c r="HH212" s="97">
        <v>2.2814251679020386E-4</v>
      </c>
      <c r="HI212" s="97">
        <v>6.411305256681896E-4</v>
      </c>
      <c r="HJ212" s="97">
        <v>3.3981144062055244E-4</v>
      </c>
      <c r="HK212" s="97">
        <v>5.3467456340330335E-4</v>
      </c>
      <c r="HL212" s="97">
        <v>3.2961649845716256E-4</v>
      </c>
      <c r="HM212" s="97">
        <v>3.9807482960976055E-4</v>
      </c>
      <c r="HN212" s="97">
        <v>0</v>
      </c>
      <c r="HO212" s="97">
        <v>4.4387360762495156E-4</v>
      </c>
      <c r="HP212" s="97">
        <v>1.1273991554730098E-4</v>
      </c>
      <c r="HQ212" s="97">
        <v>7.6463293059789472E-6</v>
      </c>
      <c r="HR212" s="97">
        <v>5.4760087431620907E-5</v>
      </c>
      <c r="HS212" s="97">
        <v>5.2322221793170091E-5</v>
      </c>
      <c r="HT212" s="97">
        <v>8.4597520407463304E-6</v>
      </c>
      <c r="HU212" s="97">
        <v>1.2142566477221904E-4</v>
      </c>
      <c r="HV212" s="97">
        <v>9.9221174050199116E-5</v>
      </c>
      <c r="HW212" s="97">
        <v>7.0382563025178323E-5</v>
      </c>
      <c r="HX212" s="97">
        <v>2.589392520974332E-5</v>
      </c>
      <c r="HY212" s="97">
        <v>4.8626604533912113E-3</v>
      </c>
      <c r="HZ212" s="97">
        <v>1.0402993011688947E-3</v>
      </c>
      <c r="IA212" s="97">
        <v>6.9539397505505296E-4</v>
      </c>
      <c r="IB212" s="97">
        <v>2.8171987241870927E-5</v>
      </c>
      <c r="IC212" s="97">
        <v>0</v>
      </c>
      <c r="ID212" s="97">
        <v>3.0461683432812148E-3</v>
      </c>
      <c r="IE212" s="97">
        <v>1.0833463242419764E-3</v>
      </c>
      <c r="IF212" s="97">
        <v>0</v>
      </c>
      <c r="IG212" s="97">
        <v>0</v>
      </c>
      <c r="IH212" s="98">
        <v>0</v>
      </c>
      <c r="II212" s="91"/>
    </row>
    <row r="213" spans="1:243" x14ac:dyDescent="0.3">
      <c r="A213" s="53" t="s">
        <v>462</v>
      </c>
      <c r="B213" s="84" t="s">
        <v>209</v>
      </c>
      <c r="C213" s="96">
        <v>0</v>
      </c>
      <c r="D213" s="97">
        <v>0</v>
      </c>
      <c r="E213" s="97">
        <v>0</v>
      </c>
      <c r="F213" s="97">
        <v>0</v>
      </c>
      <c r="G213" s="97">
        <v>0</v>
      </c>
      <c r="H213" s="97">
        <v>0</v>
      </c>
      <c r="I213" s="97">
        <v>0</v>
      </c>
      <c r="J213" s="97">
        <v>0</v>
      </c>
      <c r="K213" s="97">
        <v>0</v>
      </c>
      <c r="L213" s="97">
        <v>0</v>
      </c>
      <c r="M213" s="97">
        <v>0</v>
      </c>
      <c r="N213" s="97">
        <v>0</v>
      </c>
      <c r="O213" s="97">
        <v>0</v>
      </c>
      <c r="P213" s="97">
        <v>0</v>
      </c>
      <c r="Q213" s="97">
        <v>0</v>
      </c>
      <c r="R213" s="97">
        <v>0</v>
      </c>
      <c r="S213" s="97">
        <v>0</v>
      </c>
      <c r="T213" s="97">
        <v>0</v>
      </c>
      <c r="U213" s="97">
        <v>0</v>
      </c>
      <c r="V213" s="97">
        <v>0</v>
      </c>
      <c r="W213" s="97">
        <v>0</v>
      </c>
      <c r="X213" s="97">
        <v>0</v>
      </c>
      <c r="Y213" s="97">
        <v>0</v>
      </c>
      <c r="Z213" s="97">
        <v>0</v>
      </c>
      <c r="AA213" s="97">
        <v>0</v>
      </c>
      <c r="AB213" s="97">
        <v>0</v>
      </c>
      <c r="AC213" s="97">
        <v>0</v>
      </c>
      <c r="AD213" s="97">
        <v>0</v>
      </c>
      <c r="AE213" s="97">
        <v>0</v>
      </c>
      <c r="AF213" s="97">
        <v>0</v>
      </c>
      <c r="AG213" s="97">
        <v>0</v>
      </c>
      <c r="AH213" s="97">
        <v>0</v>
      </c>
      <c r="AI213" s="97">
        <v>0</v>
      </c>
      <c r="AJ213" s="97">
        <v>0</v>
      </c>
      <c r="AK213" s="97">
        <v>0</v>
      </c>
      <c r="AL213" s="97">
        <v>0</v>
      </c>
      <c r="AM213" s="97">
        <v>0</v>
      </c>
      <c r="AN213" s="97">
        <v>0</v>
      </c>
      <c r="AO213" s="97">
        <v>0</v>
      </c>
      <c r="AP213" s="97">
        <v>0</v>
      </c>
      <c r="AQ213" s="97">
        <v>0</v>
      </c>
      <c r="AR213" s="97">
        <v>0</v>
      </c>
      <c r="AS213" s="97">
        <v>0</v>
      </c>
      <c r="AT213" s="97">
        <v>0</v>
      </c>
      <c r="AU213" s="97">
        <v>0</v>
      </c>
      <c r="AV213" s="97">
        <v>0</v>
      </c>
      <c r="AW213" s="97">
        <v>0</v>
      </c>
      <c r="AX213" s="97">
        <v>0</v>
      </c>
      <c r="AY213" s="97">
        <v>0</v>
      </c>
      <c r="AZ213" s="97">
        <v>0</v>
      </c>
      <c r="BA213" s="97">
        <v>0</v>
      </c>
      <c r="BB213" s="97">
        <v>0</v>
      </c>
      <c r="BC213" s="97">
        <v>0</v>
      </c>
      <c r="BD213" s="97">
        <v>0</v>
      </c>
      <c r="BE213" s="97">
        <v>0</v>
      </c>
      <c r="BF213" s="97">
        <v>0</v>
      </c>
      <c r="BG213" s="97">
        <v>0</v>
      </c>
      <c r="BH213" s="97">
        <v>0</v>
      </c>
      <c r="BI213" s="97">
        <v>0</v>
      </c>
      <c r="BJ213" s="97">
        <v>0</v>
      </c>
      <c r="BK213" s="97">
        <v>0</v>
      </c>
      <c r="BL213" s="97">
        <v>0</v>
      </c>
      <c r="BM213" s="97">
        <v>0</v>
      </c>
      <c r="BN213" s="97">
        <v>0</v>
      </c>
      <c r="BO213" s="97">
        <v>0</v>
      </c>
      <c r="BP213" s="97">
        <v>0</v>
      </c>
      <c r="BQ213" s="97">
        <v>0</v>
      </c>
      <c r="BR213" s="97">
        <v>0</v>
      </c>
      <c r="BS213" s="97">
        <v>0</v>
      </c>
      <c r="BT213" s="97">
        <v>0</v>
      </c>
      <c r="BU213" s="97">
        <v>0</v>
      </c>
      <c r="BV213" s="97">
        <v>0</v>
      </c>
      <c r="BW213" s="97">
        <v>0</v>
      </c>
      <c r="BX213" s="97">
        <v>0</v>
      </c>
      <c r="BY213" s="97">
        <v>0</v>
      </c>
      <c r="BZ213" s="97">
        <v>0</v>
      </c>
      <c r="CA213" s="97">
        <v>0</v>
      </c>
      <c r="CB213" s="97">
        <v>0</v>
      </c>
      <c r="CC213" s="97">
        <v>0</v>
      </c>
      <c r="CD213" s="97">
        <v>0</v>
      </c>
      <c r="CE213" s="97">
        <v>0</v>
      </c>
      <c r="CF213" s="97">
        <v>0</v>
      </c>
      <c r="CG213" s="97">
        <v>0</v>
      </c>
      <c r="CH213" s="97">
        <v>0</v>
      </c>
      <c r="CI213" s="97">
        <v>0</v>
      </c>
      <c r="CJ213" s="97">
        <v>0</v>
      </c>
      <c r="CK213" s="97">
        <v>0</v>
      </c>
      <c r="CL213" s="97">
        <v>0</v>
      </c>
      <c r="CM213" s="97">
        <v>0</v>
      </c>
      <c r="CN213" s="97">
        <v>0</v>
      </c>
      <c r="CO213" s="97">
        <v>0</v>
      </c>
      <c r="CP213" s="97">
        <v>0</v>
      </c>
      <c r="CQ213" s="97">
        <v>0</v>
      </c>
      <c r="CR213" s="97">
        <v>0</v>
      </c>
      <c r="CS213" s="97">
        <v>0</v>
      </c>
      <c r="CT213" s="97">
        <v>0</v>
      </c>
      <c r="CU213" s="97">
        <v>0</v>
      </c>
      <c r="CV213" s="97">
        <v>0</v>
      </c>
      <c r="CW213" s="97">
        <v>0</v>
      </c>
      <c r="CX213" s="97">
        <v>0</v>
      </c>
      <c r="CY213" s="97">
        <v>0</v>
      </c>
      <c r="CZ213" s="97">
        <v>0</v>
      </c>
      <c r="DA213" s="97">
        <v>0</v>
      </c>
      <c r="DB213" s="97">
        <v>1.5731089280182282E-3</v>
      </c>
      <c r="DC213" s="97">
        <v>1.879393816192321E-3</v>
      </c>
      <c r="DD213" s="97">
        <v>7.4345687757436142E-3</v>
      </c>
      <c r="DE213" s="97">
        <v>0</v>
      </c>
      <c r="DF213" s="97">
        <v>0</v>
      </c>
      <c r="DG213" s="97">
        <v>0</v>
      </c>
      <c r="DH213" s="97">
        <v>0</v>
      </c>
      <c r="DI213" s="97">
        <v>0</v>
      </c>
      <c r="DJ213" s="97">
        <v>0</v>
      </c>
      <c r="DK213" s="97">
        <v>0</v>
      </c>
      <c r="DL213" s="97">
        <v>0</v>
      </c>
      <c r="DM213" s="97">
        <v>0</v>
      </c>
      <c r="DN213" s="97">
        <v>0</v>
      </c>
      <c r="DO213" s="97">
        <v>0</v>
      </c>
      <c r="DP213" s="97">
        <v>0</v>
      </c>
      <c r="DQ213" s="97">
        <v>0</v>
      </c>
      <c r="DR213" s="97">
        <v>0</v>
      </c>
      <c r="DS213" s="97">
        <v>0</v>
      </c>
      <c r="DT213" s="97">
        <v>0</v>
      </c>
      <c r="DU213" s="97">
        <v>0</v>
      </c>
      <c r="DV213" s="97">
        <v>0</v>
      </c>
      <c r="DW213" s="97">
        <v>0</v>
      </c>
      <c r="DX213" s="97">
        <v>0</v>
      </c>
      <c r="DY213" s="97">
        <v>0</v>
      </c>
      <c r="DZ213" s="97">
        <v>0</v>
      </c>
      <c r="EA213" s="97">
        <v>0</v>
      </c>
      <c r="EB213" s="97">
        <v>0</v>
      </c>
      <c r="EC213" s="97">
        <v>0</v>
      </c>
      <c r="ED213" s="97">
        <v>0</v>
      </c>
      <c r="EE213" s="97">
        <v>0</v>
      </c>
      <c r="EF213" s="97">
        <v>0</v>
      </c>
      <c r="EG213" s="97">
        <v>0</v>
      </c>
      <c r="EH213" s="97">
        <v>0</v>
      </c>
      <c r="EI213" s="97">
        <v>0</v>
      </c>
      <c r="EJ213" s="97">
        <v>0</v>
      </c>
      <c r="EK213" s="97">
        <v>0</v>
      </c>
      <c r="EL213" s="97">
        <v>0</v>
      </c>
      <c r="EM213" s="97">
        <v>0</v>
      </c>
      <c r="EN213" s="97">
        <v>0</v>
      </c>
      <c r="EO213" s="97">
        <v>0</v>
      </c>
      <c r="EP213" s="97">
        <v>0</v>
      </c>
      <c r="EQ213" s="97">
        <v>0</v>
      </c>
      <c r="ER213" s="97">
        <v>0</v>
      </c>
      <c r="ES213" s="97">
        <v>0</v>
      </c>
      <c r="ET213" s="97">
        <v>0</v>
      </c>
      <c r="EU213" s="97">
        <v>0</v>
      </c>
      <c r="EV213" s="97">
        <v>0</v>
      </c>
      <c r="EW213" s="97">
        <v>0</v>
      </c>
      <c r="EX213" s="97">
        <v>0</v>
      </c>
      <c r="EY213" s="97">
        <v>0</v>
      </c>
      <c r="EZ213" s="97">
        <v>0</v>
      </c>
      <c r="FA213" s="97">
        <v>0</v>
      </c>
      <c r="FB213" s="97">
        <v>0</v>
      </c>
      <c r="FC213" s="97">
        <v>0</v>
      </c>
      <c r="FD213" s="97">
        <v>0</v>
      </c>
      <c r="FE213" s="97">
        <v>0</v>
      </c>
      <c r="FF213" s="97">
        <v>0</v>
      </c>
      <c r="FG213" s="97">
        <v>0</v>
      </c>
      <c r="FH213" s="97">
        <v>0</v>
      </c>
      <c r="FI213" s="97">
        <v>0</v>
      </c>
      <c r="FJ213" s="97">
        <v>0</v>
      </c>
      <c r="FK213" s="97">
        <v>0</v>
      </c>
      <c r="FL213" s="97">
        <v>0</v>
      </c>
      <c r="FM213" s="97">
        <v>0</v>
      </c>
      <c r="FN213" s="97">
        <v>0</v>
      </c>
      <c r="FO213" s="97">
        <v>0</v>
      </c>
      <c r="FP213" s="97">
        <v>0</v>
      </c>
      <c r="FQ213" s="97">
        <v>0</v>
      </c>
      <c r="FR213" s="97">
        <v>0</v>
      </c>
      <c r="FS213" s="97">
        <v>0</v>
      </c>
      <c r="FT213" s="97">
        <v>0</v>
      </c>
      <c r="FU213" s="97">
        <v>0</v>
      </c>
      <c r="FV213" s="97">
        <v>3.3112860463095444E-3</v>
      </c>
      <c r="FW213" s="97">
        <v>0</v>
      </c>
      <c r="FX213" s="97">
        <v>0</v>
      </c>
      <c r="FY213" s="97">
        <v>0</v>
      </c>
      <c r="FZ213" s="97">
        <v>7.9754028510138145E-3</v>
      </c>
      <c r="GA213" s="97">
        <v>0</v>
      </c>
      <c r="GB213" s="97">
        <v>0</v>
      </c>
      <c r="GC213" s="97">
        <v>0</v>
      </c>
      <c r="GD213" s="97">
        <v>5.3252629719723957E-3</v>
      </c>
      <c r="GE213" s="97">
        <v>0</v>
      </c>
      <c r="GF213" s="97">
        <v>4.1693808680076601E-4</v>
      </c>
      <c r="GG213" s="97">
        <v>1.7860382100547373E-3</v>
      </c>
      <c r="GH213" s="97">
        <v>6.9020610821168291E-3</v>
      </c>
      <c r="GI213" s="97">
        <v>5.7681488985827957E-3</v>
      </c>
      <c r="GJ213" s="97">
        <v>3.461428755706924E-3</v>
      </c>
      <c r="GK213" s="97">
        <v>2.7434527589867645E-3</v>
      </c>
      <c r="GL213" s="97">
        <v>1.7107028440676211E-3</v>
      </c>
      <c r="GM213" s="97">
        <v>1.5988810302652221E-3</v>
      </c>
      <c r="GN213" s="97">
        <v>2.0520577095583825E-3</v>
      </c>
      <c r="GO213" s="97">
        <v>2.8270501978155524E-5</v>
      </c>
      <c r="GP213" s="97">
        <v>1.813093511651824E-3</v>
      </c>
      <c r="GQ213" s="97">
        <v>1.5542557407190326E-3</v>
      </c>
      <c r="GR213" s="97">
        <v>1.5027663033502069E-3</v>
      </c>
      <c r="GS213" s="97">
        <v>8.0869315616752388E-4</v>
      </c>
      <c r="GT213" s="97">
        <v>1.3277619868484211E-2</v>
      </c>
      <c r="GU213" s="97">
        <v>9.1740660428028149E-3</v>
      </c>
      <c r="GV213" s="97">
        <v>1.8287018706944991E-2</v>
      </c>
      <c r="GW213" s="97">
        <v>4.9202977866632492E-6</v>
      </c>
      <c r="GX213" s="97">
        <v>0</v>
      </c>
      <c r="GY213" s="97">
        <v>1.0637816760193168E-2</v>
      </c>
      <c r="GZ213" s="97">
        <v>1.9140146453106349E-3</v>
      </c>
      <c r="HA213" s="97">
        <v>0</v>
      </c>
      <c r="HB213" s="97">
        <v>3.5162859007703247E-3</v>
      </c>
      <c r="HC213" s="97">
        <v>1.8367834169621667E-3</v>
      </c>
      <c r="HD213" s="97">
        <v>1.8029758028579417E-3</v>
      </c>
      <c r="HE213" s="97">
        <v>0</v>
      </c>
      <c r="HF213" s="97">
        <v>0</v>
      </c>
      <c r="HG213" s="97">
        <v>0</v>
      </c>
      <c r="HH213" s="97">
        <v>0</v>
      </c>
      <c r="HI213" s="97">
        <v>0</v>
      </c>
      <c r="HJ213" s="97">
        <v>0</v>
      </c>
      <c r="HK213" s="97">
        <v>0</v>
      </c>
      <c r="HL213" s="97">
        <v>0</v>
      </c>
      <c r="HM213" s="97">
        <v>2.3803589826426872E-3</v>
      </c>
      <c r="HN213" s="97">
        <v>0</v>
      </c>
      <c r="HO213" s="97">
        <v>8.726959104110605E-4</v>
      </c>
      <c r="HP213" s="97">
        <v>0</v>
      </c>
      <c r="HQ213" s="97">
        <v>0</v>
      </c>
      <c r="HR213" s="97">
        <v>0</v>
      </c>
      <c r="HS213" s="97">
        <v>0</v>
      </c>
      <c r="HT213" s="97">
        <v>0</v>
      </c>
      <c r="HU213" s="97">
        <v>0</v>
      </c>
      <c r="HV213" s="97">
        <v>2.6688829942779943E-5</v>
      </c>
      <c r="HW213" s="97">
        <v>1.8931727763729341E-5</v>
      </c>
      <c r="HX213" s="97">
        <v>6.9650311346272083E-6</v>
      </c>
      <c r="HY213" s="97">
        <v>0</v>
      </c>
      <c r="HZ213" s="97">
        <v>0</v>
      </c>
      <c r="IA213" s="97">
        <v>0</v>
      </c>
      <c r="IB213" s="97">
        <v>0</v>
      </c>
      <c r="IC213" s="97">
        <v>0</v>
      </c>
      <c r="ID213" s="97">
        <v>0</v>
      </c>
      <c r="IE213" s="97">
        <v>0</v>
      </c>
      <c r="IF213" s="97">
        <v>0</v>
      </c>
      <c r="IG213" s="97">
        <v>0</v>
      </c>
      <c r="IH213" s="98">
        <v>0</v>
      </c>
      <c r="II213" s="91"/>
    </row>
    <row r="214" spans="1:243" x14ac:dyDescent="0.3">
      <c r="A214" s="53" t="s">
        <v>463</v>
      </c>
      <c r="B214" s="84" t="s">
        <v>210</v>
      </c>
      <c r="C214" s="96">
        <v>1.5577403508244475E-4</v>
      </c>
      <c r="D214" s="97">
        <v>1.3944831049876895E-4</v>
      </c>
      <c r="E214" s="97">
        <v>5.6939418257627424E-5</v>
      </c>
      <c r="F214" s="97">
        <v>8.6282459920666626E-5</v>
      </c>
      <c r="G214" s="97">
        <v>8.0005424956562592E-5</v>
      </c>
      <c r="H214" s="97">
        <v>9.3537554923507301E-5</v>
      </c>
      <c r="I214" s="97">
        <v>1.1195228932339391E-4</v>
      </c>
      <c r="J214" s="97">
        <v>0</v>
      </c>
      <c r="K214" s="97">
        <v>9.63389093518028E-5</v>
      </c>
      <c r="L214" s="97">
        <v>3.3638737208817885E-4</v>
      </c>
      <c r="M214" s="97">
        <v>0</v>
      </c>
      <c r="N214" s="97">
        <v>4.7680728324635137E-5</v>
      </c>
      <c r="O214" s="97">
        <v>8.9752405279850604E-4</v>
      </c>
      <c r="P214" s="97">
        <v>4.6316403004366825E-4</v>
      </c>
      <c r="Q214" s="97">
        <v>0</v>
      </c>
      <c r="R214" s="97">
        <v>2.0146806969559197E-4</v>
      </c>
      <c r="S214" s="97">
        <v>1.4510056096260921E-4</v>
      </c>
      <c r="T214" s="97">
        <v>4.8795405298803179E-4</v>
      </c>
      <c r="U214" s="97">
        <v>4.0378211265732015E-4</v>
      </c>
      <c r="V214" s="97">
        <v>0</v>
      </c>
      <c r="W214" s="97">
        <v>0</v>
      </c>
      <c r="X214" s="97">
        <v>0</v>
      </c>
      <c r="Y214" s="97">
        <v>0</v>
      </c>
      <c r="Z214" s="97">
        <v>0</v>
      </c>
      <c r="AA214" s="97">
        <v>2.8035111854812334E-5</v>
      </c>
      <c r="AB214" s="97">
        <v>7.0273056804796548E-4</v>
      </c>
      <c r="AC214" s="97">
        <v>5.7783623808774302E-5</v>
      </c>
      <c r="AD214" s="97">
        <v>0</v>
      </c>
      <c r="AE214" s="97">
        <v>0</v>
      </c>
      <c r="AF214" s="97">
        <v>1.5403194479160377E-3</v>
      </c>
      <c r="AG214" s="97">
        <v>3.2437657704542637E-6</v>
      </c>
      <c r="AH214" s="97">
        <v>1.4157923708355803E-3</v>
      </c>
      <c r="AI214" s="97">
        <v>4.1612517960835649E-3</v>
      </c>
      <c r="AJ214" s="97">
        <v>0</v>
      </c>
      <c r="AK214" s="97">
        <v>1.7967653892799356E-3</v>
      </c>
      <c r="AL214" s="97">
        <v>0</v>
      </c>
      <c r="AM214" s="97">
        <v>0</v>
      </c>
      <c r="AN214" s="97">
        <v>0</v>
      </c>
      <c r="AO214" s="97">
        <v>0</v>
      </c>
      <c r="AP214" s="97">
        <v>0</v>
      </c>
      <c r="AQ214" s="97">
        <v>0</v>
      </c>
      <c r="AR214" s="97">
        <v>0</v>
      </c>
      <c r="AS214" s="97">
        <v>0</v>
      </c>
      <c r="AT214" s="97">
        <v>0</v>
      </c>
      <c r="AU214" s="97">
        <v>0</v>
      </c>
      <c r="AV214" s="97">
        <v>2.9334415442411362E-7</v>
      </c>
      <c r="AW214" s="97">
        <v>1.7663257505415676E-6</v>
      </c>
      <c r="AX214" s="97">
        <v>1.4430926995753434E-5</v>
      </c>
      <c r="AY214" s="97">
        <v>9.8752789991595089E-6</v>
      </c>
      <c r="AZ214" s="97">
        <v>0</v>
      </c>
      <c r="BA214" s="97">
        <v>1.555919177075028E-4</v>
      </c>
      <c r="BB214" s="97">
        <v>0</v>
      </c>
      <c r="BC214" s="97">
        <v>0</v>
      </c>
      <c r="BD214" s="97">
        <v>0</v>
      </c>
      <c r="BE214" s="97">
        <v>0</v>
      </c>
      <c r="BF214" s="97">
        <v>1.6640126686337954E-6</v>
      </c>
      <c r="BG214" s="97">
        <v>0</v>
      </c>
      <c r="BH214" s="97">
        <v>0</v>
      </c>
      <c r="BI214" s="97">
        <v>1.2272721169648229E-5</v>
      </c>
      <c r="BJ214" s="97">
        <v>1.2923614942185167E-5</v>
      </c>
      <c r="BK214" s="97">
        <v>0</v>
      </c>
      <c r="BL214" s="97">
        <v>0</v>
      </c>
      <c r="BM214" s="97">
        <v>1.6772247761143565E-6</v>
      </c>
      <c r="BN214" s="97">
        <v>2.1093899090519687E-6</v>
      </c>
      <c r="BO214" s="97">
        <v>0</v>
      </c>
      <c r="BP214" s="97">
        <v>0</v>
      </c>
      <c r="BQ214" s="97">
        <v>1.4586861373247031E-4</v>
      </c>
      <c r="BR214" s="97">
        <v>4.0451140844726989E-6</v>
      </c>
      <c r="BS214" s="97">
        <v>1.1705170247928448E-6</v>
      </c>
      <c r="BT214" s="97">
        <v>4.0979669511905431E-5</v>
      </c>
      <c r="BU214" s="97">
        <v>1.1864325531634045E-4</v>
      </c>
      <c r="BV214" s="97">
        <v>4.5652604159486033E-5</v>
      </c>
      <c r="BW214" s="97">
        <v>2.6134779865499109E-4</v>
      </c>
      <c r="BX214" s="97">
        <v>1.6746873318931306E-5</v>
      </c>
      <c r="BY214" s="97">
        <v>0</v>
      </c>
      <c r="BZ214" s="97">
        <v>1.4236776305371226E-6</v>
      </c>
      <c r="CA214" s="97">
        <v>1.0322314185961653E-5</v>
      </c>
      <c r="CB214" s="97">
        <v>3.6569989197196738E-6</v>
      </c>
      <c r="CC214" s="97">
        <v>2.2592242658712233E-4</v>
      </c>
      <c r="CD214" s="97">
        <v>2.1931931216022671E-6</v>
      </c>
      <c r="CE214" s="97">
        <v>4.3512714155984478E-6</v>
      </c>
      <c r="CF214" s="97">
        <v>0</v>
      </c>
      <c r="CG214" s="97">
        <v>4.025801402257056E-5</v>
      </c>
      <c r="CH214" s="97">
        <v>0</v>
      </c>
      <c r="CI214" s="97">
        <v>2.1547067153109761E-6</v>
      </c>
      <c r="CJ214" s="97">
        <v>1.9268808477312447E-5</v>
      </c>
      <c r="CK214" s="97">
        <v>6.5788050228001076E-7</v>
      </c>
      <c r="CL214" s="97">
        <v>7.6563788949180947E-6</v>
      </c>
      <c r="CM214" s="97">
        <v>1.3755686590353265E-5</v>
      </c>
      <c r="CN214" s="97">
        <v>3.862554222753249E-5</v>
      </c>
      <c r="CO214" s="97">
        <v>1.4256727418747009E-7</v>
      </c>
      <c r="CP214" s="97">
        <v>4.7212207090833627E-6</v>
      </c>
      <c r="CQ214" s="97">
        <v>1.2878086988147081E-5</v>
      </c>
      <c r="CR214" s="97">
        <v>0</v>
      </c>
      <c r="CS214" s="97">
        <v>0</v>
      </c>
      <c r="CT214" s="97">
        <v>0</v>
      </c>
      <c r="CU214" s="97">
        <v>0</v>
      </c>
      <c r="CV214" s="97">
        <v>1.0705800924546117E-4</v>
      </c>
      <c r="CW214" s="97">
        <v>0</v>
      </c>
      <c r="CX214" s="97">
        <v>0</v>
      </c>
      <c r="CY214" s="97">
        <v>1.3393415785002372E-5</v>
      </c>
      <c r="CZ214" s="97">
        <v>1.1568978625030135E-5</v>
      </c>
      <c r="DA214" s="97">
        <v>1.17088129340401E-5</v>
      </c>
      <c r="DB214" s="97">
        <v>1.6770175214106259E-4</v>
      </c>
      <c r="DC214" s="97">
        <v>2.8238734506392167E-5</v>
      </c>
      <c r="DD214" s="97">
        <v>2.4003911244127156E-5</v>
      </c>
      <c r="DE214" s="97">
        <v>8.7699403893313775E-6</v>
      </c>
      <c r="DF214" s="97">
        <v>8.62474021499322E-6</v>
      </c>
      <c r="DG214" s="97">
        <v>2.0456726437480027E-5</v>
      </c>
      <c r="DH214" s="97">
        <v>0</v>
      </c>
      <c r="DI214" s="97">
        <v>1.1331020296173478E-5</v>
      </c>
      <c r="DJ214" s="97">
        <v>5.8549251717865767E-5</v>
      </c>
      <c r="DK214" s="97">
        <v>2.810582798472197E-6</v>
      </c>
      <c r="DL214" s="97">
        <v>1.6000705300768155E-6</v>
      </c>
      <c r="DM214" s="97">
        <v>3.3478106079102296E-5</v>
      </c>
      <c r="DN214" s="97">
        <v>1.39351953792148E-5</v>
      </c>
      <c r="DO214" s="97">
        <v>1.5118472123420919E-5</v>
      </c>
      <c r="DP214" s="97">
        <v>8.0125745642451806E-8</v>
      </c>
      <c r="DQ214" s="97">
        <v>2.8935603382031832E-5</v>
      </c>
      <c r="DR214" s="97">
        <v>5.1873084183922362E-5</v>
      </c>
      <c r="DS214" s="97">
        <v>2.1474106395193423E-6</v>
      </c>
      <c r="DT214" s="97">
        <v>1.095614716156204E-8</v>
      </c>
      <c r="DU214" s="97">
        <v>0</v>
      </c>
      <c r="DV214" s="97">
        <v>0</v>
      </c>
      <c r="DW214" s="97">
        <v>1.5006185824841024E-5</v>
      </c>
      <c r="DX214" s="97">
        <v>1.4205653487279833E-5</v>
      </c>
      <c r="DY214" s="97">
        <v>7.8367237510112716E-6</v>
      </c>
      <c r="DZ214" s="97">
        <v>2.3230844663492141E-5</v>
      </c>
      <c r="EA214" s="97">
        <v>4.1169358827602596E-7</v>
      </c>
      <c r="EB214" s="97">
        <v>4.1589805625344204E-5</v>
      </c>
      <c r="EC214" s="97">
        <v>0</v>
      </c>
      <c r="ED214" s="97">
        <v>6.1299257747830877E-7</v>
      </c>
      <c r="EE214" s="97">
        <v>9.6607117313015454E-5</v>
      </c>
      <c r="EF214" s="97">
        <v>9.776839489018803E-5</v>
      </c>
      <c r="EG214" s="97">
        <v>5.753150991160301E-6</v>
      </c>
      <c r="EH214" s="97">
        <v>3.0966868321820027E-5</v>
      </c>
      <c r="EI214" s="97">
        <v>3.9872630416476533E-6</v>
      </c>
      <c r="EJ214" s="97">
        <v>7.2600166601288335E-6</v>
      </c>
      <c r="EK214" s="97">
        <v>5.432455986868773E-5</v>
      </c>
      <c r="EL214" s="97">
        <v>1.9563552106724365E-5</v>
      </c>
      <c r="EM214" s="97">
        <v>2.8448392806419227E-5</v>
      </c>
      <c r="EN214" s="97">
        <v>2.3737608083817959E-5</v>
      </c>
      <c r="EO214" s="97">
        <v>2.2642247525180455E-5</v>
      </c>
      <c r="EP214" s="97">
        <v>3.8749113898735684E-6</v>
      </c>
      <c r="EQ214" s="97">
        <v>1.2248674898420714E-5</v>
      </c>
      <c r="ER214" s="97">
        <v>1.1381964706497558E-7</v>
      </c>
      <c r="ES214" s="97">
        <v>2.2290621226981852E-5</v>
      </c>
      <c r="ET214" s="97">
        <v>3.8015184013728538E-5</v>
      </c>
      <c r="EU214" s="97">
        <v>1.3890910008699004E-4</v>
      </c>
      <c r="EV214" s="97">
        <v>1.246174156729319E-6</v>
      </c>
      <c r="EW214" s="97">
        <v>1.8004298738598728E-5</v>
      </c>
      <c r="EX214" s="97">
        <v>4.8890108655712389E-8</v>
      </c>
      <c r="EY214" s="97">
        <v>8.1889684463025498E-8</v>
      </c>
      <c r="EZ214" s="97">
        <v>8.6833231158483617E-5</v>
      </c>
      <c r="FA214" s="97">
        <v>0</v>
      </c>
      <c r="FB214" s="97">
        <v>2.3189468410788617E-6</v>
      </c>
      <c r="FC214" s="97">
        <v>6.2311093897792875E-7</v>
      </c>
      <c r="FD214" s="97">
        <v>4.7148318825162543E-5</v>
      </c>
      <c r="FE214" s="97">
        <v>4.5458835919434869E-8</v>
      </c>
      <c r="FF214" s="97">
        <v>1.9714397537651566E-6</v>
      </c>
      <c r="FG214" s="97">
        <v>5.434305441451424E-5</v>
      </c>
      <c r="FH214" s="97">
        <v>0</v>
      </c>
      <c r="FI214" s="97">
        <v>6.3584309304618889E-6</v>
      </c>
      <c r="FJ214" s="97">
        <v>2.8099098053389782E-5</v>
      </c>
      <c r="FK214" s="97">
        <v>1.1308874446216897E-5</v>
      </c>
      <c r="FL214" s="97">
        <v>0</v>
      </c>
      <c r="FM214" s="97">
        <v>2.1334087825988053E-4</v>
      </c>
      <c r="FN214" s="97">
        <v>0</v>
      </c>
      <c r="FO214" s="97">
        <v>6.7658352441736096E-5</v>
      </c>
      <c r="FP214" s="97">
        <v>0</v>
      </c>
      <c r="FQ214" s="97">
        <v>1.2238046022258342E-5</v>
      </c>
      <c r="FR214" s="97">
        <v>1.3898850563005325E-4</v>
      </c>
      <c r="FS214" s="97">
        <v>0</v>
      </c>
      <c r="FT214" s="97">
        <v>8.231843505443967E-4</v>
      </c>
      <c r="FU214" s="97">
        <v>3.3184509019782748E-3</v>
      </c>
      <c r="FV214" s="97">
        <v>8.6956924043414877E-4</v>
      </c>
      <c r="FW214" s="97">
        <v>1.0992989207365873E-2</v>
      </c>
      <c r="FX214" s="97">
        <v>0</v>
      </c>
      <c r="FY214" s="97">
        <v>0</v>
      </c>
      <c r="FZ214" s="97">
        <v>0</v>
      </c>
      <c r="GA214" s="97">
        <v>0</v>
      </c>
      <c r="GB214" s="97">
        <v>0</v>
      </c>
      <c r="GC214" s="97">
        <v>0</v>
      </c>
      <c r="GD214" s="97">
        <v>4.3808123165318586E-5</v>
      </c>
      <c r="GE214" s="97">
        <v>0</v>
      </c>
      <c r="GF214" s="97">
        <v>3.6220506985058559E-3</v>
      </c>
      <c r="GG214" s="97">
        <v>0</v>
      </c>
      <c r="GH214" s="97">
        <v>0</v>
      </c>
      <c r="GI214" s="97">
        <v>0</v>
      </c>
      <c r="GJ214" s="97">
        <v>0</v>
      </c>
      <c r="GK214" s="97">
        <v>0</v>
      </c>
      <c r="GL214" s="97">
        <v>5.4875699115003131E-5</v>
      </c>
      <c r="GM214" s="97">
        <v>5.1288693791434616E-5</v>
      </c>
      <c r="GN214" s="97">
        <v>6.5825635250944296E-5</v>
      </c>
      <c r="GO214" s="97">
        <v>8.1322005629864276E-7</v>
      </c>
      <c r="GP214" s="97">
        <v>1.0983907996207211E-6</v>
      </c>
      <c r="GQ214" s="97">
        <v>9.8683233517325654E-4</v>
      </c>
      <c r="GR214" s="97">
        <v>9.7289505550707809E-4</v>
      </c>
      <c r="GS214" s="97">
        <v>9.7281795603315082E-4</v>
      </c>
      <c r="GT214" s="97">
        <v>9.7290210313188388E-4</v>
      </c>
      <c r="GU214" s="97">
        <v>9.7291666879362648E-4</v>
      </c>
      <c r="GV214" s="97">
        <v>9.7289528108768968E-4</v>
      </c>
      <c r="GW214" s="97">
        <v>1.9181888328577124E-3</v>
      </c>
      <c r="GX214" s="97">
        <v>0</v>
      </c>
      <c r="GY214" s="97">
        <v>3.0600397372863879E-4</v>
      </c>
      <c r="GZ214" s="97">
        <v>5.5057922169852271E-5</v>
      </c>
      <c r="HA214" s="97">
        <v>0</v>
      </c>
      <c r="HB214" s="97">
        <v>1.0114833547689037E-4</v>
      </c>
      <c r="HC214" s="97">
        <v>5.2836313798197435E-5</v>
      </c>
      <c r="HD214" s="97">
        <v>5.1863814977115139E-5</v>
      </c>
      <c r="HE214" s="97">
        <v>0</v>
      </c>
      <c r="HF214" s="97">
        <v>0</v>
      </c>
      <c r="HG214" s="97">
        <v>0</v>
      </c>
      <c r="HH214" s="97">
        <v>0</v>
      </c>
      <c r="HI214" s="97">
        <v>0</v>
      </c>
      <c r="HJ214" s="97">
        <v>0</v>
      </c>
      <c r="HK214" s="97">
        <v>0</v>
      </c>
      <c r="HL214" s="97">
        <v>5.6697151829521777E-5</v>
      </c>
      <c r="HM214" s="97">
        <v>6.8472631556787178E-5</v>
      </c>
      <c r="HN214" s="97">
        <v>0</v>
      </c>
      <c r="HO214" s="97">
        <v>5.466757452300793E-4</v>
      </c>
      <c r="HP214" s="97">
        <v>1.7115365257588286E-5</v>
      </c>
      <c r="HQ214" s="97">
        <v>9.021964560501665E-6</v>
      </c>
      <c r="HR214" s="97">
        <v>7.5744929130813353E-4</v>
      </c>
      <c r="HS214" s="97">
        <v>7.2372838824246875E-4</v>
      </c>
      <c r="HT214" s="97">
        <v>0</v>
      </c>
      <c r="HU214" s="97">
        <v>1.6364134404040084E-5</v>
      </c>
      <c r="HV214" s="97">
        <v>0</v>
      </c>
      <c r="HW214" s="97">
        <v>0</v>
      </c>
      <c r="HX214" s="97">
        <v>0</v>
      </c>
      <c r="HY214" s="97">
        <v>0</v>
      </c>
      <c r="HZ214" s="97">
        <v>0</v>
      </c>
      <c r="IA214" s="97">
        <v>1.870493039528873E-4</v>
      </c>
      <c r="IB214" s="97">
        <v>0</v>
      </c>
      <c r="IC214" s="97">
        <v>0</v>
      </c>
      <c r="ID214" s="97">
        <v>0</v>
      </c>
      <c r="IE214" s="97">
        <v>0</v>
      </c>
      <c r="IF214" s="97">
        <v>0</v>
      </c>
      <c r="IG214" s="97">
        <v>0</v>
      </c>
      <c r="IH214" s="98">
        <v>0</v>
      </c>
      <c r="II214" s="91"/>
    </row>
    <row r="215" spans="1:243" x14ac:dyDescent="0.3">
      <c r="A215" s="53" t="s">
        <v>464</v>
      </c>
      <c r="B215" s="84" t="s">
        <v>219</v>
      </c>
      <c r="C215" s="96">
        <v>0</v>
      </c>
      <c r="D215" s="97">
        <v>0</v>
      </c>
      <c r="E215" s="97">
        <v>0</v>
      </c>
      <c r="F215" s="97">
        <v>0</v>
      </c>
      <c r="G215" s="97">
        <v>0</v>
      </c>
      <c r="H215" s="97">
        <v>0</v>
      </c>
      <c r="I215" s="97">
        <v>0</v>
      </c>
      <c r="J215" s="97">
        <v>0</v>
      </c>
      <c r="K215" s="97">
        <v>0</v>
      </c>
      <c r="L215" s="97">
        <v>0</v>
      </c>
      <c r="M215" s="97">
        <v>0</v>
      </c>
      <c r="N215" s="97">
        <v>0</v>
      </c>
      <c r="O215" s="97">
        <v>0</v>
      </c>
      <c r="P215" s="97">
        <v>0</v>
      </c>
      <c r="Q215" s="97">
        <v>0</v>
      </c>
      <c r="R215" s="97">
        <v>0</v>
      </c>
      <c r="S215" s="97">
        <v>0</v>
      </c>
      <c r="T215" s="97">
        <v>0</v>
      </c>
      <c r="U215" s="97">
        <v>0</v>
      </c>
      <c r="V215" s="97">
        <v>0</v>
      </c>
      <c r="W215" s="97">
        <v>0</v>
      </c>
      <c r="X215" s="97">
        <v>0</v>
      </c>
      <c r="Y215" s="97">
        <v>0</v>
      </c>
      <c r="Z215" s="97">
        <v>0</v>
      </c>
      <c r="AA215" s="97">
        <v>0</v>
      </c>
      <c r="AB215" s="97">
        <v>0</v>
      </c>
      <c r="AC215" s="97">
        <v>0</v>
      </c>
      <c r="AD215" s="97">
        <v>0</v>
      </c>
      <c r="AE215" s="97">
        <v>0</v>
      </c>
      <c r="AF215" s="97">
        <v>0</v>
      </c>
      <c r="AG215" s="97">
        <v>0</v>
      </c>
      <c r="AH215" s="97">
        <v>0</v>
      </c>
      <c r="AI215" s="97">
        <v>0</v>
      </c>
      <c r="AJ215" s="97">
        <v>0</v>
      </c>
      <c r="AK215" s="97">
        <v>0</v>
      </c>
      <c r="AL215" s="97">
        <v>0</v>
      </c>
      <c r="AM215" s="97">
        <v>0</v>
      </c>
      <c r="AN215" s="97">
        <v>0</v>
      </c>
      <c r="AO215" s="97">
        <v>0</v>
      </c>
      <c r="AP215" s="97">
        <v>0</v>
      </c>
      <c r="AQ215" s="97">
        <v>0</v>
      </c>
      <c r="AR215" s="97">
        <v>0</v>
      </c>
      <c r="AS215" s="97">
        <v>0</v>
      </c>
      <c r="AT215" s="97">
        <v>0</v>
      </c>
      <c r="AU215" s="97">
        <v>0</v>
      </c>
      <c r="AV215" s="97">
        <v>0</v>
      </c>
      <c r="AW215" s="97">
        <v>0</v>
      </c>
      <c r="AX215" s="97">
        <v>0</v>
      </c>
      <c r="AY215" s="97">
        <v>0</v>
      </c>
      <c r="AZ215" s="97">
        <v>0</v>
      </c>
      <c r="BA215" s="97">
        <v>0</v>
      </c>
      <c r="BB215" s="97">
        <v>0</v>
      </c>
      <c r="BC215" s="97">
        <v>0</v>
      </c>
      <c r="BD215" s="97">
        <v>0</v>
      </c>
      <c r="BE215" s="97">
        <v>0</v>
      </c>
      <c r="BF215" s="97">
        <v>0</v>
      </c>
      <c r="BG215" s="97">
        <v>0</v>
      </c>
      <c r="BH215" s="97">
        <v>0</v>
      </c>
      <c r="BI215" s="97">
        <v>0</v>
      </c>
      <c r="BJ215" s="97">
        <v>0</v>
      </c>
      <c r="BK215" s="97">
        <v>0</v>
      </c>
      <c r="BL215" s="97">
        <v>0</v>
      </c>
      <c r="BM215" s="97">
        <v>0</v>
      </c>
      <c r="BN215" s="97">
        <v>0</v>
      </c>
      <c r="BO215" s="97">
        <v>0</v>
      </c>
      <c r="BP215" s="97">
        <v>0</v>
      </c>
      <c r="BQ215" s="97">
        <v>0</v>
      </c>
      <c r="BR215" s="97">
        <v>0</v>
      </c>
      <c r="BS215" s="97">
        <v>0</v>
      </c>
      <c r="BT215" s="97">
        <v>0</v>
      </c>
      <c r="BU215" s="97">
        <v>0</v>
      </c>
      <c r="BV215" s="97">
        <v>0</v>
      </c>
      <c r="BW215" s="97">
        <v>0</v>
      </c>
      <c r="BX215" s="97">
        <v>0</v>
      </c>
      <c r="BY215" s="97">
        <v>0</v>
      </c>
      <c r="BZ215" s="97">
        <v>0</v>
      </c>
      <c r="CA215" s="97">
        <v>0</v>
      </c>
      <c r="CB215" s="97">
        <v>0</v>
      </c>
      <c r="CC215" s="97">
        <v>0</v>
      </c>
      <c r="CD215" s="97">
        <v>0</v>
      </c>
      <c r="CE215" s="97">
        <v>0</v>
      </c>
      <c r="CF215" s="97">
        <v>0</v>
      </c>
      <c r="CG215" s="97">
        <v>0</v>
      </c>
      <c r="CH215" s="97">
        <v>0</v>
      </c>
      <c r="CI215" s="97">
        <v>0</v>
      </c>
      <c r="CJ215" s="97">
        <v>0</v>
      </c>
      <c r="CK215" s="97">
        <v>0</v>
      </c>
      <c r="CL215" s="97">
        <v>0</v>
      </c>
      <c r="CM215" s="97">
        <v>0</v>
      </c>
      <c r="CN215" s="97">
        <v>0</v>
      </c>
      <c r="CO215" s="97">
        <v>0</v>
      </c>
      <c r="CP215" s="97">
        <v>0</v>
      </c>
      <c r="CQ215" s="97">
        <v>0</v>
      </c>
      <c r="CR215" s="97">
        <v>0</v>
      </c>
      <c r="CS215" s="97">
        <v>0</v>
      </c>
      <c r="CT215" s="97">
        <v>0</v>
      </c>
      <c r="CU215" s="97">
        <v>0</v>
      </c>
      <c r="CV215" s="97">
        <v>0</v>
      </c>
      <c r="CW215" s="97">
        <v>0</v>
      </c>
      <c r="CX215" s="97">
        <v>0</v>
      </c>
      <c r="CY215" s="97">
        <v>0</v>
      </c>
      <c r="CZ215" s="97">
        <v>0</v>
      </c>
      <c r="DA215" s="97">
        <v>0</v>
      </c>
      <c r="DB215" s="97">
        <v>0</v>
      </c>
      <c r="DC215" s="97">
        <v>0</v>
      </c>
      <c r="DD215" s="97">
        <v>0</v>
      </c>
      <c r="DE215" s="97">
        <v>0</v>
      </c>
      <c r="DF215" s="97">
        <v>0</v>
      </c>
      <c r="DG215" s="97">
        <v>0</v>
      </c>
      <c r="DH215" s="97">
        <v>0</v>
      </c>
      <c r="DI215" s="97">
        <v>0</v>
      </c>
      <c r="DJ215" s="97">
        <v>0</v>
      </c>
      <c r="DK215" s="97">
        <v>0</v>
      </c>
      <c r="DL215" s="97">
        <v>0</v>
      </c>
      <c r="DM215" s="97">
        <v>0</v>
      </c>
      <c r="DN215" s="97">
        <v>0</v>
      </c>
      <c r="DO215" s="97">
        <v>0</v>
      </c>
      <c r="DP215" s="97">
        <v>0</v>
      </c>
      <c r="DQ215" s="97">
        <v>0</v>
      </c>
      <c r="DR215" s="97">
        <v>0</v>
      </c>
      <c r="DS215" s="97">
        <v>0</v>
      </c>
      <c r="DT215" s="97">
        <v>0</v>
      </c>
      <c r="DU215" s="97">
        <v>0</v>
      </c>
      <c r="DV215" s="97">
        <v>0</v>
      </c>
      <c r="DW215" s="97">
        <v>0</v>
      </c>
      <c r="DX215" s="97">
        <v>0</v>
      </c>
      <c r="DY215" s="97">
        <v>0</v>
      </c>
      <c r="DZ215" s="97">
        <v>0</v>
      </c>
      <c r="EA215" s="97">
        <v>0</v>
      </c>
      <c r="EB215" s="97">
        <v>0</v>
      </c>
      <c r="EC215" s="97">
        <v>0</v>
      </c>
      <c r="ED215" s="97">
        <v>0</v>
      </c>
      <c r="EE215" s="97">
        <v>0</v>
      </c>
      <c r="EF215" s="97">
        <v>0</v>
      </c>
      <c r="EG215" s="97">
        <v>0</v>
      </c>
      <c r="EH215" s="97">
        <v>0</v>
      </c>
      <c r="EI215" s="97">
        <v>0</v>
      </c>
      <c r="EJ215" s="97">
        <v>0</v>
      </c>
      <c r="EK215" s="97">
        <v>0</v>
      </c>
      <c r="EL215" s="97">
        <v>0</v>
      </c>
      <c r="EM215" s="97">
        <v>0</v>
      </c>
      <c r="EN215" s="97">
        <v>0</v>
      </c>
      <c r="EO215" s="97">
        <v>0</v>
      </c>
      <c r="EP215" s="97">
        <v>0</v>
      </c>
      <c r="EQ215" s="97">
        <v>0</v>
      </c>
      <c r="ER215" s="97">
        <v>0</v>
      </c>
      <c r="ES215" s="97">
        <v>0</v>
      </c>
      <c r="ET215" s="97">
        <v>0</v>
      </c>
      <c r="EU215" s="97">
        <v>0</v>
      </c>
      <c r="EV215" s="97">
        <v>0</v>
      </c>
      <c r="EW215" s="97">
        <v>0</v>
      </c>
      <c r="EX215" s="97">
        <v>0</v>
      </c>
      <c r="EY215" s="97">
        <v>0</v>
      </c>
      <c r="EZ215" s="97">
        <v>0</v>
      </c>
      <c r="FA215" s="97">
        <v>0</v>
      </c>
      <c r="FB215" s="97">
        <v>0</v>
      </c>
      <c r="FC215" s="97">
        <v>0</v>
      </c>
      <c r="FD215" s="97">
        <v>0</v>
      </c>
      <c r="FE215" s="97">
        <v>0</v>
      </c>
      <c r="FF215" s="97">
        <v>0</v>
      </c>
      <c r="FG215" s="97">
        <v>0</v>
      </c>
      <c r="FH215" s="97">
        <v>0</v>
      </c>
      <c r="FI215" s="97">
        <v>0</v>
      </c>
      <c r="FJ215" s="97">
        <v>0</v>
      </c>
      <c r="FK215" s="97">
        <v>0</v>
      </c>
      <c r="FL215" s="97">
        <v>0</v>
      </c>
      <c r="FM215" s="97">
        <v>0</v>
      </c>
      <c r="FN215" s="97">
        <v>0</v>
      </c>
      <c r="FO215" s="97">
        <v>0</v>
      </c>
      <c r="FP215" s="97">
        <v>0</v>
      </c>
      <c r="FQ215" s="97">
        <v>0</v>
      </c>
      <c r="FR215" s="97">
        <v>0</v>
      </c>
      <c r="FS215" s="97">
        <v>0</v>
      </c>
      <c r="FT215" s="97">
        <v>0</v>
      </c>
      <c r="FU215" s="97">
        <v>0</v>
      </c>
      <c r="FV215" s="97">
        <v>0</v>
      </c>
      <c r="FW215" s="97">
        <v>0</v>
      </c>
      <c r="FX215" s="97">
        <v>0</v>
      </c>
      <c r="FY215" s="97">
        <v>0</v>
      </c>
      <c r="FZ215" s="97">
        <v>0</v>
      </c>
      <c r="GA215" s="97">
        <v>0</v>
      </c>
      <c r="GB215" s="97">
        <v>0</v>
      </c>
      <c r="GC215" s="97">
        <v>0</v>
      </c>
      <c r="GD215" s="97">
        <v>0</v>
      </c>
      <c r="GE215" s="97">
        <v>0</v>
      </c>
      <c r="GF215" s="97">
        <v>8.3293057286905597E-3</v>
      </c>
      <c r="GG215" s="97">
        <v>0</v>
      </c>
      <c r="GH215" s="97">
        <v>0</v>
      </c>
      <c r="GI215" s="97">
        <v>0</v>
      </c>
      <c r="GJ215" s="97">
        <v>0</v>
      </c>
      <c r="GK215" s="97">
        <v>0</v>
      </c>
      <c r="GL215" s="97">
        <v>1.5558826866039252E-2</v>
      </c>
      <c r="GM215" s="97">
        <v>1.454180848272894E-2</v>
      </c>
      <c r="GN215" s="97">
        <v>0</v>
      </c>
      <c r="GO215" s="97">
        <v>5.1183535642596699E-8</v>
      </c>
      <c r="GP215" s="97">
        <v>0</v>
      </c>
      <c r="GQ215" s="97">
        <v>3.78674280509802E-3</v>
      </c>
      <c r="GR215" s="97">
        <v>2.9670927220375545E-3</v>
      </c>
      <c r="GS215" s="97">
        <v>7.8055380731585091E-4</v>
      </c>
      <c r="GT215" s="97">
        <v>1.8895030833997222E-2</v>
      </c>
      <c r="GU215" s="97">
        <v>1.1507477582593458E-2</v>
      </c>
      <c r="GV215" s="97">
        <v>5.461392804354045E-3</v>
      </c>
      <c r="GW215" s="97">
        <v>0</v>
      </c>
      <c r="GX215" s="97">
        <v>0</v>
      </c>
      <c r="GY215" s="97">
        <v>0</v>
      </c>
      <c r="GZ215" s="97">
        <v>0</v>
      </c>
      <c r="HA215" s="97">
        <v>0</v>
      </c>
      <c r="HB215" s="97">
        <v>0</v>
      </c>
      <c r="HC215" s="97">
        <v>0</v>
      </c>
      <c r="HD215" s="97">
        <v>2.0619600241470797E-2</v>
      </c>
      <c r="HE215" s="97">
        <v>0</v>
      </c>
      <c r="HF215" s="97">
        <v>0</v>
      </c>
      <c r="HG215" s="97">
        <v>0</v>
      </c>
      <c r="HH215" s="97">
        <v>0</v>
      </c>
      <c r="HI215" s="97">
        <v>0</v>
      </c>
      <c r="HJ215" s="97">
        <v>0</v>
      </c>
      <c r="HK215" s="97">
        <v>0</v>
      </c>
      <c r="HL215" s="97">
        <v>0</v>
      </c>
      <c r="HM215" s="97">
        <v>0</v>
      </c>
      <c r="HN215" s="97">
        <v>0</v>
      </c>
      <c r="HO215" s="97">
        <v>1.4509658144368574E-3</v>
      </c>
      <c r="HP215" s="97">
        <v>0</v>
      </c>
      <c r="HQ215" s="97">
        <v>0</v>
      </c>
      <c r="HR215" s="97">
        <v>0</v>
      </c>
      <c r="HS215" s="97">
        <v>0</v>
      </c>
      <c r="HT215" s="97">
        <v>0</v>
      </c>
      <c r="HU215" s="97">
        <v>0</v>
      </c>
      <c r="HV215" s="97">
        <v>0</v>
      </c>
      <c r="HW215" s="97">
        <v>0</v>
      </c>
      <c r="HX215" s="97">
        <v>0</v>
      </c>
      <c r="HY215" s="97">
        <v>0</v>
      </c>
      <c r="HZ215" s="97">
        <v>0</v>
      </c>
      <c r="IA215" s="97">
        <v>0</v>
      </c>
      <c r="IB215" s="97">
        <v>0</v>
      </c>
      <c r="IC215" s="97">
        <v>0</v>
      </c>
      <c r="ID215" s="97">
        <v>0</v>
      </c>
      <c r="IE215" s="97">
        <v>0</v>
      </c>
      <c r="IF215" s="97">
        <v>0</v>
      </c>
      <c r="IG215" s="97">
        <v>0</v>
      </c>
      <c r="IH215" s="98">
        <v>0</v>
      </c>
      <c r="II215" s="91"/>
    </row>
    <row r="216" spans="1:243" x14ac:dyDescent="0.3">
      <c r="A216" s="53" t="s">
        <v>465</v>
      </c>
      <c r="B216" s="84" t="s">
        <v>211</v>
      </c>
      <c r="C216" s="96">
        <v>3.08140513147461E-3</v>
      </c>
      <c r="D216" s="97">
        <v>2.6650121561986955E-3</v>
      </c>
      <c r="E216" s="97">
        <v>4.744951521468952E-4</v>
      </c>
      <c r="F216" s="97">
        <v>1.6106059185191104E-3</v>
      </c>
      <c r="G216" s="97">
        <v>0</v>
      </c>
      <c r="H216" s="97">
        <v>0</v>
      </c>
      <c r="I216" s="97">
        <v>0</v>
      </c>
      <c r="J216" s="97">
        <v>3.5326297698312609E-4</v>
      </c>
      <c r="K216" s="97">
        <v>1.4450836402770419E-3</v>
      </c>
      <c r="L216" s="97">
        <v>6.5259150185106689E-3</v>
      </c>
      <c r="M216" s="97">
        <v>2.4396827439541434E-3</v>
      </c>
      <c r="N216" s="97">
        <v>6.1984946822025674E-4</v>
      </c>
      <c r="O216" s="97">
        <v>7.1801924223880483E-3</v>
      </c>
      <c r="P216" s="97">
        <v>5.0948043304803511E-3</v>
      </c>
      <c r="Q216" s="97">
        <v>5.4965960527759701E-4</v>
      </c>
      <c r="R216" s="97">
        <v>2.2161487666515116E-3</v>
      </c>
      <c r="S216" s="97">
        <v>4.2079162679156679E-3</v>
      </c>
      <c r="T216" s="97">
        <v>5.8554486358563815E-3</v>
      </c>
      <c r="U216" s="97">
        <v>2.6918807510488012E-4</v>
      </c>
      <c r="V216" s="97">
        <v>2.4147034505468167E-3</v>
      </c>
      <c r="W216" s="97">
        <v>1.0995815466059136E-3</v>
      </c>
      <c r="X216" s="97">
        <v>9.6168916975307168E-4</v>
      </c>
      <c r="Y216" s="97">
        <v>8.6205313749832197E-4</v>
      </c>
      <c r="Z216" s="97">
        <v>0</v>
      </c>
      <c r="AA216" s="97">
        <v>9.3450372849374457E-6</v>
      </c>
      <c r="AB216" s="97">
        <v>5.2704792603597414E-4</v>
      </c>
      <c r="AC216" s="97">
        <v>1.3431890029785299E-5</v>
      </c>
      <c r="AD216" s="97">
        <v>5.0740284310069582E-4</v>
      </c>
      <c r="AE216" s="97">
        <v>2.1732134913055754E-3</v>
      </c>
      <c r="AF216" s="97">
        <v>2.6685178677230071E-4</v>
      </c>
      <c r="AG216" s="97">
        <v>1.9990019967049924E-4</v>
      </c>
      <c r="AH216" s="97">
        <v>4.3864632191003243E-4</v>
      </c>
      <c r="AI216" s="97">
        <v>2.7412508091531748E-3</v>
      </c>
      <c r="AJ216" s="97">
        <v>3.9109797005627969E-4</v>
      </c>
      <c r="AK216" s="97">
        <v>7.3395009846246543E-4</v>
      </c>
      <c r="AL216" s="97">
        <v>4.5447935529569017E-3</v>
      </c>
      <c r="AM216" s="97">
        <v>4.2752907016086616E-4</v>
      </c>
      <c r="AN216" s="97">
        <v>4.8446809919049632E-3</v>
      </c>
      <c r="AO216" s="97">
        <v>1.1907264453544598E-2</v>
      </c>
      <c r="AP216" s="97">
        <v>1.2929749343117063E-2</v>
      </c>
      <c r="AQ216" s="97">
        <v>2.9234634882385527E-3</v>
      </c>
      <c r="AR216" s="97">
        <v>8.2009668441084399E-3</v>
      </c>
      <c r="AS216" s="97">
        <v>1.8795684505093734E-2</v>
      </c>
      <c r="AT216" s="97">
        <v>2.153437702168241E-2</v>
      </c>
      <c r="AU216" s="97">
        <v>2.4735642617847376E-4</v>
      </c>
      <c r="AV216" s="97">
        <v>1.2901758624727744E-4</v>
      </c>
      <c r="AW216" s="97">
        <v>1.8414585274870516E-7</v>
      </c>
      <c r="AX216" s="97">
        <v>1.3638944799220682E-6</v>
      </c>
      <c r="AY216" s="97">
        <v>5.7669420805157788E-5</v>
      </c>
      <c r="AZ216" s="97">
        <v>9.3568257895302142E-5</v>
      </c>
      <c r="BA216" s="97">
        <v>1.0421742086249937E-3</v>
      </c>
      <c r="BB216" s="97">
        <v>6.5751558079115295E-7</v>
      </c>
      <c r="BC216" s="97">
        <v>2.3954571181420659E-4</v>
      </c>
      <c r="BD216" s="97">
        <v>1.4246580394209151E-7</v>
      </c>
      <c r="BE216" s="97">
        <v>2.1515320873127615E-5</v>
      </c>
      <c r="BF216" s="97">
        <v>2.7327483008041469E-5</v>
      </c>
      <c r="BG216" s="97">
        <v>4.5675926022308258E-5</v>
      </c>
      <c r="BH216" s="97">
        <v>0</v>
      </c>
      <c r="BI216" s="97">
        <v>7.4210004959118985E-7</v>
      </c>
      <c r="BJ216" s="97">
        <v>9.6662815551615609E-8</v>
      </c>
      <c r="BK216" s="97">
        <v>1.910634872642507E-4</v>
      </c>
      <c r="BL216" s="97">
        <v>7.7786051771193673E-8</v>
      </c>
      <c r="BM216" s="97">
        <v>6.9277772893836306E-7</v>
      </c>
      <c r="BN216" s="97">
        <v>6.3446317959221346E-5</v>
      </c>
      <c r="BO216" s="97">
        <v>2.0369712110717475E-7</v>
      </c>
      <c r="BP216" s="97">
        <v>3.8944678863846321E-6</v>
      </c>
      <c r="BQ216" s="97">
        <v>1.0974017841725579E-4</v>
      </c>
      <c r="BR216" s="97">
        <v>6.6194065781670656E-4</v>
      </c>
      <c r="BS216" s="97">
        <v>2.8863091560680474E-4</v>
      </c>
      <c r="BT216" s="97">
        <v>1.534784228467883E-3</v>
      </c>
      <c r="BU216" s="97">
        <v>3.6513781491392377E-3</v>
      </c>
      <c r="BV216" s="97">
        <v>8.0311206421659496E-4</v>
      </c>
      <c r="BW216" s="97">
        <v>2.6796631742174908E-3</v>
      </c>
      <c r="BX216" s="97">
        <v>3.2821563081921335E-4</v>
      </c>
      <c r="BY216" s="97">
        <v>2.9056780722324145E-5</v>
      </c>
      <c r="BZ216" s="97">
        <v>4.0082468168089737E-4</v>
      </c>
      <c r="CA216" s="97">
        <v>1.6930005414686155E-4</v>
      </c>
      <c r="CB216" s="97">
        <v>5.4873850159462029E-5</v>
      </c>
      <c r="CC216" s="97">
        <v>3.5503580393437151E-4</v>
      </c>
      <c r="CD216" s="97">
        <v>2.6253010952146077E-4</v>
      </c>
      <c r="CE216" s="97">
        <v>4.7282529995578354E-3</v>
      </c>
      <c r="CF216" s="97">
        <v>7.1811628850664835E-4</v>
      </c>
      <c r="CG216" s="97">
        <v>1.3325967999699969E-5</v>
      </c>
      <c r="CH216" s="97">
        <v>5.3273651125423562E-3</v>
      </c>
      <c r="CI216" s="97">
        <v>4.2142149535506995E-4</v>
      </c>
      <c r="CJ216" s="97">
        <v>1.4930485067078929E-6</v>
      </c>
      <c r="CK216" s="97">
        <v>1.1456361537618598E-4</v>
      </c>
      <c r="CL216" s="97">
        <v>2.7282360697849129E-3</v>
      </c>
      <c r="CM216" s="97">
        <v>6.6110419540088585E-6</v>
      </c>
      <c r="CN216" s="97">
        <v>3.9948876664529752E-5</v>
      </c>
      <c r="CO216" s="97">
        <v>3.9607340433203209E-5</v>
      </c>
      <c r="CP216" s="97">
        <v>4.958503596003747E-4</v>
      </c>
      <c r="CQ216" s="97">
        <v>3.9641507226072595E-4</v>
      </c>
      <c r="CR216" s="97">
        <v>1.0274429962769435E-3</v>
      </c>
      <c r="CS216" s="97">
        <v>1.8715202123221751E-4</v>
      </c>
      <c r="CT216" s="97">
        <v>1.1866088728863594E-4</v>
      </c>
      <c r="CU216" s="97">
        <v>4.7871143611943738E-4</v>
      </c>
      <c r="CV216" s="97">
        <v>9.3807640954794074E-5</v>
      </c>
      <c r="CW216" s="97">
        <v>3.9441300465966364E-4</v>
      </c>
      <c r="CX216" s="97">
        <v>3.2467885766882399E-4</v>
      </c>
      <c r="CY216" s="97">
        <v>6.6463511351482984E-5</v>
      </c>
      <c r="CZ216" s="97">
        <v>9.9309045108482191E-4</v>
      </c>
      <c r="DA216" s="97">
        <v>3.367535996156961E-5</v>
      </c>
      <c r="DB216" s="97">
        <v>2.3796345877035211E-4</v>
      </c>
      <c r="DC216" s="97">
        <v>6.9142072540874051E-3</v>
      </c>
      <c r="DD216" s="97">
        <v>8.7025690045771102E-4</v>
      </c>
      <c r="DE216" s="97">
        <v>2.1126259760858505E-4</v>
      </c>
      <c r="DF216" s="97">
        <v>1.8694562936086783E-4</v>
      </c>
      <c r="DG216" s="97">
        <v>9.7604122193495562E-6</v>
      </c>
      <c r="DH216" s="97">
        <v>2.2045801851460254E-5</v>
      </c>
      <c r="DI216" s="97">
        <v>6.0895570185857516E-4</v>
      </c>
      <c r="DJ216" s="97">
        <v>1.7443114146402205E-3</v>
      </c>
      <c r="DK216" s="97">
        <v>1.2525334148270325E-4</v>
      </c>
      <c r="DL216" s="97">
        <v>2.1815225931870133E-5</v>
      </c>
      <c r="DM216" s="97">
        <v>6.2072025051518353E-5</v>
      </c>
      <c r="DN216" s="97">
        <v>5.1930379941777095E-5</v>
      </c>
      <c r="DO216" s="97">
        <v>2.0714390574026886E-4</v>
      </c>
      <c r="DP216" s="97">
        <v>4.9061212734951719E-4</v>
      </c>
      <c r="DQ216" s="97">
        <v>1.6481413946574245E-4</v>
      </c>
      <c r="DR216" s="97">
        <v>1.0667468354505524E-3</v>
      </c>
      <c r="DS216" s="97">
        <v>5.1196592487698993E-8</v>
      </c>
      <c r="DT216" s="97">
        <v>4.3188921238935018E-5</v>
      </c>
      <c r="DU216" s="97">
        <v>5.9294960662719785E-7</v>
      </c>
      <c r="DV216" s="97">
        <v>1.2154288683189967E-3</v>
      </c>
      <c r="DW216" s="97">
        <v>5.8485082478856542E-6</v>
      </c>
      <c r="DX216" s="97">
        <v>2.4720233163013142E-4</v>
      </c>
      <c r="DY216" s="97">
        <v>3.6489150727082219E-4</v>
      </c>
      <c r="DZ216" s="97">
        <v>4.3402505895025004E-5</v>
      </c>
      <c r="EA216" s="97">
        <v>2.483791409309867E-6</v>
      </c>
      <c r="EB216" s="97">
        <v>1.363048626063955E-3</v>
      </c>
      <c r="EC216" s="97">
        <v>1.1222182444977464E-4</v>
      </c>
      <c r="ED216" s="97">
        <v>1.3221486943918073E-3</v>
      </c>
      <c r="EE216" s="97">
        <v>1.1960607310482624E-3</v>
      </c>
      <c r="EF216" s="97">
        <v>8.7096477355153511E-4</v>
      </c>
      <c r="EG216" s="97">
        <v>5.4343874182065377E-5</v>
      </c>
      <c r="EH216" s="97">
        <v>6.1551298554006993E-4</v>
      </c>
      <c r="EI216" s="97">
        <v>9.4638464050299324E-5</v>
      </c>
      <c r="EJ216" s="97">
        <v>1.7231790792770387E-4</v>
      </c>
      <c r="EK216" s="97">
        <v>1.2894039978001166E-3</v>
      </c>
      <c r="EL216" s="97">
        <v>4.643447155127524E-4</v>
      </c>
      <c r="EM216" s="97">
        <v>6.7522813814324071E-4</v>
      </c>
      <c r="EN216" s="97">
        <v>5.6341674622805544E-4</v>
      </c>
      <c r="EO216" s="97">
        <v>5.3741815025684647E-4</v>
      </c>
      <c r="EP216" s="97">
        <v>9.1971775736447874E-5</v>
      </c>
      <c r="EQ216" s="97">
        <v>1.584121231528657E-4</v>
      </c>
      <c r="ER216" s="97">
        <v>2.9577504090993489E-3</v>
      </c>
      <c r="ES216" s="97">
        <v>1.1104992194087928E-3</v>
      </c>
      <c r="ET216" s="97">
        <v>5.0285351159333784E-6</v>
      </c>
      <c r="EU216" s="97">
        <v>2.0053321545345503E-6</v>
      </c>
      <c r="EV216" s="97">
        <v>1.0411979640147153E-5</v>
      </c>
      <c r="EW216" s="97">
        <v>4.2448496332592769E-4</v>
      </c>
      <c r="EX216" s="97">
        <v>5.1270544564860228E-6</v>
      </c>
      <c r="EY216" s="97">
        <v>1.1401736242776651E-3</v>
      </c>
      <c r="EZ216" s="97">
        <v>3.4227200707866955E-5</v>
      </c>
      <c r="FA216" s="97">
        <v>7.723483617487777E-4</v>
      </c>
      <c r="FB216" s="97">
        <v>2.8139106131498609E-3</v>
      </c>
      <c r="FC216" s="97">
        <v>7.5610982248477553E-4</v>
      </c>
      <c r="FD216" s="97">
        <v>8.713266262341389E-3</v>
      </c>
      <c r="FE216" s="97">
        <v>5.5161721945995122E-5</v>
      </c>
      <c r="FF216" s="97">
        <v>2.8867634448592395E-6</v>
      </c>
      <c r="FG216" s="97">
        <v>4.4446469838226781E-4</v>
      </c>
      <c r="FH216" s="97">
        <v>1.1478969575316798E-3</v>
      </c>
      <c r="FI216" s="97">
        <v>1.4734082927091865E-4</v>
      </c>
      <c r="FJ216" s="97">
        <v>4.4071937475514796E-6</v>
      </c>
      <c r="FK216" s="97">
        <v>4.7814779252460253E-4</v>
      </c>
      <c r="FL216" s="97">
        <v>5.1888479182557574E-5</v>
      </c>
      <c r="FM216" s="97">
        <v>4.0361486838413983E-4</v>
      </c>
      <c r="FN216" s="97">
        <v>1.4656962887170575E-4</v>
      </c>
      <c r="FO216" s="97">
        <v>2.779731195579941E-6</v>
      </c>
      <c r="FP216" s="97">
        <v>2.4795619575534761E-3</v>
      </c>
      <c r="FQ216" s="97">
        <v>1.9579763583545992E-5</v>
      </c>
      <c r="FR216" s="97">
        <v>3.3791519058047102E-5</v>
      </c>
      <c r="FS216" s="97">
        <v>5.5589985434152104E-5</v>
      </c>
      <c r="FT216" s="97">
        <v>3.5831181163482762E-3</v>
      </c>
      <c r="FU216" s="97">
        <v>1.7978955015602108E-4</v>
      </c>
      <c r="FV216" s="97">
        <v>3.7674296395745414E-3</v>
      </c>
      <c r="FW216" s="97">
        <v>4.2997843460295624E-4</v>
      </c>
      <c r="FX216" s="97">
        <v>5.565265950009113E-5</v>
      </c>
      <c r="FY216" s="97">
        <v>0</v>
      </c>
      <c r="FZ216" s="97">
        <v>1.8626137145319312E-3</v>
      </c>
      <c r="GA216" s="97">
        <v>3.8266954101202124E-4</v>
      </c>
      <c r="GB216" s="97">
        <v>1.3909153539458141E-6</v>
      </c>
      <c r="GC216" s="97">
        <v>1.887725674810639E-4</v>
      </c>
      <c r="GD216" s="97">
        <v>1.3028388147700303E-3</v>
      </c>
      <c r="GE216" s="97">
        <v>2.1180386338782256E-3</v>
      </c>
      <c r="GF216" s="97">
        <v>1.1702422941901863E-3</v>
      </c>
      <c r="GG216" s="97">
        <v>1.1375973725259157E-3</v>
      </c>
      <c r="GH216" s="97">
        <v>4.3961918103582161E-3</v>
      </c>
      <c r="GI216" s="97">
        <v>3.6739589301199448E-3</v>
      </c>
      <c r="GJ216" s="97">
        <v>7.4603104576871843E-4</v>
      </c>
      <c r="GK216" s="97">
        <v>1.7474120277508897E-3</v>
      </c>
      <c r="GL216" s="97">
        <v>1.0896133406486834E-3</v>
      </c>
      <c r="GM216" s="97">
        <v>1.0183896675735184E-3</v>
      </c>
      <c r="GN216" s="97">
        <v>1.3070355636980585E-3</v>
      </c>
      <c r="GO216" s="97">
        <v>1.9301936255301223E-5</v>
      </c>
      <c r="GP216" s="97">
        <v>1.7343567530300318E-3</v>
      </c>
      <c r="GQ216" s="97">
        <v>3.0029134629654701E-3</v>
      </c>
      <c r="GR216" s="97">
        <v>2.9605025657391099E-3</v>
      </c>
      <c r="GS216" s="97">
        <v>2.9602679533941435E-3</v>
      </c>
      <c r="GT216" s="97">
        <v>2.9605240115376076E-3</v>
      </c>
      <c r="GU216" s="97">
        <v>2.9605683345904554E-3</v>
      </c>
      <c r="GV216" s="97">
        <v>2.9605032521769483E-3</v>
      </c>
      <c r="GW216" s="97">
        <v>2.1842149078041512E-4</v>
      </c>
      <c r="GX216" s="97">
        <v>2.631969786822271E-3</v>
      </c>
      <c r="GY216" s="97">
        <v>7.2630638521905752E-3</v>
      </c>
      <c r="GZ216" s="97">
        <v>1.3068104947002869E-3</v>
      </c>
      <c r="HA216" s="97">
        <v>5.1168452358615639E-3</v>
      </c>
      <c r="HB216" s="97">
        <v>2.4007754218346362E-3</v>
      </c>
      <c r="HC216" s="97">
        <v>1.2540801877657791E-3</v>
      </c>
      <c r="HD216" s="97">
        <v>1.2309977390392657E-3</v>
      </c>
      <c r="HE216" s="97">
        <v>1.6876206265760913E-3</v>
      </c>
      <c r="HF216" s="97">
        <v>0</v>
      </c>
      <c r="HG216" s="97">
        <v>4.3761690813447886E-3</v>
      </c>
      <c r="HH216" s="97">
        <v>9.3143236696421232E-4</v>
      </c>
      <c r="HI216" s="97">
        <v>2.6175293034278175E-3</v>
      </c>
      <c r="HJ216" s="97">
        <v>1.3873405926777725E-3</v>
      </c>
      <c r="HK216" s="97">
        <v>2.1829039196769296E-3</v>
      </c>
      <c r="HL216" s="97">
        <v>1.3457179295989661E-3</v>
      </c>
      <c r="HM216" s="97">
        <v>1.6252112319478697E-3</v>
      </c>
      <c r="HN216" s="97">
        <v>8.3982886251031624E-4</v>
      </c>
      <c r="HO216" s="97">
        <v>1.1881868310556032E-3</v>
      </c>
      <c r="HP216" s="97">
        <v>4.2676119683140991E-6</v>
      </c>
      <c r="HQ216" s="97">
        <v>1.2998789400284333E-4</v>
      </c>
      <c r="HR216" s="97">
        <v>1.8886520537606785E-4</v>
      </c>
      <c r="HS216" s="97">
        <v>1.804571107933079E-4</v>
      </c>
      <c r="HT216" s="97">
        <v>1.0815878514434441E-4</v>
      </c>
      <c r="HU216" s="97">
        <v>9.222650883655409E-5</v>
      </c>
      <c r="HV216" s="97">
        <v>5.2993411693968431E-4</v>
      </c>
      <c r="HW216" s="97">
        <v>3.7590888982858911E-4</v>
      </c>
      <c r="HX216" s="97">
        <v>1.3829784339364025E-4</v>
      </c>
      <c r="HY216" s="97">
        <v>4.286203330526375E-4</v>
      </c>
      <c r="HZ216" s="97">
        <v>6.4188680284889266E-4</v>
      </c>
      <c r="IA216" s="97">
        <v>3.7140559525080216E-3</v>
      </c>
      <c r="IB216" s="97">
        <v>1.899336153564116E-3</v>
      </c>
      <c r="IC216" s="97">
        <v>1.9234249040386094E-7</v>
      </c>
      <c r="ID216" s="97">
        <v>6.9746270023611089E-5</v>
      </c>
      <c r="IE216" s="97">
        <v>1.2800350960471537E-4</v>
      </c>
      <c r="IF216" s="97">
        <v>2.8534359351002191E-4</v>
      </c>
      <c r="IG216" s="97">
        <v>6.8373604075777807E-5</v>
      </c>
      <c r="IH216" s="98">
        <v>3.7201887121901443E-5</v>
      </c>
      <c r="II216" s="91"/>
    </row>
    <row r="217" spans="1:243" x14ac:dyDescent="0.3">
      <c r="A217" s="53" t="s">
        <v>466</v>
      </c>
      <c r="B217" s="84" t="s">
        <v>212</v>
      </c>
      <c r="C217" s="96">
        <v>3.972237894602341E-3</v>
      </c>
      <c r="D217" s="97">
        <v>3.470713505747138E-3</v>
      </c>
      <c r="E217" s="97">
        <v>1.3665460381830582E-3</v>
      </c>
      <c r="F217" s="97">
        <v>2.070779038095999E-3</v>
      </c>
      <c r="G217" s="97">
        <v>0</v>
      </c>
      <c r="H217" s="97">
        <v>0</v>
      </c>
      <c r="I217" s="97">
        <v>0</v>
      </c>
      <c r="J217" s="97">
        <v>3.5326297698312609E-4</v>
      </c>
      <c r="K217" s="97">
        <v>1.926778187036056E-3</v>
      </c>
      <c r="L217" s="97">
        <v>8.4096843022044704E-3</v>
      </c>
      <c r="M217" s="97">
        <v>3.0496034299426792E-3</v>
      </c>
      <c r="N217" s="97">
        <v>7.628916531941622E-4</v>
      </c>
      <c r="O217" s="97">
        <v>8.0777164751865537E-3</v>
      </c>
      <c r="P217" s="97">
        <v>6.4842964206113553E-3</v>
      </c>
      <c r="Q217" s="97">
        <v>8.2448940791639551E-4</v>
      </c>
      <c r="R217" s="97">
        <v>2.8709199931621853E-3</v>
      </c>
      <c r="S217" s="97">
        <v>5.3687207556165411E-3</v>
      </c>
      <c r="T217" s="97">
        <v>7.8072648478085087E-3</v>
      </c>
      <c r="U217" s="97">
        <v>6.7297018776220027E-4</v>
      </c>
      <c r="V217" s="97">
        <v>2.8171540256379528E-3</v>
      </c>
      <c r="W217" s="97">
        <v>2.0890544006014029E-6</v>
      </c>
      <c r="X217" s="97">
        <v>8.362514519591928E-5</v>
      </c>
      <c r="Y217" s="97">
        <v>7.8040015800351036E-5</v>
      </c>
      <c r="Z217" s="97">
        <v>0</v>
      </c>
      <c r="AA217" s="97">
        <v>1.3283409798301481E-6</v>
      </c>
      <c r="AB217" s="97">
        <v>3.5136528402398274E-4</v>
      </c>
      <c r="AC217" s="97">
        <v>1.155672476175486E-4</v>
      </c>
      <c r="AD217" s="97">
        <v>1.4923613032373406E-5</v>
      </c>
      <c r="AE217" s="97">
        <v>1.3373621484957386E-3</v>
      </c>
      <c r="AF217" s="97">
        <v>3.2378016795039157E-4</v>
      </c>
      <c r="AG217" s="97">
        <v>2.4254557560020575E-4</v>
      </c>
      <c r="AH217" s="97">
        <v>5.8601835305299504E-4</v>
      </c>
      <c r="AI217" s="97">
        <v>3.3260509817725176E-3</v>
      </c>
      <c r="AJ217" s="97">
        <v>6.4295115850405548E-4</v>
      </c>
      <c r="AK217" s="97">
        <v>1.2065878685657747E-3</v>
      </c>
      <c r="AL217" s="97">
        <v>4.5447935529569017E-3</v>
      </c>
      <c r="AM217" s="97">
        <v>4.2752907016086616E-4</v>
      </c>
      <c r="AN217" s="97">
        <v>4.8370511552028612E-3</v>
      </c>
      <c r="AO217" s="97">
        <v>1.1888511829068169E-2</v>
      </c>
      <c r="AP217" s="97">
        <v>1.29093864180345E-2</v>
      </c>
      <c r="AQ217" s="97">
        <v>5.3891762591329849E-3</v>
      </c>
      <c r="AR217" s="97">
        <v>8.1880512284209575E-3</v>
      </c>
      <c r="AS217" s="97">
        <v>1.7302479317465116E-2</v>
      </c>
      <c r="AT217" s="97">
        <v>1.8774355664113441E-2</v>
      </c>
      <c r="AU217" s="97">
        <v>2.1027102431147535E-4</v>
      </c>
      <c r="AV217" s="97">
        <v>4.3329899547024474E-6</v>
      </c>
      <c r="AW217" s="97">
        <v>2.3131669412176254E-5</v>
      </c>
      <c r="AX217" s="97">
        <v>1.9179757967272561E-6</v>
      </c>
      <c r="AY217" s="97">
        <v>6.0842998808516831E-6</v>
      </c>
      <c r="AZ217" s="97">
        <v>3.2313684021131632E-6</v>
      </c>
      <c r="BA217" s="97">
        <v>3.3266158658800646E-4</v>
      </c>
      <c r="BB217" s="97">
        <v>1.5146696312310858E-6</v>
      </c>
      <c r="BC217" s="97">
        <v>8.2726820123579214E-6</v>
      </c>
      <c r="BD217" s="97">
        <v>5.796553272233379E-7</v>
      </c>
      <c r="BE217" s="97">
        <v>2.5207044436058438E-5</v>
      </c>
      <c r="BF217" s="97">
        <v>1.4094758743892987E-4</v>
      </c>
      <c r="BG217" s="97">
        <v>1.7818949104719355E-5</v>
      </c>
      <c r="BH217" s="97">
        <v>1.0477842082837179E-5</v>
      </c>
      <c r="BI217" s="97">
        <v>7.332732248390036E-6</v>
      </c>
      <c r="BJ217" s="97">
        <v>2.2580544584362906E-4</v>
      </c>
      <c r="BK217" s="97">
        <v>2.4635418094416108E-4</v>
      </c>
      <c r="BL217" s="97">
        <v>1.0702009286782735E-5</v>
      </c>
      <c r="BM217" s="97">
        <v>2.3693544598829895E-3</v>
      </c>
      <c r="BN217" s="97">
        <v>3.6535892304012378E-5</v>
      </c>
      <c r="BO217" s="97">
        <v>1.8941256672631737E-5</v>
      </c>
      <c r="BP217" s="97">
        <v>7.0330184838097491E-5</v>
      </c>
      <c r="BQ217" s="97">
        <v>7.196951133773364E-3</v>
      </c>
      <c r="BR217" s="97">
        <v>9.5375093189006873E-5</v>
      </c>
      <c r="BS217" s="97">
        <v>4.5953370492874151E-6</v>
      </c>
      <c r="BT217" s="97">
        <v>1.1160419620102986E-3</v>
      </c>
      <c r="BU217" s="97">
        <v>6.4157289398410322E-5</v>
      </c>
      <c r="BV217" s="97">
        <v>4.0021349893101087E-3</v>
      </c>
      <c r="BW217" s="97">
        <v>5.7247127276804539E-3</v>
      </c>
      <c r="BX217" s="97">
        <v>2.679307306026012E-4</v>
      </c>
      <c r="BY217" s="97">
        <v>3.2004338875965782E-5</v>
      </c>
      <c r="BZ217" s="97">
        <v>1.1320828030824612E-3</v>
      </c>
      <c r="CA217" s="97">
        <v>5.6109699991457418E-4</v>
      </c>
      <c r="CB217" s="97">
        <v>2.1839764042294889E-4</v>
      </c>
      <c r="CC217" s="97">
        <v>4.4520152536571382E-4</v>
      </c>
      <c r="CD217" s="97">
        <v>1.57529648717558E-4</v>
      </c>
      <c r="CE217" s="97">
        <v>8.148617941640213E-5</v>
      </c>
      <c r="CF217" s="97">
        <v>1.0522908159322462E-3</v>
      </c>
      <c r="CG217" s="97">
        <v>7.3041790690094933E-4</v>
      </c>
      <c r="CH217" s="97">
        <v>4.2589020379219601E-4</v>
      </c>
      <c r="CI217" s="97">
        <v>1.5681598269582505E-3</v>
      </c>
      <c r="CJ217" s="97">
        <v>5.5557348240396721E-4</v>
      </c>
      <c r="CK217" s="97">
        <v>1.31990858977817E-4</v>
      </c>
      <c r="CL217" s="97">
        <v>2.1773405410870273E-4</v>
      </c>
      <c r="CM217" s="97">
        <v>2.3370796388367344E-4</v>
      </c>
      <c r="CN217" s="97">
        <v>1.1368044946530015E-4</v>
      </c>
      <c r="CO217" s="97">
        <v>8.3332110626913616E-5</v>
      </c>
      <c r="CP217" s="97">
        <v>8.6627852375865944E-4</v>
      </c>
      <c r="CQ217" s="97">
        <v>2.2905997814783278E-5</v>
      </c>
      <c r="CR217" s="97">
        <v>1.2012191412765702E-3</v>
      </c>
      <c r="CS217" s="97">
        <v>2.1880590071406928E-4</v>
      </c>
      <c r="CT217" s="97">
        <v>1.387305472405504E-4</v>
      </c>
      <c r="CU217" s="97">
        <v>5.5967809630157335E-4</v>
      </c>
      <c r="CV217" s="97">
        <v>1.0967375739697498E-4</v>
      </c>
      <c r="CW217" s="97">
        <v>4.6112188460320996E-4</v>
      </c>
      <c r="CX217" s="97">
        <v>3.7959328158627758E-4</v>
      </c>
      <c r="CY217" s="97">
        <v>2.9148997440268583E-6</v>
      </c>
      <c r="CZ217" s="97">
        <v>1.0359991620424991E-3</v>
      </c>
      <c r="DA217" s="97">
        <v>2.5041634225681615E-4</v>
      </c>
      <c r="DB217" s="97">
        <v>5.1726566230606344E-4</v>
      </c>
      <c r="DC217" s="97">
        <v>8.1179915744215084E-3</v>
      </c>
      <c r="DD217" s="97">
        <v>5.612958095034138E-4</v>
      </c>
      <c r="DE217" s="97">
        <v>2.4699440942496691E-4</v>
      </c>
      <c r="DF217" s="97">
        <v>2.1856460083916884E-4</v>
      </c>
      <c r="DG217" s="97">
        <v>3.8687281623596116E-4</v>
      </c>
      <c r="DH217" s="97">
        <v>2.7187156871488865E-5</v>
      </c>
      <c r="DI217" s="97">
        <v>3.9318700600457886E-4</v>
      </c>
      <c r="DJ217" s="97">
        <v>4.8382516167939303E-4</v>
      </c>
      <c r="DK217" s="97">
        <v>1.4141221035811036E-3</v>
      </c>
      <c r="DL217" s="97">
        <v>3.2689285248129499E-4</v>
      </c>
      <c r="DM217" s="97">
        <v>1.8897756020837573E-4</v>
      </c>
      <c r="DN217" s="97">
        <v>3.3576580238151059E-4</v>
      </c>
      <c r="DO217" s="97">
        <v>1.2285230236449287E-3</v>
      </c>
      <c r="DP217" s="97">
        <v>3.998713143396287E-4</v>
      </c>
      <c r="DQ217" s="97">
        <v>1.355180718042339E-3</v>
      </c>
      <c r="DR217" s="97">
        <v>1.1988614151175799E-3</v>
      </c>
      <c r="DS217" s="97">
        <v>1.9454157754238136E-4</v>
      </c>
      <c r="DT217" s="97">
        <v>9.5822033372197087E-5</v>
      </c>
      <c r="DU217" s="97">
        <v>4.4049099179150791E-5</v>
      </c>
      <c r="DV217" s="97">
        <v>1.0132242723234552E-4</v>
      </c>
      <c r="DW217" s="97">
        <v>5.5744205593179688E-5</v>
      </c>
      <c r="DX217" s="97">
        <v>5.4151708958963486E-5</v>
      </c>
      <c r="DY217" s="97">
        <v>3.3971447151924731E-5</v>
      </c>
      <c r="DZ217" s="97">
        <v>7.1675063083281008E-4</v>
      </c>
      <c r="EA217" s="97">
        <v>9.541493487656643E-4</v>
      </c>
      <c r="EB217" s="97">
        <v>3.2907934237292062E-4</v>
      </c>
      <c r="EC217" s="97">
        <v>8.4449128305214491E-3</v>
      </c>
      <c r="ED217" s="97">
        <v>7.2165147136539747E-4</v>
      </c>
      <c r="EE217" s="97">
        <v>8.4632847531898353E-6</v>
      </c>
      <c r="EF217" s="97">
        <v>5.23010831190751E-3</v>
      </c>
      <c r="EG217" s="97">
        <v>3.0206231278933818E-4</v>
      </c>
      <c r="EH217" s="97">
        <v>1.6664110515288995E-4</v>
      </c>
      <c r="EI217" s="97">
        <v>1.106451014121193E-4</v>
      </c>
      <c r="EJ217" s="97">
        <v>2.0146282580887608E-4</v>
      </c>
      <c r="EK217" s="97">
        <v>1.5074868081329004E-3</v>
      </c>
      <c r="EL217" s="97">
        <v>5.4288146636428513E-4</v>
      </c>
      <c r="EM217" s="97">
        <v>7.8943256920851383E-4</v>
      </c>
      <c r="EN217" s="97">
        <v>6.5871000390028316E-4</v>
      </c>
      <c r="EO217" s="97">
        <v>6.2831414618350697E-4</v>
      </c>
      <c r="EP217" s="97">
        <v>1.0752738387642697E-4</v>
      </c>
      <c r="EQ217" s="97">
        <v>2.183595782958125E-4</v>
      </c>
      <c r="ER217" s="97">
        <v>1.3838995961046186E-5</v>
      </c>
      <c r="ES217" s="97">
        <v>3.1442528959950717E-3</v>
      </c>
      <c r="ET217" s="97">
        <v>9.7360639684215225E-4</v>
      </c>
      <c r="EU217" s="97">
        <v>1.9163634016336707E-3</v>
      </c>
      <c r="EV217" s="97">
        <v>6.1268333515780982E-6</v>
      </c>
      <c r="EW217" s="97">
        <v>4.6658250914714007E-5</v>
      </c>
      <c r="EX217" s="97">
        <v>1.2078543570282374E-3</v>
      </c>
      <c r="EY217" s="97">
        <v>9.4921745706999159E-4</v>
      </c>
      <c r="EZ217" s="97">
        <v>2.2707828547819308E-3</v>
      </c>
      <c r="FA217" s="97">
        <v>1.718886635533658E-5</v>
      </c>
      <c r="FB217" s="97">
        <v>2.912693932467915E-3</v>
      </c>
      <c r="FC217" s="97">
        <v>7.8265332307963706E-4</v>
      </c>
      <c r="FD217" s="97">
        <v>1.480764994949641E-3</v>
      </c>
      <c r="FE217" s="97">
        <v>5.7098193548063997E-5</v>
      </c>
      <c r="FF217" s="97">
        <v>3.6927378189074208E-5</v>
      </c>
      <c r="FG217" s="97">
        <v>1.7308055775308053E-3</v>
      </c>
      <c r="FH217" s="97">
        <v>8.1041623540957988E-5</v>
      </c>
      <c r="FI217" s="97">
        <v>9.4859910784982854E-5</v>
      </c>
      <c r="FJ217" s="97">
        <v>6.7316179128933096E-6</v>
      </c>
      <c r="FK217" s="97">
        <v>1.3371105196047024E-3</v>
      </c>
      <c r="FL217" s="97">
        <v>1.7395604353650344E-5</v>
      </c>
      <c r="FM217" s="97">
        <v>6.6069004461599278E-6</v>
      </c>
      <c r="FN217" s="97">
        <v>3.7545503870990552E-4</v>
      </c>
      <c r="FO217" s="97">
        <v>2.5954876949724876E-4</v>
      </c>
      <c r="FP217" s="97">
        <v>4.595119408978444E-5</v>
      </c>
      <c r="FQ217" s="97">
        <v>6.0085317235082846E-5</v>
      </c>
      <c r="FR217" s="97">
        <v>6.2523966939295828E-5</v>
      </c>
      <c r="FS217" s="97">
        <v>1.4240017044275785E-4</v>
      </c>
      <c r="FT217" s="97">
        <v>2.757827693769214E-3</v>
      </c>
      <c r="FU217" s="97">
        <v>6.5129944152233451E-7</v>
      </c>
      <c r="FV217" s="97">
        <v>4.3893792263672389E-3</v>
      </c>
      <c r="FW217" s="97">
        <v>1.900845683723448E-3</v>
      </c>
      <c r="FX217" s="97">
        <v>9.5865108993759579E-5</v>
      </c>
      <c r="FY217" s="97">
        <v>8.8890712195985059E-5</v>
      </c>
      <c r="FZ217" s="97">
        <v>1.43491931149342E-3</v>
      </c>
      <c r="GA217" s="97">
        <v>6.3438484636582366E-4</v>
      </c>
      <c r="GB217" s="97">
        <v>1.6600956549238952E-4</v>
      </c>
      <c r="GC217" s="97">
        <v>3.068025506895576E-4</v>
      </c>
      <c r="GD217" s="97">
        <v>5.9411803557632339E-4</v>
      </c>
      <c r="GE217" s="97">
        <v>4.196470258136213E-4</v>
      </c>
      <c r="GF217" s="97">
        <v>9.3149921029167038E-4</v>
      </c>
      <c r="GG217" s="97">
        <v>1.4681524833592889E-3</v>
      </c>
      <c r="GH217" s="97">
        <v>5.6736065672955372E-3</v>
      </c>
      <c r="GI217" s="97">
        <v>4.7415122936148944E-3</v>
      </c>
      <c r="GJ217" s="97">
        <v>2.1302569288669821E-3</v>
      </c>
      <c r="GK217" s="97">
        <v>2.2551628282139993E-3</v>
      </c>
      <c r="GL217" s="97">
        <v>1.4062255861428089E-3</v>
      </c>
      <c r="GM217" s="97">
        <v>1.3143062348638121E-3</v>
      </c>
      <c r="GN217" s="97">
        <v>1.6868248424496929E-3</v>
      </c>
      <c r="GO217" s="97">
        <v>2.2566561237542738E-5</v>
      </c>
      <c r="GP217" s="97">
        <v>1.772980719933352E-3</v>
      </c>
      <c r="GQ217" s="97">
        <v>2.6956805983861043E-3</v>
      </c>
      <c r="GR217" s="97">
        <v>8.1288426373392006E-4</v>
      </c>
      <c r="GS217" s="97">
        <v>2.1108686616329387E-3</v>
      </c>
      <c r="GT217" s="97">
        <v>8.7909696303456811E-3</v>
      </c>
      <c r="GU217" s="97">
        <v>3.0016946427167727E-3</v>
      </c>
      <c r="GV217" s="97">
        <v>9.5147674168245214E-3</v>
      </c>
      <c r="GW217" s="97">
        <v>2.3587809920634634E-4</v>
      </c>
      <c r="GX217" s="97">
        <v>3.0771269049950645E-3</v>
      </c>
      <c r="GY217" s="97">
        <v>8.4914991441662393E-3</v>
      </c>
      <c r="GZ217" s="97">
        <v>1.5278373456661964E-3</v>
      </c>
      <c r="HA217" s="97">
        <v>5.9822807323998591E-3</v>
      </c>
      <c r="HB217" s="97">
        <v>2.8068295769829409E-3</v>
      </c>
      <c r="HC217" s="97">
        <v>1.4661885201404578E-3</v>
      </c>
      <c r="HD217" s="97">
        <v>1.4392020310230124E-3</v>
      </c>
      <c r="HE217" s="97">
        <v>1.9730556412396187E-3</v>
      </c>
      <c r="HF217" s="97">
        <v>4.1723869920207018E-3</v>
      </c>
      <c r="HG217" s="97">
        <v>5.1163306237158191E-3</v>
      </c>
      <c r="HH217" s="97">
        <v>1.0889697939995219E-3</v>
      </c>
      <c r="HI217" s="97">
        <v>3.0602440364314943E-3</v>
      </c>
      <c r="HJ217" s="97">
        <v>1.6219878683618211E-3</v>
      </c>
      <c r="HK217" s="97">
        <v>2.5521084686792603E-3</v>
      </c>
      <c r="HL217" s="97">
        <v>1.5733253734279507E-3</v>
      </c>
      <c r="HM217" s="97">
        <v>1.9000906595379038E-3</v>
      </c>
      <c r="HN217" s="97">
        <v>0</v>
      </c>
      <c r="HO217" s="97">
        <v>1.2717957868351717E-3</v>
      </c>
      <c r="HP217" s="97">
        <v>1.8655072381362771E-5</v>
      </c>
      <c r="HQ217" s="97">
        <v>3.4361553947472902E-4</v>
      </c>
      <c r="HR217" s="97">
        <v>8.2558913574407099E-4</v>
      </c>
      <c r="HS217" s="97">
        <v>7.8883471331875961E-4</v>
      </c>
      <c r="HT217" s="97">
        <v>1.719447353576757E-4</v>
      </c>
      <c r="HU217" s="97">
        <v>1.3515375658593198E-3</v>
      </c>
      <c r="HV217" s="97">
        <v>6.8391867684635072E-4</v>
      </c>
      <c r="HW217" s="97">
        <v>4.8513787342287798E-4</v>
      </c>
      <c r="HX217" s="97">
        <v>1.7848346622915696E-4</v>
      </c>
      <c r="HY217" s="97">
        <v>8.2134504267965074E-4</v>
      </c>
      <c r="HZ217" s="97">
        <v>4.2571113246415047E-3</v>
      </c>
      <c r="IA217" s="97">
        <v>4.7932604291293576E-3</v>
      </c>
      <c r="IB217" s="97">
        <v>3.3215106509019536E-3</v>
      </c>
      <c r="IC217" s="97">
        <v>4.4653282653106816E-7</v>
      </c>
      <c r="ID217" s="97">
        <v>1.0758362151142007E-3</v>
      </c>
      <c r="IE217" s="97">
        <v>1.3784993342046278E-4</v>
      </c>
      <c r="IF217" s="97">
        <v>3.0729310070310068E-4</v>
      </c>
      <c r="IG217" s="97">
        <v>1.5070460722677211E-4</v>
      </c>
      <c r="IH217" s="98">
        <v>4.0063570746663112E-5</v>
      </c>
      <c r="II217" s="91"/>
    </row>
    <row r="218" spans="1:243" x14ac:dyDescent="0.3">
      <c r="A218" s="53" t="s">
        <v>467</v>
      </c>
      <c r="B218" s="84" t="s">
        <v>213</v>
      </c>
      <c r="C218" s="96">
        <v>0</v>
      </c>
      <c r="D218" s="97">
        <v>0</v>
      </c>
      <c r="E218" s="97">
        <v>5.6939418257627428E-4</v>
      </c>
      <c r="F218" s="97">
        <v>1.7256491984133325E-3</v>
      </c>
      <c r="G218" s="97">
        <v>1.8601261302400804E-3</v>
      </c>
      <c r="H218" s="97">
        <v>2.151363763240668E-3</v>
      </c>
      <c r="I218" s="97">
        <v>0</v>
      </c>
      <c r="J218" s="97">
        <v>0</v>
      </c>
      <c r="K218" s="97">
        <v>0</v>
      </c>
      <c r="L218" s="97">
        <v>0</v>
      </c>
      <c r="M218" s="97">
        <v>0</v>
      </c>
      <c r="N218" s="97">
        <v>0</v>
      </c>
      <c r="O218" s="97">
        <v>0</v>
      </c>
      <c r="P218" s="97">
        <v>0</v>
      </c>
      <c r="Q218" s="97">
        <v>0</v>
      </c>
      <c r="R218" s="97">
        <v>0</v>
      </c>
      <c r="S218" s="97">
        <v>0</v>
      </c>
      <c r="T218" s="97">
        <v>0</v>
      </c>
      <c r="U218" s="97">
        <v>0</v>
      </c>
      <c r="V218" s="97">
        <v>0</v>
      </c>
      <c r="W218" s="97">
        <v>0</v>
      </c>
      <c r="X218" s="97">
        <v>0</v>
      </c>
      <c r="Y218" s="97">
        <v>0</v>
      </c>
      <c r="Z218" s="97">
        <v>0</v>
      </c>
      <c r="AA218" s="97">
        <v>5.5582225862605236E-6</v>
      </c>
      <c r="AB218" s="97">
        <v>1.7568264201199137E-4</v>
      </c>
      <c r="AC218" s="97">
        <v>2.8891811904387151E-5</v>
      </c>
      <c r="AD218" s="97">
        <v>0</v>
      </c>
      <c r="AE218" s="97">
        <v>0</v>
      </c>
      <c r="AF218" s="97">
        <v>4.4804211692413412E-6</v>
      </c>
      <c r="AG218" s="97">
        <v>2.4735607766215379E-5</v>
      </c>
      <c r="AH218" s="97">
        <v>3.3886661018314379E-5</v>
      </c>
      <c r="AI218" s="97">
        <v>7.4994749183816839E-5</v>
      </c>
      <c r="AJ218" s="97">
        <v>5.0247575290530737E-5</v>
      </c>
      <c r="AK218" s="97">
        <v>1.1960577208243972E-4</v>
      </c>
      <c r="AL218" s="97">
        <v>0</v>
      </c>
      <c r="AM218" s="97">
        <v>0</v>
      </c>
      <c r="AN218" s="97">
        <v>0</v>
      </c>
      <c r="AO218" s="97">
        <v>0</v>
      </c>
      <c r="AP218" s="97">
        <v>0</v>
      </c>
      <c r="AQ218" s="97">
        <v>0</v>
      </c>
      <c r="AR218" s="97">
        <v>0</v>
      </c>
      <c r="AS218" s="97">
        <v>0</v>
      </c>
      <c r="AT218" s="97">
        <v>0</v>
      </c>
      <c r="AU218" s="97">
        <v>0</v>
      </c>
      <c r="AV218" s="97">
        <v>4.1720033811347304E-5</v>
      </c>
      <c r="AW218" s="97">
        <v>3.8992763068366424E-5</v>
      </c>
      <c r="AX218" s="97">
        <v>1.9162270761139601E-5</v>
      </c>
      <c r="AY218" s="97">
        <v>1.0933648931967703E-5</v>
      </c>
      <c r="AZ218" s="97">
        <v>5.1582152598700229E-4</v>
      </c>
      <c r="BA218" s="97">
        <v>2.5534400492797509E-4</v>
      </c>
      <c r="BB218" s="97">
        <v>4.7788508280358659E-6</v>
      </c>
      <c r="BC218" s="97">
        <v>1.3205635905918745E-3</v>
      </c>
      <c r="BD218" s="97">
        <v>3.3798960331831931E-8</v>
      </c>
      <c r="BE218" s="97">
        <v>2.7221881124321849E-9</v>
      </c>
      <c r="BF218" s="97">
        <v>1.362736424348698E-4</v>
      </c>
      <c r="BG218" s="97">
        <v>1.1132079364624308E-4</v>
      </c>
      <c r="BH218" s="97">
        <v>6.545850091981673E-5</v>
      </c>
      <c r="BI218" s="97">
        <v>1.8248188121571383E-7</v>
      </c>
      <c r="BJ218" s="97">
        <v>2.9164316292538524E-5</v>
      </c>
      <c r="BK218" s="97">
        <v>2.2659647302952004E-5</v>
      </c>
      <c r="BL218" s="97">
        <v>7.763046578160636E-5</v>
      </c>
      <c r="BM218" s="97">
        <v>3.2576452292425844E-5</v>
      </c>
      <c r="BN218" s="97">
        <v>1.9959372342363509E-4</v>
      </c>
      <c r="BO218" s="97">
        <v>3.7741624308618816E-5</v>
      </c>
      <c r="BP218" s="97">
        <v>1.3800111583050777E-8</v>
      </c>
      <c r="BQ218" s="97">
        <v>4.877493553002211E-3</v>
      </c>
      <c r="BR218" s="97">
        <v>1.370698457087482E-4</v>
      </c>
      <c r="BS218" s="97">
        <v>6.4938045713635433E-6</v>
      </c>
      <c r="BT218" s="97">
        <v>3.7998896894552224E-3</v>
      </c>
      <c r="BU218" s="97">
        <v>2.1280734231220806E-4</v>
      </c>
      <c r="BV218" s="97">
        <v>1.4691297534044786E-3</v>
      </c>
      <c r="BW218" s="97">
        <v>2.2620098172382395E-4</v>
      </c>
      <c r="BX218" s="97">
        <v>2.8438664317596916E-4</v>
      </c>
      <c r="BY218" s="97">
        <v>1.7542955455343454E-4</v>
      </c>
      <c r="BZ218" s="97">
        <v>5.4927479862155313E-5</v>
      </c>
      <c r="CA218" s="97">
        <v>2.546146794817904E-4</v>
      </c>
      <c r="CB218" s="97">
        <v>7.8351302248234422E-4</v>
      </c>
      <c r="CC218" s="97">
        <v>7.2342348359424424E-4</v>
      </c>
      <c r="CD218" s="97">
        <v>2.6885152276543995E-4</v>
      </c>
      <c r="CE218" s="97">
        <v>1.3838792316000572E-3</v>
      </c>
      <c r="CF218" s="97">
        <v>1.3306675858952208E-4</v>
      </c>
      <c r="CG218" s="97">
        <v>3.8219799611946531E-4</v>
      </c>
      <c r="CH218" s="97">
        <v>1.3874982311132435E-4</v>
      </c>
      <c r="CI218" s="97">
        <v>3.9856200116903588E-4</v>
      </c>
      <c r="CJ218" s="97">
        <v>3.7597762124846537E-4</v>
      </c>
      <c r="CK218" s="97">
        <v>3.6420685436673378E-4</v>
      </c>
      <c r="CL218" s="97">
        <v>3.8172541138640021E-6</v>
      </c>
      <c r="CM218" s="97">
        <v>1.8323334495468262E-4</v>
      </c>
      <c r="CN218" s="97">
        <v>2.1954898981095423E-5</v>
      </c>
      <c r="CO218" s="97">
        <v>1.8105491729768423E-4</v>
      </c>
      <c r="CP218" s="97">
        <v>9.3171083390096324E-6</v>
      </c>
      <c r="CQ218" s="97">
        <v>2.9771529127382822E-5</v>
      </c>
      <c r="CR218" s="97">
        <v>8.2609112236993443E-4</v>
      </c>
      <c r="CS218" s="97">
        <v>1.5047513471185437E-4</v>
      </c>
      <c r="CT218" s="97">
        <v>9.5406466263223575E-5</v>
      </c>
      <c r="CU218" s="97">
        <v>3.8489655288733376E-4</v>
      </c>
      <c r="CV218" s="97">
        <v>7.5423804224690572E-5</v>
      </c>
      <c r="CW218" s="97">
        <v>3.1711840255590768E-4</v>
      </c>
      <c r="CX218" s="97">
        <v>2.6105031900877429E-4</v>
      </c>
      <c r="CY218" s="97">
        <v>4.8844115795555804E-5</v>
      </c>
      <c r="CZ218" s="97">
        <v>2.521763401950007E-4</v>
      </c>
      <c r="DA218" s="97">
        <v>4.9107606500052993E-4</v>
      </c>
      <c r="DB218" s="97">
        <v>0</v>
      </c>
      <c r="DC218" s="97">
        <v>0</v>
      </c>
      <c r="DD218" s="97">
        <v>0</v>
      </c>
      <c r="DE218" s="97">
        <v>1.698606706217909E-4</v>
      </c>
      <c r="DF218" s="97">
        <v>1.5030919023292067E-4</v>
      </c>
      <c r="DG218" s="97">
        <v>1.3691312933577504E-5</v>
      </c>
      <c r="DH218" s="97">
        <v>1.7154019562815006E-6</v>
      </c>
      <c r="DI218" s="97">
        <v>5.5601133734874078E-5</v>
      </c>
      <c r="DJ218" s="97">
        <v>1.8188800544207766E-3</v>
      </c>
      <c r="DK218" s="97">
        <v>1.0361063476324351E-4</v>
      </c>
      <c r="DL218" s="97">
        <v>1.0307678253879784E-5</v>
      </c>
      <c r="DM218" s="97">
        <v>5.6742116392280525E-5</v>
      </c>
      <c r="DN218" s="97">
        <v>7.1448805019616124E-5</v>
      </c>
      <c r="DO218" s="97">
        <v>8.5888227147244402E-5</v>
      </c>
      <c r="DP218" s="97">
        <v>3.335519037575079E-5</v>
      </c>
      <c r="DQ218" s="97">
        <v>2.6737163344289875E-4</v>
      </c>
      <c r="DR218" s="97">
        <v>1.0066350460135284E-3</v>
      </c>
      <c r="DS218" s="97">
        <v>1.2211140975747987E-4</v>
      </c>
      <c r="DT218" s="97">
        <v>1.7239438149998256E-5</v>
      </c>
      <c r="DU218" s="97">
        <v>1.3174999797522729E-4</v>
      </c>
      <c r="DV218" s="97">
        <v>1.1170470589909149E-5</v>
      </c>
      <c r="DW218" s="97">
        <v>8.7296121295476158E-6</v>
      </c>
      <c r="DX218" s="97">
        <v>4.712760233602364E-5</v>
      </c>
      <c r="DY218" s="97">
        <v>1.2209794660203313E-5</v>
      </c>
      <c r="DZ218" s="97">
        <v>9.8922550375172918E-4</v>
      </c>
      <c r="EA218" s="97">
        <v>1.0752975198505526E-4</v>
      </c>
      <c r="EB218" s="97">
        <v>3.4874111770106126E-4</v>
      </c>
      <c r="EC218" s="97">
        <v>2.9627059314871575E-4</v>
      </c>
      <c r="ED218" s="97">
        <v>2.2736383017012615E-4</v>
      </c>
      <c r="EE218" s="97">
        <v>6.3503284239212413E-5</v>
      </c>
      <c r="EF218" s="97">
        <v>3.3954024142131213E-3</v>
      </c>
      <c r="EG218" s="97">
        <v>4.9872136764721367E-5</v>
      </c>
      <c r="EH218" s="97">
        <v>6.4452543256311604E-4</v>
      </c>
      <c r="EI218" s="97">
        <v>7.6091807788823855E-5</v>
      </c>
      <c r="EJ218" s="97">
        <v>1.3854811846521743E-4</v>
      </c>
      <c r="EK218" s="97">
        <v>1.0367146397325458E-3</v>
      </c>
      <c r="EL218" s="97">
        <v>3.7334533263106893E-4</v>
      </c>
      <c r="EM218" s="97">
        <v>5.4290113662340631E-4</v>
      </c>
      <c r="EN218" s="97">
        <v>4.5300184432625688E-4</v>
      </c>
      <c r="EO218" s="97">
        <v>4.3209829113282071E-4</v>
      </c>
      <c r="EP218" s="97">
        <v>7.3947720428081817E-5</v>
      </c>
      <c r="EQ218" s="97">
        <v>9.3371066690490096E-5</v>
      </c>
      <c r="ER218" s="97">
        <v>7.0329350578821539E-6</v>
      </c>
      <c r="ES218" s="97">
        <v>4.4688052006305965E-4</v>
      </c>
      <c r="ET218" s="97">
        <v>1.0053928882928123E-4</v>
      </c>
      <c r="EU218" s="97">
        <v>3.6186931244982252E-3</v>
      </c>
      <c r="EV218" s="97">
        <v>2.0144044171344498E-5</v>
      </c>
      <c r="EW218" s="97">
        <v>8.5576379323845978E-4</v>
      </c>
      <c r="EX218" s="97">
        <v>6.9255261912496077E-6</v>
      </c>
      <c r="EY218" s="97">
        <v>1.9118631162483714E-7</v>
      </c>
      <c r="EZ218" s="97">
        <v>6.3909710379336858E-4</v>
      </c>
      <c r="FA218" s="97">
        <v>2.4287873393734928E-3</v>
      </c>
      <c r="FB218" s="97">
        <v>5.6014340044760547E-3</v>
      </c>
      <c r="FC218" s="97">
        <v>1.5051292855545353E-3</v>
      </c>
      <c r="FD218" s="97">
        <v>9.7827921485023122E-4</v>
      </c>
      <c r="FE218" s="97">
        <v>1.0980616925420951E-4</v>
      </c>
      <c r="FF218" s="97">
        <v>3.2751512328836526E-5</v>
      </c>
      <c r="FG218" s="97">
        <v>1.1961907147254168E-3</v>
      </c>
      <c r="FH218" s="97">
        <v>6.6844364091427525E-5</v>
      </c>
      <c r="FI218" s="97">
        <v>5.7057438153813373E-6</v>
      </c>
      <c r="FJ218" s="97">
        <v>2.2592309481041966E-4</v>
      </c>
      <c r="FK218" s="97">
        <v>2.1755601339989001E-3</v>
      </c>
      <c r="FL218" s="97">
        <v>3.0224902663003161E-4</v>
      </c>
      <c r="FM218" s="97">
        <v>1.6281227539409242E-5</v>
      </c>
      <c r="FN218" s="97">
        <v>0</v>
      </c>
      <c r="FO218" s="97">
        <v>1.0868828847243157E-4</v>
      </c>
      <c r="FP218" s="97">
        <v>2.206431807203648E-4</v>
      </c>
      <c r="FQ218" s="97">
        <v>3.9331117250471486E-4</v>
      </c>
      <c r="FR218" s="97">
        <v>1.7266644177094828E-5</v>
      </c>
      <c r="FS218" s="97">
        <v>2.1984043270095988E-3</v>
      </c>
      <c r="FT218" s="97">
        <v>2.979813944773875E-4</v>
      </c>
      <c r="FU218" s="97">
        <v>3.3308662670021257E-4</v>
      </c>
      <c r="FV218" s="97">
        <v>2.2070688099431624E-3</v>
      </c>
      <c r="FW218" s="97">
        <v>1.5863012704850311E-3</v>
      </c>
      <c r="FX218" s="97">
        <v>0</v>
      </c>
      <c r="FY218" s="97">
        <v>0</v>
      </c>
      <c r="FZ218" s="97">
        <v>8.4993946269101997E-7</v>
      </c>
      <c r="GA218" s="97">
        <v>0</v>
      </c>
      <c r="GB218" s="97">
        <v>0</v>
      </c>
      <c r="GC218" s="97">
        <v>0</v>
      </c>
      <c r="GD218" s="97">
        <v>1.798804690472148E-3</v>
      </c>
      <c r="GE218" s="97">
        <v>4.6251368450559429E-3</v>
      </c>
      <c r="GF218" s="97">
        <v>1.2502465808034912E-3</v>
      </c>
      <c r="GG218" s="97">
        <v>0</v>
      </c>
      <c r="GH218" s="97">
        <v>0</v>
      </c>
      <c r="GI218" s="97">
        <v>0</v>
      </c>
      <c r="GJ218" s="97">
        <v>0</v>
      </c>
      <c r="GK218" s="97">
        <v>0</v>
      </c>
      <c r="GL218" s="97">
        <v>0</v>
      </c>
      <c r="GM218" s="97">
        <v>0</v>
      </c>
      <c r="GN218" s="97">
        <v>0</v>
      </c>
      <c r="GO218" s="97">
        <v>1.5519263105431456E-5</v>
      </c>
      <c r="GP218" s="97">
        <v>6.511362166626641E-5</v>
      </c>
      <c r="GQ218" s="97">
        <v>2.6180128810704023E-3</v>
      </c>
      <c r="GR218" s="97">
        <v>2.58103803094378E-3</v>
      </c>
      <c r="GS218" s="97">
        <v>2.5808334902040105E-3</v>
      </c>
      <c r="GT218" s="97">
        <v>2.5810567279117096E-3</v>
      </c>
      <c r="GU218" s="97">
        <v>2.5810953698255424E-3</v>
      </c>
      <c r="GV218" s="97">
        <v>5.1263952665939099E-3</v>
      </c>
      <c r="GW218" s="97">
        <v>1.0086151653993593E-2</v>
      </c>
      <c r="GX218" s="97">
        <v>2.1161727542242225E-3</v>
      </c>
      <c r="GY218" s="97">
        <v>5.8396938723044717E-3</v>
      </c>
      <c r="GZ218" s="97">
        <v>1.0507099198725591E-3</v>
      </c>
      <c r="HA218" s="97">
        <v>4.1140778020805789E-3</v>
      </c>
      <c r="HB218" s="97">
        <v>1.9302864197508704E-3</v>
      </c>
      <c r="HC218" s="97">
        <v>1.0083133697999192E-3</v>
      </c>
      <c r="HD218" s="97">
        <v>9.8975447549178941E-4</v>
      </c>
      <c r="HE218" s="97">
        <v>1.3568912558601092E-3</v>
      </c>
      <c r="HF218" s="97">
        <v>2.8693947130555308E-3</v>
      </c>
      <c r="HG218" s="97">
        <v>3.5185547433662983E-3</v>
      </c>
      <c r="HH218" s="97">
        <v>7.4889605771350149E-4</v>
      </c>
      <c r="HI218" s="97">
        <v>2.1045622267515402E-3</v>
      </c>
      <c r="HJ218" s="97">
        <v>1.1154582312278786E-3</v>
      </c>
      <c r="HK218" s="97">
        <v>1.7551120164972902E-3</v>
      </c>
      <c r="HL218" s="97">
        <v>1.0819925182069213E-3</v>
      </c>
      <c r="HM218" s="97">
        <v>1.3067124653659658E-3</v>
      </c>
      <c r="HN218" s="97">
        <v>0</v>
      </c>
      <c r="HO218" s="97">
        <v>8.0888749426462358E-4</v>
      </c>
      <c r="HP218" s="97">
        <v>0</v>
      </c>
      <c r="HQ218" s="97">
        <v>0</v>
      </c>
      <c r="HR218" s="97">
        <v>0</v>
      </c>
      <c r="HS218" s="97">
        <v>0</v>
      </c>
      <c r="HT218" s="97">
        <v>0</v>
      </c>
      <c r="HU218" s="97">
        <v>0</v>
      </c>
      <c r="HV218" s="97">
        <v>3.3599157569849619E-5</v>
      </c>
      <c r="HW218" s="97">
        <v>0</v>
      </c>
      <c r="HX218" s="97">
        <v>1.479895351753435E-4</v>
      </c>
      <c r="HY218" s="97">
        <v>1.7371875432544475E-4</v>
      </c>
      <c r="HZ218" s="97">
        <v>1.5297248043653574E-3</v>
      </c>
      <c r="IA218" s="97">
        <v>3.9743310563594477E-3</v>
      </c>
      <c r="IB218" s="97">
        <v>4.9565366818639487E-4</v>
      </c>
      <c r="IC218" s="97">
        <v>0</v>
      </c>
      <c r="ID218" s="97">
        <v>0</v>
      </c>
      <c r="IE218" s="97">
        <v>0</v>
      </c>
      <c r="IF218" s="97">
        <v>0</v>
      </c>
      <c r="IG218" s="97">
        <v>0</v>
      </c>
      <c r="IH218" s="98">
        <v>0</v>
      </c>
      <c r="II218" s="91"/>
    </row>
    <row r="219" spans="1:243" x14ac:dyDescent="0.3">
      <c r="A219" s="53" t="s">
        <v>468</v>
      </c>
      <c r="B219" s="84" t="s">
        <v>214</v>
      </c>
      <c r="C219" s="96">
        <v>0</v>
      </c>
      <c r="D219" s="97">
        <v>0</v>
      </c>
      <c r="E219" s="97">
        <v>0</v>
      </c>
      <c r="F219" s="97">
        <v>0</v>
      </c>
      <c r="G219" s="97">
        <v>0</v>
      </c>
      <c r="H219" s="97">
        <v>0</v>
      </c>
      <c r="I219" s="97">
        <v>0</v>
      </c>
      <c r="J219" s="97">
        <v>0</v>
      </c>
      <c r="K219" s="97">
        <v>0</v>
      </c>
      <c r="L219" s="97">
        <v>0</v>
      </c>
      <c r="M219" s="97">
        <v>0</v>
      </c>
      <c r="N219" s="97">
        <v>0</v>
      </c>
      <c r="O219" s="97">
        <v>0</v>
      </c>
      <c r="P219" s="97">
        <v>0</v>
      </c>
      <c r="Q219" s="97">
        <v>0</v>
      </c>
      <c r="R219" s="97">
        <v>0</v>
      </c>
      <c r="S219" s="97">
        <v>0</v>
      </c>
      <c r="T219" s="97">
        <v>0</v>
      </c>
      <c r="U219" s="97">
        <v>0</v>
      </c>
      <c r="V219" s="97">
        <v>0</v>
      </c>
      <c r="W219" s="97">
        <v>2.4871487363705189E-4</v>
      </c>
      <c r="X219" s="97">
        <v>1.9628494080386175E-5</v>
      </c>
      <c r="Y219" s="97">
        <v>1.7579755352181003E-5</v>
      </c>
      <c r="Z219" s="97">
        <v>0</v>
      </c>
      <c r="AA219" s="97">
        <v>5.5582225862605236E-6</v>
      </c>
      <c r="AB219" s="97">
        <v>5.7336551470297231E-6</v>
      </c>
      <c r="AC219" s="97">
        <v>2.8891811904387151E-5</v>
      </c>
      <c r="AD219" s="97">
        <v>8.7601608500031888E-3</v>
      </c>
      <c r="AE219" s="97">
        <v>0</v>
      </c>
      <c r="AF219" s="97">
        <v>4.4804211692413412E-6</v>
      </c>
      <c r="AG219" s="97">
        <v>2.4735607766215379E-5</v>
      </c>
      <c r="AH219" s="97">
        <v>3.3886661018314379E-5</v>
      </c>
      <c r="AI219" s="97">
        <v>7.4994749183816839E-5</v>
      </c>
      <c r="AJ219" s="97">
        <v>5.0247575290530737E-5</v>
      </c>
      <c r="AK219" s="97">
        <v>1.1960577208243972E-4</v>
      </c>
      <c r="AL219" s="97">
        <v>0</v>
      </c>
      <c r="AM219" s="97">
        <v>0</v>
      </c>
      <c r="AN219" s="97">
        <v>0</v>
      </c>
      <c r="AO219" s="97">
        <v>0</v>
      </c>
      <c r="AP219" s="97">
        <v>0</v>
      </c>
      <c r="AQ219" s="97">
        <v>0</v>
      </c>
      <c r="AR219" s="97">
        <v>0</v>
      </c>
      <c r="AS219" s="97">
        <v>0</v>
      </c>
      <c r="AT219" s="97">
        <v>0</v>
      </c>
      <c r="AU219" s="97">
        <v>0</v>
      </c>
      <c r="AV219" s="97">
        <v>0</v>
      </c>
      <c r="AW219" s="97">
        <v>0</v>
      </c>
      <c r="AX219" s="97">
        <v>0</v>
      </c>
      <c r="AY219" s="97">
        <v>0</v>
      </c>
      <c r="AZ219" s="97">
        <v>0</v>
      </c>
      <c r="BA219" s="97">
        <v>0</v>
      </c>
      <c r="BB219" s="97">
        <v>0</v>
      </c>
      <c r="BC219" s="97">
        <v>0</v>
      </c>
      <c r="BD219" s="97">
        <v>0</v>
      </c>
      <c r="BE219" s="97">
        <v>0</v>
      </c>
      <c r="BF219" s="97">
        <v>0</v>
      </c>
      <c r="BG219" s="97">
        <v>0</v>
      </c>
      <c r="BH219" s="97">
        <v>0</v>
      </c>
      <c r="BI219" s="97">
        <v>0</v>
      </c>
      <c r="BJ219" s="97">
        <v>0</v>
      </c>
      <c r="BK219" s="97">
        <v>0</v>
      </c>
      <c r="BL219" s="97">
        <v>0</v>
      </c>
      <c r="BM219" s="97">
        <v>0</v>
      </c>
      <c r="BN219" s="97">
        <v>0</v>
      </c>
      <c r="BO219" s="97">
        <v>0</v>
      </c>
      <c r="BP219" s="97">
        <v>0</v>
      </c>
      <c r="BQ219" s="97">
        <v>0</v>
      </c>
      <c r="BR219" s="97">
        <v>0</v>
      </c>
      <c r="BS219" s="97">
        <v>0</v>
      </c>
      <c r="BT219" s="97">
        <v>0</v>
      </c>
      <c r="BU219" s="97">
        <v>0</v>
      </c>
      <c r="BV219" s="97">
        <v>0</v>
      </c>
      <c r="BW219" s="97">
        <v>0</v>
      </c>
      <c r="BX219" s="97">
        <v>0</v>
      </c>
      <c r="BY219" s="97">
        <v>0</v>
      </c>
      <c r="BZ219" s="97">
        <v>0</v>
      </c>
      <c r="CA219" s="97">
        <v>2.0855937357231096E-5</v>
      </c>
      <c r="CB219" s="97">
        <v>6.4178933236389636E-5</v>
      </c>
      <c r="CC219" s="97">
        <v>5.9256893150461511E-5</v>
      </c>
      <c r="CD219" s="97">
        <v>2.2022102294354238E-5</v>
      </c>
      <c r="CE219" s="97">
        <v>1.1335598804815991E-4</v>
      </c>
      <c r="CF219" s="97">
        <v>1.0899732832062989E-5</v>
      </c>
      <c r="CG219" s="97">
        <v>3.1306511790090648E-5</v>
      </c>
      <c r="CH219" s="97">
        <v>1.1365242667964997E-5</v>
      </c>
      <c r="CI219" s="97">
        <v>3.2646916298274817E-5</v>
      </c>
      <c r="CJ219" s="97">
        <v>3.0796989916049022E-5</v>
      </c>
      <c r="CK219" s="97">
        <v>2.9832825645428005E-5</v>
      </c>
      <c r="CL219" s="97">
        <v>3.1267801541298829E-7</v>
      </c>
      <c r="CM219" s="97">
        <v>1.5008966379741216E-5</v>
      </c>
      <c r="CN219" s="97">
        <v>1.7983644885125743E-6</v>
      </c>
      <c r="CO219" s="97">
        <v>1.4830527529145142E-5</v>
      </c>
      <c r="CP219" s="97">
        <v>7.6318077286198888E-7</v>
      </c>
      <c r="CQ219" s="97">
        <v>2.438638446822481E-6</v>
      </c>
      <c r="CR219" s="97">
        <v>6.7666580475947243E-5</v>
      </c>
      <c r="CS219" s="97">
        <v>1.232568361635171E-5</v>
      </c>
      <c r="CT219" s="97">
        <v>7.8149118813979434E-6</v>
      </c>
      <c r="CU219" s="97">
        <v>3.152755533329933E-5</v>
      </c>
      <c r="CV219" s="97">
        <v>6.1780967984868659E-6</v>
      </c>
      <c r="CW219" s="97">
        <v>2.5975727526755627E-5</v>
      </c>
      <c r="CX219" s="97">
        <v>2.1383091938819535E-5</v>
      </c>
      <c r="CY219" s="97">
        <v>2.5143427917068432E-4</v>
      </c>
      <c r="CZ219" s="97">
        <v>1.2981251740992799E-3</v>
      </c>
      <c r="DA219" s="97">
        <v>2.5279064716454314E-3</v>
      </c>
      <c r="DB219" s="97">
        <v>0</v>
      </c>
      <c r="DC219" s="97">
        <v>0</v>
      </c>
      <c r="DD219" s="97">
        <v>0</v>
      </c>
      <c r="DE219" s="97">
        <v>1.391358704515973E-5</v>
      </c>
      <c r="DF219" s="97">
        <v>1.2312090811473121E-5</v>
      </c>
      <c r="DG219" s="97">
        <v>1.1214795842176183E-6</v>
      </c>
      <c r="DH219" s="97">
        <v>1.4051159899929223E-7</v>
      </c>
      <c r="DI219" s="97">
        <v>4.5543869054435109E-6</v>
      </c>
      <c r="DJ219" s="97">
        <v>1.489876724803285E-4</v>
      </c>
      <c r="DK219" s="97">
        <v>8.4869297896066555E-6</v>
      </c>
      <c r="DL219" s="97">
        <v>8.4432010125631702E-7</v>
      </c>
      <c r="DM219" s="97">
        <v>4.6478468068010742E-6</v>
      </c>
      <c r="DN219" s="97">
        <v>5.8524976045016456E-6</v>
      </c>
      <c r="DO219" s="97">
        <v>7.0352561319414183E-6</v>
      </c>
      <c r="DP219" s="97">
        <v>2.7321824587294783E-6</v>
      </c>
      <c r="DQ219" s="97">
        <v>2.1900881950462955E-5</v>
      </c>
      <c r="DR219" s="97">
        <v>8.2455251613853134E-5</v>
      </c>
      <c r="DS219" s="97">
        <v>6.285914647201292E-4</v>
      </c>
      <c r="DT219" s="97">
        <v>8.8743252568957353E-5</v>
      </c>
      <c r="DU219" s="97">
        <v>6.7820791168164577E-4</v>
      </c>
      <c r="DV219" s="97">
        <v>5.750209979288204E-5</v>
      </c>
      <c r="DW219" s="97">
        <v>4.4937321466103337E-5</v>
      </c>
      <c r="DX219" s="97">
        <v>2.4259820306705019E-4</v>
      </c>
      <c r="DY219" s="97">
        <v>6.2852216059352186E-5</v>
      </c>
      <c r="DZ219" s="97">
        <v>8.102920530902442E-5</v>
      </c>
      <c r="EA219" s="97">
        <v>8.807951591806386E-6</v>
      </c>
      <c r="EB219" s="97">
        <v>2.8565999884481393E-5</v>
      </c>
      <c r="EC219" s="97">
        <v>2.4268046697367373E-5</v>
      </c>
      <c r="ED219" s="97">
        <v>1.86237722388171E-5</v>
      </c>
      <c r="EE219" s="97">
        <v>5.2016659870790189E-6</v>
      </c>
      <c r="EF219" s="97">
        <v>2.7812339884544882E-4</v>
      </c>
      <c r="EG219" s="97">
        <v>4.0851146617046448E-6</v>
      </c>
      <c r="EH219" s="97">
        <v>5.2794214669936141E-5</v>
      </c>
      <c r="EI219" s="97">
        <v>6.2328141483125949E-6</v>
      </c>
      <c r="EJ219" s="97">
        <v>1.1348720684737518E-5</v>
      </c>
      <c r="EK219" s="97">
        <v>8.4919124174585238E-5</v>
      </c>
      <c r="EL219" s="97">
        <v>3.0581374513895825E-5</v>
      </c>
      <c r="EM219" s="97">
        <v>4.4469989395867119E-5</v>
      </c>
      <c r="EN219" s="97">
        <v>3.7106179844804488E-5</v>
      </c>
      <c r="EO219" s="97">
        <v>3.5393932943592211E-5</v>
      </c>
      <c r="EP219" s="97">
        <v>6.057188171934964E-6</v>
      </c>
      <c r="EQ219" s="97">
        <v>7.6481887133847646E-6</v>
      </c>
      <c r="ER219" s="97">
        <v>5.7608011173273627E-7</v>
      </c>
      <c r="ES219" s="97">
        <v>3.6604771380703464E-5</v>
      </c>
      <c r="ET219" s="97">
        <v>8.2353504284658335E-6</v>
      </c>
      <c r="EU219" s="97">
        <v>2.9641353465237043E-4</v>
      </c>
      <c r="EV219" s="97">
        <v>1.6500341779740297E-6</v>
      </c>
      <c r="EW219" s="97">
        <v>7.009712126847038E-5</v>
      </c>
      <c r="EX219" s="97">
        <v>5.6728206207331049E-7</v>
      </c>
      <c r="EY219" s="97">
        <v>1.5660407903122639E-8</v>
      </c>
      <c r="EZ219" s="97">
        <v>5.234957068865931E-5</v>
      </c>
      <c r="FA219" s="97">
        <v>1.9894625363747845E-4</v>
      </c>
      <c r="FB219" s="97">
        <v>4.5882333628910715E-4</v>
      </c>
      <c r="FC219" s="97">
        <v>1.2328779376722627E-4</v>
      </c>
      <c r="FD219" s="97">
        <v>8.0132575483562521E-5</v>
      </c>
      <c r="FE219" s="97">
        <v>8.9944169443187744E-6</v>
      </c>
      <c r="FF219" s="97">
        <v>2.6827341254440445E-6</v>
      </c>
      <c r="FG219" s="97">
        <v>9.7982090680671086E-5</v>
      </c>
      <c r="FH219" s="97">
        <v>5.4753397290844893E-6</v>
      </c>
      <c r="FI219" s="97">
        <v>4.6736753682936224E-7</v>
      </c>
      <c r="FJ219" s="97">
        <v>2.2592309481041966E-4</v>
      </c>
      <c r="FK219" s="97">
        <v>2.1755601339989001E-3</v>
      </c>
      <c r="FL219" s="97">
        <v>3.0224902663003161E-4</v>
      </c>
      <c r="FM219" s="97">
        <v>1.6281227539409242E-5</v>
      </c>
      <c r="FN219" s="97">
        <v>0</v>
      </c>
      <c r="FO219" s="97">
        <v>1.0868828847243157E-4</v>
      </c>
      <c r="FP219" s="97">
        <v>2.206431807203648E-4</v>
      </c>
      <c r="FQ219" s="97">
        <v>3.9331117250471486E-4</v>
      </c>
      <c r="FR219" s="97">
        <v>1.7266644177094828E-5</v>
      </c>
      <c r="FS219" s="97">
        <v>2.1984043270095988E-3</v>
      </c>
      <c r="FT219" s="97">
        <v>0</v>
      </c>
      <c r="FU219" s="97">
        <v>7.4214414965222487E-6</v>
      </c>
      <c r="FV219" s="97">
        <v>2.2070688099431624E-3</v>
      </c>
      <c r="FW219" s="97">
        <v>1.1176365603564658E-3</v>
      </c>
      <c r="FX219" s="97">
        <v>0</v>
      </c>
      <c r="FY219" s="97">
        <v>0</v>
      </c>
      <c r="FZ219" s="97">
        <v>0</v>
      </c>
      <c r="GA219" s="97">
        <v>0</v>
      </c>
      <c r="GB219" s="97">
        <v>0</v>
      </c>
      <c r="GC219" s="97">
        <v>0</v>
      </c>
      <c r="GD219" s="97">
        <v>0</v>
      </c>
      <c r="GE219" s="97">
        <v>0</v>
      </c>
      <c r="GF219" s="97">
        <v>0</v>
      </c>
      <c r="GG219" s="97">
        <v>0</v>
      </c>
      <c r="GH219" s="97">
        <v>0</v>
      </c>
      <c r="GI219" s="97">
        <v>0</v>
      </c>
      <c r="GJ219" s="97">
        <v>0</v>
      </c>
      <c r="GK219" s="97">
        <v>0</v>
      </c>
      <c r="GL219" s="97">
        <v>1.8419142883474644E-3</v>
      </c>
      <c r="GM219" s="97">
        <v>1.7215157063810997E-3</v>
      </c>
      <c r="GN219" s="97">
        <v>2.2094511790030965E-3</v>
      </c>
      <c r="GO219" s="97">
        <v>7.9888327767198384E-5</v>
      </c>
      <c r="GP219" s="97">
        <v>0</v>
      </c>
      <c r="GQ219" s="97">
        <v>1.3855766889203319E-2</v>
      </c>
      <c r="GR219" s="97">
        <v>1.6484470736061484E-2</v>
      </c>
      <c r="GS219" s="97">
        <v>1.6483164383424037E-2</v>
      </c>
      <c r="GT219" s="97">
        <v>2.4445075374209747E-2</v>
      </c>
      <c r="GU219" s="97">
        <v>1.5325682339606175E-2</v>
      </c>
      <c r="GV219" s="97">
        <v>2.4120544469832216E-2</v>
      </c>
      <c r="GW219" s="97">
        <v>1.0086151653993593E-2</v>
      </c>
      <c r="GX219" s="97">
        <v>1.0893397544263078E-2</v>
      </c>
      <c r="GY219" s="97">
        <v>3.0060923315842553E-2</v>
      </c>
      <c r="GZ219" s="97">
        <v>5.4087270701434591E-3</v>
      </c>
      <c r="HA219" s="97">
        <v>2.117798981044023E-2</v>
      </c>
      <c r="HB219" s="97">
        <v>9.9365126512778613E-3</v>
      </c>
      <c r="HC219" s="97">
        <v>1.9620527413065959E-2</v>
      </c>
      <c r="HD219" s="97">
        <v>5.0949474475670562E-3</v>
      </c>
      <c r="HE219" s="97">
        <v>2.012742709597368E-2</v>
      </c>
      <c r="HF219" s="97">
        <v>1.4770749343750719E-2</v>
      </c>
      <c r="HG219" s="97">
        <v>1.8112422780338106E-2</v>
      </c>
      <c r="HH219" s="97">
        <v>3.8550834092915287E-3</v>
      </c>
      <c r="HI219" s="97">
        <v>1.6144863678223783E-3</v>
      </c>
      <c r="HJ219" s="97">
        <v>2.7241871968897804E-3</v>
      </c>
      <c r="HK219" s="97">
        <v>9.0347694403745283E-3</v>
      </c>
      <c r="HL219" s="97">
        <v>5.5697601328711923E-3</v>
      </c>
      <c r="HM219" s="97">
        <v>6.7265483561590751E-3</v>
      </c>
      <c r="HN219" s="97">
        <v>0</v>
      </c>
      <c r="HO219" s="97">
        <v>2.015380591147893E-3</v>
      </c>
      <c r="HP219" s="97">
        <v>2.2879651716429302E-4</v>
      </c>
      <c r="HQ219" s="97">
        <v>1.3638481148064254E-3</v>
      </c>
      <c r="HR219" s="97">
        <v>0</v>
      </c>
      <c r="HS219" s="97">
        <v>5.5542237726990146E-3</v>
      </c>
      <c r="HT219" s="97">
        <v>1.340680860488883E-4</v>
      </c>
      <c r="HU219" s="97">
        <v>1.4351468027275642E-4</v>
      </c>
      <c r="HV219" s="97">
        <v>8.9581614455353474E-4</v>
      </c>
      <c r="HW219" s="97">
        <v>0</v>
      </c>
      <c r="HX219" s="97">
        <v>2.3378272300037645E-4</v>
      </c>
      <c r="HY219" s="97">
        <v>0</v>
      </c>
      <c r="HZ219" s="97">
        <v>0</v>
      </c>
      <c r="IA219" s="97">
        <v>0</v>
      </c>
      <c r="IB219" s="97">
        <v>0</v>
      </c>
      <c r="IC219" s="97">
        <v>0</v>
      </c>
      <c r="ID219" s="97">
        <v>0</v>
      </c>
      <c r="IE219" s="97">
        <v>0</v>
      </c>
      <c r="IF219" s="97">
        <v>0</v>
      </c>
      <c r="IG219" s="97">
        <v>0</v>
      </c>
      <c r="IH219" s="98">
        <v>0</v>
      </c>
      <c r="II219" s="91"/>
    </row>
    <row r="220" spans="1:243" x14ac:dyDescent="0.3">
      <c r="A220" s="53" t="s">
        <v>469</v>
      </c>
      <c r="B220" s="84" t="s">
        <v>215</v>
      </c>
      <c r="C220" s="96">
        <v>0</v>
      </c>
      <c r="D220" s="97">
        <v>0</v>
      </c>
      <c r="E220" s="97">
        <v>0</v>
      </c>
      <c r="F220" s="97">
        <v>0</v>
      </c>
      <c r="G220" s="97">
        <v>0</v>
      </c>
      <c r="H220" s="97">
        <v>0</v>
      </c>
      <c r="I220" s="97">
        <v>0</v>
      </c>
      <c r="J220" s="97">
        <v>0</v>
      </c>
      <c r="K220" s="97">
        <v>0</v>
      </c>
      <c r="L220" s="97">
        <v>0</v>
      </c>
      <c r="M220" s="97">
        <v>0</v>
      </c>
      <c r="N220" s="97">
        <v>0</v>
      </c>
      <c r="O220" s="97">
        <v>0</v>
      </c>
      <c r="P220" s="97">
        <v>0</v>
      </c>
      <c r="Q220" s="97">
        <v>0</v>
      </c>
      <c r="R220" s="97">
        <v>0</v>
      </c>
      <c r="S220" s="97">
        <v>0</v>
      </c>
      <c r="T220" s="97">
        <v>0</v>
      </c>
      <c r="U220" s="97">
        <v>0</v>
      </c>
      <c r="V220" s="97">
        <v>0</v>
      </c>
      <c r="W220" s="97">
        <v>0</v>
      </c>
      <c r="X220" s="97">
        <v>0</v>
      </c>
      <c r="Y220" s="97">
        <v>0</v>
      </c>
      <c r="Z220" s="97">
        <v>0</v>
      </c>
      <c r="AA220" s="97">
        <v>0</v>
      </c>
      <c r="AB220" s="97">
        <v>0</v>
      </c>
      <c r="AC220" s="97">
        <v>0</v>
      </c>
      <c r="AD220" s="97">
        <v>2.9996462195070544E-3</v>
      </c>
      <c r="AE220" s="97">
        <v>0</v>
      </c>
      <c r="AF220" s="97">
        <v>9.6066643238028283E-5</v>
      </c>
      <c r="AG220" s="97">
        <v>0</v>
      </c>
      <c r="AH220" s="97">
        <v>3.6115131918988572E-4</v>
      </c>
      <c r="AI220" s="97">
        <v>0</v>
      </c>
      <c r="AJ220" s="97">
        <v>0</v>
      </c>
      <c r="AK220" s="97">
        <v>1.4663831442203784E-3</v>
      </c>
      <c r="AL220" s="97">
        <v>4.5554615727310482E-2</v>
      </c>
      <c r="AM220" s="97">
        <v>4.2853261158059272E-3</v>
      </c>
      <c r="AN220" s="97">
        <v>7.4776094427419487E-3</v>
      </c>
      <c r="AO220" s="97">
        <v>1.8378480082347035E-2</v>
      </c>
      <c r="AP220" s="97">
        <v>1.1832599662870277E-2</v>
      </c>
      <c r="AQ220" s="97">
        <v>2.6753939436389485E-3</v>
      </c>
      <c r="AR220" s="97">
        <v>7.4281185276246159E-3</v>
      </c>
      <c r="AS220" s="97">
        <v>8.0858882284963306E-3</v>
      </c>
      <c r="AT220" s="97">
        <v>9.6390039470114208E-3</v>
      </c>
      <c r="AU220" s="97">
        <v>0</v>
      </c>
      <c r="AV220" s="97">
        <v>0</v>
      </c>
      <c r="AW220" s="97">
        <v>0</v>
      </c>
      <c r="AX220" s="97">
        <v>0</v>
      </c>
      <c r="AY220" s="97">
        <v>0</v>
      </c>
      <c r="AZ220" s="97">
        <v>0</v>
      </c>
      <c r="BA220" s="97">
        <v>0</v>
      </c>
      <c r="BB220" s="97">
        <v>0</v>
      </c>
      <c r="BC220" s="97">
        <v>0</v>
      </c>
      <c r="BD220" s="97">
        <v>0</v>
      </c>
      <c r="BE220" s="97">
        <v>0</v>
      </c>
      <c r="BF220" s="97">
        <v>0</v>
      </c>
      <c r="BG220" s="97">
        <v>0</v>
      </c>
      <c r="BH220" s="97">
        <v>0</v>
      </c>
      <c r="BI220" s="97">
        <v>0</v>
      </c>
      <c r="BJ220" s="97">
        <v>0</v>
      </c>
      <c r="BK220" s="97">
        <v>0</v>
      </c>
      <c r="BL220" s="97">
        <v>0</v>
      </c>
      <c r="BM220" s="97">
        <v>0</v>
      </c>
      <c r="BN220" s="97">
        <v>0</v>
      </c>
      <c r="BO220" s="97">
        <v>0</v>
      </c>
      <c r="BP220" s="97">
        <v>0</v>
      </c>
      <c r="BQ220" s="97">
        <v>0</v>
      </c>
      <c r="BR220" s="97">
        <v>0</v>
      </c>
      <c r="BS220" s="97">
        <v>0</v>
      </c>
      <c r="BT220" s="97">
        <v>0</v>
      </c>
      <c r="BU220" s="97">
        <v>0</v>
      </c>
      <c r="BV220" s="97">
        <v>0</v>
      </c>
      <c r="BW220" s="97">
        <v>0</v>
      </c>
      <c r="BX220" s="97">
        <v>0</v>
      </c>
      <c r="BY220" s="97">
        <v>0</v>
      </c>
      <c r="BZ220" s="97">
        <v>0</v>
      </c>
      <c r="CA220" s="97">
        <v>0</v>
      </c>
      <c r="CB220" s="97">
        <v>0</v>
      </c>
      <c r="CC220" s="97">
        <v>0</v>
      </c>
      <c r="CD220" s="97">
        <v>0</v>
      </c>
      <c r="CE220" s="97">
        <v>0</v>
      </c>
      <c r="CF220" s="97">
        <v>0</v>
      </c>
      <c r="CG220" s="97">
        <v>0</v>
      </c>
      <c r="CH220" s="97">
        <v>0</v>
      </c>
      <c r="CI220" s="97">
        <v>0</v>
      </c>
      <c r="CJ220" s="97">
        <v>0</v>
      </c>
      <c r="CK220" s="97">
        <v>0</v>
      </c>
      <c r="CL220" s="97">
        <v>0</v>
      </c>
      <c r="CM220" s="97">
        <v>0</v>
      </c>
      <c r="CN220" s="97">
        <v>0</v>
      </c>
      <c r="CO220" s="97">
        <v>0</v>
      </c>
      <c r="CP220" s="97">
        <v>0</v>
      </c>
      <c r="CQ220" s="97">
        <v>0</v>
      </c>
      <c r="CR220" s="97">
        <v>0</v>
      </c>
      <c r="CS220" s="97">
        <v>0</v>
      </c>
      <c r="CT220" s="97">
        <v>0</v>
      </c>
      <c r="CU220" s="97">
        <v>0</v>
      </c>
      <c r="CV220" s="97">
        <v>0</v>
      </c>
      <c r="CW220" s="97">
        <v>0</v>
      </c>
      <c r="CX220" s="97">
        <v>0</v>
      </c>
      <c r="CY220" s="97">
        <v>0</v>
      </c>
      <c r="CZ220" s="97">
        <v>0</v>
      </c>
      <c r="DA220" s="97">
        <v>0</v>
      </c>
      <c r="DB220" s="97">
        <v>0</v>
      </c>
      <c r="DC220" s="97">
        <v>0</v>
      </c>
      <c r="DD220" s="97">
        <v>0</v>
      </c>
      <c r="DE220" s="97">
        <v>0</v>
      </c>
      <c r="DF220" s="97">
        <v>0</v>
      </c>
      <c r="DG220" s="97">
        <v>0</v>
      </c>
      <c r="DH220" s="97">
        <v>0</v>
      </c>
      <c r="DI220" s="97">
        <v>0</v>
      </c>
      <c r="DJ220" s="97">
        <v>0</v>
      </c>
      <c r="DK220" s="97">
        <v>0</v>
      </c>
      <c r="DL220" s="97">
        <v>0</v>
      </c>
      <c r="DM220" s="97">
        <v>0</v>
      </c>
      <c r="DN220" s="97">
        <v>0</v>
      </c>
      <c r="DO220" s="97">
        <v>0</v>
      </c>
      <c r="DP220" s="97">
        <v>0</v>
      </c>
      <c r="DQ220" s="97">
        <v>0</v>
      </c>
      <c r="DR220" s="97">
        <v>0</v>
      </c>
      <c r="DS220" s="97">
        <v>3.2805757605340355E-5</v>
      </c>
      <c r="DT220" s="97">
        <v>4.3750745649753923E-5</v>
      </c>
      <c r="DU220" s="97">
        <v>4.6791281725553632E-4</v>
      </c>
      <c r="DV220" s="97">
        <v>3.4289618572957759E-3</v>
      </c>
      <c r="DW220" s="97">
        <v>1.0234120384578803E-3</v>
      </c>
      <c r="DX220" s="97">
        <v>7.5124278681809945E-4</v>
      </c>
      <c r="DY220" s="97">
        <v>8.9843564319724099E-6</v>
      </c>
      <c r="DZ220" s="97">
        <v>0</v>
      </c>
      <c r="EA220" s="97">
        <v>0</v>
      </c>
      <c r="EB220" s="97">
        <v>0</v>
      </c>
      <c r="EC220" s="97">
        <v>0</v>
      </c>
      <c r="ED220" s="97">
        <v>0</v>
      </c>
      <c r="EE220" s="97">
        <v>0</v>
      </c>
      <c r="EF220" s="97">
        <v>0</v>
      </c>
      <c r="EG220" s="97">
        <v>0</v>
      </c>
      <c r="EH220" s="97">
        <v>0</v>
      </c>
      <c r="EI220" s="97">
        <v>0</v>
      </c>
      <c r="EJ220" s="97">
        <v>0</v>
      </c>
      <c r="EK220" s="97">
        <v>0</v>
      </c>
      <c r="EL220" s="97">
        <v>0</v>
      </c>
      <c r="EM220" s="97">
        <v>0</v>
      </c>
      <c r="EN220" s="97">
        <v>0</v>
      </c>
      <c r="EO220" s="97">
        <v>0</v>
      </c>
      <c r="EP220" s="97">
        <v>0</v>
      </c>
      <c r="EQ220" s="97">
        <v>0</v>
      </c>
      <c r="ER220" s="97">
        <v>0</v>
      </c>
      <c r="ES220" s="97">
        <v>0</v>
      </c>
      <c r="ET220" s="97">
        <v>0</v>
      </c>
      <c r="EU220" s="97">
        <v>0</v>
      </c>
      <c r="EV220" s="97">
        <v>0</v>
      </c>
      <c r="EW220" s="97">
        <v>0</v>
      </c>
      <c r="EX220" s="97">
        <v>0</v>
      </c>
      <c r="EY220" s="97">
        <v>0</v>
      </c>
      <c r="EZ220" s="97">
        <v>0</v>
      </c>
      <c r="FA220" s="97">
        <v>0</v>
      </c>
      <c r="FB220" s="97">
        <v>0</v>
      </c>
      <c r="FC220" s="97">
        <v>0</v>
      </c>
      <c r="FD220" s="97">
        <v>0</v>
      </c>
      <c r="FE220" s="97">
        <v>0</v>
      </c>
      <c r="FF220" s="97">
        <v>0</v>
      </c>
      <c r="FG220" s="97">
        <v>0</v>
      </c>
      <c r="FH220" s="97">
        <v>0</v>
      </c>
      <c r="FI220" s="97">
        <v>0</v>
      </c>
      <c r="FJ220" s="97">
        <v>1.1590396402920179E-3</v>
      </c>
      <c r="FK220" s="97">
        <v>1.1685651432382609E-4</v>
      </c>
      <c r="FL220" s="97">
        <v>3.7175955743813798E-5</v>
      </c>
      <c r="FM220" s="97">
        <v>4.9871323558417372E-4</v>
      </c>
      <c r="FN220" s="97">
        <v>0</v>
      </c>
      <c r="FO220" s="97">
        <v>0</v>
      </c>
      <c r="FP220" s="97">
        <v>1.3502288478652127E-3</v>
      </c>
      <c r="FQ220" s="97">
        <v>1.9484988533693522E-4</v>
      </c>
      <c r="FR220" s="97">
        <v>7.7069379569536355E-5</v>
      </c>
      <c r="FS220" s="97">
        <v>1.1589257929625747E-4</v>
      </c>
      <c r="FT220" s="97">
        <v>2.1553375233793084E-3</v>
      </c>
      <c r="FU220" s="97">
        <v>2.2409236453270993E-5</v>
      </c>
      <c r="FV220" s="97">
        <v>1.5028300481665484E-3</v>
      </c>
      <c r="FW220" s="97">
        <v>1.0367472728728189E-3</v>
      </c>
      <c r="FX220" s="97">
        <v>4.9774439520565086E-5</v>
      </c>
      <c r="FY220" s="97">
        <v>0</v>
      </c>
      <c r="FZ220" s="97">
        <v>3.3171643034144833E-3</v>
      </c>
      <c r="GA220" s="97">
        <v>0</v>
      </c>
      <c r="GB220" s="97">
        <v>8.2300987914253138E-5</v>
      </c>
      <c r="GC220" s="97">
        <v>1.513596796655688E-6</v>
      </c>
      <c r="GD220" s="97">
        <v>5.1266070651972032E-5</v>
      </c>
      <c r="GE220" s="97">
        <v>0</v>
      </c>
      <c r="GF220" s="97">
        <v>1.0826809470219139E-2</v>
      </c>
      <c r="GG220" s="97">
        <v>0</v>
      </c>
      <c r="GH220" s="97">
        <v>0</v>
      </c>
      <c r="GI220" s="97">
        <v>0</v>
      </c>
      <c r="GJ220" s="97">
        <v>0</v>
      </c>
      <c r="GK220" s="97">
        <v>0</v>
      </c>
      <c r="GL220" s="97">
        <v>3.8299894326665829E-3</v>
      </c>
      <c r="GM220" s="97">
        <v>3.579638317223023E-3</v>
      </c>
      <c r="GN220" s="97">
        <v>4.5942282554128555E-3</v>
      </c>
      <c r="GO220" s="97">
        <v>6.2869663415299364E-5</v>
      </c>
      <c r="GP220" s="97">
        <v>2.6784323507984574E-5</v>
      </c>
      <c r="GQ220" s="97">
        <v>2.9556536108898855E-3</v>
      </c>
      <c r="GR220" s="97">
        <v>2.9139101763640094E-3</v>
      </c>
      <c r="GS220" s="97">
        <v>2.9136792563481274E-3</v>
      </c>
      <c r="GT220" s="97">
        <v>5.567426359681658E-3</v>
      </c>
      <c r="GU220" s="97">
        <v>2.9139749101451725E-3</v>
      </c>
      <c r="GV220" s="97">
        <v>5.4592674891966418E-3</v>
      </c>
      <c r="GW220" s="97">
        <v>3.0300244815496063E-3</v>
      </c>
      <c r="GX220" s="97">
        <v>8.5727697174063176E-3</v>
      </c>
      <c r="GY220" s="97">
        <v>0</v>
      </c>
      <c r="GZ220" s="97">
        <v>0</v>
      </c>
      <c r="HA220" s="97">
        <v>1.6666428355779184E-2</v>
      </c>
      <c r="HB220" s="97">
        <v>0</v>
      </c>
      <c r="HC220" s="97">
        <v>4.0847507865422461E-3</v>
      </c>
      <c r="HD220" s="97">
        <v>0</v>
      </c>
      <c r="HE220" s="97">
        <v>0</v>
      </c>
      <c r="HF220" s="97">
        <v>0</v>
      </c>
      <c r="HG220" s="97">
        <v>0</v>
      </c>
      <c r="HH220" s="97">
        <v>0</v>
      </c>
      <c r="HI220" s="97">
        <v>8.5257346262861619E-3</v>
      </c>
      <c r="HJ220" s="97">
        <v>4.518802411860535E-3</v>
      </c>
      <c r="HK220" s="97">
        <v>0</v>
      </c>
      <c r="HL220" s="97">
        <v>0</v>
      </c>
      <c r="HM220" s="97">
        <v>5.293587222539092E-3</v>
      </c>
      <c r="HN220" s="97">
        <v>3.0150607014836354E-2</v>
      </c>
      <c r="HO220" s="97">
        <v>2.2958930928995854E-3</v>
      </c>
      <c r="HP220" s="97">
        <v>0</v>
      </c>
      <c r="HQ220" s="97">
        <v>0</v>
      </c>
      <c r="HR220" s="97">
        <v>0</v>
      </c>
      <c r="HS220" s="97">
        <v>0</v>
      </c>
      <c r="HT220" s="97">
        <v>0</v>
      </c>
      <c r="HU220" s="97">
        <v>0</v>
      </c>
      <c r="HV220" s="97">
        <v>1.8627177111104148E-3</v>
      </c>
      <c r="HW220" s="97">
        <v>1.3213192441566518E-3</v>
      </c>
      <c r="HX220" s="97">
        <v>4.8611673425628618E-4</v>
      </c>
      <c r="HY220" s="97">
        <v>0</v>
      </c>
      <c r="HZ220" s="97">
        <v>2.4347430452889028E-4</v>
      </c>
      <c r="IA220" s="97">
        <v>1.3054901697486233E-2</v>
      </c>
      <c r="IB220" s="97">
        <v>8.949690576536797E-4</v>
      </c>
      <c r="IC220" s="97">
        <v>0</v>
      </c>
      <c r="ID220" s="97">
        <v>0</v>
      </c>
      <c r="IE220" s="97">
        <v>0</v>
      </c>
      <c r="IF220" s="97">
        <v>0</v>
      </c>
      <c r="IG220" s="97">
        <v>0</v>
      </c>
      <c r="IH220" s="98">
        <v>0</v>
      </c>
      <c r="II220" s="91"/>
    </row>
    <row r="221" spans="1:243" x14ac:dyDescent="0.3">
      <c r="A221" s="53" t="s">
        <v>470</v>
      </c>
      <c r="B221" s="84" t="s">
        <v>216</v>
      </c>
      <c r="C221" s="96">
        <v>0</v>
      </c>
      <c r="D221" s="97">
        <v>0</v>
      </c>
      <c r="E221" s="97">
        <v>0</v>
      </c>
      <c r="F221" s="97">
        <v>3.1924510170646654E-3</v>
      </c>
      <c r="G221" s="97">
        <v>3.4402332731321913E-3</v>
      </c>
      <c r="H221" s="97">
        <v>3.9753460842490602E-3</v>
      </c>
      <c r="I221" s="97">
        <v>1.3434274718807269E-3</v>
      </c>
      <c r="J221" s="97">
        <v>0</v>
      </c>
      <c r="K221" s="97">
        <v>0</v>
      </c>
      <c r="L221" s="97">
        <v>0</v>
      </c>
      <c r="M221" s="97">
        <v>0</v>
      </c>
      <c r="N221" s="97">
        <v>0</v>
      </c>
      <c r="O221" s="97">
        <v>0</v>
      </c>
      <c r="P221" s="97">
        <v>0</v>
      </c>
      <c r="Q221" s="97">
        <v>0</v>
      </c>
      <c r="R221" s="97">
        <v>0</v>
      </c>
      <c r="S221" s="97">
        <v>0</v>
      </c>
      <c r="T221" s="97">
        <v>0</v>
      </c>
      <c r="U221" s="97">
        <v>0</v>
      </c>
      <c r="V221" s="97">
        <v>0</v>
      </c>
      <c r="W221" s="97">
        <v>1.3090256507213257E-4</v>
      </c>
      <c r="X221" s="97">
        <v>1.9363402370115109E-5</v>
      </c>
      <c r="Y221" s="97">
        <v>1.7342225733411351E-5</v>
      </c>
      <c r="Z221" s="97">
        <v>0</v>
      </c>
      <c r="AA221" s="97">
        <v>9.0572101365613706E-8</v>
      </c>
      <c r="AB221" s="97">
        <v>2.2299700575700175E-5</v>
      </c>
      <c r="AC221" s="97">
        <v>2.8891811904387151E-5</v>
      </c>
      <c r="AD221" s="97">
        <v>3.9995282926760722E-3</v>
      </c>
      <c r="AE221" s="97">
        <v>1.6717026856196733E-4</v>
      </c>
      <c r="AF221" s="97">
        <v>1.2149526978175394E-4</v>
      </c>
      <c r="AG221" s="97">
        <v>0</v>
      </c>
      <c r="AH221" s="97">
        <v>3.4870216134432418E-4</v>
      </c>
      <c r="AI221" s="97">
        <v>3.0868530946075953E-3</v>
      </c>
      <c r="AJ221" s="97">
        <v>0</v>
      </c>
      <c r="AK221" s="97">
        <v>7.8360288768662884E-4</v>
      </c>
      <c r="AL221" s="97">
        <v>0</v>
      </c>
      <c r="AM221" s="97">
        <v>0</v>
      </c>
      <c r="AN221" s="97">
        <v>0</v>
      </c>
      <c r="AO221" s="97">
        <v>0</v>
      </c>
      <c r="AP221" s="97">
        <v>0</v>
      </c>
      <c r="AQ221" s="97">
        <v>0</v>
      </c>
      <c r="AR221" s="97">
        <v>0</v>
      </c>
      <c r="AS221" s="97">
        <v>0</v>
      </c>
      <c r="AT221" s="97">
        <v>0</v>
      </c>
      <c r="AU221" s="97">
        <v>0</v>
      </c>
      <c r="AV221" s="97">
        <v>6.1309955874466324E-6</v>
      </c>
      <c r="AW221" s="97">
        <v>6.4123582359394292E-5</v>
      </c>
      <c r="AX221" s="97">
        <v>3.9195370597059889E-5</v>
      </c>
      <c r="AY221" s="97">
        <v>2.0554586251854262E-5</v>
      </c>
      <c r="AZ221" s="97">
        <v>3.4681580470461704E-8</v>
      </c>
      <c r="BA221" s="97">
        <v>1.5549356866177517E-3</v>
      </c>
      <c r="BB221" s="97">
        <v>2.8384706132977399E-3</v>
      </c>
      <c r="BC221" s="97">
        <v>8.8788912688044744E-8</v>
      </c>
      <c r="BD221" s="97">
        <v>1.8397312348258701E-5</v>
      </c>
      <c r="BE221" s="97">
        <v>1.3236030865887156E-4</v>
      </c>
      <c r="BF221" s="97">
        <v>8.3864718527350247E-6</v>
      </c>
      <c r="BG221" s="97">
        <v>0</v>
      </c>
      <c r="BH221" s="97">
        <v>1.0077431264097488E-7</v>
      </c>
      <c r="BI221" s="97">
        <v>1.2208121169612928E-6</v>
      </c>
      <c r="BJ221" s="97">
        <v>2.646872492502878E-7</v>
      </c>
      <c r="BK221" s="97">
        <v>3.9125250034094715E-5</v>
      </c>
      <c r="BL221" s="97">
        <v>4.1831137338269377E-7</v>
      </c>
      <c r="BM221" s="97">
        <v>1.0099399424054057E-5</v>
      </c>
      <c r="BN221" s="97">
        <v>2.3352749756588627E-6</v>
      </c>
      <c r="BO221" s="97">
        <v>2.4904789315974639E-7</v>
      </c>
      <c r="BP221" s="97">
        <v>2.648605352714951E-5</v>
      </c>
      <c r="BQ221" s="97">
        <v>1.1304927800690047E-3</v>
      </c>
      <c r="BR221" s="97">
        <v>1.4161139898975711E-3</v>
      </c>
      <c r="BS221" s="97">
        <v>1.1193616281003965E-3</v>
      </c>
      <c r="BT221" s="97">
        <v>2.8903968745947264E-4</v>
      </c>
      <c r="BU221" s="97">
        <v>6.3705457755323033E-3</v>
      </c>
      <c r="BV221" s="97">
        <v>1.0085434876819386E-4</v>
      </c>
      <c r="BW221" s="97">
        <v>2.0296194985467881E-2</v>
      </c>
      <c r="BX221" s="97">
        <v>5.0812610297338971E-4</v>
      </c>
      <c r="BY221" s="97">
        <v>1.2500919245427892E-3</v>
      </c>
      <c r="BZ221" s="97">
        <v>1.8919036933343451E-5</v>
      </c>
      <c r="CA221" s="97">
        <v>1.0056139287626643E-3</v>
      </c>
      <c r="CB221" s="97">
        <v>3.0808067931416196E-4</v>
      </c>
      <c r="CC221" s="97">
        <v>1.3189994028023639E-5</v>
      </c>
      <c r="CD221" s="97">
        <v>1.7902628536477113E-5</v>
      </c>
      <c r="CE221" s="97">
        <v>7.1595003354878517E-5</v>
      </c>
      <c r="CF221" s="97">
        <v>6.7775369957119038E-5</v>
      </c>
      <c r="CG221" s="97">
        <v>2.9418835725420847E-3</v>
      </c>
      <c r="CH221" s="97">
        <v>2.9493350278614626E-4</v>
      </c>
      <c r="CI221" s="97">
        <v>4.1095194654286639E-5</v>
      </c>
      <c r="CJ221" s="97">
        <v>8.2647589205188138E-4</v>
      </c>
      <c r="CK221" s="97">
        <v>1.2217853070340327E-3</v>
      </c>
      <c r="CL221" s="97">
        <v>1.0995501648246599E-5</v>
      </c>
      <c r="CM221" s="97">
        <v>2.8839570637366219E-4</v>
      </c>
      <c r="CN221" s="97">
        <v>7.1984326353487224E-5</v>
      </c>
      <c r="CO221" s="97">
        <v>3.0112228780740797E-4</v>
      </c>
      <c r="CP221" s="97">
        <v>5.8350740444137322E-4</v>
      </c>
      <c r="CQ221" s="97">
        <v>1.6425459190570458E-5</v>
      </c>
      <c r="CR221" s="97">
        <v>1.8533634543027317E-3</v>
      </c>
      <c r="CS221" s="97">
        <v>3.3759606888904791E-4</v>
      </c>
      <c r="CT221" s="97">
        <v>2.1404764327831802E-4</v>
      </c>
      <c r="CU221" s="97">
        <v>8.6352847221257765E-4</v>
      </c>
      <c r="CV221" s="97">
        <v>1.6921586317680665E-4</v>
      </c>
      <c r="CW221" s="97">
        <v>7.1146589288824912E-4</v>
      </c>
      <c r="CX221" s="97">
        <v>5.8567524560356008E-4</v>
      </c>
      <c r="CY221" s="97">
        <v>1.5170122274230986E-4</v>
      </c>
      <c r="CZ221" s="97">
        <v>7.9614184938180078E-4</v>
      </c>
      <c r="DA221" s="97">
        <v>8.4895338467058223E-4</v>
      </c>
      <c r="DB221" s="97">
        <v>4.3943404356454644E-4</v>
      </c>
      <c r="DC221" s="97">
        <v>1.1759181320873184E-2</v>
      </c>
      <c r="DD221" s="97">
        <v>2.2711466617562751E-3</v>
      </c>
      <c r="DE221" s="97">
        <v>3.810881762663505E-4</v>
      </c>
      <c r="DF221" s="97">
        <v>3.372237668216724E-4</v>
      </c>
      <c r="DG221" s="97">
        <v>7.8781961789445914E-6</v>
      </c>
      <c r="DH221" s="97">
        <v>1.02347888390542E-5</v>
      </c>
      <c r="DI221" s="97">
        <v>4.5529490435570899E-4</v>
      </c>
      <c r="DJ221" s="97">
        <v>6.9066801568893688E-4</v>
      </c>
      <c r="DK221" s="97">
        <v>3.9001289350295497E-4</v>
      </c>
      <c r="DL221" s="97">
        <v>2.493510416368766E-4</v>
      </c>
      <c r="DM221" s="97">
        <v>2.3090697966838327E-6</v>
      </c>
      <c r="DN221" s="97">
        <v>9.0256860395508225E-3</v>
      </c>
      <c r="DO221" s="97">
        <v>1.5731456997155005E-5</v>
      </c>
      <c r="DP221" s="97">
        <v>4.3284912085884622E-4</v>
      </c>
      <c r="DQ221" s="97">
        <v>4.2916148591485839E-3</v>
      </c>
      <c r="DR221" s="97">
        <v>1.6926580031492702E-3</v>
      </c>
      <c r="DS221" s="97">
        <v>3.2738155163870489E-4</v>
      </c>
      <c r="DT221" s="97">
        <v>2.8242662686977272E-5</v>
      </c>
      <c r="DU221" s="97">
        <v>7.5181008354722646E-5</v>
      </c>
      <c r="DV221" s="97">
        <v>2.3386139785495019E-4</v>
      </c>
      <c r="DW221" s="97">
        <v>6.4913076138631607E-5</v>
      </c>
      <c r="DX221" s="97">
        <v>3.5506321620572082E-5</v>
      </c>
      <c r="DY221" s="97">
        <v>8.3515992227128161E-6</v>
      </c>
      <c r="DZ221" s="97">
        <v>1.2650926287084239E-3</v>
      </c>
      <c r="EA221" s="97">
        <v>9.3888992286924144E-5</v>
      </c>
      <c r="EB221" s="97">
        <v>9.6545963590262223E-4</v>
      </c>
      <c r="EC221" s="97">
        <v>7.2118336007112472E-3</v>
      </c>
      <c r="ED221" s="97">
        <v>3.4949890148959641E-6</v>
      </c>
      <c r="EE221" s="97">
        <v>4.135037687810387E-3</v>
      </c>
      <c r="EF221" s="97">
        <v>1.1874119006250331E-3</v>
      </c>
      <c r="EG221" s="97">
        <v>2.0037329133761137E-2</v>
      </c>
      <c r="EH221" s="97">
        <v>3.0128314554377878E-3</v>
      </c>
      <c r="EI221" s="97">
        <v>1.7071455183182674E-4</v>
      </c>
      <c r="EJ221" s="97">
        <v>3.1083740337164642E-4</v>
      </c>
      <c r="EK221" s="97">
        <v>2.325904459920453E-3</v>
      </c>
      <c r="EL221" s="97">
        <v>8.3761291774669174E-4</v>
      </c>
      <c r="EM221" s="97">
        <v>1.2180171153886934E-3</v>
      </c>
      <c r="EN221" s="97">
        <v>1.016325003708303E-3</v>
      </c>
      <c r="EO221" s="97">
        <v>9.6942717306385429E-4</v>
      </c>
      <c r="EP221" s="97">
        <v>1.6590421910989706E-4</v>
      </c>
      <c r="EQ221" s="97">
        <v>4.6567824020645067E-4</v>
      </c>
      <c r="ER221" s="97">
        <v>1.4876238291496339E-4</v>
      </c>
      <c r="ES221" s="97">
        <v>2.189005127874044E-4</v>
      </c>
      <c r="ET221" s="97">
        <v>9.8582573481247049E-4</v>
      </c>
      <c r="EU221" s="97">
        <v>7.2743046314389598E-3</v>
      </c>
      <c r="EV221" s="97">
        <v>3.2639100288866889E-5</v>
      </c>
      <c r="EW221" s="97">
        <v>5.8025330030440849E-4</v>
      </c>
      <c r="EX221" s="97">
        <v>1.6632573332589638E-3</v>
      </c>
      <c r="EY221" s="97">
        <v>2.8942472596087202E-5</v>
      </c>
      <c r="EZ221" s="97">
        <v>9.2252923654517004E-6</v>
      </c>
      <c r="FA221" s="97">
        <v>1.621305487833239E-4</v>
      </c>
      <c r="FB221" s="97">
        <v>0.11190908524377099</v>
      </c>
      <c r="FC221" s="97">
        <v>3.0070450064290977E-2</v>
      </c>
      <c r="FD221" s="97">
        <v>1.67888787720692E-3</v>
      </c>
      <c r="FE221" s="97">
        <v>2.1937789404537847E-3</v>
      </c>
      <c r="FF221" s="97">
        <v>5.3783422349708134E-5</v>
      </c>
      <c r="FG221" s="97">
        <v>1.500309814521962E-4</v>
      </c>
      <c r="FH221" s="97">
        <v>1.8652607031202895E-3</v>
      </c>
      <c r="FI221" s="97">
        <v>5.041638043302508E-4</v>
      </c>
      <c r="FJ221" s="97">
        <v>1.8211347590834325E-5</v>
      </c>
      <c r="FK221" s="97">
        <v>6.5975497811103387E-6</v>
      </c>
      <c r="FL221" s="97">
        <v>4.0943809495862471E-4</v>
      </c>
      <c r="FM221" s="97">
        <v>2.2907187955924189E-4</v>
      </c>
      <c r="FN221" s="97">
        <v>0</v>
      </c>
      <c r="FO221" s="97">
        <v>6.2809411988167842E-4</v>
      </c>
      <c r="FP221" s="97">
        <v>3.1207500016968241E-5</v>
      </c>
      <c r="FQ221" s="97">
        <v>4.3696178657438368E-4</v>
      </c>
      <c r="FR221" s="97">
        <v>3.1123408858765197E-6</v>
      </c>
      <c r="FS221" s="97">
        <v>4.5186940531705602E-5</v>
      </c>
      <c r="FT221" s="97">
        <v>0</v>
      </c>
      <c r="FU221" s="97">
        <v>3.5140964927715839E-3</v>
      </c>
      <c r="FV221" s="97">
        <v>0</v>
      </c>
      <c r="FW221" s="97">
        <v>1.3520227106317043E-3</v>
      </c>
      <c r="FX221" s="97">
        <v>2.7728970418663157E-5</v>
      </c>
      <c r="FY221" s="97">
        <v>0</v>
      </c>
      <c r="FZ221" s="97">
        <v>1.2141777023385421E-6</v>
      </c>
      <c r="GA221" s="97">
        <v>2.1591794832352433E-6</v>
      </c>
      <c r="GB221" s="97">
        <v>2.2642550434877366E-5</v>
      </c>
      <c r="GC221" s="97">
        <v>3.8543918426464614E-5</v>
      </c>
      <c r="GD221" s="97">
        <v>5.4784551699048004E-3</v>
      </c>
      <c r="GE221" s="97">
        <v>4.8191273763142814E-4</v>
      </c>
      <c r="GF221" s="97">
        <v>9.0186871233681239E-3</v>
      </c>
      <c r="GG221" s="97">
        <v>2.2545020440776393E-3</v>
      </c>
      <c r="GH221" s="97">
        <v>8.7124176461511518E-3</v>
      </c>
      <c r="GI221" s="97">
        <v>7.2810891778180651E-3</v>
      </c>
      <c r="GJ221" s="97">
        <v>9.4409070700568268E-3</v>
      </c>
      <c r="GK221" s="97">
        <v>3.4630389306041448E-3</v>
      </c>
      <c r="GL221" s="97">
        <v>2.1594068016281033E-3</v>
      </c>
      <c r="GM221" s="97">
        <v>2.0182550018677543E-3</v>
      </c>
      <c r="GN221" s="97">
        <v>2.5902963748031271E-3</v>
      </c>
      <c r="GO221" s="97">
        <v>3.4817993195228896E-5</v>
      </c>
      <c r="GP221" s="97">
        <v>1.1339978043856499E-4</v>
      </c>
      <c r="GQ221" s="97">
        <v>5.3894662162714164E-3</v>
      </c>
      <c r="GR221" s="97">
        <v>5.3133494381417184E-3</v>
      </c>
      <c r="GS221" s="97">
        <v>5.3129283686294895E-3</v>
      </c>
      <c r="GT221" s="97">
        <v>1.2610499384238831E-2</v>
      </c>
      <c r="GU221" s="97">
        <v>5.3134674765090506E-3</v>
      </c>
      <c r="GV221" s="97">
        <v>1.0404063944519008E-2</v>
      </c>
      <c r="GW221" s="97">
        <v>8.3336957562990685E-7</v>
      </c>
      <c r="GX221" s="97">
        <v>4.7477053553348688E-3</v>
      </c>
      <c r="GY221" s="97">
        <v>1.3101551286733225E-2</v>
      </c>
      <c r="GZ221" s="97">
        <v>2.3573033456387935E-3</v>
      </c>
      <c r="HA221" s="97">
        <v>9.2300730997563352E-3</v>
      </c>
      <c r="HB221" s="97">
        <v>4.330663058622077E-3</v>
      </c>
      <c r="HC221" s="97">
        <v>2.2621852474467652E-3</v>
      </c>
      <c r="HD221" s="97">
        <v>2.2205477385430538E-3</v>
      </c>
      <c r="HE221" s="97">
        <v>3.0442315586922597E-3</v>
      </c>
      <c r="HF221" s="97">
        <v>6.4375843694941797E-3</v>
      </c>
      <c r="HG221" s="97">
        <v>7.8939969172049304E-3</v>
      </c>
      <c r="HH221" s="97">
        <v>1.6801737082656105E-3</v>
      </c>
      <c r="HI221" s="97">
        <v>4.7216567431172321E-3</v>
      </c>
      <c r="HJ221" s="97">
        <v>2.5025683784471535E-3</v>
      </c>
      <c r="HK221" s="97">
        <v>3.9376533429528581E-3</v>
      </c>
      <c r="HL221" s="97">
        <v>2.4274869161173235E-3</v>
      </c>
      <c r="HM221" s="97">
        <v>2.9316537401385913E-3</v>
      </c>
      <c r="HN221" s="97">
        <v>0</v>
      </c>
      <c r="HO221" s="97">
        <v>1.2829210684443995E-3</v>
      </c>
      <c r="HP221" s="97">
        <v>3.8408507714826889E-5</v>
      </c>
      <c r="HQ221" s="97">
        <v>3.8889820746752302E-4</v>
      </c>
      <c r="HR221" s="97">
        <v>1.6997868483846108E-3</v>
      </c>
      <c r="HS221" s="97">
        <v>1.6241139971397711E-3</v>
      </c>
      <c r="HT221" s="97">
        <v>4.1645754450877906E-4</v>
      </c>
      <c r="HU221" s="97">
        <v>1.8311154118094014E-4</v>
      </c>
      <c r="HV221" s="97">
        <v>1.88223020133963E-3</v>
      </c>
      <c r="HW221" s="97">
        <v>5.9018037220178365E-4</v>
      </c>
      <c r="HX221" s="97">
        <v>2.7408007275033343E-4</v>
      </c>
      <c r="HY221" s="97">
        <v>1.5392043324907616E-2</v>
      </c>
      <c r="HZ221" s="97">
        <v>1.6571008726420831E-2</v>
      </c>
      <c r="IA221" s="97">
        <v>7.3605538646383467E-3</v>
      </c>
      <c r="IB221" s="97">
        <v>4.2188073263908837E-3</v>
      </c>
      <c r="IC221" s="97">
        <v>6.9071476950984483E-6</v>
      </c>
      <c r="ID221" s="97">
        <v>1.56929107553125E-4</v>
      </c>
      <c r="IE221" s="97">
        <v>2.2055989347274044E-3</v>
      </c>
      <c r="IF221" s="97">
        <v>3.5220044138638668E-3</v>
      </c>
      <c r="IG221" s="97">
        <v>4.4151325894026478E-3</v>
      </c>
      <c r="IH221" s="98">
        <v>9.9014253416753102E-4</v>
      </c>
      <c r="II221" s="91"/>
    </row>
    <row r="222" spans="1:243" x14ac:dyDescent="0.3">
      <c r="A222" s="53" t="s">
        <v>471</v>
      </c>
      <c r="B222" s="84" t="s">
        <v>217</v>
      </c>
      <c r="C222" s="96">
        <v>0</v>
      </c>
      <c r="D222" s="97">
        <v>0</v>
      </c>
      <c r="E222" s="97">
        <v>0</v>
      </c>
      <c r="F222" s="97">
        <v>0</v>
      </c>
      <c r="G222" s="97">
        <v>0</v>
      </c>
      <c r="H222" s="97">
        <v>0</v>
      </c>
      <c r="I222" s="97">
        <v>0</v>
      </c>
      <c r="J222" s="97">
        <v>0</v>
      </c>
      <c r="K222" s="97">
        <v>0</v>
      </c>
      <c r="L222" s="97">
        <v>0</v>
      </c>
      <c r="M222" s="97">
        <v>0</v>
      </c>
      <c r="N222" s="97">
        <v>0</v>
      </c>
      <c r="O222" s="97">
        <v>0</v>
      </c>
      <c r="P222" s="97">
        <v>0</v>
      </c>
      <c r="Q222" s="97">
        <v>0</v>
      </c>
      <c r="R222" s="97">
        <v>0</v>
      </c>
      <c r="S222" s="97">
        <v>0</v>
      </c>
      <c r="T222" s="97">
        <v>0</v>
      </c>
      <c r="U222" s="97">
        <v>0</v>
      </c>
      <c r="V222" s="97">
        <v>0</v>
      </c>
      <c r="W222" s="97">
        <v>0</v>
      </c>
      <c r="X222" s="97">
        <v>0</v>
      </c>
      <c r="Y222" s="97">
        <v>0</v>
      </c>
      <c r="Z222" s="97">
        <v>0</v>
      </c>
      <c r="AA222" s="97">
        <v>0</v>
      </c>
      <c r="AB222" s="97">
        <v>3.5136528402398274E-4</v>
      </c>
      <c r="AC222" s="97">
        <v>0</v>
      </c>
      <c r="AD222" s="97">
        <v>1.4923613032373406E-5</v>
      </c>
      <c r="AE222" s="97">
        <v>0</v>
      </c>
      <c r="AF222" s="97">
        <v>0</v>
      </c>
      <c r="AG222" s="97">
        <v>0</v>
      </c>
      <c r="AH222" s="97">
        <v>0</v>
      </c>
      <c r="AI222" s="97">
        <v>0</v>
      </c>
      <c r="AJ222" s="97">
        <v>0</v>
      </c>
      <c r="AK222" s="97">
        <v>0</v>
      </c>
      <c r="AL222" s="97">
        <v>0</v>
      </c>
      <c r="AM222" s="97">
        <v>0</v>
      </c>
      <c r="AN222" s="97">
        <v>0</v>
      </c>
      <c r="AO222" s="97">
        <v>0</v>
      </c>
      <c r="AP222" s="97">
        <v>0</v>
      </c>
      <c r="AQ222" s="97">
        <v>0</v>
      </c>
      <c r="AR222" s="97">
        <v>0</v>
      </c>
      <c r="AS222" s="97">
        <v>0</v>
      </c>
      <c r="AT222" s="97">
        <v>0</v>
      </c>
      <c r="AU222" s="97">
        <v>0</v>
      </c>
      <c r="AV222" s="97">
        <v>0</v>
      </c>
      <c r="AW222" s="97">
        <v>2.4666355874622987E-5</v>
      </c>
      <c r="AX222" s="97">
        <v>5.3306443216938847E-4</v>
      </c>
      <c r="AY222" s="97">
        <v>8.2485715892014933E-5</v>
      </c>
      <c r="AZ222" s="97">
        <v>6.6760861097288246E-5</v>
      </c>
      <c r="BA222" s="97">
        <v>0</v>
      </c>
      <c r="BB222" s="97">
        <v>0</v>
      </c>
      <c r="BC222" s="97">
        <v>1.7091563263659122E-4</v>
      </c>
      <c r="BD222" s="97">
        <v>0</v>
      </c>
      <c r="BE222" s="97">
        <v>0</v>
      </c>
      <c r="BF222" s="97">
        <v>2.6646129539396215E-3</v>
      </c>
      <c r="BG222" s="97">
        <v>8.0352325304057203E-5</v>
      </c>
      <c r="BH222" s="97">
        <v>1.0774081684306146E-4</v>
      </c>
      <c r="BI222" s="97">
        <v>0</v>
      </c>
      <c r="BJ222" s="97">
        <v>1.488006191090312E-4</v>
      </c>
      <c r="BK222" s="97">
        <v>2.9014146755491693E-3</v>
      </c>
      <c r="BL222" s="97">
        <v>0</v>
      </c>
      <c r="BM222" s="97">
        <v>5.0507839577018155E-4</v>
      </c>
      <c r="BN222" s="97">
        <v>7.3168984530099253E-5</v>
      </c>
      <c r="BO222" s="97">
        <v>9.3119408660633474E-6</v>
      </c>
      <c r="BP222" s="97">
        <v>6.3479512858908367E-4</v>
      </c>
      <c r="BQ222" s="97">
        <v>1.4751701338102971E-4</v>
      </c>
      <c r="BR222" s="97">
        <v>0</v>
      </c>
      <c r="BS222" s="97">
        <v>0</v>
      </c>
      <c r="BT222" s="97">
        <v>5.7937152829292424E-4</v>
      </c>
      <c r="BU222" s="97">
        <v>1.1588042053655269E-2</v>
      </c>
      <c r="BV222" s="97">
        <v>1.9158010308959405E-3</v>
      </c>
      <c r="BW222" s="97">
        <v>9.8921741584291466E-3</v>
      </c>
      <c r="BX222" s="97">
        <v>6.328135951834368E-4</v>
      </c>
      <c r="BY222" s="97">
        <v>3.0787255981907347E-4</v>
      </c>
      <c r="BZ222" s="97">
        <v>2.0037401459452181E-3</v>
      </c>
      <c r="CA222" s="97">
        <v>1.6403190732937559E-3</v>
      </c>
      <c r="CB222" s="97">
        <v>1.2042719540210156E-5</v>
      </c>
      <c r="CC222" s="97">
        <v>0</v>
      </c>
      <c r="CD222" s="97">
        <v>4.8566006271072626E-5</v>
      </c>
      <c r="CE222" s="97">
        <v>2.6402633035995553E-4</v>
      </c>
      <c r="CF222" s="97">
        <v>3.3407026584764041E-3</v>
      </c>
      <c r="CG222" s="97">
        <v>8.9171695395845615E-4</v>
      </c>
      <c r="CH222" s="97">
        <v>2.2441797205378757E-3</v>
      </c>
      <c r="CI222" s="97">
        <v>0</v>
      </c>
      <c r="CJ222" s="97">
        <v>2.2265717736663852E-5</v>
      </c>
      <c r="CK222" s="97">
        <v>0</v>
      </c>
      <c r="CL222" s="97">
        <v>4.4921993229541917E-3</v>
      </c>
      <c r="CM222" s="97">
        <v>2.2740611952831767E-3</v>
      </c>
      <c r="CN222" s="97">
        <v>0</v>
      </c>
      <c r="CO222" s="97">
        <v>2.7791681337443464E-5</v>
      </c>
      <c r="CP222" s="97">
        <v>2.5191401373962138E-3</v>
      </c>
      <c r="CQ222" s="97">
        <v>3.4282675189905323E-4</v>
      </c>
      <c r="CR222" s="97">
        <v>2.6407043421952407E-3</v>
      </c>
      <c r="CS222" s="97">
        <v>4.8101272470528304E-4</v>
      </c>
      <c r="CT222" s="97">
        <v>3.0497878855303327E-4</v>
      </c>
      <c r="CU222" s="97">
        <v>1.2303703199105509E-3</v>
      </c>
      <c r="CV222" s="97">
        <v>2.4110169196544433E-4</v>
      </c>
      <c r="CW222" s="97">
        <v>1.013708923801263E-3</v>
      </c>
      <c r="CX222" s="97">
        <v>8.3448023138205335E-4</v>
      </c>
      <c r="CY222" s="97">
        <v>1.6608000120527247E-3</v>
      </c>
      <c r="CZ222" s="97">
        <v>3.5676703439546157E-5</v>
      </c>
      <c r="DA222" s="97">
        <v>7.5910361666062397E-5</v>
      </c>
      <c r="DB222" s="97">
        <v>0</v>
      </c>
      <c r="DC222" s="97">
        <v>0</v>
      </c>
      <c r="DD222" s="97">
        <v>0</v>
      </c>
      <c r="DE222" s="97">
        <v>5.3499716532792339E-4</v>
      </c>
      <c r="DF222" s="97">
        <v>5.2613944472465284E-4</v>
      </c>
      <c r="DG222" s="97">
        <v>1.648385214824714E-4</v>
      </c>
      <c r="DH222" s="97">
        <v>1.0942940923024339E-4</v>
      </c>
      <c r="DI222" s="97">
        <v>6.0201371708449051E-3</v>
      </c>
      <c r="DJ222" s="97">
        <v>9.0129874401479209E-6</v>
      </c>
      <c r="DK222" s="97">
        <v>3.5278094936621316E-4</v>
      </c>
      <c r="DL222" s="97">
        <v>1.6974176263694242E-4</v>
      </c>
      <c r="DM222" s="97">
        <v>5.737819464227397E-5</v>
      </c>
      <c r="DN222" s="97">
        <v>1.7104663555825923E-3</v>
      </c>
      <c r="DO222" s="97">
        <v>9.8901414756987117E-6</v>
      </c>
      <c r="DP222" s="97">
        <v>2.5098469114825401E-3</v>
      </c>
      <c r="DQ222" s="97">
        <v>1.8125423752604272E-2</v>
      </c>
      <c r="DR222" s="97">
        <v>2.4094972332708542E-4</v>
      </c>
      <c r="DS222" s="97">
        <v>3.4886287631075693E-5</v>
      </c>
      <c r="DT222" s="97">
        <v>3.137959495693335E-4</v>
      </c>
      <c r="DU222" s="97">
        <v>8.0954810337397574E-3</v>
      </c>
      <c r="DV222" s="97">
        <v>0</v>
      </c>
      <c r="DW222" s="97">
        <v>1.0384054120450088E-3</v>
      </c>
      <c r="DX222" s="97">
        <v>1.0094701731649138E-3</v>
      </c>
      <c r="DY222" s="97">
        <v>4.0262621184176001E-4</v>
      </c>
      <c r="DZ222" s="97">
        <v>1.1481316438268607E-4</v>
      </c>
      <c r="EA222" s="97">
        <v>3.1276489885710295E-3</v>
      </c>
      <c r="EB222" s="97">
        <v>3.3211282495286768E-3</v>
      </c>
      <c r="EC222" s="97">
        <v>0</v>
      </c>
      <c r="ED222" s="97">
        <v>6.7604900510637306E-3</v>
      </c>
      <c r="EE222" s="97">
        <v>0</v>
      </c>
      <c r="EF222" s="97">
        <v>1.0269547093409443E-3</v>
      </c>
      <c r="EG222" s="97">
        <v>1.3285561989683788E-2</v>
      </c>
      <c r="EH222" s="97">
        <v>6.9608686834656466E-5</v>
      </c>
      <c r="EI222" s="97">
        <v>2.4323704951213727E-4</v>
      </c>
      <c r="EJ222" s="97">
        <v>4.4288651472790106E-4</v>
      </c>
      <c r="EK222" s="97">
        <v>3.3139889494335339E-3</v>
      </c>
      <c r="EL222" s="97">
        <v>1.1934453891585262E-3</v>
      </c>
      <c r="EM222" s="97">
        <v>1.7354518769687941E-3</v>
      </c>
      <c r="EN222" s="97">
        <v>1.4480774637826276E-3</v>
      </c>
      <c r="EO222" s="97">
        <v>1.3812566226061058E-3</v>
      </c>
      <c r="EP222" s="97">
        <v>2.363832041550848E-4</v>
      </c>
      <c r="EQ222" s="97">
        <v>2.36460315559538E-4</v>
      </c>
      <c r="ER222" s="97">
        <v>9.4759998353841104E-5</v>
      </c>
      <c r="ES222" s="97">
        <v>1.4625757617582774E-2</v>
      </c>
      <c r="ET222" s="97">
        <v>8.7524637420308902E-5</v>
      </c>
      <c r="EU222" s="97">
        <v>2.3468272780605265E-4</v>
      </c>
      <c r="EV222" s="97">
        <v>0</v>
      </c>
      <c r="EW222" s="97">
        <v>1.0181436982411292E-2</v>
      </c>
      <c r="EX222" s="97">
        <v>7.1059068466386812E-4</v>
      </c>
      <c r="EY222" s="97">
        <v>1.9979305328849688E-4</v>
      </c>
      <c r="EZ222" s="97">
        <v>2.08032022194452E-5</v>
      </c>
      <c r="FA222" s="97">
        <v>1.6176786521405313E-2</v>
      </c>
      <c r="FB222" s="97">
        <v>1.4545022268537587E-2</v>
      </c>
      <c r="FC222" s="97">
        <v>3.9083097217471417E-3</v>
      </c>
      <c r="FD222" s="97">
        <v>0</v>
      </c>
      <c r="FE222" s="97">
        <v>2.8512933933507568E-4</v>
      </c>
      <c r="FF222" s="97">
        <v>0</v>
      </c>
      <c r="FG222" s="97">
        <v>8.9623145217437785E-4</v>
      </c>
      <c r="FH222" s="97">
        <v>0</v>
      </c>
      <c r="FI222" s="97">
        <v>2.6861999098337537E-3</v>
      </c>
      <c r="FJ222" s="97">
        <v>1.2652294739746073E-5</v>
      </c>
      <c r="FK222" s="97">
        <v>3.7553095753143045E-4</v>
      </c>
      <c r="FL222" s="97">
        <v>0</v>
      </c>
      <c r="FM222" s="97">
        <v>0</v>
      </c>
      <c r="FN222" s="97">
        <v>0</v>
      </c>
      <c r="FO222" s="97">
        <v>2.9598701071384523E-4</v>
      </c>
      <c r="FP222" s="97">
        <v>0</v>
      </c>
      <c r="FQ222" s="97">
        <v>7.4139386821091041E-4</v>
      </c>
      <c r="FR222" s="97">
        <v>4.1478585289924028E-5</v>
      </c>
      <c r="FS222" s="97">
        <v>6.4823516819420416E-4</v>
      </c>
      <c r="FT222" s="97">
        <v>0</v>
      </c>
      <c r="FU222" s="97">
        <v>1.6166273250688882E-6</v>
      </c>
      <c r="FV222" s="97">
        <v>1.4080076739570829E-4</v>
      </c>
      <c r="FW222" s="97">
        <v>4.6871680173240558E-5</v>
      </c>
      <c r="FX222" s="97">
        <v>0</v>
      </c>
      <c r="FY222" s="97">
        <v>0</v>
      </c>
      <c r="FZ222" s="97">
        <v>0</v>
      </c>
      <c r="GA222" s="97">
        <v>0</v>
      </c>
      <c r="GB222" s="97">
        <v>0</v>
      </c>
      <c r="GC222" s="97">
        <v>0</v>
      </c>
      <c r="GD222" s="97">
        <v>0</v>
      </c>
      <c r="GE222" s="97">
        <v>0</v>
      </c>
      <c r="GF222" s="97">
        <v>1.9632725669397905E-2</v>
      </c>
      <c r="GG222" s="97">
        <v>0</v>
      </c>
      <c r="GH222" s="97">
        <v>0</v>
      </c>
      <c r="GI222" s="97">
        <v>0</v>
      </c>
      <c r="GJ222" s="97">
        <v>0</v>
      </c>
      <c r="GK222" s="97">
        <v>3.5464763282009831E-3</v>
      </c>
      <c r="GL222" s="97">
        <v>2.2114348866399364E-3</v>
      </c>
      <c r="GM222" s="97">
        <v>2.0668822187189578E-3</v>
      </c>
      <c r="GN222" s="97">
        <v>2.6527061810019824E-3</v>
      </c>
      <c r="GO222" s="97">
        <v>4.9609279606603806E-5</v>
      </c>
      <c r="GP222" s="97">
        <v>5.3094226565407166E-5</v>
      </c>
      <c r="GQ222" s="97">
        <v>4.5262446002395885E-3</v>
      </c>
      <c r="GR222" s="97">
        <v>5.8847386048475865E-3</v>
      </c>
      <c r="GS222" s="97">
        <v>3.2523075304827128E-4</v>
      </c>
      <c r="GT222" s="97">
        <v>6.5117074935424658E-3</v>
      </c>
      <c r="GU222" s="97">
        <v>1.6832907464211837E-2</v>
      </c>
      <c r="GV222" s="97">
        <v>6.9979771369919359E-3</v>
      </c>
      <c r="GW222" s="97">
        <v>1.8558370443763255E-3</v>
      </c>
      <c r="GX222" s="97">
        <v>0</v>
      </c>
      <c r="GY222" s="97">
        <v>1.8667317137418253E-2</v>
      </c>
      <c r="GZ222" s="97">
        <v>3.358726625502424E-3</v>
      </c>
      <c r="HA222" s="97">
        <v>0</v>
      </c>
      <c r="HB222" s="97">
        <v>6.1704037148991222E-3</v>
      </c>
      <c r="HC222" s="97">
        <v>3.2232007121507228E-3</v>
      </c>
      <c r="HD222" s="97">
        <v>3.1638748684771787E-3</v>
      </c>
      <c r="HE222" s="97">
        <v>0</v>
      </c>
      <c r="HF222" s="97">
        <v>9.1723816816961599E-3</v>
      </c>
      <c r="HG222" s="97">
        <v>1.1247503498649397E-2</v>
      </c>
      <c r="HH222" s="97">
        <v>2.3939405931193872E-3</v>
      </c>
      <c r="HI222" s="97">
        <v>0</v>
      </c>
      <c r="HJ222" s="97">
        <v>3.5657027596306804E-3</v>
      </c>
      <c r="HK222" s="97">
        <v>5.6104366667288135E-3</v>
      </c>
      <c r="HL222" s="97">
        <v>3.4587253920061846E-3</v>
      </c>
      <c r="HM222" s="97">
        <v>4.1770710129327739E-3</v>
      </c>
      <c r="HN222" s="97">
        <v>0</v>
      </c>
      <c r="HO222" s="97">
        <v>1.267040156047764E-3</v>
      </c>
      <c r="HP222" s="97">
        <v>4.6953801870496025E-6</v>
      </c>
      <c r="HQ222" s="97">
        <v>3.9076278791428499E-4</v>
      </c>
      <c r="HR222" s="97">
        <v>2.0783792813223244E-4</v>
      </c>
      <c r="HS222" s="97">
        <v>1.9858518645257249E-4</v>
      </c>
      <c r="HT222" s="97">
        <v>3.5359602835651068E-4</v>
      </c>
      <c r="HU222" s="97">
        <v>6.3720133377982832E-5</v>
      </c>
      <c r="HV222" s="97">
        <v>1.0755327143144792E-3</v>
      </c>
      <c r="HW222" s="97">
        <v>7.6292938251850935E-4</v>
      </c>
      <c r="HX222" s="97">
        <v>2.8068367394041606E-4</v>
      </c>
      <c r="HY222" s="97">
        <v>6.5968179051091407E-4</v>
      </c>
      <c r="HZ222" s="97">
        <v>1.4534678179451935E-3</v>
      </c>
      <c r="IA222" s="97">
        <v>0</v>
      </c>
      <c r="IB222" s="97">
        <v>4.2828168168602612E-4</v>
      </c>
      <c r="IC222" s="97">
        <v>2.9603084286102913E-7</v>
      </c>
      <c r="ID222" s="97">
        <v>0</v>
      </c>
      <c r="IE222" s="97">
        <v>9.1571741486450248E-4</v>
      </c>
      <c r="IF222" s="97">
        <v>2.041304168956311E-3</v>
      </c>
      <c r="IG222" s="97">
        <v>1.4573449023032403E-3</v>
      </c>
      <c r="IH222" s="98">
        <v>0</v>
      </c>
      <c r="II222" s="91"/>
    </row>
    <row r="223" spans="1:243" x14ac:dyDescent="0.3">
      <c r="A223" s="53" t="s">
        <v>472</v>
      </c>
      <c r="B223" s="84" t="s">
        <v>218</v>
      </c>
      <c r="C223" s="96">
        <v>0</v>
      </c>
      <c r="D223" s="97">
        <v>0</v>
      </c>
      <c r="E223" s="97">
        <v>0</v>
      </c>
      <c r="F223" s="97">
        <v>4.3141229960333314E-3</v>
      </c>
      <c r="G223" s="97">
        <v>0</v>
      </c>
      <c r="H223" s="97">
        <v>0</v>
      </c>
      <c r="I223" s="97">
        <v>0</v>
      </c>
      <c r="J223" s="97">
        <v>0</v>
      </c>
      <c r="K223" s="97">
        <v>0</v>
      </c>
      <c r="L223" s="97">
        <v>0</v>
      </c>
      <c r="M223" s="97">
        <v>0</v>
      </c>
      <c r="N223" s="97">
        <v>0</v>
      </c>
      <c r="O223" s="97">
        <v>0</v>
      </c>
      <c r="P223" s="97">
        <v>0</v>
      </c>
      <c r="Q223" s="97">
        <v>0</v>
      </c>
      <c r="R223" s="97">
        <v>0</v>
      </c>
      <c r="S223" s="97">
        <v>0</v>
      </c>
      <c r="T223" s="97">
        <v>0</v>
      </c>
      <c r="U223" s="97">
        <v>0</v>
      </c>
      <c r="V223" s="97">
        <v>0</v>
      </c>
      <c r="W223" s="97">
        <v>1.9635384760819889E-3</v>
      </c>
      <c r="X223" s="97">
        <v>8.3625145195919282E-4</v>
      </c>
      <c r="Y223" s="97">
        <v>7.3704459366998227E-4</v>
      </c>
      <c r="Z223" s="97">
        <v>1.0421947416057917E-4</v>
      </c>
      <c r="AA223" s="97">
        <v>9.3450372849374457E-6</v>
      </c>
      <c r="AB223" s="97">
        <v>3.5136528402398274E-4</v>
      </c>
      <c r="AC223" s="97">
        <v>8.6675435713161453E-5</v>
      </c>
      <c r="AD223" s="97">
        <v>1.7908335638848087E-4</v>
      </c>
      <c r="AE223" s="97">
        <v>2.50755402842951E-3</v>
      </c>
      <c r="AF223" s="97">
        <v>5.9492895612414532E-5</v>
      </c>
      <c r="AG223" s="97">
        <v>0</v>
      </c>
      <c r="AH223" s="97">
        <v>1.924292442235165E-4</v>
      </c>
      <c r="AI223" s="97">
        <v>9.8364861239693758E-4</v>
      </c>
      <c r="AJ223" s="97">
        <v>4.4514513592107911E-4</v>
      </c>
      <c r="AK223" s="97">
        <v>7.3622162792626503E-4</v>
      </c>
      <c r="AL223" s="97">
        <v>2.5375117759624359E-3</v>
      </c>
      <c r="AM223" s="97">
        <v>2.3870392295237357E-4</v>
      </c>
      <c r="AN223" s="97">
        <v>1.6338641316849972E-4</v>
      </c>
      <c r="AO223" s="97">
        <v>4.0157137961491435E-4</v>
      </c>
      <c r="AP223" s="97">
        <v>4.3605458684886373E-4</v>
      </c>
      <c r="AQ223" s="97">
        <v>9.859353261246422E-5</v>
      </c>
      <c r="AR223" s="97">
        <v>2.7657683950946786E-4</v>
      </c>
      <c r="AS223" s="97">
        <v>9.9847848430112797E-4</v>
      </c>
      <c r="AT223" s="97">
        <v>1.7221249263790566E-3</v>
      </c>
      <c r="AU223" s="97">
        <v>6.3536233708354119E-4</v>
      </c>
      <c r="AV223" s="97">
        <v>9.2396783690321026E-5</v>
      </c>
      <c r="AW223" s="97">
        <v>1.3395716530636956E-4</v>
      </c>
      <c r="AX223" s="97">
        <v>3.042632530107761E-4</v>
      </c>
      <c r="AY223" s="97">
        <v>2.5188056771905548E-4</v>
      </c>
      <c r="AZ223" s="97">
        <v>2.0410779367430564E-4</v>
      </c>
      <c r="BA223" s="97">
        <v>3.0131182900321331E-4</v>
      </c>
      <c r="BB223" s="97">
        <v>2.6179314057709274E-4</v>
      </c>
      <c r="BC223" s="97">
        <v>5.225398850243377E-4</v>
      </c>
      <c r="BD223" s="97">
        <v>5.7995757151852313E-4</v>
      </c>
      <c r="BE223" s="97">
        <v>1.6015091564970823E-4</v>
      </c>
      <c r="BF223" s="97">
        <v>1.4393714983669995E-4</v>
      </c>
      <c r="BG223" s="97">
        <v>6.2520440222221146E-4</v>
      </c>
      <c r="BH223" s="97">
        <v>4.7344567712477817E-5</v>
      </c>
      <c r="BI223" s="97">
        <v>4.6587920562155231E-5</v>
      </c>
      <c r="BJ223" s="97">
        <v>6.0750960734709022E-6</v>
      </c>
      <c r="BK223" s="97">
        <v>3.3115488791753519E-4</v>
      </c>
      <c r="BL223" s="97">
        <v>6.328665939313796E-4</v>
      </c>
      <c r="BM223" s="97">
        <v>2.2919335366826895E-4</v>
      </c>
      <c r="BN223" s="97">
        <v>1.0976212279082762E-4</v>
      </c>
      <c r="BO223" s="97">
        <v>6.4298629244635415E-5</v>
      </c>
      <c r="BP223" s="97">
        <v>4.4683713428625123E-4</v>
      </c>
      <c r="BQ223" s="97">
        <v>3.9140534611189337E-4</v>
      </c>
      <c r="BR223" s="97">
        <v>3.6718861201918122E-4</v>
      </c>
      <c r="BS223" s="97">
        <v>9.9501063069801099E-5</v>
      </c>
      <c r="BT223" s="97">
        <v>3.0667245779750591E-3</v>
      </c>
      <c r="BU223" s="97">
        <v>3.9696724763396167E-3</v>
      </c>
      <c r="BV223" s="97">
        <v>5.6566908377099299E-3</v>
      </c>
      <c r="BW223" s="97">
        <v>2.9208132799076893E-2</v>
      </c>
      <c r="BX223" s="97">
        <v>1.1472136612494621E-3</v>
      </c>
      <c r="BY223" s="97">
        <v>1.7573282207813672E-4</v>
      </c>
      <c r="BZ223" s="97">
        <v>7.5251900419739818E-4</v>
      </c>
      <c r="CA223" s="97">
        <v>1.7416947983237162E-4</v>
      </c>
      <c r="CB223" s="97">
        <v>7.6569671141115748E-4</v>
      </c>
      <c r="CC223" s="97">
        <v>1.5792239281512866E-3</v>
      </c>
      <c r="CD223" s="97">
        <v>2.7461986677517587E-4</v>
      </c>
      <c r="CE223" s="97">
        <v>2.890487049483984E-4</v>
      </c>
      <c r="CF223" s="97">
        <v>2.5629669034291755E-3</v>
      </c>
      <c r="CG223" s="97">
        <v>3.5426784953901231E-5</v>
      </c>
      <c r="CH223" s="97">
        <v>1.3830505346608573E-3</v>
      </c>
      <c r="CI223" s="97">
        <v>4.7956965207986649E-3</v>
      </c>
      <c r="CJ223" s="97">
        <v>6.383508248589654E-4</v>
      </c>
      <c r="CK223" s="97">
        <v>1.600516451087562E-3</v>
      </c>
      <c r="CL223" s="97">
        <v>6.1288172414444064E-5</v>
      </c>
      <c r="CM223" s="97">
        <v>4.4490846170309232E-5</v>
      </c>
      <c r="CN223" s="97">
        <v>2.0075437991554811E-4</v>
      </c>
      <c r="CO223" s="97">
        <v>2.8523065305247411E-4</v>
      </c>
      <c r="CP223" s="97">
        <v>4.0958213378561656E-5</v>
      </c>
      <c r="CQ223" s="97">
        <v>1.1958617003884951E-4</v>
      </c>
      <c r="CR223" s="97">
        <v>1.5077912163745609E-3</v>
      </c>
      <c r="CS223" s="97">
        <v>2.746489827301529E-4</v>
      </c>
      <c r="CT223" s="97">
        <v>1.741370024705399E-4</v>
      </c>
      <c r="CU223" s="97">
        <v>7.0251770772145267E-4</v>
      </c>
      <c r="CV223" s="97">
        <v>1.3766441308470583E-4</v>
      </c>
      <c r="CW223" s="97">
        <v>5.7880823189673325E-4</v>
      </c>
      <c r="CX223" s="97">
        <v>4.7647210746436702E-4</v>
      </c>
      <c r="CY223" s="97">
        <v>2.0605748210206091E-3</v>
      </c>
      <c r="CZ223" s="97">
        <v>1.6727034119124549E-4</v>
      </c>
      <c r="DA223" s="97">
        <v>4.5763834224809012E-5</v>
      </c>
      <c r="DB223" s="97">
        <v>0</v>
      </c>
      <c r="DC223" s="97">
        <v>0</v>
      </c>
      <c r="DD223" s="97">
        <v>0</v>
      </c>
      <c r="DE223" s="97">
        <v>3.100316904947168E-4</v>
      </c>
      <c r="DF223" s="97">
        <v>2.743460989187107E-4</v>
      </c>
      <c r="DG223" s="97">
        <v>7.2672056305191036E-4</v>
      </c>
      <c r="DH223" s="97">
        <v>5.4048669471777036E-4</v>
      </c>
      <c r="DI223" s="97">
        <v>1.1790452419378021E-3</v>
      </c>
      <c r="DJ223" s="97">
        <v>1.3691453343316249E-3</v>
      </c>
      <c r="DK223" s="97">
        <v>5.2306426664281997E-4</v>
      </c>
      <c r="DL223" s="97">
        <v>1.1651372498913894E-3</v>
      </c>
      <c r="DM223" s="97">
        <v>1.2473832929813027E-4</v>
      </c>
      <c r="DN223" s="97">
        <v>2.2156532678911119E-4</v>
      </c>
      <c r="DO223" s="97">
        <v>8.5943011164466731E-5</v>
      </c>
      <c r="DP223" s="97">
        <v>2.3755901329809283E-3</v>
      </c>
      <c r="DQ223" s="97">
        <v>6.4075641123453554E-3</v>
      </c>
      <c r="DR223" s="97">
        <v>1.4116036278055119E-4</v>
      </c>
      <c r="DS223" s="97">
        <v>3.6486604034676487E-5</v>
      </c>
      <c r="DT223" s="97">
        <v>9.3865179450676917E-4</v>
      </c>
      <c r="DU223" s="97">
        <v>7.9759254714773984E-4</v>
      </c>
      <c r="DV223" s="97">
        <v>3.5958397627419334E-4</v>
      </c>
      <c r="DW223" s="97">
        <v>5.9090455269329354E-4</v>
      </c>
      <c r="DX223" s="97">
        <v>7.8844999863386634E-4</v>
      </c>
      <c r="DY223" s="97">
        <v>4.6518021929006651E-4</v>
      </c>
      <c r="DZ223" s="97">
        <v>1.1320384492457128E-5</v>
      </c>
      <c r="EA223" s="97">
        <v>2.9534145404168893E-3</v>
      </c>
      <c r="EB223" s="97">
        <v>1.4101725987176533E-3</v>
      </c>
      <c r="EC223" s="97">
        <v>5.3726503850073772E-3</v>
      </c>
      <c r="ED223" s="97">
        <v>8.8089195060138837E-4</v>
      </c>
      <c r="EE223" s="97">
        <v>3.39359940708534E-3</v>
      </c>
      <c r="EF223" s="97">
        <v>1.9848926126678282E-3</v>
      </c>
      <c r="EG223" s="97">
        <v>1.4143728317791676E-2</v>
      </c>
      <c r="EH223" s="97">
        <v>1.8915427197422E-4</v>
      </c>
      <c r="EI223" s="97">
        <v>1.3888366103354896E-4</v>
      </c>
      <c r="EJ223" s="97">
        <v>2.5287965263174445E-4</v>
      </c>
      <c r="EK223" s="97">
        <v>1.892223733371209E-3</v>
      </c>
      <c r="EL223" s="97">
        <v>6.8143428487720556E-4</v>
      </c>
      <c r="EM223" s="97">
        <v>9.9090952922015045E-4</v>
      </c>
      <c r="EN223" s="97">
        <v>8.2682428533681243E-4</v>
      </c>
      <c r="EO223" s="97">
        <v>7.8867087460209777E-4</v>
      </c>
      <c r="EP223" s="97">
        <v>1.349702476072044E-4</v>
      </c>
      <c r="EQ223" s="97">
        <v>3.6990601700743868E-4</v>
      </c>
      <c r="ER223" s="97">
        <v>2.7052081450211068E-3</v>
      </c>
      <c r="ES223" s="97">
        <v>2.5908868181606865E-3</v>
      </c>
      <c r="ET223" s="97">
        <v>8.2840254505440374E-4</v>
      </c>
      <c r="EU223" s="97">
        <v>1.9533793255682805E-4</v>
      </c>
      <c r="EV223" s="97">
        <v>3.4836979015865667E-5</v>
      </c>
      <c r="EW223" s="97">
        <v>8.4782693146870001E-4</v>
      </c>
      <c r="EX223" s="97">
        <v>3.0352665212412421E-4</v>
      </c>
      <c r="EY223" s="97">
        <v>1.8709340157707915E-4</v>
      </c>
      <c r="EZ223" s="97">
        <v>2.6878674560409008E-3</v>
      </c>
      <c r="FA223" s="97">
        <v>5.9584707467147705E-4</v>
      </c>
      <c r="FB223" s="97">
        <v>3.4476811439727605E-3</v>
      </c>
      <c r="FC223" s="97">
        <v>9.2640667602276799E-4</v>
      </c>
      <c r="FD223" s="97">
        <v>1.7527435666462817E-3</v>
      </c>
      <c r="FE223" s="97">
        <v>6.7585668049842683E-5</v>
      </c>
      <c r="FF223" s="97">
        <v>4.9608927400266523E-5</v>
      </c>
      <c r="FG223" s="97">
        <v>6.0892568253714677E-4</v>
      </c>
      <c r="FH223" s="97">
        <v>1.5110776136128853E-3</v>
      </c>
      <c r="FI223" s="97">
        <v>7.1647280210347927E-5</v>
      </c>
      <c r="FJ223" s="97">
        <v>3.1697405792654055E-4</v>
      </c>
      <c r="FK223" s="97">
        <v>2.7446307101550697E-4</v>
      </c>
      <c r="FL223" s="97">
        <v>1.0400365782454653E-4</v>
      </c>
      <c r="FM223" s="97">
        <v>8.0931472365183415E-5</v>
      </c>
      <c r="FN223" s="97">
        <v>0</v>
      </c>
      <c r="FO223" s="97">
        <v>9.872762183149425E-7</v>
      </c>
      <c r="FP223" s="97">
        <v>1.3228867221324952E-4</v>
      </c>
      <c r="FQ223" s="97">
        <v>3.7105702695589584E-4</v>
      </c>
      <c r="FR223" s="97">
        <v>1.6350423171483596E-4</v>
      </c>
      <c r="FS223" s="97">
        <v>7.3058905630857089E-4</v>
      </c>
      <c r="FT223" s="97">
        <v>2.2227610526118667E-5</v>
      </c>
      <c r="FU223" s="97">
        <v>3.4947708253904738E-4</v>
      </c>
      <c r="FV223" s="97">
        <v>5.4957412515026375E-3</v>
      </c>
      <c r="FW223" s="97">
        <v>2.4631396983394822E-3</v>
      </c>
      <c r="FX223" s="97">
        <v>3.4713270627514866E-4</v>
      </c>
      <c r="FY223" s="97">
        <v>0</v>
      </c>
      <c r="FZ223" s="97">
        <v>3.6932035696658847E-3</v>
      </c>
      <c r="GA223" s="97">
        <v>7.067082275548992E-4</v>
      </c>
      <c r="GB223" s="97">
        <v>0</v>
      </c>
      <c r="GC223" s="97">
        <v>6.4148344237798286E-4</v>
      </c>
      <c r="GD223" s="97">
        <v>2.3394932046570771E-3</v>
      </c>
      <c r="GE223" s="97">
        <v>4.3829689956096764E-3</v>
      </c>
      <c r="GF223" s="97">
        <v>9.5224482404310563E-3</v>
      </c>
      <c r="GG223" s="97">
        <v>3.0584531680151327E-3</v>
      </c>
      <c r="GH223" s="97">
        <v>1.1819249142372612E-2</v>
      </c>
      <c r="GI223" s="97">
        <v>9.877511675359333E-3</v>
      </c>
      <c r="GJ223" s="97">
        <v>7.5427053314842973E-4</v>
      </c>
      <c r="GK223" s="97">
        <v>4.6979520005710129E-3</v>
      </c>
      <c r="GL223" s="97">
        <v>2.9294471436928349E-3</v>
      </c>
      <c r="GM223" s="97">
        <v>2.737960881667867E-3</v>
      </c>
      <c r="GN223" s="97">
        <v>3.5139911158767233E-3</v>
      </c>
      <c r="GO223" s="97">
        <v>6.2648616806922324E-5</v>
      </c>
      <c r="GP223" s="97">
        <v>5.2235834527770168E-3</v>
      </c>
      <c r="GQ223" s="97">
        <v>5.3489724859178559E-3</v>
      </c>
      <c r="GR223" s="97">
        <v>6.9161650106095438E-3</v>
      </c>
      <c r="GS223" s="97">
        <v>1.2416385569463652E-2</v>
      </c>
      <c r="GT223" s="97">
        <v>5.3744857931501688E-3</v>
      </c>
      <c r="GU223" s="97">
        <v>2.017267905051595E-3</v>
      </c>
      <c r="GV223" s="97">
        <v>5.7422424519169082E-3</v>
      </c>
      <c r="GW223" s="97">
        <v>1.390249068230355E-3</v>
      </c>
      <c r="GX223" s="97">
        <v>8.5426282856332168E-3</v>
      </c>
      <c r="GY223" s="97">
        <v>2.3573847623454162E-2</v>
      </c>
      <c r="GZ223" s="97">
        <v>4.241536643727002E-3</v>
      </c>
      <c r="HA223" s="97">
        <v>1.6607830022947849E-2</v>
      </c>
      <c r="HB223" s="97">
        <v>7.7922368747170151E-3</v>
      </c>
      <c r="HC223" s="97">
        <v>4.0703890060207549E-3</v>
      </c>
      <c r="HD223" s="97">
        <v>3.9954699167591458E-3</v>
      </c>
      <c r="HE223" s="97">
        <v>5.4775384475112465E-3</v>
      </c>
      <c r="HF223" s="97">
        <v>0</v>
      </c>
      <c r="HG223" s="97">
        <v>1.4203805060446899E-2</v>
      </c>
      <c r="HH223" s="97">
        <v>3.0231655864825027E-3</v>
      </c>
      <c r="HI223" s="97">
        <v>8.4957585675531268E-3</v>
      </c>
      <c r="HJ223" s="97">
        <v>4.5029145274214297E-3</v>
      </c>
      <c r="HK223" s="97">
        <v>7.0850877021526315E-3</v>
      </c>
      <c r="HL223" s="97">
        <v>4.3678191548527021E-3</v>
      </c>
      <c r="HM223" s="97">
        <v>5.2749752332564284E-3</v>
      </c>
      <c r="HN223" s="97">
        <v>0</v>
      </c>
      <c r="HO223" s="97">
        <v>1.7773416843480082E-3</v>
      </c>
      <c r="HP223" s="97">
        <v>3.3074248939170644E-4</v>
      </c>
      <c r="HQ223" s="97">
        <v>7.5971114972393078E-5</v>
      </c>
      <c r="HR223" s="97">
        <v>1.4139995221879784E-2</v>
      </c>
      <c r="HS223" s="97">
        <v>1.3510496437343984E-2</v>
      </c>
      <c r="HT223" s="97">
        <v>3.5411699559318925E-3</v>
      </c>
      <c r="HU223" s="97">
        <v>1.7569988356171159E-3</v>
      </c>
      <c r="HV223" s="97">
        <v>1.4247384161891216E-3</v>
      </c>
      <c r="HW223" s="97">
        <v>1.0106385288395242E-3</v>
      </c>
      <c r="HX223" s="97">
        <v>3.7181650333611667E-4</v>
      </c>
      <c r="HY223" s="97">
        <v>0</v>
      </c>
      <c r="HZ223" s="97">
        <v>5.481860856514106E-3</v>
      </c>
      <c r="IA223" s="97">
        <v>9.9853133177615887E-3</v>
      </c>
      <c r="IB223" s="97">
        <v>1.3631494059623685E-2</v>
      </c>
      <c r="IC223" s="97">
        <v>0</v>
      </c>
      <c r="ID223" s="97">
        <v>1.267638457679132E-3</v>
      </c>
      <c r="IE223" s="97">
        <v>3.2493198591966214E-4</v>
      </c>
      <c r="IF223" s="97">
        <v>7.243337373715942E-4</v>
      </c>
      <c r="IG223" s="97">
        <v>1.0261671792357486E-3</v>
      </c>
      <c r="IH223" s="98">
        <v>9.4435559617134438E-5</v>
      </c>
      <c r="II223" s="91"/>
    </row>
    <row r="224" spans="1:243" x14ac:dyDescent="0.3">
      <c r="A224" s="53" t="s">
        <v>473</v>
      </c>
      <c r="B224" s="84" t="s">
        <v>220</v>
      </c>
      <c r="C224" s="96">
        <v>0</v>
      </c>
      <c r="D224" s="97">
        <v>0</v>
      </c>
      <c r="E224" s="97">
        <v>0</v>
      </c>
      <c r="F224" s="97">
        <v>4.9468610354515535E-3</v>
      </c>
      <c r="G224" s="97">
        <v>5.3403621158505535E-3</v>
      </c>
      <c r="H224" s="97">
        <v>6.1267098474897287E-3</v>
      </c>
      <c r="I224" s="97">
        <v>2.0151412078210904E-3</v>
      </c>
      <c r="J224" s="97">
        <v>0</v>
      </c>
      <c r="K224" s="97">
        <v>0</v>
      </c>
      <c r="L224" s="97">
        <v>0</v>
      </c>
      <c r="M224" s="97">
        <v>0</v>
      </c>
      <c r="N224" s="97">
        <v>0</v>
      </c>
      <c r="O224" s="97">
        <v>0</v>
      </c>
      <c r="P224" s="97">
        <v>0</v>
      </c>
      <c r="Q224" s="97">
        <v>0</v>
      </c>
      <c r="R224" s="97">
        <v>0</v>
      </c>
      <c r="S224" s="97">
        <v>0</v>
      </c>
      <c r="T224" s="97">
        <v>0</v>
      </c>
      <c r="U224" s="97">
        <v>0</v>
      </c>
      <c r="V224" s="97">
        <v>0</v>
      </c>
      <c r="W224" s="97">
        <v>0</v>
      </c>
      <c r="X224" s="97">
        <v>0</v>
      </c>
      <c r="Y224" s="97">
        <v>0</v>
      </c>
      <c r="Z224" s="97">
        <v>0</v>
      </c>
      <c r="AA224" s="97">
        <v>9.3450372849374457E-6</v>
      </c>
      <c r="AB224" s="97">
        <v>3.5136528402398274E-4</v>
      </c>
      <c r="AC224" s="97">
        <v>4.9116080237458152E-4</v>
      </c>
      <c r="AD224" s="97">
        <v>0</v>
      </c>
      <c r="AE224" s="97">
        <v>0</v>
      </c>
      <c r="AF224" s="97">
        <v>0</v>
      </c>
      <c r="AG224" s="97">
        <v>0</v>
      </c>
      <c r="AH224" s="97">
        <v>0</v>
      </c>
      <c r="AI224" s="97">
        <v>0</v>
      </c>
      <c r="AJ224" s="97">
        <v>0</v>
      </c>
      <c r="AK224" s="97">
        <v>0</v>
      </c>
      <c r="AL224" s="97">
        <v>0</v>
      </c>
      <c r="AM224" s="97">
        <v>0</v>
      </c>
      <c r="AN224" s="97">
        <v>0</v>
      </c>
      <c r="AO224" s="97">
        <v>0</v>
      </c>
      <c r="AP224" s="97">
        <v>0</v>
      </c>
      <c r="AQ224" s="97">
        <v>0</v>
      </c>
      <c r="AR224" s="97">
        <v>0</v>
      </c>
      <c r="AS224" s="97">
        <v>0</v>
      </c>
      <c r="AT224" s="97">
        <v>0</v>
      </c>
      <c r="AU224" s="97">
        <v>0</v>
      </c>
      <c r="AV224" s="97">
        <v>2.0975182991206326E-5</v>
      </c>
      <c r="AW224" s="97">
        <v>3.9358267717285703E-5</v>
      </c>
      <c r="AX224" s="97">
        <v>2.8881875745511495E-4</v>
      </c>
      <c r="AY224" s="97">
        <v>2.8252782621088982E-4</v>
      </c>
      <c r="AZ224" s="97">
        <v>4.4420194568416125E-7</v>
      </c>
      <c r="BA224" s="97">
        <v>2.9836410089046344E-3</v>
      </c>
      <c r="BB224" s="97">
        <v>0</v>
      </c>
      <c r="BC224" s="97">
        <v>1.1372090670666467E-6</v>
      </c>
      <c r="BD224" s="97">
        <v>6.6017943009618861E-8</v>
      </c>
      <c r="BE224" s="97">
        <v>0</v>
      </c>
      <c r="BF224" s="97">
        <v>9.0586568438770032E-4</v>
      </c>
      <c r="BG224" s="97">
        <v>2.4042348377873144E-6</v>
      </c>
      <c r="BH224" s="97">
        <v>1.4137305635897038E-6</v>
      </c>
      <c r="BI224" s="97">
        <v>3.0214763188305679E-4</v>
      </c>
      <c r="BJ224" s="97">
        <v>3.6479685412544438E-4</v>
      </c>
      <c r="BK224" s="97">
        <v>0</v>
      </c>
      <c r="BL224" s="97">
        <v>0</v>
      </c>
      <c r="BM224" s="97">
        <v>1.2580724335660903E-4</v>
      </c>
      <c r="BN224" s="97">
        <v>1.6521017305710508E-4</v>
      </c>
      <c r="BO224" s="97">
        <v>9.94352583035284E-5</v>
      </c>
      <c r="BP224" s="97">
        <v>0</v>
      </c>
      <c r="BQ224" s="97">
        <v>3.1486462399391599E-3</v>
      </c>
      <c r="BR224" s="97">
        <v>2.1137637234429551E-3</v>
      </c>
      <c r="BS224" s="97">
        <v>9.1203066583614098E-4</v>
      </c>
      <c r="BT224" s="97">
        <v>1.8932465013635335E-3</v>
      </c>
      <c r="BU224" s="97">
        <v>6.855683602806366E-3</v>
      </c>
      <c r="BV224" s="97">
        <v>2.3741423040901902E-3</v>
      </c>
      <c r="BW224" s="97">
        <v>2.0536417070826214E-2</v>
      </c>
      <c r="BX224" s="97">
        <v>9.7913491013395582E-4</v>
      </c>
      <c r="BY224" s="97">
        <v>1.7142189249172321E-4</v>
      </c>
      <c r="BZ224" s="97">
        <v>8.3237774734934479E-5</v>
      </c>
      <c r="CA224" s="97">
        <v>1.4931960783712086E-3</v>
      </c>
      <c r="CB224" s="97">
        <v>3.0617362342727494E-4</v>
      </c>
      <c r="CC224" s="97">
        <v>5.5715212876938846E-3</v>
      </c>
      <c r="CD224" s="97">
        <v>1.5215613745616488E-4</v>
      </c>
      <c r="CE224" s="97">
        <v>2.7472198880821707E-3</v>
      </c>
      <c r="CF224" s="97">
        <v>1.02211470713914E-4</v>
      </c>
      <c r="CG224" s="97">
        <v>1.2054566156009122E-3</v>
      </c>
      <c r="CH224" s="97">
        <v>2.5797877286362676E-5</v>
      </c>
      <c r="CI224" s="97">
        <v>1.4999326271065023E-4</v>
      </c>
      <c r="CJ224" s="97">
        <v>1.2272928321199214E-3</v>
      </c>
      <c r="CK224" s="97">
        <v>9.1798341739403775E-5</v>
      </c>
      <c r="CL224" s="97">
        <v>8.8330458112677936E-5</v>
      </c>
      <c r="CM224" s="97">
        <v>8.4160670915493969E-4</v>
      </c>
      <c r="CN224" s="97">
        <v>1.0567244778134093E-3</v>
      </c>
      <c r="CO224" s="97">
        <v>1.4497318860060471E-4</v>
      </c>
      <c r="CP224" s="97">
        <v>7.9505351127169349E-4</v>
      </c>
      <c r="CQ224" s="97">
        <v>5.9296214165247387E-4</v>
      </c>
      <c r="CR224" s="97">
        <v>2.6064184067887664E-3</v>
      </c>
      <c r="CS224" s="97">
        <v>4.7476743213488209E-4</v>
      </c>
      <c r="CT224" s="97">
        <v>3.010190559629087E-4</v>
      </c>
      <c r="CU224" s="97">
        <v>1.2143956435181804E-3</v>
      </c>
      <c r="CV224" s="97">
        <v>2.3797131613918012E-4</v>
      </c>
      <c r="CW224" s="97">
        <v>1.0005472994092175E-3</v>
      </c>
      <c r="CX224" s="97">
        <v>8.2364564651241198E-4</v>
      </c>
      <c r="CY224" s="97">
        <v>7.2386112450114368E-4</v>
      </c>
      <c r="CZ224" s="97">
        <v>7.5775484422379549E-4</v>
      </c>
      <c r="DA224" s="97">
        <v>7.7117189058190073E-4</v>
      </c>
      <c r="DB224" s="97">
        <v>9.8817144325160314E-3</v>
      </c>
      <c r="DC224" s="97">
        <v>2.113484260084592E-3</v>
      </c>
      <c r="DD224" s="97">
        <v>1.4091254528786541E-3</v>
      </c>
      <c r="DE224" s="97">
        <v>5.3593116607765728E-4</v>
      </c>
      <c r="DF224" s="97">
        <v>4.7424385703198472E-4</v>
      </c>
      <c r="DG224" s="97">
        <v>3.5559686489761871E-4</v>
      </c>
      <c r="DH224" s="97">
        <v>2.6269928891776253E-7</v>
      </c>
      <c r="DI224" s="97">
        <v>3.4885483015508621E-3</v>
      </c>
      <c r="DJ224" s="97">
        <v>2.3229309742307863E-3</v>
      </c>
      <c r="DK224" s="97">
        <v>7.7602908130607924E-5</v>
      </c>
      <c r="DL224" s="97">
        <v>5.0106170409626281E-5</v>
      </c>
      <c r="DM224" s="97">
        <v>5.8666861740179293E-4</v>
      </c>
      <c r="DN224" s="97">
        <v>3.270360488311982E-4</v>
      </c>
      <c r="DO224" s="97">
        <v>8.3344226354466634E-4</v>
      </c>
      <c r="DP224" s="97">
        <v>2.06513361656955E-3</v>
      </c>
      <c r="DQ224" s="97">
        <v>9.0780277668914226E-3</v>
      </c>
      <c r="DR224" s="97">
        <v>1.3877231104285623E-3</v>
      </c>
      <c r="DS224" s="97">
        <v>1.4436718606187382E-4</v>
      </c>
      <c r="DT224" s="97">
        <v>5.5476589810909147E-4</v>
      </c>
      <c r="DU224" s="97">
        <v>6.0410069486801132E-4</v>
      </c>
      <c r="DV224" s="97">
        <v>1.9892026911842015E-4</v>
      </c>
      <c r="DW224" s="97">
        <v>3.6820491565170774E-4</v>
      </c>
      <c r="DX224" s="97">
        <v>4.0313851802474722E-4</v>
      </c>
      <c r="DY224" s="97">
        <v>2.3074061009245231E-4</v>
      </c>
      <c r="DZ224" s="97">
        <v>8.8788160759409394E-4</v>
      </c>
      <c r="EA224" s="97">
        <v>1.0613509872244833E-5</v>
      </c>
      <c r="EB224" s="97">
        <v>2.4975325425669379E-4</v>
      </c>
      <c r="EC224" s="97">
        <v>7.4958025658523073E-4</v>
      </c>
      <c r="ED224" s="97">
        <v>3.6214117741003389E-4</v>
      </c>
      <c r="EE224" s="97">
        <v>3.4244298288224266E-3</v>
      </c>
      <c r="EF224" s="97">
        <v>7.788775067846569E-3</v>
      </c>
      <c r="EG224" s="97">
        <v>2.5277225298957055E-4</v>
      </c>
      <c r="EH224" s="97">
        <v>1.9839998339648674E-3</v>
      </c>
      <c r="EI224" s="97">
        <v>2.4007894898767578E-4</v>
      </c>
      <c r="EJ224" s="97">
        <v>4.3713623886637229E-4</v>
      </c>
      <c r="EK224" s="97">
        <v>3.2709613339437999E-3</v>
      </c>
      <c r="EL224" s="97">
        <v>1.177950132506724E-3</v>
      </c>
      <c r="EM224" s="97">
        <v>1.7129194071257932E-3</v>
      </c>
      <c r="EN224" s="97">
        <v>1.4292761577850204E-3</v>
      </c>
      <c r="EO224" s="97">
        <v>1.3633228938710407E-3</v>
      </c>
      <c r="EP224" s="97">
        <v>2.3331409144173229E-4</v>
      </c>
      <c r="EQ224" s="97">
        <v>6.999964185337717E-4</v>
      </c>
      <c r="ER224" s="97">
        <v>7.2562706094486754E-5</v>
      </c>
      <c r="ES224" s="97">
        <v>3.6939974254670735E-4</v>
      </c>
      <c r="ET224" s="97">
        <v>4.943141437865657E-4</v>
      </c>
      <c r="EU224" s="97">
        <v>1.1376454023028816E-2</v>
      </c>
      <c r="EV224" s="97">
        <v>7.1251408884905222E-5</v>
      </c>
      <c r="EW224" s="97">
        <v>1.3062442060443001E-3</v>
      </c>
      <c r="EX224" s="97">
        <v>6.8785696447696094E-7</v>
      </c>
      <c r="EY224" s="97">
        <v>1.3923672827854106E-4</v>
      </c>
      <c r="EZ224" s="97">
        <v>3.6016981270029762E-3</v>
      </c>
      <c r="FA224" s="97">
        <v>5.4429150327911053E-3</v>
      </c>
      <c r="FB224" s="97">
        <v>3.5336055002976126E-4</v>
      </c>
      <c r="FC224" s="97">
        <v>9.4949491823781749E-5</v>
      </c>
      <c r="FD224" s="97">
        <v>1.8977085771215289E-3</v>
      </c>
      <c r="FE224" s="97">
        <v>6.9270062511354904E-6</v>
      </c>
      <c r="FF224" s="97">
        <v>1.2242636427784232E-4</v>
      </c>
      <c r="FG224" s="97">
        <v>3.5826791206894238E-3</v>
      </c>
      <c r="FH224" s="97">
        <v>0</v>
      </c>
      <c r="FI224" s="97">
        <v>1.6405713700688959E-4</v>
      </c>
      <c r="FJ224" s="97">
        <v>5.3264210400387284E-4</v>
      </c>
      <c r="FK224" s="97">
        <v>9.4271487225154865E-4</v>
      </c>
      <c r="FL224" s="97">
        <v>8.5596573860374976E-4</v>
      </c>
      <c r="FM224" s="97">
        <v>2.779118553467318E-4</v>
      </c>
      <c r="FN224" s="97">
        <v>1.6660195067855991E-4</v>
      </c>
      <c r="FO224" s="97">
        <v>5.8874017501372902E-5</v>
      </c>
      <c r="FP224" s="97">
        <v>2.6619750799416152E-5</v>
      </c>
      <c r="FQ224" s="97">
        <v>4.4527055193887091E-4</v>
      </c>
      <c r="FR224" s="97">
        <v>4.093877222682285E-4</v>
      </c>
      <c r="FS224" s="97">
        <v>5.159662873961818E-4</v>
      </c>
      <c r="FT224" s="97">
        <v>2.6020340337472476E-4</v>
      </c>
      <c r="FU224" s="97">
        <v>0</v>
      </c>
      <c r="FV224" s="97">
        <v>0</v>
      </c>
      <c r="FW224" s="97">
        <v>0</v>
      </c>
      <c r="FX224" s="97">
        <v>1.7548587082688119E-4</v>
      </c>
      <c r="FY224" s="97">
        <v>1.8028960253084097E-5</v>
      </c>
      <c r="FZ224" s="97">
        <v>1.3453662729987054E-3</v>
      </c>
      <c r="GA224" s="97">
        <v>5.6108111422667234E-4</v>
      </c>
      <c r="GB224" s="97">
        <v>7.5891279510760924E-4</v>
      </c>
      <c r="GC224" s="97">
        <v>2.8645916715785475E-4</v>
      </c>
      <c r="GD224" s="97">
        <v>1.4573203165085195E-3</v>
      </c>
      <c r="GE224" s="97">
        <v>3.7211125039242482E-3</v>
      </c>
      <c r="GF224" s="97">
        <v>8.2095763812367649E-5</v>
      </c>
      <c r="GG224" s="97">
        <v>3.495942955670813E-3</v>
      </c>
      <c r="GH224" s="97">
        <v>0</v>
      </c>
      <c r="GI224" s="97">
        <v>0</v>
      </c>
      <c r="GJ224" s="97">
        <v>0</v>
      </c>
      <c r="GK224" s="97">
        <v>5.3699603362357502E-3</v>
      </c>
      <c r="GL224" s="97">
        <v>3.3484835449186377E-3</v>
      </c>
      <c r="GM224" s="97">
        <v>3.1296065466259477E-3</v>
      </c>
      <c r="GN224" s="97">
        <v>4.0166423394383879E-3</v>
      </c>
      <c r="GO224" s="97">
        <v>4.8965170938709635E-5</v>
      </c>
      <c r="GP224" s="97">
        <v>1.0983907996207211E-6</v>
      </c>
      <c r="GQ224" s="97">
        <v>0</v>
      </c>
      <c r="GR224" s="97">
        <v>0</v>
      </c>
      <c r="GS224" s="97">
        <v>0</v>
      </c>
      <c r="GT224" s="97">
        <v>0</v>
      </c>
      <c r="GU224" s="97">
        <v>0</v>
      </c>
      <c r="GV224" s="97">
        <v>0</v>
      </c>
      <c r="GW224" s="97">
        <v>4.2484772174992145E-3</v>
      </c>
      <c r="GX224" s="97">
        <v>0</v>
      </c>
      <c r="GY224" s="97">
        <v>1.8424947547093864E-2</v>
      </c>
      <c r="GZ224" s="97">
        <v>3.3151181524560818E-3</v>
      </c>
      <c r="HA224" s="97">
        <v>1.298041804340077E-2</v>
      </c>
      <c r="HB224" s="97">
        <v>6.0902894590846935E-3</v>
      </c>
      <c r="HC224" s="97">
        <v>3.1813518577927845E-3</v>
      </c>
      <c r="HD224" s="97">
        <v>3.122796279086668E-3</v>
      </c>
      <c r="HE224" s="97">
        <v>4.2811576707645176E-3</v>
      </c>
      <c r="HF224" s="97">
        <v>9.0532908464075988E-3</v>
      </c>
      <c r="HG224" s="97">
        <v>1.1101470043757507E-2</v>
      </c>
      <c r="HH224" s="97">
        <v>2.3628585476093643E-3</v>
      </c>
      <c r="HI224" s="97">
        <v>6.6401509197930196E-3</v>
      </c>
      <c r="HJ224" s="97">
        <v>3.5194069844687575E-3</v>
      </c>
      <c r="HK224" s="97">
        <v>0</v>
      </c>
      <c r="HL224" s="97">
        <v>3.4138185716991159E-3</v>
      </c>
      <c r="HM224" s="97">
        <v>4.1228374568889302E-3</v>
      </c>
      <c r="HN224" s="97">
        <v>0</v>
      </c>
      <c r="HO224" s="97">
        <v>1.1012793321855889E-3</v>
      </c>
      <c r="HP224" s="97">
        <v>3.9504018516436614E-4</v>
      </c>
      <c r="HQ224" s="97">
        <v>2.1013591946642528E-5</v>
      </c>
      <c r="HR224" s="97">
        <v>1.0534207894366066E-3</v>
      </c>
      <c r="HS224" s="97">
        <v>1.006523524186546E-3</v>
      </c>
      <c r="HT224" s="97">
        <v>4.5723913213645941E-5</v>
      </c>
      <c r="HU224" s="97">
        <v>7.6615076158948305E-3</v>
      </c>
      <c r="HV224" s="97">
        <v>1.6285370270954257E-3</v>
      </c>
      <c r="HW224" s="97">
        <v>1.1552031211643412E-3</v>
      </c>
      <c r="HX224" s="97">
        <v>4.2500218712965401E-4</v>
      </c>
      <c r="HY224" s="97">
        <v>0</v>
      </c>
      <c r="HZ224" s="97">
        <v>0</v>
      </c>
      <c r="IA224" s="97">
        <v>0</v>
      </c>
      <c r="IB224" s="97">
        <v>7.8015859866173955E-5</v>
      </c>
      <c r="IC224" s="97">
        <v>7.7124791696621184E-8</v>
      </c>
      <c r="ID224" s="97">
        <v>0</v>
      </c>
      <c r="IE224" s="97">
        <v>4.0764194597193984E-3</v>
      </c>
      <c r="IF224" s="97">
        <v>9.0870959779345475E-3</v>
      </c>
      <c r="IG224" s="97">
        <v>8.1601111250566797E-3</v>
      </c>
      <c r="IH224" s="98">
        <v>0</v>
      </c>
      <c r="II224" s="91"/>
    </row>
    <row r="225" spans="1:245" x14ac:dyDescent="0.3">
      <c r="A225" s="53" t="s">
        <v>474</v>
      </c>
      <c r="B225" s="84" t="s">
        <v>221</v>
      </c>
      <c r="C225" s="96">
        <v>0</v>
      </c>
      <c r="D225" s="97">
        <v>0</v>
      </c>
      <c r="E225" s="97">
        <v>0</v>
      </c>
      <c r="F225" s="97">
        <v>0</v>
      </c>
      <c r="G225" s="97">
        <v>0</v>
      </c>
      <c r="H225" s="97">
        <v>0</v>
      </c>
      <c r="I225" s="97">
        <v>0</v>
      </c>
      <c r="J225" s="97">
        <v>0</v>
      </c>
      <c r="K225" s="97">
        <v>0</v>
      </c>
      <c r="L225" s="97">
        <v>0</v>
      </c>
      <c r="M225" s="97">
        <v>0</v>
      </c>
      <c r="N225" s="97">
        <v>0</v>
      </c>
      <c r="O225" s="97">
        <v>0</v>
      </c>
      <c r="P225" s="97">
        <v>0</v>
      </c>
      <c r="Q225" s="97">
        <v>0</v>
      </c>
      <c r="R225" s="97">
        <v>0</v>
      </c>
      <c r="S225" s="97">
        <v>0</v>
      </c>
      <c r="T225" s="97">
        <v>0</v>
      </c>
      <c r="U225" s="97">
        <v>0</v>
      </c>
      <c r="V225" s="97">
        <v>0</v>
      </c>
      <c r="W225" s="97">
        <v>0</v>
      </c>
      <c r="X225" s="97">
        <v>0</v>
      </c>
      <c r="Y225" s="97">
        <v>0</v>
      </c>
      <c r="Z225" s="97">
        <v>0</v>
      </c>
      <c r="AA225" s="97">
        <v>0</v>
      </c>
      <c r="AB225" s="97">
        <v>0</v>
      </c>
      <c r="AC225" s="97">
        <v>0</v>
      </c>
      <c r="AD225" s="97">
        <v>0</v>
      </c>
      <c r="AE225" s="97">
        <v>0</v>
      </c>
      <c r="AF225" s="97">
        <v>0</v>
      </c>
      <c r="AG225" s="97">
        <v>0</v>
      </c>
      <c r="AH225" s="97">
        <v>0</v>
      </c>
      <c r="AI225" s="97">
        <v>0</v>
      </c>
      <c r="AJ225" s="97">
        <v>0</v>
      </c>
      <c r="AK225" s="97">
        <v>0</v>
      </c>
      <c r="AL225" s="97">
        <v>0</v>
      </c>
      <c r="AM225" s="97">
        <v>0</v>
      </c>
      <c r="AN225" s="97">
        <v>0</v>
      </c>
      <c r="AO225" s="97">
        <v>0</v>
      </c>
      <c r="AP225" s="97">
        <v>0</v>
      </c>
      <c r="AQ225" s="97">
        <v>0</v>
      </c>
      <c r="AR225" s="97">
        <v>0</v>
      </c>
      <c r="AS225" s="97">
        <v>0</v>
      </c>
      <c r="AT225" s="97">
        <v>0</v>
      </c>
      <c r="AU225" s="97">
        <v>0</v>
      </c>
      <c r="AV225" s="97">
        <v>0</v>
      </c>
      <c r="AW225" s="97">
        <v>0</v>
      </c>
      <c r="AX225" s="97">
        <v>0</v>
      </c>
      <c r="AY225" s="97">
        <v>0</v>
      </c>
      <c r="AZ225" s="97">
        <v>0</v>
      </c>
      <c r="BA225" s="97">
        <v>0</v>
      </c>
      <c r="BB225" s="97">
        <v>0</v>
      </c>
      <c r="BC225" s="97">
        <v>0</v>
      </c>
      <c r="BD225" s="97">
        <v>0</v>
      </c>
      <c r="BE225" s="97">
        <v>0</v>
      </c>
      <c r="BF225" s="97">
        <v>0</v>
      </c>
      <c r="BG225" s="97">
        <v>0</v>
      </c>
      <c r="BH225" s="97">
        <v>0</v>
      </c>
      <c r="BI225" s="97">
        <v>0</v>
      </c>
      <c r="BJ225" s="97">
        <v>0</v>
      </c>
      <c r="BK225" s="97">
        <v>0</v>
      </c>
      <c r="BL225" s="97">
        <v>0</v>
      </c>
      <c r="BM225" s="97">
        <v>0</v>
      </c>
      <c r="BN225" s="97">
        <v>0</v>
      </c>
      <c r="BO225" s="97">
        <v>0</v>
      </c>
      <c r="BP225" s="97">
        <v>0</v>
      </c>
      <c r="BQ225" s="97">
        <v>0</v>
      </c>
      <c r="BR225" s="97">
        <v>0</v>
      </c>
      <c r="BS225" s="97">
        <v>0</v>
      </c>
      <c r="BT225" s="97">
        <v>0</v>
      </c>
      <c r="BU225" s="97">
        <v>0</v>
      </c>
      <c r="BV225" s="97">
        <v>0</v>
      </c>
      <c r="BW225" s="97">
        <v>0</v>
      </c>
      <c r="BX225" s="97">
        <v>0</v>
      </c>
      <c r="BY225" s="97">
        <v>0</v>
      </c>
      <c r="BZ225" s="97">
        <v>0</v>
      </c>
      <c r="CA225" s="97">
        <v>0</v>
      </c>
      <c r="CB225" s="97">
        <v>0</v>
      </c>
      <c r="CC225" s="97">
        <v>0</v>
      </c>
      <c r="CD225" s="97">
        <v>0</v>
      </c>
      <c r="CE225" s="97">
        <v>0</v>
      </c>
      <c r="CF225" s="97">
        <v>0</v>
      </c>
      <c r="CG225" s="97">
        <v>0</v>
      </c>
      <c r="CH225" s="97">
        <v>0</v>
      </c>
      <c r="CI225" s="97">
        <v>0</v>
      </c>
      <c r="CJ225" s="97">
        <v>0</v>
      </c>
      <c r="CK225" s="97">
        <v>0</v>
      </c>
      <c r="CL225" s="97">
        <v>0</v>
      </c>
      <c r="CM225" s="97">
        <v>0</v>
      </c>
      <c r="CN225" s="97">
        <v>0</v>
      </c>
      <c r="CO225" s="97">
        <v>0</v>
      </c>
      <c r="CP225" s="97">
        <v>0</v>
      </c>
      <c r="CQ225" s="97">
        <v>0</v>
      </c>
      <c r="CR225" s="97">
        <v>0</v>
      </c>
      <c r="CS225" s="97">
        <v>0</v>
      </c>
      <c r="CT225" s="97">
        <v>0</v>
      </c>
      <c r="CU225" s="97">
        <v>0</v>
      </c>
      <c r="CV225" s="97">
        <v>0</v>
      </c>
      <c r="CW225" s="97">
        <v>0</v>
      </c>
      <c r="CX225" s="97">
        <v>0</v>
      </c>
      <c r="CY225" s="97">
        <v>0</v>
      </c>
      <c r="CZ225" s="97">
        <v>0</v>
      </c>
      <c r="DA225" s="97">
        <v>0</v>
      </c>
      <c r="DB225" s="97">
        <v>0</v>
      </c>
      <c r="DC225" s="97">
        <v>0</v>
      </c>
      <c r="DD225" s="97">
        <v>0</v>
      </c>
      <c r="DE225" s="97">
        <v>0</v>
      </c>
      <c r="DF225" s="97">
        <v>0</v>
      </c>
      <c r="DG225" s="97">
        <v>0</v>
      </c>
      <c r="DH225" s="97">
        <v>0</v>
      </c>
      <c r="DI225" s="97">
        <v>0</v>
      </c>
      <c r="DJ225" s="97">
        <v>0</v>
      </c>
      <c r="DK225" s="97">
        <v>0</v>
      </c>
      <c r="DL225" s="97">
        <v>0</v>
      </c>
      <c r="DM225" s="97">
        <v>0</v>
      </c>
      <c r="DN225" s="97">
        <v>0</v>
      </c>
      <c r="DO225" s="97">
        <v>0</v>
      </c>
      <c r="DP225" s="97">
        <v>0</v>
      </c>
      <c r="DQ225" s="97">
        <v>0</v>
      </c>
      <c r="DR225" s="97">
        <v>0</v>
      </c>
      <c r="DS225" s="97">
        <v>0</v>
      </c>
      <c r="DT225" s="97">
        <v>0</v>
      </c>
      <c r="DU225" s="97">
        <v>0</v>
      </c>
      <c r="DV225" s="97">
        <v>0</v>
      </c>
      <c r="DW225" s="97">
        <v>0</v>
      </c>
      <c r="DX225" s="97">
        <v>0</v>
      </c>
      <c r="DY225" s="97">
        <v>0</v>
      </c>
      <c r="DZ225" s="97">
        <v>0</v>
      </c>
      <c r="EA225" s="97">
        <v>0</v>
      </c>
      <c r="EB225" s="97">
        <v>0</v>
      </c>
      <c r="EC225" s="97">
        <v>0</v>
      </c>
      <c r="ED225" s="97">
        <v>0</v>
      </c>
      <c r="EE225" s="97">
        <v>0</v>
      </c>
      <c r="EF225" s="97">
        <v>0</v>
      </c>
      <c r="EG225" s="97">
        <v>0</v>
      </c>
      <c r="EH225" s="97">
        <v>0</v>
      </c>
      <c r="EI225" s="97">
        <v>0</v>
      </c>
      <c r="EJ225" s="97">
        <v>0</v>
      </c>
      <c r="EK225" s="97">
        <v>0</v>
      </c>
      <c r="EL225" s="97">
        <v>0</v>
      </c>
      <c r="EM225" s="97">
        <v>0</v>
      </c>
      <c r="EN225" s="97">
        <v>0</v>
      </c>
      <c r="EO225" s="97">
        <v>0</v>
      </c>
      <c r="EP225" s="97">
        <v>0</v>
      </c>
      <c r="EQ225" s="97">
        <v>0</v>
      </c>
      <c r="ER225" s="97">
        <v>0</v>
      </c>
      <c r="ES225" s="97">
        <v>0</v>
      </c>
      <c r="ET225" s="97">
        <v>0</v>
      </c>
      <c r="EU225" s="97">
        <v>0</v>
      </c>
      <c r="EV225" s="97">
        <v>0</v>
      </c>
      <c r="EW225" s="97">
        <v>0</v>
      </c>
      <c r="EX225" s="97">
        <v>0</v>
      </c>
      <c r="EY225" s="97">
        <v>0</v>
      </c>
      <c r="EZ225" s="97">
        <v>0</v>
      </c>
      <c r="FA225" s="97">
        <v>0</v>
      </c>
      <c r="FB225" s="97">
        <v>0</v>
      </c>
      <c r="FC225" s="97">
        <v>0</v>
      </c>
      <c r="FD225" s="97">
        <v>0</v>
      </c>
      <c r="FE225" s="97">
        <v>0</v>
      </c>
      <c r="FF225" s="97">
        <v>0</v>
      </c>
      <c r="FG225" s="97">
        <v>0</v>
      </c>
      <c r="FH225" s="97">
        <v>0</v>
      </c>
      <c r="FI225" s="97">
        <v>0</v>
      </c>
      <c r="FJ225" s="97">
        <v>0</v>
      </c>
      <c r="FK225" s="97">
        <v>0</v>
      </c>
      <c r="FL225" s="97">
        <v>0</v>
      </c>
      <c r="FM225" s="97">
        <v>0</v>
      </c>
      <c r="FN225" s="97">
        <v>0</v>
      </c>
      <c r="FO225" s="97">
        <v>0</v>
      </c>
      <c r="FP225" s="97">
        <v>0</v>
      </c>
      <c r="FQ225" s="97">
        <v>0</v>
      </c>
      <c r="FR225" s="97">
        <v>0</v>
      </c>
      <c r="FS225" s="97">
        <v>0</v>
      </c>
      <c r="FT225" s="97">
        <v>0</v>
      </c>
      <c r="FU225" s="97">
        <v>0</v>
      </c>
      <c r="FV225" s="97">
        <v>0</v>
      </c>
      <c r="FW225" s="97">
        <v>0</v>
      </c>
      <c r="FX225" s="97">
        <v>0</v>
      </c>
      <c r="FY225" s="97">
        <v>0</v>
      </c>
      <c r="FZ225" s="97">
        <v>0</v>
      </c>
      <c r="GA225" s="97">
        <v>0</v>
      </c>
      <c r="GB225" s="97">
        <v>0</v>
      </c>
      <c r="GC225" s="97">
        <v>0</v>
      </c>
      <c r="GD225" s="97">
        <v>0</v>
      </c>
      <c r="GE225" s="97">
        <v>0</v>
      </c>
      <c r="GF225" s="97">
        <v>0</v>
      </c>
      <c r="GG225" s="97">
        <v>0</v>
      </c>
      <c r="GH225" s="97">
        <v>0</v>
      </c>
      <c r="GI225" s="97">
        <v>0</v>
      </c>
      <c r="GJ225" s="97">
        <v>0</v>
      </c>
      <c r="GK225" s="97">
        <v>0</v>
      </c>
      <c r="GL225" s="97">
        <v>0</v>
      </c>
      <c r="GM225" s="97">
        <v>0</v>
      </c>
      <c r="GN225" s="97">
        <v>0</v>
      </c>
      <c r="GO225" s="97">
        <v>0</v>
      </c>
      <c r="GP225" s="97">
        <v>0</v>
      </c>
      <c r="GQ225" s="97">
        <v>0</v>
      </c>
      <c r="GR225" s="97">
        <v>0</v>
      </c>
      <c r="GS225" s="97">
        <v>0</v>
      </c>
      <c r="GT225" s="97">
        <v>0</v>
      </c>
      <c r="GU225" s="97">
        <v>0</v>
      </c>
      <c r="GV225" s="97">
        <v>0</v>
      </c>
      <c r="GW225" s="97">
        <v>0</v>
      </c>
      <c r="GX225" s="97">
        <v>0</v>
      </c>
      <c r="GY225" s="97">
        <v>0</v>
      </c>
      <c r="GZ225" s="97">
        <v>0</v>
      </c>
      <c r="HA225" s="97">
        <v>0</v>
      </c>
      <c r="HB225" s="97">
        <v>0</v>
      </c>
      <c r="HC225" s="97">
        <v>0</v>
      </c>
      <c r="HD225" s="97">
        <v>0</v>
      </c>
      <c r="HE225" s="97">
        <v>0</v>
      </c>
      <c r="HF225" s="97">
        <v>0</v>
      </c>
      <c r="HG225" s="97">
        <v>0</v>
      </c>
      <c r="HH225" s="97">
        <v>0</v>
      </c>
      <c r="HI225" s="97">
        <v>0</v>
      </c>
      <c r="HJ225" s="97">
        <v>0</v>
      </c>
      <c r="HK225" s="97">
        <v>0</v>
      </c>
      <c r="HL225" s="97">
        <v>0</v>
      </c>
      <c r="HM225" s="97">
        <v>0</v>
      </c>
      <c r="HN225" s="97">
        <v>0</v>
      </c>
      <c r="HO225" s="97">
        <v>0</v>
      </c>
      <c r="HP225" s="97">
        <v>0</v>
      </c>
      <c r="HQ225" s="97">
        <v>0</v>
      </c>
      <c r="HR225" s="97">
        <v>0</v>
      </c>
      <c r="HS225" s="97">
        <v>0</v>
      </c>
      <c r="HT225" s="97">
        <v>0</v>
      </c>
      <c r="HU225" s="97">
        <v>0</v>
      </c>
      <c r="HV225" s="97">
        <v>0</v>
      </c>
      <c r="HW225" s="97">
        <v>0</v>
      </c>
      <c r="HX225" s="97">
        <v>0</v>
      </c>
      <c r="HY225" s="97">
        <v>0</v>
      </c>
      <c r="HZ225" s="97">
        <v>0</v>
      </c>
      <c r="IA225" s="97">
        <v>0</v>
      </c>
      <c r="IB225" s="97">
        <v>0</v>
      </c>
      <c r="IC225" s="97">
        <v>0</v>
      </c>
      <c r="ID225" s="97">
        <v>0</v>
      </c>
      <c r="IE225" s="97">
        <v>0</v>
      </c>
      <c r="IF225" s="97">
        <v>0</v>
      </c>
      <c r="IG225" s="97">
        <v>0</v>
      </c>
      <c r="IH225" s="98">
        <v>0</v>
      </c>
      <c r="II225" s="91"/>
    </row>
    <row r="226" spans="1:245" x14ac:dyDescent="0.3">
      <c r="A226" s="53" t="s">
        <v>475</v>
      </c>
      <c r="B226" s="84" t="s">
        <v>222</v>
      </c>
      <c r="C226" s="96">
        <v>0</v>
      </c>
      <c r="D226" s="97">
        <v>0</v>
      </c>
      <c r="E226" s="97">
        <v>0</v>
      </c>
      <c r="F226" s="97">
        <v>0</v>
      </c>
      <c r="G226" s="97">
        <v>0</v>
      </c>
      <c r="H226" s="97">
        <v>0</v>
      </c>
      <c r="I226" s="97">
        <v>0</v>
      </c>
      <c r="J226" s="97">
        <v>0</v>
      </c>
      <c r="K226" s="97">
        <v>0</v>
      </c>
      <c r="L226" s="97">
        <v>0</v>
      </c>
      <c r="M226" s="97">
        <v>0</v>
      </c>
      <c r="N226" s="97">
        <v>0</v>
      </c>
      <c r="O226" s="97">
        <v>0</v>
      </c>
      <c r="P226" s="97">
        <v>0</v>
      </c>
      <c r="Q226" s="97">
        <v>0</v>
      </c>
      <c r="R226" s="97">
        <v>0</v>
      </c>
      <c r="S226" s="97">
        <v>0</v>
      </c>
      <c r="T226" s="97">
        <v>0</v>
      </c>
      <c r="U226" s="97">
        <v>0</v>
      </c>
      <c r="V226" s="97">
        <v>0</v>
      </c>
      <c r="W226" s="97">
        <v>0</v>
      </c>
      <c r="X226" s="97">
        <v>0</v>
      </c>
      <c r="Y226" s="97">
        <v>0</v>
      </c>
      <c r="Z226" s="97">
        <v>0</v>
      </c>
      <c r="AA226" s="97">
        <v>0</v>
      </c>
      <c r="AB226" s="97">
        <v>0</v>
      </c>
      <c r="AC226" s="97">
        <v>0</v>
      </c>
      <c r="AD226" s="97">
        <v>0</v>
      </c>
      <c r="AE226" s="97">
        <v>0</v>
      </c>
      <c r="AF226" s="97">
        <v>0</v>
      </c>
      <c r="AG226" s="97">
        <v>0</v>
      </c>
      <c r="AH226" s="97">
        <v>0</v>
      </c>
      <c r="AI226" s="97">
        <v>0</v>
      </c>
      <c r="AJ226" s="97">
        <v>0</v>
      </c>
      <c r="AK226" s="97">
        <v>0</v>
      </c>
      <c r="AL226" s="97">
        <v>0</v>
      </c>
      <c r="AM226" s="97">
        <v>0</v>
      </c>
      <c r="AN226" s="97">
        <v>0</v>
      </c>
      <c r="AO226" s="97">
        <v>0</v>
      </c>
      <c r="AP226" s="97">
        <v>0</v>
      </c>
      <c r="AQ226" s="97">
        <v>0</v>
      </c>
      <c r="AR226" s="97">
        <v>0</v>
      </c>
      <c r="AS226" s="97">
        <v>0</v>
      </c>
      <c r="AT226" s="97">
        <v>0</v>
      </c>
      <c r="AU226" s="97">
        <v>0</v>
      </c>
      <c r="AV226" s="97">
        <v>0</v>
      </c>
      <c r="AW226" s="97">
        <v>0</v>
      </c>
      <c r="AX226" s="97">
        <v>0</v>
      </c>
      <c r="AY226" s="97">
        <v>0</v>
      </c>
      <c r="AZ226" s="97">
        <v>0</v>
      </c>
      <c r="BA226" s="97">
        <v>0</v>
      </c>
      <c r="BB226" s="97">
        <v>0</v>
      </c>
      <c r="BC226" s="97">
        <v>0</v>
      </c>
      <c r="BD226" s="97">
        <v>0</v>
      </c>
      <c r="BE226" s="97">
        <v>0</v>
      </c>
      <c r="BF226" s="97">
        <v>0</v>
      </c>
      <c r="BG226" s="97">
        <v>0</v>
      </c>
      <c r="BH226" s="97">
        <v>0</v>
      </c>
      <c r="BI226" s="97">
        <v>0</v>
      </c>
      <c r="BJ226" s="97">
        <v>0</v>
      </c>
      <c r="BK226" s="97">
        <v>0</v>
      </c>
      <c r="BL226" s="97">
        <v>0</v>
      </c>
      <c r="BM226" s="97">
        <v>0</v>
      </c>
      <c r="BN226" s="97">
        <v>0</v>
      </c>
      <c r="BO226" s="97">
        <v>0</v>
      </c>
      <c r="BP226" s="97">
        <v>0</v>
      </c>
      <c r="BQ226" s="97">
        <v>0</v>
      </c>
      <c r="BR226" s="97">
        <v>0</v>
      </c>
      <c r="BS226" s="97">
        <v>0</v>
      </c>
      <c r="BT226" s="97">
        <v>0</v>
      </c>
      <c r="BU226" s="97">
        <v>0</v>
      </c>
      <c r="BV226" s="97">
        <v>0</v>
      </c>
      <c r="BW226" s="97">
        <v>0</v>
      </c>
      <c r="BX226" s="97">
        <v>0</v>
      </c>
      <c r="BY226" s="97">
        <v>0</v>
      </c>
      <c r="BZ226" s="97">
        <v>0</v>
      </c>
      <c r="CA226" s="97">
        <v>0</v>
      </c>
      <c r="CB226" s="97">
        <v>0</v>
      </c>
      <c r="CC226" s="97">
        <v>0</v>
      </c>
      <c r="CD226" s="97">
        <v>0</v>
      </c>
      <c r="CE226" s="97">
        <v>0</v>
      </c>
      <c r="CF226" s="97">
        <v>0</v>
      </c>
      <c r="CG226" s="97">
        <v>0</v>
      </c>
      <c r="CH226" s="97">
        <v>0</v>
      </c>
      <c r="CI226" s="97">
        <v>0</v>
      </c>
      <c r="CJ226" s="97">
        <v>0</v>
      </c>
      <c r="CK226" s="97">
        <v>0</v>
      </c>
      <c r="CL226" s="97">
        <v>0</v>
      </c>
      <c r="CM226" s="97">
        <v>0</v>
      </c>
      <c r="CN226" s="97">
        <v>0</v>
      </c>
      <c r="CO226" s="97">
        <v>0</v>
      </c>
      <c r="CP226" s="97">
        <v>0</v>
      </c>
      <c r="CQ226" s="97">
        <v>0</v>
      </c>
      <c r="CR226" s="97">
        <v>0</v>
      </c>
      <c r="CS226" s="97">
        <v>0</v>
      </c>
      <c r="CT226" s="97">
        <v>0</v>
      </c>
      <c r="CU226" s="97">
        <v>0</v>
      </c>
      <c r="CV226" s="97">
        <v>0</v>
      </c>
      <c r="CW226" s="97">
        <v>0</v>
      </c>
      <c r="CX226" s="97">
        <v>0</v>
      </c>
      <c r="CY226" s="97">
        <v>0</v>
      </c>
      <c r="CZ226" s="97">
        <v>0</v>
      </c>
      <c r="DA226" s="97">
        <v>0</v>
      </c>
      <c r="DB226" s="97">
        <v>0</v>
      </c>
      <c r="DC226" s="97">
        <v>0</v>
      </c>
      <c r="DD226" s="97">
        <v>0</v>
      </c>
      <c r="DE226" s="97">
        <v>0</v>
      </c>
      <c r="DF226" s="97">
        <v>0</v>
      </c>
      <c r="DG226" s="97">
        <v>0</v>
      </c>
      <c r="DH226" s="97">
        <v>0</v>
      </c>
      <c r="DI226" s="97">
        <v>0</v>
      </c>
      <c r="DJ226" s="97">
        <v>0</v>
      </c>
      <c r="DK226" s="97">
        <v>0</v>
      </c>
      <c r="DL226" s="97">
        <v>0</v>
      </c>
      <c r="DM226" s="97">
        <v>0</v>
      </c>
      <c r="DN226" s="97">
        <v>0</v>
      </c>
      <c r="DO226" s="97">
        <v>0</v>
      </c>
      <c r="DP226" s="97">
        <v>0</v>
      </c>
      <c r="DQ226" s="97">
        <v>0</v>
      </c>
      <c r="DR226" s="97">
        <v>0</v>
      </c>
      <c r="DS226" s="97">
        <v>0</v>
      </c>
      <c r="DT226" s="97">
        <v>0</v>
      </c>
      <c r="DU226" s="97">
        <v>0</v>
      </c>
      <c r="DV226" s="97">
        <v>0</v>
      </c>
      <c r="DW226" s="97">
        <v>0</v>
      </c>
      <c r="DX226" s="97">
        <v>0</v>
      </c>
      <c r="DY226" s="97">
        <v>0</v>
      </c>
      <c r="DZ226" s="97">
        <v>0</v>
      </c>
      <c r="EA226" s="97">
        <v>0</v>
      </c>
      <c r="EB226" s="97">
        <v>0</v>
      </c>
      <c r="EC226" s="97">
        <v>0</v>
      </c>
      <c r="ED226" s="97">
        <v>0</v>
      </c>
      <c r="EE226" s="97">
        <v>0</v>
      </c>
      <c r="EF226" s="97">
        <v>0</v>
      </c>
      <c r="EG226" s="97">
        <v>0</v>
      </c>
      <c r="EH226" s="97">
        <v>0</v>
      </c>
      <c r="EI226" s="97">
        <v>0</v>
      </c>
      <c r="EJ226" s="97">
        <v>0</v>
      </c>
      <c r="EK226" s="97">
        <v>0</v>
      </c>
      <c r="EL226" s="97">
        <v>0</v>
      </c>
      <c r="EM226" s="97">
        <v>0</v>
      </c>
      <c r="EN226" s="97">
        <v>0</v>
      </c>
      <c r="EO226" s="97">
        <v>0</v>
      </c>
      <c r="EP226" s="97">
        <v>0</v>
      </c>
      <c r="EQ226" s="97">
        <v>0</v>
      </c>
      <c r="ER226" s="97">
        <v>0</v>
      </c>
      <c r="ES226" s="97">
        <v>0</v>
      </c>
      <c r="ET226" s="97">
        <v>0</v>
      </c>
      <c r="EU226" s="97">
        <v>0</v>
      </c>
      <c r="EV226" s="97">
        <v>0</v>
      </c>
      <c r="EW226" s="97">
        <v>0</v>
      </c>
      <c r="EX226" s="97">
        <v>0</v>
      </c>
      <c r="EY226" s="97">
        <v>0</v>
      </c>
      <c r="EZ226" s="97">
        <v>0</v>
      </c>
      <c r="FA226" s="97">
        <v>0</v>
      </c>
      <c r="FB226" s="97">
        <v>0</v>
      </c>
      <c r="FC226" s="97">
        <v>0</v>
      </c>
      <c r="FD226" s="97">
        <v>0</v>
      </c>
      <c r="FE226" s="97">
        <v>0</v>
      </c>
      <c r="FF226" s="97">
        <v>0</v>
      </c>
      <c r="FG226" s="97">
        <v>0</v>
      </c>
      <c r="FH226" s="97">
        <v>0</v>
      </c>
      <c r="FI226" s="97">
        <v>0</v>
      </c>
      <c r="FJ226" s="97">
        <v>0</v>
      </c>
      <c r="FK226" s="97">
        <v>0</v>
      </c>
      <c r="FL226" s="97">
        <v>0</v>
      </c>
      <c r="FM226" s="97">
        <v>0</v>
      </c>
      <c r="FN226" s="97">
        <v>0</v>
      </c>
      <c r="FO226" s="97">
        <v>0</v>
      </c>
      <c r="FP226" s="97">
        <v>0</v>
      </c>
      <c r="FQ226" s="97">
        <v>0</v>
      </c>
      <c r="FR226" s="97">
        <v>0</v>
      </c>
      <c r="FS226" s="97">
        <v>0</v>
      </c>
      <c r="FT226" s="97">
        <v>0</v>
      </c>
      <c r="FU226" s="97">
        <v>0</v>
      </c>
      <c r="FV226" s="97">
        <v>0</v>
      </c>
      <c r="FW226" s="97">
        <v>0</v>
      </c>
      <c r="FX226" s="97">
        <v>0</v>
      </c>
      <c r="FY226" s="97">
        <v>0</v>
      </c>
      <c r="FZ226" s="97">
        <v>0</v>
      </c>
      <c r="GA226" s="97">
        <v>0</v>
      </c>
      <c r="GB226" s="97">
        <v>0</v>
      </c>
      <c r="GC226" s="97">
        <v>0</v>
      </c>
      <c r="GD226" s="97">
        <v>0</v>
      </c>
      <c r="GE226" s="97">
        <v>0</v>
      </c>
      <c r="GF226" s="97">
        <v>0</v>
      </c>
      <c r="GG226" s="97">
        <v>0</v>
      </c>
      <c r="GH226" s="97">
        <v>0</v>
      </c>
      <c r="GI226" s="97">
        <v>0</v>
      </c>
      <c r="GJ226" s="97">
        <v>0</v>
      </c>
      <c r="GK226" s="97">
        <v>0</v>
      </c>
      <c r="GL226" s="97">
        <v>0</v>
      </c>
      <c r="GM226" s="97">
        <v>0</v>
      </c>
      <c r="GN226" s="97">
        <v>0</v>
      </c>
      <c r="GO226" s="97">
        <v>0</v>
      </c>
      <c r="GP226" s="97">
        <v>0</v>
      </c>
      <c r="GQ226" s="97">
        <v>0</v>
      </c>
      <c r="GR226" s="97">
        <v>0</v>
      </c>
      <c r="GS226" s="97">
        <v>0</v>
      </c>
      <c r="GT226" s="97">
        <v>0</v>
      </c>
      <c r="GU226" s="97">
        <v>0</v>
      </c>
      <c r="GV226" s="97">
        <v>0</v>
      </c>
      <c r="GW226" s="97">
        <v>0</v>
      </c>
      <c r="GX226" s="97">
        <v>0</v>
      </c>
      <c r="GY226" s="97">
        <v>0</v>
      </c>
      <c r="GZ226" s="97">
        <v>0</v>
      </c>
      <c r="HA226" s="97">
        <v>0</v>
      </c>
      <c r="HB226" s="97">
        <v>0</v>
      </c>
      <c r="HC226" s="97">
        <v>0</v>
      </c>
      <c r="HD226" s="97">
        <v>0</v>
      </c>
      <c r="HE226" s="97">
        <v>0</v>
      </c>
      <c r="HF226" s="97">
        <v>0</v>
      </c>
      <c r="HG226" s="97">
        <v>0</v>
      </c>
      <c r="HH226" s="97">
        <v>0</v>
      </c>
      <c r="HI226" s="97">
        <v>0</v>
      </c>
      <c r="HJ226" s="97">
        <v>0</v>
      </c>
      <c r="HK226" s="97">
        <v>0</v>
      </c>
      <c r="HL226" s="97">
        <v>0</v>
      </c>
      <c r="HM226" s="97">
        <v>0</v>
      </c>
      <c r="HN226" s="97">
        <v>0</v>
      </c>
      <c r="HO226" s="97">
        <v>8.4560131800994587E-2</v>
      </c>
      <c r="HP226" s="97">
        <v>0</v>
      </c>
      <c r="HQ226" s="97">
        <v>0</v>
      </c>
      <c r="HR226" s="97">
        <v>0</v>
      </c>
      <c r="HS226" s="97">
        <v>0</v>
      </c>
      <c r="HT226" s="97">
        <v>0</v>
      </c>
      <c r="HU226" s="97">
        <v>0</v>
      </c>
      <c r="HV226" s="97">
        <v>0</v>
      </c>
      <c r="HW226" s="97">
        <v>0</v>
      </c>
      <c r="HX226" s="97">
        <v>0</v>
      </c>
      <c r="HY226" s="97">
        <v>0</v>
      </c>
      <c r="HZ226" s="97">
        <v>0</v>
      </c>
      <c r="IA226" s="97">
        <v>0</v>
      </c>
      <c r="IB226" s="97">
        <v>0</v>
      </c>
      <c r="IC226" s="97">
        <v>0</v>
      </c>
      <c r="ID226" s="97">
        <v>0</v>
      </c>
      <c r="IE226" s="97">
        <v>0</v>
      </c>
      <c r="IF226" s="97">
        <v>0</v>
      </c>
      <c r="IG226" s="97">
        <v>0</v>
      </c>
      <c r="IH226" s="98">
        <v>0</v>
      </c>
      <c r="II226" s="91"/>
    </row>
    <row r="227" spans="1:245" x14ac:dyDescent="0.3">
      <c r="A227" s="53" t="s">
        <v>476</v>
      </c>
      <c r="B227" s="84" t="s">
        <v>223</v>
      </c>
      <c r="C227" s="96">
        <v>0</v>
      </c>
      <c r="D227" s="97">
        <v>0</v>
      </c>
      <c r="E227" s="97">
        <v>0</v>
      </c>
      <c r="F227" s="97">
        <v>0</v>
      </c>
      <c r="G227" s="97">
        <v>0</v>
      </c>
      <c r="H227" s="97">
        <v>0</v>
      </c>
      <c r="I227" s="97">
        <v>0</v>
      </c>
      <c r="J227" s="97">
        <v>0</v>
      </c>
      <c r="K227" s="97">
        <v>0</v>
      </c>
      <c r="L227" s="97">
        <v>0</v>
      </c>
      <c r="M227" s="97">
        <v>0</v>
      </c>
      <c r="N227" s="97">
        <v>0</v>
      </c>
      <c r="O227" s="97">
        <v>0</v>
      </c>
      <c r="P227" s="97">
        <v>0</v>
      </c>
      <c r="Q227" s="97">
        <v>0</v>
      </c>
      <c r="R227" s="97">
        <v>0</v>
      </c>
      <c r="S227" s="97">
        <v>0</v>
      </c>
      <c r="T227" s="97">
        <v>0</v>
      </c>
      <c r="U227" s="97">
        <v>0</v>
      </c>
      <c r="V227" s="97">
        <v>0</v>
      </c>
      <c r="W227" s="97">
        <v>0</v>
      </c>
      <c r="X227" s="97">
        <v>0</v>
      </c>
      <c r="Y227" s="97">
        <v>0</v>
      </c>
      <c r="Z227" s="97">
        <v>0</v>
      </c>
      <c r="AA227" s="97">
        <v>0</v>
      </c>
      <c r="AB227" s="97">
        <v>0</v>
      </c>
      <c r="AC227" s="97">
        <v>0</v>
      </c>
      <c r="AD227" s="97">
        <v>0</v>
      </c>
      <c r="AE227" s="97">
        <v>0</v>
      </c>
      <c r="AF227" s="97">
        <v>0</v>
      </c>
      <c r="AG227" s="97">
        <v>0</v>
      </c>
      <c r="AH227" s="97">
        <v>0</v>
      </c>
      <c r="AI227" s="97">
        <v>0</v>
      </c>
      <c r="AJ227" s="97">
        <v>0</v>
      </c>
      <c r="AK227" s="97">
        <v>0</v>
      </c>
      <c r="AL227" s="97">
        <v>0</v>
      </c>
      <c r="AM227" s="97">
        <v>0</v>
      </c>
      <c r="AN227" s="97">
        <v>0</v>
      </c>
      <c r="AO227" s="97">
        <v>0</v>
      </c>
      <c r="AP227" s="97">
        <v>0</v>
      </c>
      <c r="AQ227" s="97">
        <v>0</v>
      </c>
      <c r="AR227" s="97">
        <v>0</v>
      </c>
      <c r="AS227" s="97">
        <v>0</v>
      </c>
      <c r="AT227" s="97">
        <v>0</v>
      </c>
      <c r="AU227" s="97">
        <v>0</v>
      </c>
      <c r="AV227" s="97">
        <v>0</v>
      </c>
      <c r="AW227" s="97">
        <v>0</v>
      </c>
      <c r="AX227" s="97">
        <v>0</v>
      </c>
      <c r="AY227" s="97">
        <v>0</v>
      </c>
      <c r="AZ227" s="97">
        <v>0</v>
      </c>
      <c r="BA227" s="97">
        <v>0</v>
      </c>
      <c r="BB227" s="97">
        <v>0</v>
      </c>
      <c r="BC227" s="97">
        <v>0</v>
      </c>
      <c r="BD227" s="97">
        <v>0</v>
      </c>
      <c r="BE227" s="97">
        <v>0</v>
      </c>
      <c r="BF227" s="97">
        <v>0</v>
      </c>
      <c r="BG227" s="97">
        <v>0</v>
      </c>
      <c r="BH227" s="97">
        <v>0</v>
      </c>
      <c r="BI227" s="97">
        <v>0</v>
      </c>
      <c r="BJ227" s="97">
        <v>0</v>
      </c>
      <c r="BK227" s="97">
        <v>0</v>
      </c>
      <c r="BL227" s="97">
        <v>0</v>
      </c>
      <c r="BM227" s="97">
        <v>0</v>
      </c>
      <c r="BN227" s="97">
        <v>0</v>
      </c>
      <c r="BO227" s="97">
        <v>0</v>
      </c>
      <c r="BP227" s="97">
        <v>0</v>
      </c>
      <c r="BQ227" s="97">
        <v>0</v>
      </c>
      <c r="BR227" s="97">
        <v>0</v>
      </c>
      <c r="BS227" s="97">
        <v>0</v>
      </c>
      <c r="BT227" s="97">
        <v>0</v>
      </c>
      <c r="BU227" s="97">
        <v>0</v>
      </c>
      <c r="BV227" s="97">
        <v>0</v>
      </c>
      <c r="BW227" s="97">
        <v>0</v>
      </c>
      <c r="BX227" s="97">
        <v>0</v>
      </c>
      <c r="BY227" s="97">
        <v>0</v>
      </c>
      <c r="BZ227" s="97">
        <v>0</v>
      </c>
      <c r="CA227" s="97">
        <v>0</v>
      </c>
      <c r="CB227" s="97">
        <v>0</v>
      </c>
      <c r="CC227" s="97">
        <v>0</v>
      </c>
      <c r="CD227" s="97">
        <v>0</v>
      </c>
      <c r="CE227" s="97">
        <v>0</v>
      </c>
      <c r="CF227" s="97">
        <v>0</v>
      </c>
      <c r="CG227" s="97">
        <v>0</v>
      </c>
      <c r="CH227" s="97">
        <v>0</v>
      </c>
      <c r="CI227" s="97">
        <v>0</v>
      </c>
      <c r="CJ227" s="97">
        <v>0</v>
      </c>
      <c r="CK227" s="97">
        <v>0</v>
      </c>
      <c r="CL227" s="97">
        <v>0</v>
      </c>
      <c r="CM227" s="97">
        <v>0</v>
      </c>
      <c r="CN227" s="97">
        <v>0</v>
      </c>
      <c r="CO227" s="97">
        <v>0</v>
      </c>
      <c r="CP227" s="97">
        <v>0</v>
      </c>
      <c r="CQ227" s="97">
        <v>0</v>
      </c>
      <c r="CR227" s="97">
        <v>0</v>
      </c>
      <c r="CS227" s="97">
        <v>0</v>
      </c>
      <c r="CT227" s="97">
        <v>0</v>
      </c>
      <c r="CU227" s="97">
        <v>0</v>
      </c>
      <c r="CV227" s="97">
        <v>0</v>
      </c>
      <c r="CW227" s="97">
        <v>0</v>
      </c>
      <c r="CX227" s="97">
        <v>0</v>
      </c>
      <c r="CY227" s="97">
        <v>0</v>
      </c>
      <c r="CZ227" s="97">
        <v>0</v>
      </c>
      <c r="DA227" s="97">
        <v>0</v>
      </c>
      <c r="DB227" s="97">
        <v>0</v>
      </c>
      <c r="DC227" s="97">
        <v>0</v>
      </c>
      <c r="DD227" s="97">
        <v>0</v>
      </c>
      <c r="DE227" s="97">
        <v>0</v>
      </c>
      <c r="DF227" s="97">
        <v>0</v>
      </c>
      <c r="DG227" s="97">
        <v>0</v>
      </c>
      <c r="DH227" s="97">
        <v>0</v>
      </c>
      <c r="DI227" s="97">
        <v>0</v>
      </c>
      <c r="DJ227" s="97">
        <v>0</v>
      </c>
      <c r="DK227" s="97">
        <v>0</v>
      </c>
      <c r="DL227" s="97">
        <v>0</v>
      </c>
      <c r="DM227" s="97">
        <v>0</v>
      </c>
      <c r="DN227" s="97">
        <v>0</v>
      </c>
      <c r="DO227" s="97">
        <v>0</v>
      </c>
      <c r="DP227" s="97">
        <v>0</v>
      </c>
      <c r="DQ227" s="97">
        <v>0</v>
      </c>
      <c r="DR227" s="97">
        <v>0</v>
      </c>
      <c r="DS227" s="97">
        <v>0</v>
      </c>
      <c r="DT227" s="97">
        <v>0</v>
      </c>
      <c r="DU227" s="97">
        <v>0</v>
      </c>
      <c r="DV227" s="97">
        <v>0</v>
      </c>
      <c r="DW227" s="97">
        <v>0</v>
      </c>
      <c r="DX227" s="97">
        <v>0</v>
      </c>
      <c r="DY227" s="97">
        <v>0</v>
      </c>
      <c r="DZ227" s="97">
        <v>0</v>
      </c>
      <c r="EA227" s="97">
        <v>0</v>
      </c>
      <c r="EB227" s="97">
        <v>0</v>
      </c>
      <c r="EC227" s="97">
        <v>0</v>
      </c>
      <c r="ED227" s="97">
        <v>0</v>
      </c>
      <c r="EE227" s="97">
        <v>0</v>
      </c>
      <c r="EF227" s="97">
        <v>0</v>
      </c>
      <c r="EG227" s="97">
        <v>0</v>
      </c>
      <c r="EH227" s="97">
        <v>0</v>
      </c>
      <c r="EI227" s="97">
        <v>0</v>
      </c>
      <c r="EJ227" s="97">
        <v>0</v>
      </c>
      <c r="EK227" s="97">
        <v>0</v>
      </c>
      <c r="EL227" s="97">
        <v>0</v>
      </c>
      <c r="EM227" s="97">
        <v>0</v>
      </c>
      <c r="EN227" s="97">
        <v>0</v>
      </c>
      <c r="EO227" s="97">
        <v>0</v>
      </c>
      <c r="EP227" s="97">
        <v>0</v>
      </c>
      <c r="EQ227" s="97">
        <v>0</v>
      </c>
      <c r="ER227" s="97">
        <v>0</v>
      </c>
      <c r="ES227" s="97">
        <v>0</v>
      </c>
      <c r="ET227" s="97">
        <v>0</v>
      </c>
      <c r="EU227" s="97">
        <v>0</v>
      </c>
      <c r="EV227" s="97">
        <v>0</v>
      </c>
      <c r="EW227" s="97">
        <v>0</v>
      </c>
      <c r="EX227" s="97">
        <v>0</v>
      </c>
      <c r="EY227" s="97">
        <v>0</v>
      </c>
      <c r="EZ227" s="97">
        <v>0</v>
      </c>
      <c r="FA227" s="97">
        <v>0</v>
      </c>
      <c r="FB227" s="97">
        <v>0</v>
      </c>
      <c r="FC227" s="97">
        <v>0</v>
      </c>
      <c r="FD227" s="97">
        <v>0</v>
      </c>
      <c r="FE227" s="97">
        <v>0</v>
      </c>
      <c r="FF227" s="97">
        <v>0</v>
      </c>
      <c r="FG227" s="97">
        <v>0</v>
      </c>
      <c r="FH227" s="97">
        <v>0</v>
      </c>
      <c r="FI227" s="97">
        <v>0</v>
      </c>
      <c r="FJ227" s="97">
        <v>0</v>
      </c>
      <c r="FK227" s="97">
        <v>0</v>
      </c>
      <c r="FL227" s="97">
        <v>0</v>
      </c>
      <c r="FM227" s="97">
        <v>0</v>
      </c>
      <c r="FN227" s="97">
        <v>0</v>
      </c>
      <c r="FO227" s="97">
        <v>0</v>
      </c>
      <c r="FP227" s="97">
        <v>0</v>
      </c>
      <c r="FQ227" s="97">
        <v>0</v>
      </c>
      <c r="FR227" s="97">
        <v>0</v>
      </c>
      <c r="FS227" s="97">
        <v>0</v>
      </c>
      <c r="FT227" s="97">
        <v>0</v>
      </c>
      <c r="FU227" s="97">
        <v>0</v>
      </c>
      <c r="FV227" s="97">
        <v>0</v>
      </c>
      <c r="FW227" s="97">
        <v>0</v>
      </c>
      <c r="FX227" s="97">
        <v>0</v>
      </c>
      <c r="FY227" s="97">
        <v>0</v>
      </c>
      <c r="FZ227" s="97">
        <v>0</v>
      </c>
      <c r="GA227" s="97">
        <v>0</v>
      </c>
      <c r="GB227" s="97">
        <v>0</v>
      </c>
      <c r="GC227" s="97">
        <v>0</v>
      </c>
      <c r="GD227" s="97">
        <v>0</v>
      </c>
      <c r="GE227" s="97">
        <v>0</v>
      </c>
      <c r="GF227" s="97">
        <v>0</v>
      </c>
      <c r="GG227" s="97">
        <v>0</v>
      </c>
      <c r="GH227" s="97">
        <v>0</v>
      </c>
      <c r="GI227" s="97">
        <v>0</v>
      </c>
      <c r="GJ227" s="97">
        <v>0</v>
      </c>
      <c r="GK227" s="97">
        <v>0</v>
      </c>
      <c r="GL227" s="97">
        <v>0</v>
      </c>
      <c r="GM227" s="97">
        <v>0</v>
      </c>
      <c r="GN227" s="97">
        <v>0</v>
      </c>
      <c r="GO227" s="97">
        <v>0</v>
      </c>
      <c r="GP227" s="97">
        <v>0</v>
      </c>
      <c r="GQ227" s="97">
        <v>0</v>
      </c>
      <c r="GR227" s="97">
        <v>0</v>
      </c>
      <c r="GS227" s="97">
        <v>0</v>
      </c>
      <c r="GT227" s="97">
        <v>0</v>
      </c>
      <c r="GU227" s="97">
        <v>0</v>
      </c>
      <c r="GV227" s="97">
        <v>0</v>
      </c>
      <c r="GW227" s="97">
        <v>0</v>
      </c>
      <c r="GX227" s="97">
        <v>0</v>
      </c>
      <c r="GY227" s="97">
        <v>0</v>
      </c>
      <c r="GZ227" s="97">
        <v>0</v>
      </c>
      <c r="HA227" s="97">
        <v>0</v>
      </c>
      <c r="HB227" s="97">
        <v>0</v>
      </c>
      <c r="HC227" s="97">
        <v>0</v>
      </c>
      <c r="HD227" s="97">
        <v>0</v>
      </c>
      <c r="HE227" s="97">
        <v>0</v>
      </c>
      <c r="HF227" s="97">
        <v>0</v>
      </c>
      <c r="HG227" s="97">
        <v>0</v>
      </c>
      <c r="HH227" s="97">
        <v>0</v>
      </c>
      <c r="HI227" s="97">
        <v>0</v>
      </c>
      <c r="HJ227" s="97">
        <v>0</v>
      </c>
      <c r="HK227" s="97">
        <v>0</v>
      </c>
      <c r="HL227" s="97">
        <v>0</v>
      </c>
      <c r="HM227" s="97">
        <v>0</v>
      </c>
      <c r="HN227" s="97">
        <v>0</v>
      </c>
      <c r="HO227" s="97">
        <v>0</v>
      </c>
      <c r="HP227" s="97">
        <v>0</v>
      </c>
      <c r="HQ227" s="97">
        <v>0</v>
      </c>
      <c r="HR227" s="97">
        <v>0</v>
      </c>
      <c r="HS227" s="97">
        <v>0</v>
      </c>
      <c r="HT227" s="97">
        <v>0</v>
      </c>
      <c r="HU227" s="97">
        <v>0</v>
      </c>
      <c r="HV227" s="97">
        <v>0</v>
      </c>
      <c r="HW227" s="97">
        <v>0</v>
      </c>
      <c r="HX227" s="97">
        <v>0</v>
      </c>
      <c r="HY227" s="97">
        <v>0</v>
      </c>
      <c r="HZ227" s="97">
        <v>0</v>
      </c>
      <c r="IA227" s="97">
        <v>0</v>
      </c>
      <c r="IB227" s="97">
        <v>0</v>
      </c>
      <c r="IC227" s="97">
        <v>0</v>
      </c>
      <c r="ID227" s="97">
        <v>0</v>
      </c>
      <c r="IE227" s="97">
        <v>0</v>
      </c>
      <c r="IF227" s="97">
        <v>0</v>
      </c>
      <c r="IG227" s="97">
        <v>0</v>
      </c>
      <c r="IH227" s="98">
        <v>0</v>
      </c>
      <c r="II227" s="91"/>
    </row>
    <row r="228" spans="1:245" x14ac:dyDescent="0.3">
      <c r="A228" s="53" t="s">
        <v>477</v>
      </c>
      <c r="B228" s="84" t="s">
        <v>224</v>
      </c>
      <c r="C228" s="96">
        <v>0</v>
      </c>
      <c r="D228" s="97">
        <v>0</v>
      </c>
      <c r="E228" s="97">
        <v>0</v>
      </c>
      <c r="F228" s="97">
        <v>0</v>
      </c>
      <c r="G228" s="97">
        <v>0</v>
      </c>
      <c r="H228" s="97">
        <v>0</v>
      </c>
      <c r="I228" s="97">
        <v>0</v>
      </c>
      <c r="J228" s="97">
        <v>0</v>
      </c>
      <c r="K228" s="97">
        <v>0</v>
      </c>
      <c r="L228" s="97">
        <v>0</v>
      </c>
      <c r="M228" s="97">
        <v>0</v>
      </c>
      <c r="N228" s="97">
        <v>0</v>
      </c>
      <c r="O228" s="97">
        <v>0</v>
      </c>
      <c r="P228" s="97">
        <v>0</v>
      </c>
      <c r="Q228" s="97">
        <v>0</v>
      </c>
      <c r="R228" s="97">
        <v>0</v>
      </c>
      <c r="S228" s="97">
        <v>0</v>
      </c>
      <c r="T228" s="97">
        <v>0</v>
      </c>
      <c r="U228" s="97">
        <v>0</v>
      </c>
      <c r="V228" s="97">
        <v>0</v>
      </c>
      <c r="W228" s="97">
        <v>0</v>
      </c>
      <c r="X228" s="97">
        <v>0</v>
      </c>
      <c r="Y228" s="97">
        <v>0</v>
      </c>
      <c r="Z228" s="97">
        <v>0</v>
      </c>
      <c r="AA228" s="97">
        <v>0</v>
      </c>
      <c r="AB228" s="97">
        <v>0</v>
      </c>
      <c r="AC228" s="97">
        <v>0</v>
      </c>
      <c r="AD228" s="97">
        <v>0</v>
      </c>
      <c r="AE228" s="97">
        <v>0</v>
      </c>
      <c r="AF228" s="97">
        <v>0</v>
      </c>
      <c r="AG228" s="97">
        <v>0</v>
      </c>
      <c r="AH228" s="97">
        <v>0</v>
      </c>
      <c r="AI228" s="97">
        <v>0</v>
      </c>
      <c r="AJ228" s="97">
        <v>0</v>
      </c>
      <c r="AK228" s="97">
        <v>0</v>
      </c>
      <c r="AL228" s="97">
        <v>0</v>
      </c>
      <c r="AM228" s="97">
        <v>0</v>
      </c>
      <c r="AN228" s="97">
        <v>0</v>
      </c>
      <c r="AO228" s="97">
        <v>0</v>
      </c>
      <c r="AP228" s="97">
        <v>0</v>
      </c>
      <c r="AQ228" s="97">
        <v>0</v>
      </c>
      <c r="AR228" s="97">
        <v>0</v>
      </c>
      <c r="AS228" s="97">
        <v>0</v>
      </c>
      <c r="AT228" s="97">
        <v>0</v>
      </c>
      <c r="AU228" s="97">
        <v>0</v>
      </c>
      <c r="AV228" s="97">
        <v>0</v>
      </c>
      <c r="AW228" s="97">
        <v>0</v>
      </c>
      <c r="AX228" s="97">
        <v>0</v>
      </c>
      <c r="AY228" s="97">
        <v>0</v>
      </c>
      <c r="AZ228" s="97">
        <v>0</v>
      </c>
      <c r="BA228" s="97">
        <v>0</v>
      </c>
      <c r="BB228" s="97">
        <v>0</v>
      </c>
      <c r="BC228" s="97">
        <v>0</v>
      </c>
      <c r="BD228" s="97">
        <v>0</v>
      </c>
      <c r="BE228" s="97">
        <v>0</v>
      </c>
      <c r="BF228" s="97">
        <v>0</v>
      </c>
      <c r="BG228" s="97">
        <v>0</v>
      </c>
      <c r="BH228" s="97">
        <v>0</v>
      </c>
      <c r="BI228" s="97">
        <v>0</v>
      </c>
      <c r="BJ228" s="97">
        <v>0</v>
      </c>
      <c r="BK228" s="97">
        <v>0</v>
      </c>
      <c r="BL228" s="97">
        <v>0</v>
      </c>
      <c r="BM228" s="97">
        <v>0</v>
      </c>
      <c r="BN228" s="97">
        <v>0</v>
      </c>
      <c r="BO228" s="97">
        <v>0</v>
      </c>
      <c r="BP228" s="97">
        <v>0</v>
      </c>
      <c r="BQ228" s="97">
        <v>0</v>
      </c>
      <c r="BR228" s="97">
        <v>0</v>
      </c>
      <c r="BS228" s="97">
        <v>0</v>
      </c>
      <c r="BT228" s="97">
        <v>0</v>
      </c>
      <c r="BU228" s="97">
        <v>0</v>
      </c>
      <c r="BV228" s="97">
        <v>0</v>
      </c>
      <c r="BW228" s="97">
        <v>0</v>
      </c>
      <c r="BX228" s="97">
        <v>0</v>
      </c>
      <c r="BY228" s="97">
        <v>0</v>
      </c>
      <c r="BZ228" s="97">
        <v>0</v>
      </c>
      <c r="CA228" s="97">
        <v>0</v>
      </c>
      <c r="CB228" s="97">
        <v>0</v>
      </c>
      <c r="CC228" s="97">
        <v>0</v>
      </c>
      <c r="CD228" s="97">
        <v>0</v>
      </c>
      <c r="CE228" s="97">
        <v>0</v>
      </c>
      <c r="CF228" s="97">
        <v>0</v>
      </c>
      <c r="CG228" s="97">
        <v>0</v>
      </c>
      <c r="CH228" s="97">
        <v>0</v>
      </c>
      <c r="CI228" s="97">
        <v>0</v>
      </c>
      <c r="CJ228" s="97">
        <v>0</v>
      </c>
      <c r="CK228" s="97">
        <v>0</v>
      </c>
      <c r="CL228" s="97">
        <v>0</v>
      </c>
      <c r="CM228" s="97">
        <v>0</v>
      </c>
      <c r="CN228" s="97">
        <v>0</v>
      </c>
      <c r="CO228" s="97">
        <v>0</v>
      </c>
      <c r="CP228" s="97">
        <v>0</v>
      </c>
      <c r="CQ228" s="97">
        <v>0</v>
      </c>
      <c r="CR228" s="97">
        <v>0</v>
      </c>
      <c r="CS228" s="97">
        <v>0</v>
      </c>
      <c r="CT228" s="97">
        <v>0</v>
      </c>
      <c r="CU228" s="97">
        <v>0</v>
      </c>
      <c r="CV228" s="97">
        <v>0</v>
      </c>
      <c r="CW228" s="97">
        <v>0</v>
      </c>
      <c r="CX228" s="97">
        <v>0</v>
      </c>
      <c r="CY228" s="97">
        <v>0</v>
      </c>
      <c r="CZ228" s="97">
        <v>0</v>
      </c>
      <c r="DA228" s="97">
        <v>0</v>
      </c>
      <c r="DB228" s="97">
        <v>0</v>
      </c>
      <c r="DC228" s="97">
        <v>0</v>
      </c>
      <c r="DD228" s="97">
        <v>0</v>
      </c>
      <c r="DE228" s="97">
        <v>0</v>
      </c>
      <c r="DF228" s="97">
        <v>0</v>
      </c>
      <c r="DG228" s="97">
        <v>0</v>
      </c>
      <c r="DH228" s="97">
        <v>0</v>
      </c>
      <c r="DI228" s="97">
        <v>0</v>
      </c>
      <c r="DJ228" s="97">
        <v>0</v>
      </c>
      <c r="DK228" s="97">
        <v>0</v>
      </c>
      <c r="DL228" s="97">
        <v>0</v>
      </c>
      <c r="DM228" s="97">
        <v>0</v>
      </c>
      <c r="DN228" s="97">
        <v>0</v>
      </c>
      <c r="DO228" s="97">
        <v>0</v>
      </c>
      <c r="DP228" s="97">
        <v>0</v>
      </c>
      <c r="DQ228" s="97">
        <v>0</v>
      </c>
      <c r="DR228" s="97">
        <v>0</v>
      </c>
      <c r="DS228" s="97">
        <v>0</v>
      </c>
      <c r="DT228" s="97">
        <v>0</v>
      </c>
      <c r="DU228" s="97">
        <v>0</v>
      </c>
      <c r="DV228" s="97">
        <v>0</v>
      </c>
      <c r="DW228" s="97">
        <v>0</v>
      </c>
      <c r="DX228" s="97">
        <v>0</v>
      </c>
      <c r="DY228" s="97">
        <v>0</v>
      </c>
      <c r="DZ228" s="97">
        <v>0</v>
      </c>
      <c r="EA228" s="97">
        <v>0</v>
      </c>
      <c r="EB228" s="97">
        <v>0</v>
      </c>
      <c r="EC228" s="97">
        <v>0</v>
      </c>
      <c r="ED228" s="97">
        <v>0</v>
      </c>
      <c r="EE228" s="97">
        <v>0</v>
      </c>
      <c r="EF228" s="97">
        <v>0</v>
      </c>
      <c r="EG228" s="97">
        <v>0</v>
      </c>
      <c r="EH228" s="97">
        <v>0</v>
      </c>
      <c r="EI228" s="97">
        <v>0</v>
      </c>
      <c r="EJ228" s="97">
        <v>0</v>
      </c>
      <c r="EK228" s="97">
        <v>0</v>
      </c>
      <c r="EL228" s="97">
        <v>0</v>
      </c>
      <c r="EM228" s="97">
        <v>0</v>
      </c>
      <c r="EN228" s="97">
        <v>0</v>
      </c>
      <c r="EO228" s="97">
        <v>0</v>
      </c>
      <c r="EP228" s="97">
        <v>0</v>
      </c>
      <c r="EQ228" s="97">
        <v>0</v>
      </c>
      <c r="ER228" s="97">
        <v>0</v>
      </c>
      <c r="ES228" s="97">
        <v>0</v>
      </c>
      <c r="ET228" s="97">
        <v>0</v>
      </c>
      <c r="EU228" s="97">
        <v>0</v>
      </c>
      <c r="EV228" s="97">
        <v>0</v>
      </c>
      <c r="EW228" s="97">
        <v>0</v>
      </c>
      <c r="EX228" s="97">
        <v>0</v>
      </c>
      <c r="EY228" s="97">
        <v>0</v>
      </c>
      <c r="EZ228" s="97">
        <v>0</v>
      </c>
      <c r="FA228" s="97">
        <v>0</v>
      </c>
      <c r="FB228" s="97">
        <v>0</v>
      </c>
      <c r="FC228" s="97">
        <v>0</v>
      </c>
      <c r="FD228" s="97">
        <v>0</v>
      </c>
      <c r="FE228" s="97">
        <v>0</v>
      </c>
      <c r="FF228" s="97">
        <v>0</v>
      </c>
      <c r="FG228" s="97">
        <v>0</v>
      </c>
      <c r="FH228" s="97">
        <v>0</v>
      </c>
      <c r="FI228" s="97">
        <v>0</v>
      </c>
      <c r="FJ228" s="97">
        <v>0</v>
      </c>
      <c r="FK228" s="97">
        <v>0</v>
      </c>
      <c r="FL228" s="97">
        <v>0</v>
      </c>
      <c r="FM228" s="97">
        <v>0</v>
      </c>
      <c r="FN228" s="97">
        <v>0</v>
      </c>
      <c r="FO228" s="97">
        <v>0</v>
      </c>
      <c r="FP228" s="97">
        <v>0</v>
      </c>
      <c r="FQ228" s="97">
        <v>0</v>
      </c>
      <c r="FR228" s="97">
        <v>0</v>
      </c>
      <c r="FS228" s="97">
        <v>0</v>
      </c>
      <c r="FT228" s="97">
        <v>0</v>
      </c>
      <c r="FU228" s="97">
        <v>0</v>
      </c>
      <c r="FV228" s="97">
        <v>0</v>
      </c>
      <c r="FW228" s="97">
        <v>0</v>
      </c>
      <c r="FX228" s="97">
        <v>0</v>
      </c>
      <c r="FY228" s="97">
        <v>0</v>
      </c>
      <c r="FZ228" s="97">
        <v>0</v>
      </c>
      <c r="GA228" s="97">
        <v>0</v>
      </c>
      <c r="GB228" s="97">
        <v>0</v>
      </c>
      <c r="GC228" s="97">
        <v>0</v>
      </c>
      <c r="GD228" s="97">
        <v>0</v>
      </c>
      <c r="GE228" s="97">
        <v>0</v>
      </c>
      <c r="GF228" s="97">
        <v>0</v>
      </c>
      <c r="GG228" s="97">
        <v>0</v>
      </c>
      <c r="GH228" s="97">
        <v>0</v>
      </c>
      <c r="GI228" s="97">
        <v>0</v>
      </c>
      <c r="GJ228" s="97">
        <v>0</v>
      </c>
      <c r="GK228" s="97">
        <v>0</v>
      </c>
      <c r="GL228" s="97">
        <v>0</v>
      </c>
      <c r="GM228" s="97">
        <v>0</v>
      </c>
      <c r="GN228" s="97">
        <v>0</v>
      </c>
      <c r="GO228" s="97">
        <v>0</v>
      </c>
      <c r="GP228" s="97">
        <v>0</v>
      </c>
      <c r="GQ228" s="97">
        <v>0</v>
      </c>
      <c r="GR228" s="97">
        <v>0</v>
      </c>
      <c r="GS228" s="97">
        <v>0</v>
      </c>
      <c r="GT228" s="97">
        <v>0</v>
      </c>
      <c r="GU228" s="97">
        <v>0</v>
      </c>
      <c r="GV228" s="97">
        <v>0</v>
      </c>
      <c r="GW228" s="97">
        <v>2.5056835419857417E-4</v>
      </c>
      <c r="GX228" s="97">
        <v>5.5628308998471106E-4</v>
      </c>
      <c r="GY228" s="97">
        <v>5.7512440074640599E-4</v>
      </c>
      <c r="GZ228" s="97">
        <v>1.554361739884407E-3</v>
      </c>
      <c r="HA228" s="97">
        <v>2.80223618097964E-4</v>
      </c>
      <c r="HB228" s="97">
        <v>9.1828500360046869E-4</v>
      </c>
      <c r="HC228" s="97">
        <v>2.5336256292518257E-5</v>
      </c>
      <c r="HD228" s="97">
        <v>7.0576509254307532E-4</v>
      </c>
      <c r="HE228" s="97">
        <v>4.581920472930537E-4</v>
      </c>
      <c r="HF228" s="97">
        <v>8.7308955392744652E-4</v>
      </c>
      <c r="HG228" s="97">
        <v>1.0637367182713775E-3</v>
      </c>
      <c r="HH228" s="97">
        <v>2.9125539871462791E-4</v>
      </c>
      <c r="HI228" s="97">
        <v>8.4731351442003688E-4</v>
      </c>
      <c r="HJ228" s="97">
        <v>3.1276432800052359E-4</v>
      </c>
      <c r="HK228" s="97">
        <v>6.9945757226644062E-4</v>
      </c>
      <c r="HL228" s="97">
        <v>6.8159445617331613E-4</v>
      </c>
      <c r="HM228" s="97">
        <v>5.7495015617092696E-4</v>
      </c>
      <c r="HN228" s="97">
        <v>0</v>
      </c>
      <c r="HO228" s="97">
        <v>0</v>
      </c>
      <c r="HP228" s="97">
        <v>1.9290130469819158E-3</v>
      </c>
      <c r="HQ228" s="97">
        <v>1.0211791345362315E-2</v>
      </c>
      <c r="HR228" s="97">
        <v>1.8770892654287982E-2</v>
      </c>
      <c r="HS228" s="97">
        <v>2.2857728287365223E-2</v>
      </c>
      <c r="HT228" s="97">
        <v>4.2606715819807897E-3</v>
      </c>
      <c r="HU228" s="97">
        <v>9.9396671790487213E-3</v>
      </c>
      <c r="HV228" s="97">
        <v>0</v>
      </c>
      <c r="HW228" s="97">
        <v>0</v>
      </c>
      <c r="HX228" s="97">
        <v>0</v>
      </c>
      <c r="HY228" s="97">
        <v>0</v>
      </c>
      <c r="HZ228" s="97">
        <v>0</v>
      </c>
      <c r="IA228" s="97">
        <v>3.9527932275284394E-4</v>
      </c>
      <c r="IB228" s="97">
        <v>3.0500821845824287E-4</v>
      </c>
      <c r="IC228" s="97">
        <v>0</v>
      </c>
      <c r="ID228" s="97">
        <v>0</v>
      </c>
      <c r="IE228" s="97">
        <v>0</v>
      </c>
      <c r="IF228" s="97">
        <v>0</v>
      </c>
      <c r="IG228" s="97">
        <v>0</v>
      </c>
      <c r="IH228" s="98">
        <v>0</v>
      </c>
      <c r="II228" s="91"/>
    </row>
    <row r="229" spans="1:245" x14ac:dyDescent="0.3">
      <c r="A229" s="53" t="s">
        <v>478</v>
      </c>
      <c r="B229" s="84" t="s">
        <v>225</v>
      </c>
      <c r="C229" s="96">
        <v>0</v>
      </c>
      <c r="D229" s="97">
        <v>0</v>
      </c>
      <c r="E229" s="97">
        <v>0</v>
      </c>
      <c r="F229" s="97">
        <v>0</v>
      </c>
      <c r="G229" s="97">
        <v>0</v>
      </c>
      <c r="H229" s="97">
        <v>0</v>
      </c>
      <c r="I229" s="97">
        <v>0</v>
      </c>
      <c r="J229" s="97">
        <v>0</v>
      </c>
      <c r="K229" s="97">
        <v>0</v>
      </c>
      <c r="L229" s="97">
        <v>0</v>
      </c>
      <c r="M229" s="97">
        <v>0</v>
      </c>
      <c r="N229" s="97">
        <v>0</v>
      </c>
      <c r="O229" s="97">
        <v>0</v>
      </c>
      <c r="P229" s="97">
        <v>0</v>
      </c>
      <c r="Q229" s="97">
        <v>0</v>
      </c>
      <c r="R229" s="97">
        <v>0</v>
      </c>
      <c r="S229" s="97">
        <v>0</v>
      </c>
      <c r="T229" s="97">
        <v>0</v>
      </c>
      <c r="U229" s="97">
        <v>0</v>
      </c>
      <c r="V229" s="97">
        <v>0</v>
      </c>
      <c r="W229" s="97">
        <v>0</v>
      </c>
      <c r="X229" s="97">
        <v>0</v>
      </c>
      <c r="Y229" s="97">
        <v>0</v>
      </c>
      <c r="Z229" s="97">
        <v>0</v>
      </c>
      <c r="AA229" s="97">
        <v>0</v>
      </c>
      <c r="AB229" s="97">
        <v>0</v>
      </c>
      <c r="AC229" s="97">
        <v>0</v>
      </c>
      <c r="AD229" s="97">
        <v>0</v>
      </c>
      <c r="AE229" s="97">
        <v>0</v>
      </c>
      <c r="AF229" s="97">
        <v>0</v>
      </c>
      <c r="AG229" s="97">
        <v>0</v>
      </c>
      <c r="AH229" s="97">
        <v>0</v>
      </c>
      <c r="AI229" s="97">
        <v>0</v>
      </c>
      <c r="AJ229" s="97">
        <v>0</v>
      </c>
      <c r="AK229" s="97">
        <v>0</v>
      </c>
      <c r="AL229" s="97">
        <v>0</v>
      </c>
      <c r="AM229" s="97">
        <v>0</v>
      </c>
      <c r="AN229" s="97">
        <v>0</v>
      </c>
      <c r="AO229" s="97">
        <v>0</v>
      </c>
      <c r="AP229" s="97">
        <v>0</v>
      </c>
      <c r="AQ229" s="97">
        <v>0</v>
      </c>
      <c r="AR229" s="97">
        <v>0</v>
      </c>
      <c r="AS229" s="97">
        <v>0</v>
      </c>
      <c r="AT229" s="97">
        <v>0</v>
      </c>
      <c r="AU229" s="97">
        <v>0</v>
      </c>
      <c r="AV229" s="97">
        <v>0</v>
      </c>
      <c r="AW229" s="97">
        <v>0</v>
      </c>
      <c r="AX229" s="97">
        <v>0</v>
      </c>
      <c r="AY229" s="97">
        <v>0</v>
      </c>
      <c r="AZ229" s="97">
        <v>0</v>
      </c>
      <c r="BA229" s="97">
        <v>0</v>
      </c>
      <c r="BB229" s="97">
        <v>0</v>
      </c>
      <c r="BC229" s="97">
        <v>0</v>
      </c>
      <c r="BD229" s="97">
        <v>0</v>
      </c>
      <c r="BE229" s="97">
        <v>0</v>
      </c>
      <c r="BF229" s="97">
        <v>0</v>
      </c>
      <c r="BG229" s="97">
        <v>0</v>
      </c>
      <c r="BH229" s="97">
        <v>0</v>
      </c>
      <c r="BI229" s="97">
        <v>0</v>
      </c>
      <c r="BJ229" s="97">
        <v>0</v>
      </c>
      <c r="BK229" s="97">
        <v>0</v>
      </c>
      <c r="BL229" s="97">
        <v>0</v>
      </c>
      <c r="BM229" s="97">
        <v>0</v>
      </c>
      <c r="BN229" s="97">
        <v>0</v>
      </c>
      <c r="BO229" s="97">
        <v>0</v>
      </c>
      <c r="BP229" s="97">
        <v>0</v>
      </c>
      <c r="BQ229" s="97">
        <v>0</v>
      </c>
      <c r="BR229" s="97">
        <v>0</v>
      </c>
      <c r="BS229" s="97">
        <v>0</v>
      </c>
      <c r="BT229" s="97">
        <v>0</v>
      </c>
      <c r="BU229" s="97">
        <v>0</v>
      </c>
      <c r="BV229" s="97">
        <v>0</v>
      </c>
      <c r="BW229" s="97">
        <v>0</v>
      </c>
      <c r="BX229" s="97">
        <v>0</v>
      </c>
      <c r="BY229" s="97">
        <v>0</v>
      </c>
      <c r="BZ229" s="97">
        <v>0</v>
      </c>
      <c r="CA229" s="97">
        <v>0</v>
      </c>
      <c r="CB229" s="97">
        <v>0</v>
      </c>
      <c r="CC229" s="97">
        <v>0</v>
      </c>
      <c r="CD229" s="97">
        <v>0</v>
      </c>
      <c r="CE229" s="97">
        <v>0</v>
      </c>
      <c r="CF229" s="97">
        <v>0</v>
      </c>
      <c r="CG229" s="97">
        <v>0</v>
      </c>
      <c r="CH229" s="97">
        <v>0</v>
      </c>
      <c r="CI229" s="97">
        <v>0</v>
      </c>
      <c r="CJ229" s="97">
        <v>0</v>
      </c>
      <c r="CK229" s="97">
        <v>0</v>
      </c>
      <c r="CL229" s="97">
        <v>0</v>
      </c>
      <c r="CM229" s="97">
        <v>0</v>
      </c>
      <c r="CN229" s="97">
        <v>0</v>
      </c>
      <c r="CO229" s="97">
        <v>0</v>
      </c>
      <c r="CP229" s="97">
        <v>0</v>
      </c>
      <c r="CQ229" s="97">
        <v>0</v>
      </c>
      <c r="CR229" s="97">
        <v>0</v>
      </c>
      <c r="CS229" s="97">
        <v>0</v>
      </c>
      <c r="CT229" s="97">
        <v>0</v>
      </c>
      <c r="CU229" s="97">
        <v>0</v>
      </c>
      <c r="CV229" s="97">
        <v>0</v>
      </c>
      <c r="CW229" s="97">
        <v>0</v>
      </c>
      <c r="CX229" s="97">
        <v>0</v>
      </c>
      <c r="CY229" s="97">
        <v>0</v>
      </c>
      <c r="CZ229" s="97">
        <v>0</v>
      </c>
      <c r="DA229" s="97">
        <v>0</v>
      </c>
      <c r="DB229" s="97">
        <v>0</v>
      </c>
      <c r="DC229" s="97">
        <v>0</v>
      </c>
      <c r="DD229" s="97">
        <v>0</v>
      </c>
      <c r="DE229" s="97">
        <v>0</v>
      </c>
      <c r="DF229" s="97">
        <v>0</v>
      </c>
      <c r="DG229" s="97">
        <v>0</v>
      </c>
      <c r="DH229" s="97">
        <v>0</v>
      </c>
      <c r="DI229" s="97">
        <v>0</v>
      </c>
      <c r="DJ229" s="97">
        <v>0</v>
      </c>
      <c r="DK229" s="97">
        <v>0</v>
      </c>
      <c r="DL229" s="97">
        <v>0</v>
      </c>
      <c r="DM229" s="97">
        <v>0</v>
      </c>
      <c r="DN229" s="97">
        <v>0</v>
      </c>
      <c r="DO229" s="97">
        <v>0</v>
      </c>
      <c r="DP229" s="97">
        <v>0</v>
      </c>
      <c r="DQ229" s="97">
        <v>0</v>
      </c>
      <c r="DR229" s="97">
        <v>0</v>
      </c>
      <c r="DS229" s="97">
        <v>0</v>
      </c>
      <c r="DT229" s="97">
        <v>0</v>
      </c>
      <c r="DU229" s="97">
        <v>0</v>
      </c>
      <c r="DV229" s="97">
        <v>0</v>
      </c>
      <c r="DW229" s="97">
        <v>0</v>
      </c>
      <c r="DX229" s="97">
        <v>0</v>
      </c>
      <c r="DY229" s="97">
        <v>0</v>
      </c>
      <c r="DZ229" s="97">
        <v>0</v>
      </c>
      <c r="EA229" s="97">
        <v>0</v>
      </c>
      <c r="EB229" s="97">
        <v>0</v>
      </c>
      <c r="EC229" s="97">
        <v>0</v>
      </c>
      <c r="ED229" s="97">
        <v>0</v>
      </c>
      <c r="EE229" s="97">
        <v>0</v>
      </c>
      <c r="EF229" s="97">
        <v>0</v>
      </c>
      <c r="EG229" s="97">
        <v>0</v>
      </c>
      <c r="EH229" s="97">
        <v>0</v>
      </c>
      <c r="EI229" s="97">
        <v>0</v>
      </c>
      <c r="EJ229" s="97">
        <v>0</v>
      </c>
      <c r="EK229" s="97">
        <v>0</v>
      </c>
      <c r="EL229" s="97">
        <v>0</v>
      </c>
      <c r="EM229" s="97">
        <v>0</v>
      </c>
      <c r="EN229" s="97">
        <v>0</v>
      </c>
      <c r="EO229" s="97">
        <v>0</v>
      </c>
      <c r="EP229" s="97">
        <v>0</v>
      </c>
      <c r="EQ229" s="97">
        <v>0</v>
      </c>
      <c r="ER229" s="97">
        <v>0</v>
      </c>
      <c r="ES229" s="97">
        <v>0</v>
      </c>
      <c r="ET229" s="97">
        <v>0</v>
      </c>
      <c r="EU229" s="97">
        <v>0</v>
      </c>
      <c r="EV229" s="97">
        <v>0</v>
      </c>
      <c r="EW229" s="97">
        <v>0</v>
      </c>
      <c r="EX229" s="97">
        <v>0</v>
      </c>
      <c r="EY229" s="97">
        <v>0</v>
      </c>
      <c r="EZ229" s="97">
        <v>0</v>
      </c>
      <c r="FA229" s="97">
        <v>0</v>
      </c>
      <c r="FB229" s="97">
        <v>0</v>
      </c>
      <c r="FC229" s="97">
        <v>0</v>
      </c>
      <c r="FD229" s="97">
        <v>0</v>
      </c>
      <c r="FE229" s="97">
        <v>0</v>
      </c>
      <c r="FF229" s="97">
        <v>0</v>
      </c>
      <c r="FG229" s="97">
        <v>0</v>
      </c>
      <c r="FH229" s="97">
        <v>0</v>
      </c>
      <c r="FI229" s="97">
        <v>0</v>
      </c>
      <c r="FJ229" s="97">
        <v>0</v>
      </c>
      <c r="FK229" s="97">
        <v>0</v>
      </c>
      <c r="FL229" s="97">
        <v>0</v>
      </c>
      <c r="FM229" s="97">
        <v>0</v>
      </c>
      <c r="FN229" s="97">
        <v>0</v>
      </c>
      <c r="FO229" s="97">
        <v>0</v>
      </c>
      <c r="FP229" s="97">
        <v>0</v>
      </c>
      <c r="FQ229" s="97">
        <v>0</v>
      </c>
      <c r="FR229" s="97">
        <v>0</v>
      </c>
      <c r="FS229" s="97">
        <v>0</v>
      </c>
      <c r="FT229" s="97">
        <v>0</v>
      </c>
      <c r="FU229" s="97">
        <v>0</v>
      </c>
      <c r="FV229" s="97">
        <v>0</v>
      </c>
      <c r="FW229" s="97">
        <v>0</v>
      </c>
      <c r="FX229" s="97">
        <v>0</v>
      </c>
      <c r="FY229" s="97">
        <v>0</v>
      </c>
      <c r="FZ229" s="97">
        <v>0</v>
      </c>
      <c r="GA229" s="97">
        <v>0</v>
      </c>
      <c r="GB229" s="97">
        <v>0</v>
      </c>
      <c r="GC229" s="97">
        <v>0</v>
      </c>
      <c r="GD229" s="97">
        <v>0</v>
      </c>
      <c r="GE229" s="97">
        <v>0</v>
      </c>
      <c r="GF229" s="97">
        <v>0</v>
      </c>
      <c r="GG229" s="97">
        <v>0</v>
      </c>
      <c r="GH229" s="97">
        <v>0</v>
      </c>
      <c r="GI229" s="97">
        <v>0</v>
      </c>
      <c r="GJ229" s="97">
        <v>0</v>
      </c>
      <c r="GK229" s="97">
        <v>0</v>
      </c>
      <c r="GL229" s="97">
        <v>0</v>
      </c>
      <c r="GM229" s="97">
        <v>0</v>
      </c>
      <c r="GN229" s="97">
        <v>0</v>
      </c>
      <c r="GO229" s="97">
        <v>0</v>
      </c>
      <c r="GP229" s="97">
        <v>0</v>
      </c>
      <c r="GQ229" s="97">
        <v>0</v>
      </c>
      <c r="GR229" s="97">
        <v>0</v>
      </c>
      <c r="GS229" s="97">
        <v>0</v>
      </c>
      <c r="GT229" s="97">
        <v>0</v>
      </c>
      <c r="GU229" s="97">
        <v>0</v>
      </c>
      <c r="GV229" s="97">
        <v>0</v>
      </c>
      <c r="GW229" s="97">
        <v>0</v>
      </c>
      <c r="GX229" s="97">
        <v>0</v>
      </c>
      <c r="GY229" s="97">
        <v>0</v>
      </c>
      <c r="GZ229" s="97">
        <v>0</v>
      </c>
      <c r="HA229" s="97">
        <v>0</v>
      </c>
      <c r="HB229" s="97">
        <v>0</v>
      </c>
      <c r="HC229" s="97">
        <v>0</v>
      </c>
      <c r="HD229" s="97">
        <v>0</v>
      </c>
      <c r="HE229" s="97">
        <v>0</v>
      </c>
      <c r="HF229" s="97">
        <v>0</v>
      </c>
      <c r="HG229" s="97">
        <v>0</v>
      </c>
      <c r="HH229" s="97">
        <v>0</v>
      </c>
      <c r="HI229" s="97">
        <v>0</v>
      </c>
      <c r="HJ229" s="97">
        <v>0</v>
      </c>
      <c r="HK229" s="97">
        <v>0</v>
      </c>
      <c r="HL229" s="97">
        <v>0</v>
      </c>
      <c r="HM229" s="97">
        <v>0</v>
      </c>
      <c r="HN229" s="97">
        <v>0</v>
      </c>
      <c r="HO229" s="97">
        <v>0</v>
      </c>
      <c r="HP229" s="97">
        <v>0</v>
      </c>
      <c r="HQ229" s="97">
        <v>0</v>
      </c>
      <c r="HR229" s="97">
        <v>0</v>
      </c>
      <c r="HS229" s="97">
        <v>0</v>
      </c>
      <c r="HT229" s="97">
        <v>0</v>
      </c>
      <c r="HU229" s="97">
        <v>0</v>
      </c>
      <c r="HV229" s="97">
        <v>0</v>
      </c>
      <c r="HW229" s="97">
        <v>0</v>
      </c>
      <c r="HX229" s="97">
        <v>0</v>
      </c>
      <c r="HY229" s="97">
        <v>0</v>
      </c>
      <c r="HZ229" s="97">
        <v>0</v>
      </c>
      <c r="IA229" s="97">
        <v>0</v>
      </c>
      <c r="IB229" s="97">
        <v>0</v>
      </c>
      <c r="IC229" s="97">
        <v>0</v>
      </c>
      <c r="ID229" s="97">
        <v>0</v>
      </c>
      <c r="IE229" s="97">
        <v>0</v>
      </c>
      <c r="IF229" s="97">
        <v>0</v>
      </c>
      <c r="IG229" s="97">
        <v>0</v>
      </c>
      <c r="IH229" s="98">
        <v>0</v>
      </c>
      <c r="II229" s="91"/>
    </row>
    <row r="230" spans="1:245" x14ac:dyDescent="0.3">
      <c r="A230" s="53" t="s">
        <v>479</v>
      </c>
      <c r="B230" s="84" t="s">
        <v>226</v>
      </c>
      <c r="C230" s="96">
        <v>0</v>
      </c>
      <c r="D230" s="97">
        <v>0</v>
      </c>
      <c r="E230" s="97">
        <v>0</v>
      </c>
      <c r="F230" s="97">
        <v>0</v>
      </c>
      <c r="G230" s="97">
        <v>0</v>
      </c>
      <c r="H230" s="97">
        <v>0</v>
      </c>
      <c r="I230" s="97">
        <v>0</v>
      </c>
      <c r="J230" s="97">
        <v>0</v>
      </c>
      <c r="K230" s="97">
        <v>0</v>
      </c>
      <c r="L230" s="97">
        <v>0</v>
      </c>
      <c r="M230" s="97">
        <v>0</v>
      </c>
      <c r="N230" s="97">
        <v>0</v>
      </c>
      <c r="O230" s="97">
        <v>0</v>
      </c>
      <c r="P230" s="97">
        <v>0</v>
      </c>
      <c r="Q230" s="97">
        <v>0</v>
      </c>
      <c r="R230" s="97">
        <v>0</v>
      </c>
      <c r="S230" s="97">
        <v>0</v>
      </c>
      <c r="T230" s="97">
        <v>0</v>
      </c>
      <c r="U230" s="97">
        <v>0</v>
      </c>
      <c r="V230" s="97">
        <v>0</v>
      </c>
      <c r="W230" s="97">
        <v>0</v>
      </c>
      <c r="X230" s="97">
        <v>0</v>
      </c>
      <c r="Y230" s="97">
        <v>0</v>
      </c>
      <c r="Z230" s="97">
        <v>0</v>
      </c>
      <c r="AA230" s="97">
        <v>0</v>
      </c>
      <c r="AB230" s="97">
        <v>0</v>
      </c>
      <c r="AC230" s="97">
        <v>0</v>
      </c>
      <c r="AD230" s="97">
        <v>0</v>
      </c>
      <c r="AE230" s="97">
        <v>0</v>
      </c>
      <c r="AF230" s="97">
        <v>0</v>
      </c>
      <c r="AG230" s="97">
        <v>0</v>
      </c>
      <c r="AH230" s="97">
        <v>0</v>
      </c>
      <c r="AI230" s="97">
        <v>0</v>
      </c>
      <c r="AJ230" s="97">
        <v>0</v>
      </c>
      <c r="AK230" s="97">
        <v>0</v>
      </c>
      <c r="AL230" s="97">
        <v>2.6037092505976582E-4</v>
      </c>
      <c r="AM230" s="97">
        <v>6.4441980273472071E-5</v>
      </c>
      <c r="AN230" s="97">
        <v>6.9944576755539833E-3</v>
      </c>
      <c r="AO230" s="97">
        <v>2.0250214824002377E-4</v>
      </c>
      <c r="AP230" s="97">
        <v>3.6776424973634656E-3</v>
      </c>
      <c r="AQ230" s="97">
        <v>3.8021421409478826E-5</v>
      </c>
      <c r="AR230" s="97">
        <v>2.2137982265583669E-4</v>
      </c>
      <c r="AS230" s="97">
        <v>2.8058039625312948E-4</v>
      </c>
      <c r="AT230" s="97">
        <v>4.6641413514607154E-4</v>
      </c>
      <c r="AU230" s="97">
        <v>0</v>
      </c>
      <c r="AV230" s="97">
        <v>0</v>
      </c>
      <c r="AW230" s="97">
        <v>0</v>
      </c>
      <c r="AX230" s="97">
        <v>0</v>
      </c>
      <c r="AY230" s="97">
        <v>0</v>
      </c>
      <c r="AZ230" s="97">
        <v>0</v>
      </c>
      <c r="BA230" s="97">
        <v>0</v>
      </c>
      <c r="BB230" s="97">
        <v>0</v>
      </c>
      <c r="BC230" s="97">
        <v>0</v>
      </c>
      <c r="BD230" s="97">
        <v>0</v>
      </c>
      <c r="BE230" s="97">
        <v>0</v>
      </c>
      <c r="BF230" s="97">
        <v>0</v>
      </c>
      <c r="BG230" s="97">
        <v>0</v>
      </c>
      <c r="BH230" s="97">
        <v>0</v>
      </c>
      <c r="BI230" s="97">
        <v>0</v>
      </c>
      <c r="BJ230" s="97">
        <v>0</v>
      </c>
      <c r="BK230" s="97">
        <v>0</v>
      </c>
      <c r="BL230" s="97">
        <v>0</v>
      </c>
      <c r="BM230" s="97">
        <v>0</v>
      </c>
      <c r="BN230" s="97">
        <v>0</v>
      </c>
      <c r="BO230" s="97">
        <v>0</v>
      </c>
      <c r="BP230" s="97">
        <v>0</v>
      </c>
      <c r="BQ230" s="97">
        <v>0</v>
      </c>
      <c r="BR230" s="97">
        <v>0</v>
      </c>
      <c r="BS230" s="97">
        <v>0</v>
      </c>
      <c r="BT230" s="97">
        <v>0</v>
      </c>
      <c r="BU230" s="97">
        <v>0</v>
      </c>
      <c r="BV230" s="97">
        <v>0</v>
      </c>
      <c r="BW230" s="97">
        <v>0</v>
      </c>
      <c r="BX230" s="97">
        <v>0</v>
      </c>
      <c r="BY230" s="97">
        <v>0</v>
      </c>
      <c r="BZ230" s="97">
        <v>0</v>
      </c>
      <c r="CA230" s="97">
        <v>0</v>
      </c>
      <c r="CB230" s="97">
        <v>0</v>
      </c>
      <c r="CC230" s="97">
        <v>0</v>
      </c>
      <c r="CD230" s="97">
        <v>0</v>
      </c>
      <c r="CE230" s="97">
        <v>0</v>
      </c>
      <c r="CF230" s="97">
        <v>0</v>
      </c>
      <c r="CG230" s="97">
        <v>0</v>
      </c>
      <c r="CH230" s="97">
        <v>0</v>
      </c>
      <c r="CI230" s="97">
        <v>0</v>
      </c>
      <c r="CJ230" s="97">
        <v>0</v>
      </c>
      <c r="CK230" s="97">
        <v>0</v>
      </c>
      <c r="CL230" s="97">
        <v>0</v>
      </c>
      <c r="CM230" s="97">
        <v>0</v>
      </c>
      <c r="CN230" s="97">
        <v>0</v>
      </c>
      <c r="CO230" s="97">
        <v>0</v>
      </c>
      <c r="CP230" s="97">
        <v>0</v>
      </c>
      <c r="CQ230" s="97">
        <v>0</v>
      </c>
      <c r="CR230" s="97">
        <v>0</v>
      </c>
      <c r="CS230" s="97">
        <v>0</v>
      </c>
      <c r="CT230" s="97">
        <v>0</v>
      </c>
      <c r="CU230" s="97">
        <v>0</v>
      </c>
      <c r="CV230" s="97">
        <v>0</v>
      </c>
      <c r="CW230" s="97">
        <v>0</v>
      </c>
      <c r="CX230" s="97">
        <v>0</v>
      </c>
      <c r="CY230" s="97">
        <v>0</v>
      </c>
      <c r="CZ230" s="97">
        <v>0</v>
      </c>
      <c r="DA230" s="97">
        <v>0</v>
      </c>
      <c r="DB230" s="97">
        <v>0</v>
      </c>
      <c r="DC230" s="97">
        <v>0</v>
      </c>
      <c r="DD230" s="97">
        <v>0</v>
      </c>
      <c r="DE230" s="97">
        <v>0</v>
      </c>
      <c r="DF230" s="97">
        <v>0</v>
      </c>
      <c r="DG230" s="97">
        <v>0</v>
      </c>
      <c r="DH230" s="97">
        <v>0</v>
      </c>
      <c r="DI230" s="97">
        <v>0</v>
      </c>
      <c r="DJ230" s="97">
        <v>0</v>
      </c>
      <c r="DK230" s="97">
        <v>0</v>
      </c>
      <c r="DL230" s="97">
        <v>0</v>
      </c>
      <c r="DM230" s="97">
        <v>0</v>
      </c>
      <c r="DN230" s="97">
        <v>0</v>
      </c>
      <c r="DO230" s="97">
        <v>0</v>
      </c>
      <c r="DP230" s="97">
        <v>0</v>
      </c>
      <c r="DQ230" s="97">
        <v>0</v>
      </c>
      <c r="DR230" s="97">
        <v>0</v>
      </c>
      <c r="DS230" s="97">
        <v>0</v>
      </c>
      <c r="DT230" s="97">
        <v>0</v>
      </c>
      <c r="DU230" s="97">
        <v>0</v>
      </c>
      <c r="DV230" s="97">
        <v>0</v>
      </c>
      <c r="DW230" s="97">
        <v>0</v>
      </c>
      <c r="DX230" s="97">
        <v>0</v>
      </c>
      <c r="DY230" s="97">
        <v>0</v>
      </c>
      <c r="DZ230" s="97">
        <v>0</v>
      </c>
      <c r="EA230" s="97">
        <v>0</v>
      </c>
      <c r="EB230" s="97">
        <v>0</v>
      </c>
      <c r="EC230" s="97">
        <v>0</v>
      </c>
      <c r="ED230" s="97">
        <v>0</v>
      </c>
      <c r="EE230" s="97">
        <v>0</v>
      </c>
      <c r="EF230" s="97">
        <v>0</v>
      </c>
      <c r="EG230" s="97">
        <v>0</v>
      </c>
      <c r="EH230" s="97">
        <v>0</v>
      </c>
      <c r="EI230" s="97">
        <v>0</v>
      </c>
      <c r="EJ230" s="97">
        <v>0</v>
      </c>
      <c r="EK230" s="97">
        <v>0</v>
      </c>
      <c r="EL230" s="97">
        <v>0</v>
      </c>
      <c r="EM230" s="97">
        <v>0</v>
      </c>
      <c r="EN230" s="97">
        <v>0</v>
      </c>
      <c r="EO230" s="97">
        <v>0</v>
      </c>
      <c r="EP230" s="97">
        <v>0</v>
      </c>
      <c r="EQ230" s="97">
        <v>0</v>
      </c>
      <c r="ER230" s="97">
        <v>0</v>
      </c>
      <c r="ES230" s="97">
        <v>0</v>
      </c>
      <c r="ET230" s="97">
        <v>0</v>
      </c>
      <c r="EU230" s="97">
        <v>0</v>
      </c>
      <c r="EV230" s="97">
        <v>0</v>
      </c>
      <c r="EW230" s="97">
        <v>0</v>
      </c>
      <c r="EX230" s="97">
        <v>0</v>
      </c>
      <c r="EY230" s="97">
        <v>0</v>
      </c>
      <c r="EZ230" s="97">
        <v>0</v>
      </c>
      <c r="FA230" s="97">
        <v>0</v>
      </c>
      <c r="FB230" s="97">
        <v>0</v>
      </c>
      <c r="FC230" s="97">
        <v>0</v>
      </c>
      <c r="FD230" s="97">
        <v>0</v>
      </c>
      <c r="FE230" s="97">
        <v>0</v>
      </c>
      <c r="FF230" s="97">
        <v>0</v>
      </c>
      <c r="FG230" s="97">
        <v>0</v>
      </c>
      <c r="FH230" s="97">
        <v>0</v>
      </c>
      <c r="FI230" s="97">
        <v>0</v>
      </c>
      <c r="FJ230" s="97">
        <v>0</v>
      </c>
      <c r="FK230" s="97">
        <v>0</v>
      </c>
      <c r="FL230" s="97">
        <v>0</v>
      </c>
      <c r="FM230" s="97">
        <v>0</v>
      </c>
      <c r="FN230" s="97">
        <v>0</v>
      </c>
      <c r="FO230" s="97">
        <v>0</v>
      </c>
      <c r="FP230" s="97">
        <v>0</v>
      </c>
      <c r="FQ230" s="97">
        <v>0</v>
      </c>
      <c r="FR230" s="97">
        <v>0</v>
      </c>
      <c r="FS230" s="97">
        <v>0</v>
      </c>
      <c r="FT230" s="97">
        <v>0</v>
      </c>
      <c r="FU230" s="97">
        <v>0</v>
      </c>
      <c r="FV230" s="97">
        <v>0</v>
      </c>
      <c r="FW230" s="97">
        <v>0</v>
      </c>
      <c r="FX230" s="97">
        <v>4.628815540397666E-4</v>
      </c>
      <c r="FY230" s="97">
        <v>8.6194400982255739E-4</v>
      </c>
      <c r="FZ230" s="97">
        <v>1.8265087209824393E-4</v>
      </c>
      <c r="GA230" s="97">
        <v>4.0540188488562355E-4</v>
      </c>
      <c r="GB230" s="97">
        <v>3.1709797346383972E-4</v>
      </c>
      <c r="GC230" s="97">
        <v>6.0547372994339884E-4</v>
      </c>
      <c r="GD230" s="97">
        <v>1.4490002121485502E-7</v>
      </c>
      <c r="GE230" s="97">
        <v>1.4649210422265989E-7</v>
      </c>
      <c r="GF230" s="97">
        <v>0</v>
      </c>
      <c r="GG230" s="97">
        <v>0</v>
      </c>
      <c r="GH230" s="97">
        <v>0</v>
      </c>
      <c r="GI230" s="97">
        <v>0</v>
      </c>
      <c r="GJ230" s="97">
        <v>0</v>
      </c>
      <c r="GK230" s="97">
        <v>0</v>
      </c>
      <c r="GL230" s="97">
        <v>0</v>
      </c>
      <c r="GM230" s="97">
        <v>0</v>
      </c>
      <c r="GN230" s="97">
        <v>0</v>
      </c>
      <c r="GO230" s="97">
        <v>0</v>
      </c>
      <c r="GP230" s="97">
        <v>0</v>
      </c>
      <c r="GQ230" s="97">
        <v>0</v>
      </c>
      <c r="GR230" s="97">
        <v>0</v>
      </c>
      <c r="GS230" s="97">
        <v>0</v>
      </c>
      <c r="GT230" s="97">
        <v>0</v>
      </c>
      <c r="GU230" s="97">
        <v>0</v>
      </c>
      <c r="GV230" s="97">
        <v>0</v>
      </c>
      <c r="GW230" s="97">
        <v>0</v>
      </c>
      <c r="GX230" s="97">
        <v>0</v>
      </c>
      <c r="GY230" s="97">
        <v>0</v>
      </c>
      <c r="GZ230" s="97">
        <v>0</v>
      </c>
      <c r="HA230" s="97">
        <v>0</v>
      </c>
      <c r="HB230" s="97">
        <v>0</v>
      </c>
      <c r="HC230" s="97">
        <v>0</v>
      </c>
      <c r="HD230" s="97">
        <v>0</v>
      </c>
      <c r="HE230" s="97">
        <v>0</v>
      </c>
      <c r="HF230" s="97">
        <v>0</v>
      </c>
      <c r="HG230" s="97">
        <v>0</v>
      </c>
      <c r="HH230" s="97">
        <v>0</v>
      </c>
      <c r="HI230" s="97">
        <v>0</v>
      </c>
      <c r="HJ230" s="97">
        <v>0</v>
      </c>
      <c r="HK230" s="97">
        <v>0</v>
      </c>
      <c r="HL230" s="97">
        <v>0</v>
      </c>
      <c r="HM230" s="97">
        <v>0</v>
      </c>
      <c r="HN230" s="97">
        <v>0</v>
      </c>
      <c r="HO230" s="97">
        <v>1.019840422850918E-5</v>
      </c>
      <c r="HP230" s="97">
        <v>0</v>
      </c>
      <c r="HQ230" s="97">
        <v>3.7861938601470942E-5</v>
      </c>
      <c r="HR230" s="97">
        <v>3.772552607168389E-2</v>
      </c>
      <c r="HS230" s="97">
        <v>4.5975954558410699E-2</v>
      </c>
      <c r="HT230" s="97">
        <v>8.447367279997977E-3</v>
      </c>
      <c r="HU230" s="97">
        <v>7.4012884413804207E-4</v>
      </c>
      <c r="HV230" s="97">
        <v>0</v>
      </c>
      <c r="HW230" s="97">
        <v>0</v>
      </c>
      <c r="HX230" s="97">
        <v>0</v>
      </c>
      <c r="HY230" s="97">
        <v>0</v>
      </c>
      <c r="HZ230" s="97">
        <v>0</v>
      </c>
      <c r="IA230" s="97">
        <v>0</v>
      </c>
      <c r="IB230" s="97">
        <v>0</v>
      </c>
      <c r="IC230" s="97">
        <v>0</v>
      </c>
      <c r="ID230" s="97">
        <v>0</v>
      </c>
      <c r="IE230" s="97">
        <v>0</v>
      </c>
      <c r="IF230" s="97">
        <v>0</v>
      </c>
      <c r="IG230" s="97">
        <v>0</v>
      </c>
      <c r="IH230" s="98">
        <v>0</v>
      </c>
      <c r="II230" s="91"/>
    </row>
    <row r="231" spans="1:245" x14ac:dyDescent="0.3">
      <c r="A231" s="53" t="s">
        <v>480</v>
      </c>
      <c r="B231" s="84" t="s">
        <v>227</v>
      </c>
      <c r="C231" s="96">
        <v>0</v>
      </c>
      <c r="D231" s="97">
        <v>0</v>
      </c>
      <c r="E231" s="97">
        <v>0</v>
      </c>
      <c r="F231" s="97">
        <v>0</v>
      </c>
      <c r="G231" s="97">
        <v>0</v>
      </c>
      <c r="H231" s="97">
        <v>0</v>
      </c>
      <c r="I231" s="97">
        <v>0</v>
      </c>
      <c r="J231" s="97">
        <v>0</v>
      </c>
      <c r="K231" s="97">
        <v>0</v>
      </c>
      <c r="L231" s="97">
        <v>0</v>
      </c>
      <c r="M231" s="97">
        <v>0</v>
      </c>
      <c r="N231" s="97">
        <v>0</v>
      </c>
      <c r="O231" s="97">
        <v>0</v>
      </c>
      <c r="P231" s="97">
        <v>0</v>
      </c>
      <c r="Q231" s="97">
        <v>0</v>
      </c>
      <c r="R231" s="97">
        <v>0</v>
      </c>
      <c r="S231" s="97">
        <v>0</v>
      </c>
      <c r="T231" s="97">
        <v>0</v>
      </c>
      <c r="U231" s="97">
        <v>0</v>
      </c>
      <c r="V231" s="97">
        <v>0</v>
      </c>
      <c r="W231" s="97">
        <v>1.1787775984745539E-2</v>
      </c>
      <c r="X231" s="97">
        <v>7.3590127772408965E-3</v>
      </c>
      <c r="Y231" s="97">
        <v>6.7430952098861676E-3</v>
      </c>
      <c r="Z231" s="97">
        <v>4.1687789664231667E-4</v>
      </c>
      <c r="AA231" s="97">
        <v>0</v>
      </c>
      <c r="AB231" s="97">
        <v>0</v>
      </c>
      <c r="AC231" s="97">
        <v>0</v>
      </c>
      <c r="AD231" s="97">
        <v>0</v>
      </c>
      <c r="AE231" s="97">
        <v>0</v>
      </c>
      <c r="AF231" s="97">
        <v>0</v>
      </c>
      <c r="AG231" s="97">
        <v>0</v>
      </c>
      <c r="AH231" s="97">
        <v>0</v>
      </c>
      <c r="AI231" s="97">
        <v>0</v>
      </c>
      <c r="AJ231" s="97">
        <v>0</v>
      </c>
      <c r="AK231" s="97">
        <v>0</v>
      </c>
      <c r="AL231" s="97">
        <v>0</v>
      </c>
      <c r="AM231" s="97">
        <v>0</v>
      </c>
      <c r="AN231" s="97">
        <v>0</v>
      </c>
      <c r="AO231" s="97">
        <v>0</v>
      </c>
      <c r="AP231" s="97">
        <v>0</v>
      </c>
      <c r="AQ231" s="97">
        <v>0</v>
      </c>
      <c r="AR231" s="97">
        <v>0</v>
      </c>
      <c r="AS231" s="97">
        <v>0</v>
      </c>
      <c r="AT231" s="97">
        <v>0</v>
      </c>
      <c r="AU231" s="97">
        <v>1.3676842208733142E-4</v>
      </c>
      <c r="AV231" s="97">
        <v>0</v>
      </c>
      <c r="AW231" s="97">
        <v>0</v>
      </c>
      <c r="AX231" s="97">
        <v>0</v>
      </c>
      <c r="AY231" s="97">
        <v>1.159628607669657E-6</v>
      </c>
      <c r="AZ231" s="97">
        <v>0</v>
      </c>
      <c r="BA231" s="97">
        <v>0</v>
      </c>
      <c r="BB231" s="97">
        <v>0</v>
      </c>
      <c r="BC231" s="97">
        <v>0</v>
      </c>
      <c r="BD231" s="97">
        <v>0</v>
      </c>
      <c r="BE231" s="97">
        <v>0</v>
      </c>
      <c r="BF231" s="97">
        <v>0</v>
      </c>
      <c r="BG231" s="97">
        <v>0</v>
      </c>
      <c r="BH231" s="97">
        <v>0</v>
      </c>
      <c r="BI231" s="97">
        <v>0</v>
      </c>
      <c r="BJ231" s="97">
        <v>0</v>
      </c>
      <c r="BK231" s="97">
        <v>0</v>
      </c>
      <c r="BL231" s="97">
        <v>0</v>
      </c>
      <c r="BM231" s="97">
        <v>0</v>
      </c>
      <c r="BN231" s="97">
        <v>0</v>
      </c>
      <c r="BO231" s="97">
        <v>0</v>
      </c>
      <c r="BP231" s="97">
        <v>0</v>
      </c>
      <c r="BQ231" s="97">
        <v>0</v>
      </c>
      <c r="BR231" s="97">
        <v>0</v>
      </c>
      <c r="BS231" s="97">
        <v>0</v>
      </c>
      <c r="BT231" s="97">
        <v>0</v>
      </c>
      <c r="BU231" s="97">
        <v>0</v>
      </c>
      <c r="BV231" s="97">
        <v>0</v>
      </c>
      <c r="BW231" s="97">
        <v>0</v>
      </c>
      <c r="BX231" s="97">
        <v>0</v>
      </c>
      <c r="BY231" s="97">
        <v>0</v>
      </c>
      <c r="BZ231" s="97">
        <v>0</v>
      </c>
      <c r="CA231" s="97">
        <v>0</v>
      </c>
      <c r="CB231" s="97">
        <v>0</v>
      </c>
      <c r="CC231" s="97">
        <v>0</v>
      </c>
      <c r="CD231" s="97">
        <v>0</v>
      </c>
      <c r="CE231" s="97">
        <v>0</v>
      </c>
      <c r="CF231" s="97">
        <v>0</v>
      </c>
      <c r="CG231" s="97">
        <v>0</v>
      </c>
      <c r="CH231" s="97">
        <v>0</v>
      </c>
      <c r="CI231" s="97">
        <v>0</v>
      </c>
      <c r="CJ231" s="97">
        <v>0</v>
      </c>
      <c r="CK231" s="97">
        <v>0</v>
      </c>
      <c r="CL231" s="97">
        <v>0</v>
      </c>
      <c r="CM231" s="97">
        <v>0</v>
      </c>
      <c r="CN231" s="97">
        <v>0</v>
      </c>
      <c r="CO231" s="97">
        <v>0</v>
      </c>
      <c r="CP231" s="97">
        <v>0</v>
      </c>
      <c r="CQ231" s="97">
        <v>0</v>
      </c>
      <c r="CR231" s="97">
        <v>0</v>
      </c>
      <c r="CS231" s="97">
        <v>0</v>
      </c>
      <c r="CT231" s="97">
        <v>0</v>
      </c>
      <c r="CU231" s="97">
        <v>0</v>
      </c>
      <c r="CV231" s="97">
        <v>0</v>
      </c>
      <c r="CW231" s="97">
        <v>0</v>
      </c>
      <c r="CX231" s="97">
        <v>0</v>
      </c>
      <c r="CY231" s="97">
        <v>0</v>
      </c>
      <c r="CZ231" s="97">
        <v>0</v>
      </c>
      <c r="DA231" s="97">
        <v>0</v>
      </c>
      <c r="DB231" s="97">
        <v>0</v>
      </c>
      <c r="DC231" s="97">
        <v>0</v>
      </c>
      <c r="DD231" s="97">
        <v>0</v>
      </c>
      <c r="DE231" s="97">
        <v>0</v>
      </c>
      <c r="DF231" s="97">
        <v>0</v>
      </c>
      <c r="DG231" s="97">
        <v>0</v>
      </c>
      <c r="DH231" s="97">
        <v>0</v>
      </c>
      <c r="DI231" s="97">
        <v>0</v>
      </c>
      <c r="DJ231" s="97">
        <v>0</v>
      </c>
      <c r="DK231" s="97">
        <v>0</v>
      </c>
      <c r="DL231" s="97">
        <v>0</v>
      </c>
      <c r="DM231" s="97">
        <v>0</v>
      </c>
      <c r="DN231" s="97">
        <v>0</v>
      </c>
      <c r="DO231" s="97">
        <v>0</v>
      </c>
      <c r="DP231" s="97">
        <v>0</v>
      </c>
      <c r="DQ231" s="97">
        <v>0</v>
      </c>
      <c r="DR231" s="97">
        <v>0</v>
      </c>
      <c r="DS231" s="97">
        <v>0</v>
      </c>
      <c r="DT231" s="97">
        <v>0</v>
      </c>
      <c r="DU231" s="97">
        <v>0</v>
      </c>
      <c r="DV231" s="97">
        <v>0</v>
      </c>
      <c r="DW231" s="97">
        <v>0</v>
      </c>
      <c r="DX231" s="97">
        <v>0</v>
      </c>
      <c r="DY231" s="97">
        <v>0</v>
      </c>
      <c r="DZ231" s="97">
        <v>0</v>
      </c>
      <c r="EA231" s="97">
        <v>0</v>
      </c>
      <c r="EB231" s="97">
        <v>0</v>
      </c>
      <c r="EC231" s="97">
        <v>0</v>
      </c>
      <c r="ED231" s="97">
        <v>0</v>
      </c>
      <c r="EE231" s="97">
        <v>0</v>
      </c>
      <c r="EF231" s="97">
        <v>0</v>
      </c>
      <c r="EG231" s="97">
        <v>0</v>
      </c>
      <c r="EH231" s="97">
        <v>0</v>
      </c>
      <c r="EI231" s="97">
        <v>0</v>
      </c>
      <c r="EJ231" s="97">
        <v>0</v>
      </c>
      <c r="EK231" s="97">
        <v>0</v>
      </c>
      <c r="EL231" s="97">
        <v>0</v>
      </c>
      <c r="EM231" s="97">
        <v>0</v>
      </c>
      <c r="EN231" s="97">
        <v>0</v>
      </c>
      <c r="EO231" s="97">
        <v>0</v>
      </c>
      <c r="EP231" s="97">
        <v>0</v>
      </c>
      <c r="EQ231" s="97">
        <v>0</v>
      </c>
      <c r="ER231" s="97">
        <v>0</v>
      </c>
      <c r="ES231" s="97">
        <v>0</v>
      </c>
      <c r="ET231" s="97">
        <v>0</v>
      </c>
      <c r="EU231" s="97">
        <v>0</v>
      </c>
      <c r="EV231" s="97">
        <v>0</v>
      </c>
      <c r="EW231" s="97">
        <v>0</v>
      </c>
      <c r="EX231" s="97">
        <v>0</v>
      </c>
      <c r="EY231" s="97">
        <v>0</v>
      </c>
      <c r="EZ231" s="97">
        <v>0</v>
      </c>
      <c r="FA231" s="97">
        <v>0</v>
      </c>
      <c r="FB231" s="97">
        <v>0</v>
      </c>
      <c r="FC231" s="97">
        <v>0</v>
      </c>
      <c r="FD231" s="97">
        <v>0</v>
      </c>
      <c r="FE231" s="97">
        <v>0</v>
      </c>
      <c r="FF231" s="97">
        <v>0</v>
      </c>
      <c r="FG231" s="97">
        <v>0</v>
      </c>
      <c r="FH231" s="97">
        <v>0</v>
      </c>
      <c r="FI231" s="97">
        <v>0</v>
      </c>
      <c r="FJ231" s="97">
        <v>0</v>
      </c>
      <c r="FK231" s="97">
        <v>0</v>
      </c>
      <c r="FL231" s="97">
        <v>0</v>
      </c>
      <c r="FM231" s="97">
        <v>0</v>
      </c>
      <c r="FN231" s="97">
        <v>0</v>
      </c>
      <c r="FO231" s="97">
        <v>0</v>
      </c>
      <c r="FP231" s="97">
        <v>0</v>
      </c>
      <c r="FQ231" s="97">
        <v>0</v>
      </c>
      <c r="FR231" s="97">
        <v>0</v>
      </c>
      <c r="FS231" s="97">
        <v>0</v>
      </c>
      <c r="FT231" s="97">
        <v>0</v>
      </c>
      <c r="FU231" s="97">
        <v>0</v>
      </c>
      <c r="FV231" s="97">
        <v>0</v>
      </c>
      <c r="FW231" s="97">
        <v>0</v>
      </c>
      <c r="FX231" s="97">
        <v>0</v>
      </c>
      <c r="FY231" s="97">
        <v>0</v>
      </c>
      <c r="FZ231" s="97">
        <v>0</v>
      </c>
      <c r="GA231" s="97">
        <v>0</v>
      </c>
      <c r="GB231" s="97">
        <v>0</v>
      </c>
      <c r="GC231" s="97">
        <v>0</v>
      </c>
      <c r="GD231" s="97">
        <v>0</v>
      </c>
      <c r="GE231" s="97">
        <v>0</v>
      </c>
      <c r="GF231" s="97">
        <v>0</v>
      </c>
      <c r="GG231" s="97">
        <v>0</v>
      </c>
      <c r="GH231" s="97">
        <v>0</v>
      </c>
      <c r="GI231" s="97">
        <v>0</v>
      </c>
      <c r="GJ231" s="97">
        <v>0</v>
      </c>
      <c r="GK231" s="97">
        <v>0</v>
      </c>
      <c r="GL231" s="97">
        <v>0</v>
      </c>
      <c r="GM231" s="97">
        <v>0</v>
      </c>
      <c r="GN231" s="97">
        <v>0</v>
      </c>
      <c r="GO231" s="97">
        <v>0</v>
      </c>
      <c r="GP231" s="97">
        <v>0</v>
      </c>
      <c r="GQ231" s="97">
        <v>0</v>
      </c>
      <c r="GR231" s="97">
        <v>0</v>
      </c>
      <c r="GS231" s="97">
        <v>0</v>
      </c>
      <c r="GT231" s="97">
        <v>0</v>
      </c>
      <c r="GU231" s="97">
        <v>0</v>
      </c>
      <c r="GV231" s="97">
        <v>0</v>
      </c>
      <c r="GW231" s="97">
        <v>0</v>
      </c>
      <c r="GX231" s="97">
        <v>0</v>
      </c>
      <c r="GY231" s="97">
        <v>0</v>
      </c>
      <c r="GZ231" s="97">
        <v>0</v>
      </c>
      <c r="HA231" s="97">
        <v>0</v>
      </c>
      <c r="HB231" s="97">
        <v>0</v>
      </c>
      <c r="HC231" s="97">
        <v>0</v>
      </c>
      <c r="HD231" s="97">
        <v>0</v>
      </c>
      <c r="HE231" s="97">
        <v>0</v>
      </c>
      <c r="HF231" s="97">
        <v>0</v>
      </c>
      <c r="HG231" s="97">
        <v>0</v>
      </c>
      <c r="HH231" s="97">
        <v>0</v>
      </c>
      <c r="HI231" s="97">
        <v>0</v>
      </c>
      <c r="HJ231" s="97">
        <v>0</v>
      </c>
      <c r="HK231" s="97">
        <v>0</v>
      </c>
      <c r="HL231" s="97">
        <v>0</v>
      </c>
      <c r="HM231" s="97">
        <v>0</v>
      </c>
      <c r="HN231" s="97">
        <v>0</v>
      </c>
      <c r="HO231" s="97">
        <v>0</v>
      </c>
      <c r="HP231" s="97">
        <v>0</v>
      </c>
      <c r="HQ231" s="97">
        <v>3.5501574767547478E-7</v>
      </c>
      <c r="HR231" s="97">
        <v>3.5373666377107131E-4</v>
      </c>
      <c r="HS231" s="97">
        <v>4.4695115040880115E-4</v>
      </c>
      <c r="HT231" s="97">
        <v>7.9207471185358514E-5</v>
      </c>
      <c r="HU231" s="97">
        <v>6.9398822322226208E-6</v>
      </c>
      <c r="HV231" s="97">
        <v>0</v>
      </c>
      <c r="HW231" s="97">
        <v>0</v>
      </c>
      <c r="HX231" s="97">
        <v>0</v>
      </c>
      <c r="HY231" s="97">
        <v>0</v>
      </c>
      <c r="HZ231" s="97">
        <v>0</v>
      </c>
      <c r="IA231" s="97">
        <v>0</v>
      </c>
      <c r="IB231" s="97">
        <v>0</v>
      </c>
      <c r="IC231" s="97">
        <v>0</v>
      </c>
      <c r="ID231" s="97">
        <v>0</v>
      </c>
      <c r="IE231" s="97">
        <v>0</v>
      </c>
      <c r="IF231" s="97">
        <v>0</v>
      </c>
      <c r="IG231" s="97">
        <v>0</v>
      </c>
      <c r="IH231" s="98">
        <v>0</v>
      </c>
      <c r="II231" s="91"/>
    </row>
    <row r="232" spans="1:245" x14ac:dyDescent="0.3">
      <c r="A232" s="53" t="s">
        <v>481</v>
      </c>
      <c r="B232" s="84" t="s">
        <v>228</v>
      </c>
      <c r="C232" s="96">
        <v>0</v>
      </c>
      <c r="D232" s="97">
        <v>0</v>
      </c>
      <c r="E232" s="97">
        <v>0</v>
      </c>
      <c r="F232" s="97">
        <v>0</v>
      </c>
      <c r="G232" s="97">
        <v>0</v>
      </c>
      <c r="H232" s="97">
        <v>0</v>
      </c>
      <c r="I232" s="97">
        <v>0</v>
      </c>
      <c r="J232" s="97">
        <v>0</v>
      </c>
      <c r="K232" s="97">
        <v>0</v>
      </c>
      <c r="L232" s="97">
        <v>0</v>
      </c>
      <c r="M232" s="97">
        <v>0</v>
      </c>
      <c r="N232" s="97">
        <v>0</v>
      </c>
      <c r="O232" s="97">
        <v>0</v>
      </c>
      <c r="P232" s="97">
        <v>0</v>
      </c>
      <c r="Q232" s="97">
        <v>0</v>
      </c>
      <c r="R232" s="97">
        <v>0</v>
      </c>
      <c r="S232" s="97">
        <v>0</v>
      </c>
      <c r="T232" s="97">
        <v>0</v>
      </c>
      <c r="U232" s="97">
        <v>0</v>
      </c>
      <c r="V232" s="97">
        <v>0</v>
      </c>
      <c r="W232" s="97">
        <v>0</v>
      </c>
      <c r="X232" s="97">
        <v>0</v>
      </c>
      <c r="Y232" s="97">
        <v>0</v>
      </c>
      <c r="Z232" s="97">
        <v>0</v>
      </c>
      <c r="AA232" s="97">
        <v>0</v>
      </c>
      <c r="AB232" s="97">
        <v>0</v>
      </c>
      <c r="AC232" s="97">
        <v>0</v>
      </c>
      <c r="AD232" s="97">
        <v>0</v>
      </c>
      <c r="AE232" s="97">
        <v>0</v>
      </c>
      <c r="AF232" s="97">
        <v>0</v>
      </c>
      <c r="AG232" s="97">
        <v>0</v>
      </c>
      <c r="AH232" s="97">
        <v>0</v>
      </c>
      <c r="AI232" s="97">
        <v>0</v>
      </c>
      <c r="AJ232" s="97">
        <v>0</v>
      </c>
      <c r="AK232" s="97">
        <v>0</v>
      </c>
      <c r="AL232" s="97">
        <v>0</v>
      </c>
      <c r="AM232" s="97">
        <v>0</v>
      </c>
      <c r="AN232" s="97">
        <v>0</v>
      </c>
      <c r="AO232" s="97">
        <v>0</v>
      </c>
      <c r="AP232" s="97">
        <v>0</v>
      </c>
      <c r="AQ232" s="97">
        <v>0</v>
      </c>
      <c r="AR232" s="97">
        <v>0</v>
      </c>
      <c r="AS232" s="97">
        <v>0</v>
      </c>
      <c r="AT232" s="97">
        <v>0</v>
      </c>
      <c r="AU232" s="97">
        <v>0</v>
      </c>
      <c r="AV232" s="97">
        <v>0</v>
      </c>
      <c r="AW232" s="97">
        <v>0</v>
      </c>
      <c r="AX232" s="97">
        <v>0</v>
      </c>
      <c r="AY232" s="97">
        <v>0</v>
      </c>
      <c r="AZ232" s="97">
        <v>0</v>
      </c>
      <c r="BA232" s="97">
        <v>0</v>
      </c>
      <c r="BB232" s="97">
        <v>0</v>
      </c>
      <c r="BC232" s="97">
        <v>0</v>
      </c>
      <c r="BD232" s="97">
        <v>0</v>
      </c>
      <c r="BE232" s="97">
        <v>0</v>
      </c>
      <c r="BF232" s="97">
        <v>0</v>
      </c>
      <c r="BG232" s="97">
        <v>0</v>
      </c>
      <c r="BH232" s="97">
        <v>0</v>
      </c>
      <c r="BI232" s="97">
        <v>0</v>
      </c>
      <c r="BJ232" s="97">
        <v>0</v>
      </c>
      <c r="BK232" s="97">
        <v>0</v>
      </c>
      <c r="BL232" s="97">
        <v>0</v>
      </c>
      <c r="BM232" s="97">
        <v>0</v>
      </c>
      <c r="BN232" s="97">
        <v>0</v>
      </c>
      <c r="BO232" s="97">
        <v>0</v>
      </c>
      <c r="BP232" s="97">
        <v>0</v>
      </c>
      <c r="BQ232" s="97">
        <v>0</v>
      </c>
      <c r="BR232" s="97">
        <v>0</v>
      </c>
      <c r="BS232" s="97">
        <v>0</v>
      </c>
      <c r="BT232" s="97">
        <v>0</v>
      </c>
      <c r="BU232" s="97">
        <v>0</v>
      </c>
      <c r="BV232" s="97">
        <v>0</v>
      </c>
      <c r="BW232" s="97">
        <v>0</v>
      </c>
      <c r="BX232" s="97">
        <v>0</v>
      </c>
      <c r="BY232" s="97">
        <v>0</v>
      </c>
      <c r="BZ232" s="97">
        <v>0</v>
      </c>
      <c r="CA232" s="97">
        <v>0</v>
      </c>
      <c r="CB232" s="97">
        <v>0</v>
      </c>
      <c r="CC232" s="97">
        <v>0</v>
      </c>
      <c r="CD232" s="97">
        <v>0</v>
      </c>
      <c r="CE232" s="97">
        <v>0</v>
      </c>
      <c r="CF232" s="97">
        <v>0</v>
      </c>
      <c r="CG232" s="97">
        <v>0</v>
      </c>
      <c r="CH232" s="97">
        <v>0</v>
      </c>
      <c r="CI232" s="97">
        <v>0</v>
      </c>
      <c r="CJ232" s="97">
        <v>0</v>
      </c>
      <c r="CK232" s="97">
        <v>0</v>
      </c>
      <c r="CL232" s="97">
        <v>0</v>
      </c>
      <c r="CM232" s="97">
        <v>0</v>
      </c>
      <c r="CN232" s="97">
        <v>0</v>
      </c>
      <c r="CO232" s="97">
        <v>0</v>
      </c>
      <c r="CP232" s="97">
        <v>0</v>
      </c>
      <c r="CQ232" s="97">
        <v>0</v>
      </c>
      <c r="CR232" s="97">
        <v>0</v>
      </c>
      <c r="CS232" s="97">
        <v>0</v>
      </c>
      <c r="CT232" s="97">
        <v>0</v>
      </c>
      <c r="CU232" s="97">
        <v>0</v>
      </c>
      <c r="CV232" s="97">
        <v>0</v>
      </c>
      <c r="CW232" s="97">
        <v>0</v>
      </c>
      <c r="CX232" s="97">
        <v>0</v>
      </c>
      <c r="CY232" s="97">
        <v>0</v>
      </c>
      <c r="CZ232" s="97">
        <v>0</v>
      </c>
      <c r="DA232" s="97">
        <v>0</v>
      </c>
      <c r="DB232" s="97">
        <v>0</v>
      </c>
      <c r="DC232" s="97">
        <v>0</v>
      </c>
      <c r="DD232" s="97">
        <v>0</v>
      </c>
      <c r="DE232" s="97">
        <v>0</v>
      </c>
      <c r="DF232" s="97">
        <v>0</v>
      </c>
      <c r="DG232" s="97">
        <v>0</v>
      </c>
      <c r="DH232" s="97">
        <v>0</v>
      </c>
      <c r="DI232" s="97">
        <v>0</v>
      </c>
      <c r="DJ232" s="97">
        <v>0</v>
      </c>
      <c r="DK232" s="97">
        <v>0</v>
      </c>
      <c r="DL232" s="97">
        <v>0</v>
      </c>
      <c r="DM232" s="97">
        <v>0</v>
      </c>
      <c r="DN232" s="97">
        <v>0</v>
      </c>
      <c r="DO232" s="97">
        <v>0</v>
      </c>
      <c r="DP232" s="97">
        <v>0</v>
      </c>
      <c r="DQ232" s="97">
        <v>0</v>
      </c>
      <c r="DR232" s="97">
        <v>0</v>
      </c>
      <c r="DS232" s="97">
        <v>0</v>
      </c>
      <c r="DT232" s="97">
        <v>0</v>
      </c>
      <c r="DU232" s="97">
        <v>0</v>
      </c>
      <c r="DV232" s="97">
        <v>0</v>
      </c>
      <c r="DW232" s="97">
        <v>0</v>
      </c>
      <c r="DX232" s="97">
        <v>0</v>
      </c>
      <c r="DY232" s="97">
        <v>0</v>
      </c>
      <c r="DZ232" s="97">
        <v>0</v>
      </c>
      <c r="EA232" s="97">
        <v>0</v>
      </c>
      <c r="EB232" s="97">
        <v>0</v>
      </c>
      <c r="EC232" s="97">
        <v>0</v>
      </c>
      <c r="ED232" s="97">
        <v>0</v>
      </c>
      <c r="EE232" s="97">
        <v>0</v>
      </c>
      <c r="EF232" s="97">
        <v>0</v>
      </c>
      <c r="EG232" s="97">
        <v>0</v>
      </c>
      <c r="EH232" s="97">
        <v>0</v>
      </c>
      <c r="EI232" s="97">
        <v>0</v>
      </c>
      <c r="EJ232" s="97">
        <v>0</v>
      </c>
      <c r="EK232" s="97">
        <v>0</v>
      </c>
      <c r="EL232" s="97">
        <v>0</v>
      </c>
      <c r="EM232" s="97">
        <v>0</v>
      </c>
      <c r="EN232" s="97">
        <v>0</v>
      </c>
      <c r="EO232" s="97">
        <v>0</v>
      </c>
      <c r="EP232" s="97">
        <v>0</v>
      </c>
      <c r="EQ232" s="97">
        <v>0</v>
      </c>
      <c r="ER232" s="97">
        <v>0</v>
      </c>
      <c r="ES232" s="97">
        <v>0</v>
      </c>
      <c r="ET232" s="97">
        <v>0</v>
      </c>
      <c r="EU232" s="97">
        <v>0</v>
      </c>
      <c r="EV232" s="97">
        <v>0</v>
      </c>
      <c r="EW232" s="97">
        <v>0</v>
      </c>
      <c r="EX232" s="97">
        <v>0</v>
      </c>
      <c r="EY232" s="97">
        <v>0</v>
      </c>
      <c r="EZ232" s="97">
        <v>0</v>
      </c>
      <c r="FA232" s="97">
        <v>0</v>
      </c>
      <c r="FB232" s="97">
        <v>0</v>
      </c>
      <c r="FC232" s="97">
        <v>0</v>
      </c>
      <c r="FD232" s="97">
        <v>0</v>
      </c>
      <c r="FE232" s="97">
        <v>0</v>
      </c>
      <c r="FF232" s="97">
        <v>0</v>
      </c>
      <c r="FG232" s="97">
        <v>0</v>
      </c>
      <c r="FH232" s="97">
        <v>0</v>
      </c>
      <c r="FI232" s="97">
        <v>0</v>
      </c>
      <c r="FJ232" s="97">
        <v>0</v>
      </c>
      <c r="FK232" s="97">
        <v>0</v>
      </c>
      <c r="FL232" s="97">
        <v>0</v>
      </c>
      <c r="FM232" s="97">
        <v>0</v>
      </c>
      <c r="FN232" s="97">
        <v>0</v>
      </c>
      <c r="FO232" s="97">
        <v>0</v>
      </c>
      <c r="FP232" s="97">
        <v>0</v>
      </c>
      <c r="FQ232" s="97">
        <v>0</v>
      </c>
      <c r="FR232" s="97">
        <v>0</v>
      </c>
      <c r="FS232" s="97">
        <v>0</v>
      </c>
      <c r="FT232" s="97">
        <v>0</v>
      </c>
      <c r="FU232" s="97">
        <v>0</v>
      </c>
      <c r="FV232" s="97">
        <v>0</v>
      </c>
      <c r="FW232" s="97">
        <v>0</v>
      </c>
      <c r="FX232" s="97">
        <v>0</v>
      </c>
      <c r="FY232" s="97">
        <v>0</v>
      </c>
      <c r="FZ232" s="97">
        <v>0</v>
      </c>
      <c r="GA232" s="97">
        <v>0</v>
      </c>
      <c r="GB232" s="97">
        <v>0</v>
      </c>
      <c r="GC232" s="97">
        <v>0</v>
      </c>
      <c r="GD232" s="97">
        <v>0</v>
      </c>
      <c r="GE232" s="97">
        <v>0</v>
      </c>
      <c r="GF232" s="97">
        <v>0</v>
      </c>
      <c r="GG232" s="97">
        <v>0</v>
      </c>
      <c r="GH232" s="97">
        <v>0</v>
      </c>
      <c r="GI232" s="97">
        <v>0</v>
      </c>
      <c r="GJ232" s="97">
        <v>0</v>
      </c>
      <c r="GK232" s="97">
        <v>0</v>
      </c>
      <c r="GL232" s="97">
        <v>0</v>
      </c>
      <c r="GM232" s="97">
        <v>0</v>
      </c>
      <c r="GN232" s="97">
        <v>0</v>
      </c>
      <c r="GO232" s="97">
        <v>0</v>
      </c>
      <c r="GP232" s="97">
        <v>0</v>
      </c>
      <c r="GQ232" s="97">
        <v>0</v>
      </c>
      <c r="GR232" s="97">
        <v>0</v>
      </c>
      <c r="GS232" s="97">
        <v>0</v>
      </c>
      <c r="GT232" s="97">
        <v>0</v>
      </c>
      <c r="GU232" s="97">
        <v>0</v>
      </c>
      <c r="GV232" s="97">
        <v>0</v>
      </c>
      <c r="GW232" s="97">
        <v>0</v>
      </c>
      <c r="GX232" s="97">
        <v>0</v>
      </c>
      <c r="GY232" s="97">
        <v>0</v>
      </c>
      <c r="GZ232" s="97">
        <v>0</v>
      </c>
      <c r="HA232" s="97">
        <v>0</v>
      </c>
      <c r="HB232" s="97">
        <v>0</v>
      </c>
      <c r="HC232" s="97">
        <v>0</v>
      </c>
      <c r="HD232" s="97">
        <v>0</v>
      </c>
      <c r="HE232" s="97">
        <v>0</v>
      </c>
      <c r="HF232" s="97">
        <v>0</v>
      </c>
      <c r="HG232" s="97">
        <v>0</v>
      </c>
      <c r="HH232" s="97">
        <v>0</v>
      </c>
      <c r="HI232" s="97">
        <v>0</v>
      </c>
      <c r="HJ232" s="97">
        <v>0</v>
      </c>
      <c r="HK232" s="97">
        <v>0</v>
      </c>
      <c r="HL232" s="97">
        <v>0</v>
      </c>
      <c r="HM232" s="97">
        <v>0</v>
      </c>
      <c r="HN232" s="97">
        <v>0</v>
      </c>
      <c r="HO232" s="97">
        <v>6.837168347958545E-3</v>
      </c>
      <c r="HP232" s="97">
        <v>2.8102891773380661E-5</v>
      </c>
      <c r="HQ232" s="97">
        <v>1.007537550654253E-5</v>
      </c>
      <c r="HR232" s="97">
        <v>6.6758788856796441E-5</v>
      </c>
      <c r="HS232" s="97">
        <v>1.2659621565007661E-5</v>
      </c>
      <c r="HT232" s="97">
        <v>1.8128282461536533E-4</v>
      </c>
      <c r="HU232" s="97">
        <v>2.8861675139119081E-2</v>
      </c>
      <c r="HV232" s="97">
        <v>0</v>
      </c>
      <c r="HW232" s="97">
        <v>0</v>
      </c>
      <c r="HX232" s="97">
        <v>0</v>
      </c>
      <c r="HY232" s="97">
        <v>0</v>
      </c>
      <c r="HZ232" s="97">
        <v>0</v>
      </c>
      <c r="IA232" s="97">
        <v>0</v>
      </c>
      <c r="IB232" s="97">
        <v>0</v>
      </c>
      <c r="IC232" s="97">
        <v>0</v>
      </c>
      <c r="ID232" s="97">
        <v>0</v>
      </c>
      <c r="IE232" s="97">
        <v>0</v>
      </c>
      <c r="IF232" s="97">
        <v>0</v>
      </c>
      <c r="IG232" s="97">
        <v>0</v>
      </c>
      <c r="IH232" s="98">
        <v>0</v>
      </c>
      <c r="II232" s="91"/>
    </row>
    <row r="233" spans="1:245" x14ac:dyDescent="0.3">
      <c r="A233" s="53" t="s">
        <v>482</v>
      </c>
      <c r="B233" s="84" t="s">
        <v>229</v>
      </c>
      <c r="C233" s="96">
        <v>0</v>
      </c>
      <c r="D233" s="97">
        <v>0</v>
      </c>
      <c r="E233" s="97">
        <v>0</v>
      </c>
      <c r="F233" s="97">
        <v>8.3406377923311078E-4</v>
      </c>
      <c r="G233" s="97">
        <v>4.0002712478281295E-4</v>
      </c>
      <c r="H233" s="97">
        <v>0</v>
      </c>
      <c r="I233" s="97">
        <v>1.0075706039105452E-3</v>
      </c>
      <c r="J233" s="97">
        <v>0</v>
      </c>
      <c r="K233" s="97">
        <v>0</v>
      </c>
      <c r="L233" s="97">
        <v>0</v>
      </c>
      <c r="M233" s="97">
        <v>0</v>
      </c>
      <c r="N233" s="97">
        <v>0</v>
      </c>
      <c r="O233" s="97">
        <v>0</v>
      </c>
      <c r="P233" s="97">
        <v>0</v>
      </c>
      <c r="Q233" s="97">
        <v>0</v>
      </c>
      <c r="R233" s="97">
        <v>0</v>
      </c>
      <c r="S233" s="97">
        <v>0</v>
      </c>
      <c r="T233" s="97">
        <v>0</v>
      </c>
      <c r="U233" s="97">
        <v>0</v>
      </c>
      <c r="V233" s="97">
        <v>0</v>
      </c>
      <c r="W233" s="97">
        <v>0</v>
      </c>
      <c r="X233" s="97">
        <v>0</v>
      </c>
      <c r="Y233" s="97">
        <v>0</v>
      </c>
      <c r="Z233" s="97">
        <v>0</v>
      </c>
      <c r="AA233" s="97">
        <v>0</v>
      </c>
      <c r="AB233" s="97">
        <v>0</v>
      </c>
      <c r="AC233" s="97">
        <v>0</v>
      </c>
      <c r="AD233" s="97">
        <v>0</v>
      </c>
      <c r="AE233" s="97">
        <v>0</v>
      </c>
      <c r="AF233" s="97">
        <v>0</v>
      </c>
      <c r="AG233" s="97">
        <v>0</v>
      </c>
      <c r="AH233" s="97">
        <v>0</v>
      </c>
      <c r="AI233" s="97">
        <v>0</v>
      </c>
      <c r="AJ233" s="97">
        <v>0</v>
      </c>
      <c r="AK233" s="97">
        <v>0</v>
      </c>
      <c r="AL233" s="97">
        <v>4.8110276227896929E-6</v>
      </c>
      <c r="AM233" s="97">
        <v>6.5305857068976844E-8</v>
      </c>
      <c r="AN233" s="97">
        <v>1.169356106524312E-5</v>
      </c>
      <c r="AO233" s="97">
        <v>5.4747448171808364E-7</v>
      </c>
      <c r="AP233" s="97">
        <v>6.148401936773002E-6</v>
      </c>
      <c r="AQ233" s="97">
        <v>6.3565444765361114E-8</v>
      </c>
      <c r="AR233" s="97">
        <v>3.0577957495486799E-7</v>
      </c>
      <c r="AS233" s="97">
        <v>4.690834013855431E-7</v>
      </c>
      <c r="AT233" s="97">
        <v>7.6552173688830387E-7</v>
      </c>
      <c r="AU233" s="97">
        <v>6.9375200996457087E-5</v>
      </c>
      <c r="AV233" s="97">
        <v>3.1510348642009719E-4</v>
      </c>
      <c r="AW233" s="97">
        <v>3.1081035254080846E-4</v>
      </c>
      <c r="AX233" s="97">
        <v>3.8936991886876518E-4</v>
      </c>
      <c r="AY233" s="97">
        <v>7.9049308292841551E-4</v>
      </c>
      <c r="AZ233" s="97">
        <v>1.5260243997751357E-3</v>
      </c>
      <c r="BA233" s="97">
        <v>6.7525255541083309E-4</v>
      </c>
      <c r="BB233" s="97">
        <v>4.957763986618755E-4</v>
      </c>
      <c r="BC233" s="97">
        <v>9.6712082452804504E-5</v>
      </c>
      <c r="BD233" s="97">
        <v>5.2600592152483573E-5</v>
      </c>
      <c r="BE233" s="97">
        <v>5.4439877173590823E-4</v>
      </c>
      <c r="BF233" s="97">
        <v>4.0182381848147009E-4</v>
      </c>
      <c r="BG233" s="97">
        <v>5.0042274776774805E-4</v>
      </c>
      <c r="BH233" s="97">
        <v>5.7198498787694506E-4</v>
      </c>
      <c r="BI233" s="97">
        <v>1.3177634614030349E-4</v>
      </c>
      <c r="BJ233" s="97">
        <v>7.4645025330524761E-4</v>
      </c>
      <c r="BK233" s="97">
        <v>1.0219237653271965E-3</v>
      </c>
      <c r="BL233" s="97">
        <v>1.9097608622435033E-3</v>
      </c>
      <c r="BM233" s="97">
        <v>5.1751892974373416E-4</v>
      </c>
      <c r="BN233" s="97">
        <v>4.2140750434375453E-4</v>
      </c>
      <c r="BO233" s="97">
        <v>2.4782620404839443E-4</v>
      </c>
      <c r="BP233" s="97">
        <v>8.3809484533163038E-4</v>
      </c>
      <c r="BQ233" s="97">
        <v>1.1946380702688496E-3</v>
      </c>
      <c r="BR233" s="97">
        <v>6.0710185339069402E-4</v>
      </c>
      <c r="BS233" s="97">
        <v>7.332157577245307E-5</v>
      </c>
      <c r="BT233" s="97">
        <v>0</v>
      </c>
      <c r="BU233" s="97">
        <v>0</v>
      </c>
      <c r="BV233" s="97">
        <v>0</v>
      </c>
      <c r="BW233" s="97">
        <v>0</v>
      </c>
      <c r="BX233" s="97">
        <v>0</v>
      </c>
      <c r="BY233" s="97">
        <v>0</v>
      </c>
      <c r="BZ233" s="97">
        <v>0</v>
      </c>
      <c r="CA233" s="97">
        <v>5.4386234603290772E-4</v>
      </c>
      <c r="CB233" s="97">
        <v>6.014424950615962E-4</v>
      </c>
      <c r="CC233" s="97">
        <v>2.5371420552179402E-4</v>
      </c>
      <c r="CD233" s="97">
        <v>7.5587219744770444E-4</v>
      </c>
      <c r="CE233" s="97">
        <v>2.177369101935442E-3</v>
      </c>
      <c r="CF233" s="97">
        <v>2.6362410841931146E-4</v>
      </c>
      <c r="CG233" s="97">
        <v>4.940540457043244E-4</v>
      </c>
      <c r="CH233" s="97">
        <v>3.6529000694831957E-4</v>
      </c>
      <c r="CI233" s="97">
        <v>1.3778824362131864E-3</v>
      </c>
      <c r="CJ233" s="97">
        <v>0</v>
      </c>
      <c r="CK233" s="97">
        <v>0</v>
      </c>
      <c r="CL233" s="97">
        <v>0</v>
      </c>
      <c r="CM233" s="97">
        <v>0</v>
      </c>
      <c r="CN233" s="97">
        <v>0</v>
      </c>
      <c r="CO233" s="97">
        <v>0</v>
      </c>
      <c r="CP233" s="97">
        <v>0</v>
      </c>
      <c r="CQ233" s="97">
        <v>0</v>
      </c>
      <c r="CR233" s="97">
        <v>0</v>
      </c>
      <c r="CS233" s="97">
        <v>0</v>
      </c>
      <c r="CT233" s="97">
        <v>0</v>
      </c>
      <c r="CU233" s="97">
        <v>0</v>
      </c>
      <c r="CV233" s="97">
        <v>0</v>
      </c>
      <c r="CW233" s="97">
        <v>0</v>
      </c>
      <c r="CX233" s="97">
        <v>0</v>
      </c>
      <c r="CY233" s="97">
        <v>0</v>
      </c>
      <c r="CZ233" s="97">
        <v>0</v>
      </c>
      <c r="DA233" s="97">
        <v>0</v>
      </c>
      <c r="DB233" s="97">
        <v>0</v>
      </c>
      <c r="DC233" s="97">
        <v>0</v>
      </c>
      <c r="DD233" s="97">
        <v>0</v>
      </c>
      <c r="DE233" s="97">
        <v>0</v>
      </c>
      <c r="DF233" s="97">
        <v>0</v>
      </c>
      <c r="DG233" s="97">
        <v>0</v>
      </c>
      <c r="DH233" s="97">
        <v>0</v>
      </c>
      <c r="DI233" s="97">
        <v>0</v>
      </c>
      <c r="DJ233" s="97">
        <v>0</v>
      </c>
      <c r="DK233" s="97">
        <v>0</v>
      </c>
      <c r="DL233" s="97">
        <v>0</v>
      </c>
      <c r="DM233" s="97">
        <v>0</v>
      </c>
      <c r="DN233" s="97">
        <v>0</v>
      </c>
      <c r="DO233" s="97">
        <v>0</v>
      </c>
      <c r="DP233" s="97">
        <v>0</v>
      </c>
      <c r="DQ233" s="97">
        <v>0</v>
      </c>
      <c r="DR233" s="97">
        <v>0</v>
      </c>
      <c r="DS233" s="97">
        <v>0</v>
      </c>
      <c r="DT233" s="97">
        <v>0</v>
      </c>
      <c r="DU233" s="97">
        <v>0</v>
      </c>
      <c r="DV233" s="97">
        <v>0</v>
      </c>
      <c r="DW233" s="97">
        <v>0</v>
      </c>
      <c r="DX233" s="97">
        <v>0</v>
      </c>
      <c r="DY233" s="97">
        <v>0</v>
      </c>
      <c r="DZ233" s="97">
        <v>0</v>
      </c>
      <c r="EA233" s="97">
        <v>0</v>
      </c>
      <c r="EB233" s="97">
        <v>0</v>
      </c>
      <c r="EC233" s="97">
        <v>0</v>
      </c>
      <c r="ED233" s="97">
        <v>0</v>
      </c>
      <c r="EE233" s="97">
        <v>0</v>
      </c>
      <c r="EF233" s="97">
        <v>0</v>
      </c>
      <c r="EG233" s="97">
        <v>0</v>
      </c>
      <c r="EH233" s="97">
        <v>0</v>
      </c>
      <c r="EI233" s="97">
        <v>0</v>
      </c>
      <c r="EJ233" s="97">
        <v>0</v>
      </c>
      <c r="EK233" s="97">
        <v>0</v>
      </c>
      <c r="EL233" s="97">
        <v>0</v>
      </c>
      <c r="EM233" s="97">
        <v>0</v>
      </c>
      <c r="EN233" s="97">
        <v>0</v>
      </c>
      <c r="EO233" s="97">
        <v>0</v>
      </c>
      <c r="EP233" s="97">
        <v>8.9971617655872205E-7</v>
      </c>
      <c r="EQ233" s="97">
        <v>1.6903590609220368E-5</v>
      </c>
      <c r="ER233" s="97">
        <v>2.6294422767478439E-4</v>
      </c>
      <c r="ES233" s="97">
        <v>3.4688138064848528E-4</v>
      </c>
      <c r="ET233" s="97">
        <v>7.0789563983488332E-5</v>
      </c>
      <c r="EU233" s="97">
        <v>1.283817183796931E-3</v>
      </c>
      <c r="EV233" s="97">
        <v>2.3720725367805849E-5</v>
      </c>
      <c r="EW233" s="97">
        <v>7.3141470209564193E-5</v>
      </c>
      <c r="EX233" s="97">
        <v>2.7340573844331373E-5</v>
      </c>
      <c r="EY233" s="97">
        <v>7.4371096367371341E-5</v>
      </c>
      <c r="EZ233" s="97">
        <v>0</v>
      </c>
      <c r="FA233" s="97">
        <v>0</v>
      </c>
      <c r="FB233" s="97">
        <v>0</v>
      </c>
      <c r="FC233" s="97">
        <v>0</v>
      </c>
      <c r="FD233" s="97">
        <v>0</v>
      </c>
      <c r="FE233" s="97">
        <v>0</v>
      </c>
      <c r="FF233" s="97">
        <v>0</v>
      </c>
      <c r="FG233" s="97">
        <v>0</v>
      </c>
      <c r="FH233" s="97">
        <v>0</v>
      </c>
      <c r="FI233" s="97">
        <v>0</v>
      </c>
      <c r="FJ233" s="97">
        <v>0</v>
      </c>
      <c r="FK233" s="97">
        <v>0</v>
      </c>
      <c r="FL233" s="97">
        <v>0</v>
      </c>
      <c r="FM233" s="97">
        <v>0</v>
      </c>
      <c r="FN233" s="97">
        <v>0</v>
      </c>
      <c r="FO233" s="97">
        <v>0</v>
      </c>
      <c r="FP233" s="97">
        <v>0</v>
      </c>
      <c r="FQ233" s="97">
        <v>0</v>
      </c>
      <c r="FR233" s="97">
        <v>0</v>
      </c>
      <c r="FS233" s="97">
        <v>0</v>
      </c>
      <c r="FT233" s="97">
        <v>3.6363691157390054E-4</v>
      </c>
      <c r="FU233" s="97">
        <v>3.4680212282906712E-6</v>
      </c>
      <c r="FV233" s="97">
        <v>1.7391384808682975E-5</v>
      </c>
      <c r="FW233" s="97">
        <v>1.7922267125187383E-5</v>
      </c>
      <c r="FX233" s="97">
        <v>0</v>
      </c>
      <c r="FY233" s="97">
        <v>0</v>
      </c>
      <c r="FZ233" s="97">
        <v>0</v>
      </c>
      <c r="GA233" s="97">
        <v>0</v>
      </c>
      <c r="GB233" s="97">
        <v>0</v>
      </c>
      <c r="GC233" s="97">
        <v>0</v>
      </c>
      <c r="GD233" s="97">
        <v>0</v>
      </c>
      <c r="GE233" s="97">
        <v>0</v>
      </c>
      <c r="GF233" s="97">
        <v>0</v>
      </c>
      <c r="GG233" s="97">
        <v>0</v>
      </c>
      <c r="GH233" s="97">
        <v>0</v>
      </c>
      <c r="GI233" s="97">
        <v>0</v>
      </c>
      <c r="GJ233" s="97">
        <v>0</v>
      </c>
      <c r="GK233" s="97">
        <v>2.0433357262319199E-3</v>
      </c>
      <c r="GL233" s="97">
        <v>2.4901859055138833E-3</v>
      </c>
      <c r="GM233" s="97">
        <v>2.3274123965872067E-3</v>
      </c>
      <c r="GN233" s="97">
        <v>1.9208365264643545E-3</v>
      </c>
      <c r="GO233" s="97">
        <v>1.0924024960899717E-5</v>
      </c>
      <c r="GP233" s="97">
        <v>0</v>
      </c>
      <c r="GQ233" s="97">
        <v>3.7907532119590402E-3</v>
      </c>
      <c r="GR233" s="97">
        <v>3.4538795989591548E-3</v>
      </c>
      <c r="GS233" s="97">
        <v>1.5376064060269865E-4</v>
      </c>
      <c r="GT233" s="97">
        <v>4.9867531419272868E-3</v>
      </c>
      <c r="GU233" s="97">
        <v>2.6261005803992984E-2</v>
      </c>
      <c r="GV233" s="97">
        <v>9.1948369755425162E-3</v>
      </c>
      <c r="GW233" s="97">
        <v>0</v>
      </c>
      <c r="GX233" s="97">
        <v>3.4898315241009689E-3</v>
      </c>
      <c r="GY233" s="97">
        <v>2.8328780216460424E-2</v>
      </c>
      <c r="GZ233" s="97">
        <v>4.639113202420931E-3</v>
      </c>
      <c r="HA233" s="97">
        <v>9.5412049502418914E-3</v>
      </c>
      <c r="HB233" s="97">
        <v>5.7608437347289564E-3</v>
      </c>
      <c r="HC233" s="97">
        <v>1.1697528688127427E-2</v>
      </c>
      <c r="HD233" s="97">
        <v>4.4276040615121972E-3</v>
      </c>
      <c r="HE233" s="97">
        <v>1.1636175189805757E-2</v>
      </c>
      <c r="HF233" s="97">
        <v>4.0700531406253869E-3</v>
      </c>
      <c r="HG233" s="97">
        <v>6.6733323367230025E-3</v>
      </c>
      <c r="HH233" s="97">
        <v>1.1103746630392929E-3</v>
      </c>
      <c r="HI233" s="97">
        <v>7.0603352891501303E-4</v>
      </c>
      <c r="HJ233" s="97">
        <v>1.1328517496238563E-3</v>
      </c>
      <c r="HK233" s="97">
        <v>2.2373413610001966E-3</v>
      </c>
      <c r="HL233" s="97">
        <v>1.6391514379265079E-3</v>
      </c>
      <c r="HM233" s="97">
        <v>4.9042097963469776E-3</v>
      </c>
      <c r="HN233" s="97">
        <v>0</v>
      </c>
      <c r="HO233" s="97">
        <v>5.1091716841197721E-3</v>
      </c>
      <c r="HP233" s="97">
        <v>2.7896941613022517E-4</v>
      </c>
      <c r="HQ233" s="97">
        <v>4.1147087347023275E-3</v>
      </c>
      <c r="HR233" s="97">
        <v>1.3306378167845024E-3</v>
      </c>
      <c r="HS233" s="97">
        <v>1.6203468969284735E-3</v>
      </c>
      <c r="HT233" s="97">
        <v>0</v>
      </c>
      <c r="HU233" s="97">
        <v>1.5666800649816352E-5</v>
      </c>
      <c r="HV233" s="97">
        <v>7.5062122761783521E-4</v>
      </c>
      <c r="HW233" s="97">
        <v>0</v>
      </c>
      <c r="HX233" s="97">
        <v>0</v>
      </c>
      <c r="HY233" s="97">
        <v>0</v>
      </c>
      <c r="HZ233" s="97">
        <v>0</v>
      </c>
      <c r="IA233" s="97">
        <v>0</v>
      </c>
      <c r="IB233" s="97">
        <v>2.0363316208697423E-2</v>
      </c>
      <c r="IC233" s="97">
        <v>0</v>
      </c>
      <c r="ID233" s="97">
        <v>0</v>
      </c>
      <c r="IE233" s="97">
        <v>0</v>
      </c>
      <c r="IF233" s="97">
        <v>0</v>
      </c>
      <c r="IG233" s="97">
        <v>0</v>
      </c>
      <c r="IH233" s="98">
        <v>0</v>
      </c>
      <c r="II233" s="91"/>
    </row>
    <row r="234" spans="1:245" x14ac:dyDescent="0.3">
      <c r="A234" s="53" t="s">
        <v>483</v>
      </c>
      <c r="B234" s="84" t="s">
        <v>230</v>
      </c>
      <c r="C234" s="96">
        <v>0</v>
      </c>
      <c r="D234" s="97">
        <v>0</v>
      </c>
      <c r="E234" s="97">
        <v>0</v>
      </c>
      <c r="F234" s="97">
        <v>0</v>
      </c>
      <c r="G234" s="97">
        <v>0</v>
      </c>
      <c r="H234" s="97">
        <v>0</v>
      </c>
      <c r="I234" s="97">
        <v>0</v>
      </c>
      <c r="J234" s="97">
        <v>0</v>
      </c>
      <c r="K234" s="97">
        <v>0</v>
      </c>
      <c r="L234" s="97">
        <v>0</v>
      </c>
      <c r="M234" s="97">
        <v>0</v>
      </c>
      <c r="N234" s="97">
        <v>0</v>
      </c>
      <c r="O234" s="97">
        <v>0</v>
      </c>
      <c r="P234" s="97">
        <v>0</v>
      </c>
      <c r="Q234" s="97">
        <v>0</v>
      </c>
      <c r="R234" s="97">
        <v>0</v>
      </c>
      <c r="S234" s="97">
        <v>0</v>
      </c>
      <c r="T234" s="97">
        <v>0</v>
      </c>
      <c r="U234" s="97">
        <v>0</v>
      </c>
      <c r="V234" s="97">
        <v>0</v>
      </c>
      <c r="W234" s="97">
        <v>0</v>
      </c>
      <c r="X234" s="97">
        <v>0</v>
      </c>
      <c r="Y234" s="97">
        <v>0</v>
      </c>
      <c r="Z234" s="97">
        <v>0</v>
      </c>
      <c r="AA234" s="97">
        <v>0</v>
      </c>
      <c r="AB234" s="97">
        <v>0</v>
      </c>
      <c r="AC234" s="97">
        <v>0</v>
      </c>
      <c r="AD234" s="97">
        <v>0</v>
      </c>
      <c r="AE234" s="97">
        <v>0</v>
      </c>
      <c r="AF234" s="97">
        <v>0</v>
      </c>
      <c r="AG234" s="97">
        <v>0</v>
      </c>
      <c r="AH234" s="97">
        <v>0</v>
      </c>
      <c r="AI234" s="97">
        <v>0</v>
      </c>
      <c r="AJ234" s="97">
        <v>0</v>
      </c>
      <c r="AK234" s="97">
        <v>0</v>
      </c>
      <c r="AL234" s="97">
        <v>2.915785734462388E-7</v>
      </c>
      <c r="AM234" s="97">
        <v>3.9579462299604884E-9</v>
      </c>
      <c r="AN234" s="97">
        <v>7.087034457584353E-7</v>
      </c>
      <c r="AO234" s="97">
        <v>3.3180401546939076E-8</v>
      </c>
      <c r="AP234" s="97">
        <v>3.726318795606571E-7</v>
      </c>
      <c r="AQ234" s="97">
        <v>3.8524662833701377E-9</v>
      </c>
      <c r="AR234" s="97">
        <v>1.8532168019987086E-8</v>
      </c>
      <c r="AS234" s="97">
        <v>2.8429408377413715E-8</v>
      </c>
      <c r="AT234" s="97">
        <v>4.6395438456150364E-8</v>
      </c>
      <c r="AU234" s="97">
        <v>4.0222711041164922E-6</v>
      </c>
      <c r="AV234" s="97">
        <v>1.8269232089124284E-5</v>
      </c>
      <c r="AW234" s="97">
        <v>1.802032256380776E-5</v>
      </c>
      <c r="AX234" s="97">
        <v>2.2575089527423476E-5</v>
      </c>
      <c r="AY234" s="97">
        <v>4.5831614752789055E-5</v>
      </c>
      <c r="AZ234" s="97">
        <v>8.8476627948158422E-5</v>
      </c>
      <c r="BA234" s="97">
        <v>3.9150140145158204E-5</v>
      </c>
      <c r="BB234" s="97">
        <v>2.8744379170050109E-5</v>
      </c>
      <c r="BC234" s="97">
        <v>5.6072228848564078E-6</v>
      </c>
      <c r="BD234" s="97">
        <v>3.0497042002826958E-6</v>
      </c>
      <c r="BE234" s="97">
        <v>3.1563432137395613E-5</v>
      </c>
      <c r="BF234" s="97">
        <v>2.3297148127993281E-5</v>
      </c>
      <c r="BG234" s="97">
        <v>2.901376758953941E-5</v>
      </c>
      <c r="BH234" s="97">
        <v>3.3162839972793041E-5</v>
      </c>
      <c r="BI234" s="97">
        <v>7.6401968091344918E-6</v>
      </c>
      <c r="BJ234" s="97">
        <v>4.3278076912288361E-5</v>
      </c>
      <c r="BK234" s="97">
        <v>5.9249621952020323E-5</v>
      </c>
      <c r="BL234" s="97">
        <v>1.1072509804140143E-4</v>
      </c>
      <c r="BM234" s="97">
        <v>3.0004978825903796E-5</v>
      </c>
      <c r="BN234" s="97">
        <v>2.4432581144756489E-5</v>
      </c>
      <c r="BO234" s="97">
        <v>1.4368595190630743E-5</v>
      </c>
      <c r="BP234" s="97">
        <v>4.8591494229451719E-5</v>
      </c>
      <c r="BQ234" s="97">
        <v>6.9263340803369728E-5</v>
      </c>
      <c r="BR234" s="97">
        <v>3.5198863672822548E-5</v>
      </c>
      <c r="BS234" s="97">
        <v>4.2510760516987483E-6</v>
      </c>
      <c r="BT234" s="97">
        <v>0</v>
      </c>
      <c r="BU234" s="97">
        <v>0</v>
      </c>
      <c r="BV234" s="97">
        <v>0</v>
      </c>
      <c r="BW234" s="97">
        <v>0</v>
      </c>
      <c r="BX234" s="97">
        <v>0</v>
      </c>
      <c r="BY234" s="97">
        <v>0</v>
      </c>
      <c r="BZ234" s="97">
        <v>0</v>
      </c>
      <c r="CA234" s="97">
        <v>0</v>
      </c>
      <c r="CB234" s="97">
        <v>0</v>
      </c>
      <c r="CC234" s="97">
        <v>0</v>
      </c>
      <c r="CD234" s="97">
        <v>0</v>
      </c>
      <c r="CE234" s="97">
        <v>0</v>
      </c>
      <c r="CF234" s="97">
        <v>0</v>
      </c>
      <c r="CG234" s="97">
        <v>0</v>
      </c>
      <c r="CH234" s="97">
        <v>0</v>
      </c>
      <c r="CI234" s="97">
        <v>0</v>
      </c>
      <c r="CJ234" s="97">
        <v>0</v>
      </c>
      <c r="CK234" s="97">
        <v>0</v>
      </c>
      <c r="CL234" s="97">
        <v>0</v>
      </c>
      <c r="CM234" s="97">
        <v>0</v>
      </c>
      <c r="CN234" s="97">
        <v>0</v>
      </c>
      <c r="CO234" s="97">
        <v>0</v>
      </c>
      <c r="CP234" s="97">
        <v>0</v>
      </c>
      <c r="CQ234" s="97">
        <v>0</v>
      </c>
      <c r="CR234" s="97">
        <v>0</v>
      </c>
      <c r="CS234" s="97">
        <v>0</v>
      </c>
      <c r="CT234" s="97">
        <v>0</v>
      </c>
      <c r="CU234" s="97">
        <v>0</v>
      </c>
      <c r="CV234" s="97">
        <v>0</v>
      </c>
      <c r="CW234" s="97">
        <v>0</v>
      </c>
      <c r="CX234" s="97">
        <v>0</v>
      </c>
      <c r="CY234" s="97">
        <v>0</v>
      </c>
      <c r="CZ234" s="97">
        <v>0</v>
      </c>
      <c r="DA234" s="97">
        <v>0</v>
      </c>
      <c r="DB234" s="97">
        <v>0</v>
      </c>
      <c r="DC234" s="97">
        <v>0</v>
      </c>
      <c r="DD234" s="97">
        <v>0</v>
      </c>
      <c r="DE234" s="97">
        <v>0</v>
      </c>
      <c r="DF234" s="97">
        <v>0</v>
      </c>
      <c r="DG234" s="97">
        <v>0</v>
      </c>
      <c r="DH234" s="97">
        <v>0</v>
      </c>
      <c r="DI234" s="97">
        <v>0</v>
      </c>
      <c r="DJ234" s="97">
        <v>0</v>
      </c>
      <c r="DK234" s="97">
        <v>0</v>
      </c>
      <c r="DL234" s="97">
        <v>0</v>
      </c>
      <c r="DM234" s="97">
        <v>0</v>
      </c>
      <c r="DN234" s="97">
        <v>0</v>
      </c>
      <c r="DO234" s="97">
        <v>0</v>
      </c>
      <c r="DP234" s="97">
        <v>0</v>
      </c>
      <c r="DQ234" s="97">
        <v>0</v>
      </c>
      <c r="DR234" s="97">
        <v>0</v>
      </c>
      <c r="DS234" s="97">
        <v>0</v>
      </c>
      <c r="DT234" s="97">
        <v>0</v>
      </c>
      <c r="DU234" s="97">
        <v>0</v>
      </c>
      <c r="DV234" s="97">
        <v>0</v>
      </c>
      <c r="DW234" s="97">
        <v>0</v>
      </c>
      <c r="DX234" s="97">
        <v>0</v>
      </c>
      <c r="DY234" s="97">
        <v>0</v>
      </c>
      <c r="DZ234" s="97">
        <v>0</v>
      </c>
      <c r="EA234" s="97">
        <v>0</v>
      </c>
      <c r="EB234" s="97">
        <v>0</v>
      </c>
      <c r="EC234" s="97">
        <v>0</v>
      </c>
      <c r="ED234" s="97">
        <v>0</v>
      </c>
      <c r="EE234" s="97">
        <v>0</v>
      </c>
      <c r="EF234" s="97">
        <v>0</v>
      </c>
      <c r="EG234" s="97">
        <v>0</v>
      </c>
      <c r="EH234" s="97">
        <v>0</v>
      </c>
      <c r="EI234" s="97">
        <v>0</v>
      </c>
      <c r="EJ234" s="97">
        <v>0</v>
      </c>
      <c r="EK234" s="97">
        <v>0</v>
      </c>
      <c r="EL234" s="97">
        <v>0</v>
      </c>
      <c r="EM234" s="97">
        <v>0</v>
      </c>
      <c r="EN234" s="97">
        <v>0</v>
      </c>
      <c r="EO234" s="97">
        <v>0</v>
      </c>
      <c r="EP234" s="97">
        <v>0</v>
      </c>
      <c r="EQ234" s="97">
        <v>0</v>
      </c>
      <c r="ER234" s="97">
        <v>0</v>
      </c>
      <c r="ES234" s="97">
        <v>0</v>
      </c>
      <c r="ET234" s="97">
        <v>0</v>
      </c>
      <c r="EU234" s="97">
        <v>0</v>
      </c>
      <c r="EV234" s="97">
        <v>0</v>
      </c>
      <c r="EW234" s="97">
        <v>0</v>
      </c>
      <c r="EX234" s="97">
        <v>0</v>
      </c>
      <c r="EY234" s="97">
        <v>0</v>
      </c>
      <c r="EZ234" s="97">
        <v>0</v>
      </c>
      <c r="FA234" s="97">
        <v>0</v>
      </c>
      <c r="FB234" s="97">
        <v>0</v>
      </c>
      <c r="FC234" s="97">
        <v>0</v>
      </c>
      <c r="FD234" s="97">
        <v>0</v>
      </c>
      <c r="FE234" s="97">
        <v>0</v>
      </c>
      <c r="FF234" s="97">
        <v>0</v>
      </c>
      <c r="FG234" s="97">
        <v>0</v>
      </c>
      <c r="FH234" s="97">
        <v>0</v>
      </c>
      <c r="FI234" s="97">
        <v>0</v>
      </c>
      <c r="FJ234" s="97">
        <v>0</v>
      </c>
      <c r="FK234" s="97">
        <v>0</v>
      </c>
      <c r="FL234" s="97">
        <v>0</v>
      </c>
      <c r="FM234" s="97">
        <v>0</v>
      </c>
      <c r="FN234" s="97">
        <v>0</v>
      </c>
      <c r="FO234" s="97">
        <v>0</v>
      </c>
      <c r="FP234" s="97">
        <v>0</v>
      </c>
      <c r="FQ234" s="97">
        <v>0</v>
      </c>
      <c r="FR234" s="97">
        <v>0</v>
      </c>
      <c r="FS234" s="97">
        <v>0</v>
      </c>
      <c r="FT234" s="97">
        <v>0</v>
      </c>
      <c r="FU234" s="97">
        <v>0</v>
      </c>
      <c r="FV234" s="97">
        <v>0</v>
      </c>
      <c r="FW234" s="97">
        <v>0</v>
      </c>
      <c r="FX234" s="97">
        <v>0</v>
      </c>
      <c r="FY234" s="97">
        <v>0</v>
      </c>
      <c r="FZ234" s="97">
        <v>0</v>
      </c>
      <c r="GA234" s="97">
        <v>0</v>
      </c>
      <c r="GB234" s="97">
        <v>0</v>
      </c>
      <c r="GC234" s="97">
        <v>0</v>
      </c>
      <c r="GD234" s="97">
        <v>0</v>
      </c>
      <c r="GE234" s="97">
        <v>0</v>
      </c>
      <c r="GF234" s="97">
        <v>0</v>
      </c>
      <c r="GG234" s="97">
        <v>0</v>
      </c>
      <c r="GH234" s="97">
        <v>0</v>
      </c>
      <c r="GI234" s="97">
        <v>0</v>
      </c>
      <c r="GJ234" s="97">
        <v>0</v>
      </c>
      <c r="GK234" s="97">
        <v>0</v>
      </c>
      <c r="GL234" s="97">
        <v>0</v>
      </c>
      <c r="GM234" s="97">
        <v>0</v>
      </c>
      <c r="GN234" s="97">
        <v>0</v>
      </c>
      <c r="GO234" s="97">
        <v>6.3335874072809024E-7</v>
      </c>
      <c r="GP234" s="97">
        <v>0</v>
      </c>
      <c r="GQ234" s="97">
        <v>0</v>
      </c>
      <c r="GR234" s="97">
        <v>0</v>
      </c>
      <c r="GS234" s="97">
        <v>0</v>
      </c>
      <c r="GT234" s="97">
        <v>0</v>
      </c>
      <c r="GU234" s="97">
        <v>0</v>
      </c>
      <c r="GV234" s="97">
        <v>0</v>
      </c>
      <c r="GW234" s="97">
        <v>0</v>
      </c>
      <c r="GX234" s="97">
        <v>2.0233524798498242E-4</v>
      </c>
      <c r="GY234" s="97">
        <v>1.6424605974886444E-3</v>
      </c>
      <c r="GZ234" s="97">
        <v>2.6896889255536666E-4</v>
      </c>
      <c r="HA234" s="97">
        <v>5.5318489054570204E-4</v>
      </c>
      <c r="HB234" s="97">
        <v>3.3400516260434569E-4</v>
      </c>
      <c r="HC234" s="97">
        <v>1.2045030488080098E-4</v>
      </c>
      <c r="HD234" s="97">
        <v>2.5670590674034684E-4</v>
      </c>
      <c r="HE234" s="97">
        <v>1.6665687521857768E-4</v>
      </c>
      <c r="HF234" s="97">
        <v>2.3597563545209923E-4</v>
      </c>
      <c r="HG234" s="97">
        <v>3.8690989634088276E-4</v>
      </c>
      <c r="HH234" s="97">
        <v>6.4377873616742665E-5</v>
      </c>
      <c r="HI234" s="97">
        <v>3.0819090701807422E-4</v>
      </c>
      <c r="HJ234" s="97">
        <v>2.4065117369784954E-4</v>
      </c>
      <c r="HK234" s="97">
        <v>1.2971772877249513E-4</v>
      </c>
      <c r="HL234" s="97">
        <v>9.5035565581705372E-5</v>
      </c>
      <c r="HM234" s="97">
        <v>2.8433879929773263E-4</v>
      </c>
      <c r="HN234" s="97">
        <v>0</v>
      </c>
      <c r="HO234" s="97">
        <v>1.2974744505015964E-4</v>
      </c>
      <c r="HP234" s="97">
        <v>4.6163702387602457E-4</v>
      </c>
      <c r="HQ234" s="97">
        <v>4.8820906249624291E-5</v>
      </c>
      <c r="HR234" s="97">
        <v>8.0645031958196883E-5</v>
      </c>
      <c r="HS234" s="97">
        <v>9.8203226781825681E-5</v>
      </c>
      <c r="HT234" s="97">
        <v>0</v>
      </c>
      <c r="HU234" s="97">
        <v>9.4950678776008049E-7</v>
      </c>
      <c r="HV234" s="97">
        <v>0</v>
      </c>
      <c r="HW234" s="97">
        <v>0</v>
      </c>
      <c r="HX234" s="97">
        <v>0</v>
      </c>
      <c r="HY234" s="97">
        <v>0</v>
      </c>
      <c r="HZ234" s="97">
        <v>0</v>
      </c>
      <c r="IA234" s="97">
        <v>0</v>
      </c>
      <c r="IB234" s="97">
        <v>1.2341452089447329E-3</v>
      </c>
      <c r="IC234" s="97">
        <v>0</v>
      </c>
      <c r="ID234" s="97">
        <v>0</v>
      </c>
      <c r="IE234" s="97">
        <v>0</v>
      </c>
      <c r="IF234" s="97">
        <v>0</v>
      </c>
      <c r="IG234" s="97">
        <v>0</v>
      </c>
      <c r="IH234" s="98">
        <v>0</v>
      </c>
      <c r="II234" s="91"/>
    </row>
    <row r="235" spans="1:245" x14ac:dyDescent="0.3">
      <c r="A235" s="53" t="s">
        <v>484</v>
      </c>
      <c r="B235" s="84" t="s">
        <v>231</v>
      </c>
      <c r="C235" s="96">
        <v>0</v>
      </c>
      <c r="D235" s="97">
        <v>0</v>
      </c>
      <c r="E235" s="97">
        <v>0</v>
      </c>
      <c r="F235" s="97">
        <v>0</v>
      </c>
      <c r="G235" s="97">
        <v>0</v>
      </c>
      <c r="H235" s="97">
        <v>0</v>
      </c>
      <c r="I235" s="97">
        <v>0</v>
      </c>
      <c r="J235" s="97">
        <v>0</v>
      </c>
      <c r="K235" s="97">
        <v>0</v>
      </c>
      <c r="L235" s="97">
        <v>0</v>
      </c>
      <c r="M235" s="97">
        <v>0</v>
      </c>
      <c r="N235" s="97">
        <v>0</v>
      </c>
      <c r="O235" s="97">
        <v>0</v>
      </c>
      <c r="P235" s="97">
        <v>0</v>
      </c>
      <c r="Q235" s="97">
        <v>0</v>
      </c>
      <c r="R235" s="97">
        <v>0</v>
      </c>
      <c r="S235" s="97">
        <v>0</v>
      </c>
      <c r="T235" s="97">
        <v>0</v>
      </c>
      <c r="U235" s="97">
        <v>0</v>
      </c>
      <c r="V235" s="97">
        <v>0</v>
      </c>
      <c r="W235" s="97">
        <v>0</v>
      </c>
      <c r="X235" s="97">
        <v>0</v>
      </c>
      <c r="Y235" s="97">
        <v>0</v>
      </c>
      <c r="Z235" s="97">
        <v>0</v>
      </c>
      <c r="AA235" s="97">
        <v>0</v>
      </c>
      <c r="AB235" s="97">
        <v>0</v>
      </c>
      <c r="AC235" s="97">
        <v>0</v>
      </c>
      <c r="AD235" s="97">
        <v>0</v>
      </c>
      <c r="AE235" s="97">
        <v>0</v>
      </c>
      <c r="AF235" s="97">
        <v>0</v>
      </c>
      <c r="AG235" s="97">
        <v>0</v>
      </c>
      <c r="AH235" s="97">
        <v>0</v>
      </c>
      <c r="AI235" s="97">
        <v>0</v>
      </c>
      <c r="AJ235" s="97">
        <v>0</v>
      </c>
      <c r="AK235" s="97">
        <v>0</v>
      </c>
      <c r="AL235" s="97">
        <v>1.1324694113372618E-5</v>
      </c>
      <c r="AM235" s="97">
        <v>1.5372367674932483E-7</v>
      </c>
      <c r="AN235" s="97">
        <v>2.7525512747551898E-5</v>
      </c>
      <c r="AO235" s="97">
        <v>1.2887020251069403E-6</v>
      </c>
      <c r="AP235" s="97">
        <v>1.4472744012150879E-5</v>
      </c>
      <c r="AQ235" s="97">
        <v>1.4962691437027833E-7</v>
      </c>
      <c r="AR235" s="97">
        <v>7.1977557062393694E-7</v>
      </c>
      <c r="AS235" s="97">
        <v>1.1041769972776314E-6</v>
      </c>
      <c r="AT235" s="97">
        <v>1.8019641929161963E-6</v>
      </c>
      <c r="AU235" s="97">
        <v>1.3832093230295699E-4</v>
      </c>
      <c r="AV235" s="97">
        <v>5.3562499644787241E-4</v>
      </c>
      <c r="AW235" s="97">
        <v>5.2832736275625872E-4</v>
      </c>
      <c r="AX235" s="97">
        <v>6.6186592785883261E-4</v>
      </c>
      <c r="AY235" s="97">
        <v>1.3437104728543411E-3</v>
      </c>
      <c r="AZ235" s="97">
        <v>2.5939948268905973E-3</v>
      </c>
      <c r="BA235" s="97">
        <v>1.1478202025068935E-3</v>
      </c>
      <c r="BB235" s="97">
        <v>8.4273974492993524E-4</v>
      </c>
      <c r="BC235" s="97">
        <v>1.643949085069402E-4</v>
      </c>
      <c r="BD235" s="97">
        <v>8.9412504777138684E-5</v>
      </c>
      <c r="BE235" s="97">
        <v>9.2538992027691553E-4</v>
      </c>
      <c r="BF235" s="97">
        <v>6.830355442651834E-4</v>
      </c>
      <c r="BG235" s="97">
        <v>8.5063778741623953E-4</v>
      </c>
      <c r="BH235" s="97">
        <v>9.7228202893119412E-4</v>
      </c>
      <c r="BI235" s="97">
        <v>2.2399848930650202E-4</v>
      </c>
      <c r="BJ235" s="97">
        <v>1.2688447811780113E-3</v>
      </c>
      <c r="BK235" s="97">
        <v>1.7371052265782387E-3</v>
      </c>
      <c r="BL235" s="97">
        <v>3.246284789409493E-3</v>
      </c>
      <c r="BM235" s="97">
        <v>8.7969853350380075E-4</v>
      </c>
      <c r="BN235" s="97">
        <v>7.1632464490191091E-4</v>
      </c>
      <c r="BO235" s="97">
        <v>4.212644905049984E-4</v>
      </c>
      <c r="BP235" s="97">
        <v>1.4246257750231723E-3</v>
      </c>
      <c r="BQ235" s="97">
        <v>2.0306916290071058E-3</v>
      </c>
      <c r="BR235" s="97">
        <v>1.0319750243332991E-3</v>
      </c>
      <c r="BS235" s="97">
        <v>1.2463482777944843E-4</v>
      </c>
      <c r="BT235" s="97">
        <v>0</v>
      </c>
      <c r="BU235" s="97">
        <v>0</v>
      </c>
      <c r="BV235" s="97">
        <v>0</v>
      </c>
      <c r="BW235" s="97">
        <v>0</v>
      </c>
      <c r="BX235" s="97">
        <v>0</v>
      </c>
      <c r="BY235" s="97">
        <v>0</v>
      </c>
      <c r="BZ235" s="97">
        <v>0</v>
      </c>
      <c r="CA235" s="97">
        <v>0</v>
      </c>
      <c r="CB235" s="97">
        <v>0</v>
      </c>
      <c r="CC235" s="97">
        <v>0</v>
      </c>
      <c r="CD235" s="97">
        <v>0</v>
      </c>
      <c r="CE235" s="97">
        <v>0</v>
      </c>
      <c r="CF235" s="97">
        <v>0</v>
      </c>
      <c r="CG235" s="97">
        <v>0</v>
      </c>
      <c r="CH235" s="97">
        <v>0</v>
      </c>
      <c r="CI235" s="97">
        <v>0</v>
      </c>
      <c r="CJ235" s="97">
        <v>0</v>
      </c>
      <c r="CK235" s="97">
        <v>0</v>
      </c>
      <c r="CL235" s="97">
        <v>0</v>
      </c>
      <c r="CM235" s="97">
        <v>0</v>
      </c>
      <c r="CN235" s="97">
        <v>0</v>
      </c>
      <c r="CO235" s="97">
        <v>0</v>
      </c>
      <c r="CP235" s="97">
        <v>0</v>
      </c>
      <c r="CQ235" s="97">
        <v>0</v>
      </c>
      <c r="CR235" s="97">
        <v>0</v>
      </c>
      <c r="CS235" s="97">
        <v>0</v>
      </c>
      <c r="CT235" s="97">
        <v>0</v>
      </c>
      <c r="CU235" s="97">
        <v>0</v>
      </c>
      <c r="CV235" s="97">
        <v>0</v>
      </c>
      <c r="CW235" s="97">
        <v>0</v>
      </c>
      <c r="CX235" s="97">
        <v>0</v>
      </c>
      <c r="CY235" s="97">
        <v>0</v>
      </c>
      <c r="CZ235" s="97">
        <v>0</v>
      </c>
      <c r="DA235" s="97">
        <v>0</v>
      </c>
      <c r="DB235" s="97">
        <v>0</v>
      </c>
      <c r="DC235" s="97">
        <v>0</v>
      </c>
      <c r="DD235" s="97">
        <v>0</v>
      </c>
      <c r="DE235" s="97">
        <v>0</v>
      </c>
      <c r="DF235" s="97">
        <v>0</v>
      </c>
      <c r="DG235" s="97">
        <v>0</v>
      </c>
      <c r="DH235" s="97">
        <v>0</v>
      </c>
      <c r="DI235" s="97">
        <v>0</v>
      </c>
      <c r="DJ235" s="97">
        <v>0</v>
      </c>
      <c r="DK235" s="97">
        <v>0</v>
      </c>
      <c r="DL235" s="97">
        <v>0</v>
      </c>
      <c r="DM235" s="97">
        <v>0</v>
      </c>
      <c r="DN235" s="97">
        <v>0</v>
      </c>
      <c r="DO235" s="97">
        <v>0</v>
      </c>
      <c r="DP235" s="97">
        <v>0</v>
      </c>
      <c r="DQ235" s="97">
        <v>0</v>
      </c>
      <c r="DR235" s="97">
        <v>0</v>
      </c>
      <c r="DS235" s="97">
        <v>0</v>
      </c>
      <c r="DT235" s="97">
        <v>0</v>
      </c>
      <c r="DU235" s="97">
        <v>0</v>
      </c>
      <c r="DV235" s="97">
        <v>0</v>
      </c>
      <c r="DW235" s="97">
        <v>0</v>
      </c>
      <c r="DX235" s="97">
        <v>0</v>
      </c>
      <c r="DY235" s="97">
        <v>0</v>
      </c>
      <c r="DZ235" s="97">
        <v>0</v>
      </c>
      <c r="EA235" s="97">
        <v>0</v>
      </c>
      <c r="EB235" s="97">
        <v>0</v>
      </c>
      <c r="EC235" s="97">
        <v>0</v>
      </c>
      <c r="ED235" s="97">
        <v>0</v>
      </c>
      <c r="EE235" s="97">
        <v>0</v>
      </c>
      <c r="EF235" s="97">
        <v>0</v>
      </c>
      <c r="EG235" s="97">
        <v>0</v>
      </c>
      <c r="EH235" s="97">
        <v>0</v>
      </c>
      <c r="EI235" s="97">
        <v>0</v>
      </c>
      <c r="EJ235" s="97">
        <v>0</v>
      </c>
      <c r="EK235" s="97">
        <v>0</v>
      </c>
      <c r="EL235" s="97">
        <v>0</v>
      </c>
      <c r="EM235" s="97">
        <v>0</v>
      </c>
      <c r="EN235" s="97">
        <v>0</v>
      </c>
      <c r="EO235" s="97">
        <v>0</v>
      </c>
      <c r="EP235" s="97">
        <v>0</v>
      </c>
      <c r="EQ235" s="97">
        <v>0</v>
      </c>
      <c r="ER235" s="97">
        <v>0</v>
      </c>
      <c r="ES235" s="97">
        <v>0</v>
      </c>
      <c r="ET235" s="97">
        <v>0</v>
      </c>
      <c r="EU235" s="97">
        <v>0</v>
      </c>
      <c r="EV235" s="97">
        <v>0</v>
      </c>
      <c r="EW235" s="97">
        <v>0</v>
      </c>
      <c r="EX235" s="97">
        <v>0</v>
      </c>
      <c r="EY235" s="97">
        <v>0</v>
      </c>
      <c r="EZ235" s="97">
        <v>0</v>
      </c>
      <c r="FA235" s="97">
        <v>0</v>
      </c>
      <c r="FB235" s="97">
        <v>0</v>
      </c>
      <c r="FC235" s="97">
        <v>0</v>
      </c>
      <c r="FD235" s="97">
        <v>0</v>
      </c>
      <c r="FE235" s="97">
        <v>0</v>
      </c>
      <c r="FF235" s="97">
        <v>0</v>
      </c>
      <c r="FG235" s="97">
        <v>0</v>
      </c>
      <c r="FH235" s="97">
        <v>0</v>
      </c>
      <c r="FI235" s="97">
        <v>0</v>
      </c>
      <c r="FJ235" s="97">
        <v>0</v>
      </c>
      <c r="FK235" s="97">
        <v>0</v>
      </c>
      <c r="FL235" s="97">
        <v>0</v>
      </c>
      <c r="FM235" s="97">
        <v>0</v>
      </c>
      <c r="FN235" s="97">
        <v>0</v>
      </c>
      <c r="FO235" s="97">
        <v>0</v>
      </c>
      <c r="FP235" s="97">
        <v>0</v>
      </c>
      <c r="FQ235" s="97">
        <v>0</v>
      </c>
      <c r="FR235" s="97">
        <v>0</v>
      </c>
      <c r="FS235" s="97">
        <v>0</v>
      </c>
      <c r="FT235" s="97">
        <v>9.3489241214052938E-4</v>
      </c>
      <c r="FU235" s="97">
        <v>1.7340106141453356E-6</v>
      </c>
      <c r="FV235" s="97">
        <v>1.1594256539121985E-5</v>
      </c>
      <c r="FW235" s="97">
        <v>0</v>
      </c>
      <c r="FX235" s="97">
        <v>0</v>
      </c>
      <c r="FY235" s="97">
        <v>0</v>
      </c>
      <c r="FZ235" s="97">
        <v>0</v>
      </c>
      <c r="GA235" s="97">
        <v>0</v>
      </c>
      <c r="GB235" s="97">
        <v>0</v>
      </c>
      <c r="GC235" s="97">
        <v>0</v>
      </c>
      <c r="GD235" s="97">
        <v>0</v>
      </c>
      <c r="GE235" s="97">
        <v>0</v>
      </c>
      <c r="GF235" s="97">
        <v>2.6821205483367515E-3</v>
      </c>
      <c r="GG235" s="97">
        <v>0</v>
      </c>
      <c r="GH235" s="97">
        <v>0</v>
      </c>
      <c r="GI235" s="97">
        <v>0</v>
      </c>
      <c r="GJ235" s="97">
        <v>0</v>
      </c>
      <c r="GK235" s="97">
        <v>4.8098148430677015E-3</v>
      </c>
      <c r="GL235" s="97">
        <v>5.8616569840071533E-3</v>
      </c>
      <c r="GM235" s="97">
        <v>5.4785038735109676E-3</v>
      </c>
      <c r="GN235" s="97">
        <v>4.5214635644491453E-3</v>
      </c>
      <c r="GO235" s="97">
        <v>1.8569076773328883E-5</v>
      </c>
      <c r="GP235" s="97">
        <v>0</v>
      </c>
      <c r="GQ235" s="97">
        <v>6.1884407056478673E-3</v>
      </c>
      <c r="GR235" s="97">
        <v>5.2778785589535923E-3</v>
      </c>
      <c r="GS235" s="97">
        <v>4.2065585321520436E-4</v>
      </c>
      <c r="GT235" s="97">
        <v>1.5498558670986136E-3</v>
      </c>
      <c r="GU235" s="97">
        <v>4.3605293628659961E-3</v>
      </c>
      <c r="GV235" s="97">
        <v>1.8852418216945587E-4</v>
      </c>
      <c r="GW235" s="97">
        <v>1.1886709026036484E-2</v>
      </c>
      <c r="GX235" s="97">
        <v>5.9321495262930068E-3</v>
      </c>
      <c r="GY235" s="97">
        <v>4.8154347561183967E-2</v>
      </c>
      <c r="GZ235" s="97">
        <v>7.8857426199823461E-3</v>
      </c>
      <c r="HA235" s="97">
        <v>1.6218506261680605E-2</v>
      </c>
      <c r="HB235" s="97">
        <v>9.7925032185684612E-3</v>
      </c>
      <c r="HC235" s="97">
        <v>1.3151442185204979E-2</v>
      </c>
      <c r="HD235" s="97">
        <v>7.5262112668544583E-3</v>
      </c>
      <c r="HE235" s="97">
        <v>2.2409548015470258E-2</v>
      </c>
      <c r="HF235" s="97">
        <v>6.9184324926310414E-3</v>
      </c>
      <c r="HG235" s="97">
        <v>1.1343586355586436E-2</v>
      </c>
      <c r="HH235" s="97">
        <v>1.8874574562888625E-3</v>
      </c>
      <c r="HI235" s="97">
        <v>4.4260981633182173E-3</v>
      </c>
      <c r="HJ235" s="97">
        <v>1.019823895855711E-3</v>
      </c>
      <c r="HK235" s="97">
        <v>3.8031186901585998E-3</v>
      </c>
      <c r="HL235" s="97">
        <v>2.7862925069207169E-3</v>
      </c>
      <c r="HM235" s="97">
        <v>8.3363639818503556E-3</v>
      </c>
      <c r="HN235" s="97">
        <v>0</v>
      </c>
      <c r="HO235" s="97">
        <v>8.0940327863833518E-3</v>
      </c>
      <c r="HP235" s="97">
        <v>5.1604773916865874E-4</v>
      </c>
      <c r="HQ235" s="97">
        <v>1.5979637209675438E-2</v>
      </c>
      <c r="HR235" s="97">
        <v>5.5582379352551808E-4</v>
      </c>
      <c r="HS235" s="97">
        <v>6.7683884203325858E-4</v>
      </c>
      <c r="HT235" s="97">
        <v>4.4649956311604939E-4</v>
      </c>
      <c r="HU235" s="97">
        <v>1.0685685311020105E-3</v>
      </c>
      <c r="HV235" s="97">
        <v>1.385918750922119E-2</v>
      </c>
      <c r="HW235" s="97">
        <v>3.1992147338314562E-2</v>
      </c>
      <c r="HX235" s="97">
        <v>3.8708617222368992E-2</v>
      </c>
      <c r="HY235" s="97">
        <v>1.7555275681646977E-2</v>
      </c>
      <c r="HZ235" s="97">
        <v>6.0048374593856077E-2</v>
      </c>
      <c r="IA235" s="97">
        <v>3.8649355228809253E-2</v>
      </c>
      <c r="IB235" s="97">
        <v>7.9123499001058223E-4</v>
      </c>
      <c r="IC235" s="97">
        <v>2.704784092839864E-7</v>
      </c>
      <c r="ID235" s="97">
        <v>3.2908821484775732E-4</v>
      </c>
      <c r="IE235" s="97">
        <v>1.8737714970904745E-2</v>
      </c>
      <c r="IF235" s="97">
        <v>2.3771046097799557E-2</v>
      </c>
      <c r="IG235" s="97">
        <v>1.0784062350914739E-2</v>
      </c>
      <c r="IH235" s="98">
        <v>4.9579135893284741E-2</v>
      </c>
      <c r="II235" s="91"/>
    </row>
    <row r="236" spans="1:245" x14ac:dyDescent="0.3">
      <c r="A236" s="53" t="s">
        <v>485</v>
      </c>
      <c r="B236" s="84" t="s">
        <v>233</v>
      </c>
      <c r="C236" s="96">
        <v>0</v>
      </c>
      <c r="D236" s="97">
        <v>0</v>
      </c>
      <c r="E236" s="97">
        <v>0</v>
      </c>
      <c r="F236" s="97">
        <v>0</v>
      </c>
      <c r="G236" s="97">
        <v>0</v>
      </c>
      <c r="H236" s="97">
        <v>0</v>
      </c>
      <c r="I236" s="97">
        <v>0</v>
      </c>
      <c r="J236" s="97">
        <v>0</v>
      </c>
      <c r="K236" s="97">
        <v>0</v>
      </c>
      <c r="L236" s="97">
        <v>0</v>
      </c>
      <c r="M236" s="97">
        <v>0</v>
      </c>
      <c r="N236" s="97">
        <v>0</v>
      </c>
      <c r="O236" s="97">
        <v>0</v>
      </c>
      <c r="P236" s="97">
        <v>0</v>
      </c>
      <c r="Q236" s="97">
        <v>0</v>
      </c>
      <c r="R236" s="97">
        <v>0</v>
      </c>
      <c r="S236" s="97">
        <v>0</v>
      </c>
      <c r="T236" s="97">
        <v>0</v>
      </c>
      <c r="U236" s="97">
        <v>0</v>
      </c>
      <c r="V236" s="97">
        <v>0</v>
      </c>
      <c r="W236" s="97">
        <v>0</v>
      </c>
      <c r="X236" s="97">
        <v>0</v>
      </c>
      <c r="Y236" s="97">
        <v>0</v>
      </c>
      <c r="Z236" s="97">
        <v>0</v>
      </c>
      <c r="AA236" s="97">
        <v>0</v>
      </c>
      <c r="AB236" s="97">
        <v>0</v>
      </c>
      <c r="AC236" s="97">
        <v>0</v>
      </c>
      <c r="AD236" s="97">
        <v>0</v>
      </c>
      <c r="AE236" s="97">
        <v>0</v>
      </c>
      <c r="AF236" s="97">
        <v>0</v>
      </c>
      <c r="AG236" s="97">
        <v>0</v>
      </c>
      <c r="AH236" s="97">
        <v>0</v>
      </c>
      <c r="AI236" s="97">
        <v>0</v>
      </c>
      <c r="AJ236" s="97">
        <v>0</v>
      </c>
      <c r="AK236" s="97">
        <v>0</v>
      </c>
      <c r="AL236" s="97">
        <v>0</v>
      </c>
      <c r="AM236" s="97">
        <v>0</v>
      </c>
      <c r="AN236" s="97">
        <v>0</v>
      </c>
      <c r="AO236" s="97">
        <v>0</v>
      </c>
      <c r="AP236" s="97">
        <v>0</v>
      </c>
      <c r="AQ236" s="97">
        <v>0</v>
      </c>
      <c r="AR236" s="97">
        <v>0</v>
      </c>
      <c r="AS236" s="97">
        <v>0</v>
      </c>
      <c r="AT236" s="97">
        <v>0</v>
      </c>
      <c r="AU236" s="97">
        <v>0</v>
      </c>
      <c r="AV236" s="97">
        <v>0</v>
      </c>
      <c r="AW236" s="97">
        <v>0</v>
      </c>
      <c r="AX236" s="97">
        <v>0</v>
      </c>
      <c r="AY236" s="97">
        <v>0</v>
      </c>
      <c r="AZ236" s="97">
        <v>0</v>
      </c>
      <c r="BA236" s="97">
        <v>0</v>
      </c>
      <c r="BB236" s="97">
        <v>0</v>
      </c>
      <c r="BC236" s="97">
        <v>0</v>
      </c>
      <c r="BD236" s="97">
        <v>0</v>
      </c>
      <c r="BE236" s="97">
        <v>0</v>
      </c>
      <c r="BF236" s="97">
        <v>0</v>
      </c>
      <c r="BG236" s="97">
        <v>0</v>
      </c>
      <c r="BH236" s="97">
        <v>0</v>
      </c>
      <c r="BI236" s="97">
        <v>0</v>
      </c>
      <c r="BJ236" s="97">
        <v>0</v>
      </c>
      <c r="BK236" s="97">
        <v>0</v>
      </c>
      <c r="BL236" s="97">
        <v>0</v>
      </c>
      <c r="BM236" s="97">
        <v>0</v>
      </c>
      <c r="BN236" s="97">
        <v>0</v>
      </c>
      <c r="BO236" s="97">
        <v>0</v>
      </c>
      <c r="BP236" s="97">
        <v>0</v>
      </c>
      <c r="BQ236" s="97">
        <v>0</v>
      </c>
      <c r="BR236" s="97">
        <v>0</v>
      </c>
      <c r="BS236" s="97">
        <v>0</v>
      </c>
      <c r="BT236" s="97">
        <v>0</v>
      </c>
      <c r="BU236" s="97">
        <v>0</v>
      </c>
      <c r="BV236" s="97">
        <v>0</v>
      </c>
      <c r="BW236" s="97">
        <v>0</v>
      </c>
      <c r="BX236" s="97">
        <v>0</v>
      </c>
      <c r="BY236" s="97">
        <v>0</v>
      </c>
      <c r="BZ236" s="97">
        <v>0</v>
      </c>
      <c r="CA236" s="97">
        <v>0</v>
      </c>
      <c r="CB236" s="97">
        <v>0</v>
      </c>
      <c r="CC236" s="97">
        <v>0</v>
      </c>
      <c r="CD236" s="97">
        <v>0</v>
      </c>
      <c r="CE236" s="97">
        <v>0</v>
      </c>
      <c r="CF236" s="97">
        <v>0</v>
      </c>
      <c r="CG236" s="97">
        <v>0</v>
      </c>
      <c r="CH236" s="97">
        <v>0</v>
      </c>
      <c r="CI236" s="97">
        <v>0</v>
      </c>
      <c r="CJ236" s="97">
        <v>0</v>
      </c>
      <c r="CK236" s="97">
        <v>0</v>
      </c>
      <c r="CL236" s="97">
        <v>0</v>
      </c>
      <c r="CM236" s="97">
        <v>0</v>
      </c>
      <c r="CN236" s="97">
        <v>0</v>
      </c>
      <c r="CO236" s="97">
        <v>0</v>
      </c>
      <c r="CP236" s="97">
        <v>0</v>
      </c>
      <c r="CQ236" s="97">
        <v>0</v>
      </c>
      <c r="CR236" s="97">
        <v>0</v>
      </c>
      <c r="CS236" s="97">
        <v>0</v>
      </c>
      <c r="CT236" s="97">
        <v>0</v>
      </c>
      <c r="CU236" s="97">
        <v>0</v>
      </c>
      <c r="CV236" s="97">
        <v>0</v>
      </c>
      <c r="CW236" s="97">
        <v>0</v>
      </c>
      <c r="CX236" s="97">
        <v>0</v>
      </c>
      <c r="CY236" s="97">
        <v>0</v>
      </c>
      <c r="CZ236" s="97">
        <v>0</v>
      </c>
      <c r="DA236" s="97">
        <v>0</v>
      </c>
      <c r="DB236" s="97">
        <v>1.7374082190297008E-3</v>
      </c>
      <c r="DC236" s="97">
        <v>0</v>
      </c>
      <c r="DD236" s="97">
        <v>7.1479257607437487E-3</v>
      </c>
      <c r="DE236" s="97">
        <v>0</v>
      </c>
      <c r="DF236" s="97">
        <v>0</v>
      </c>
      <c r="DG236" s="97">
        <v>0</v>
      </c>
      <c r="DH236" s="97">
        <v>0</v>
      </c>
      <c r="DI236" s="97">
        <v>0</v>
      </c>
      <c r="DJ236" s="97">
        <v>0</v>
      </c>
      <c r="DK236" s="97">
        <v>0</v>
      </c>
      <c r="DL236" s="97">
        <v>0</v>
      </c>
      <c r="DM236" s="97">
        <v>0</v>
      </c>
      <c r="DN236" s="97">
        <v>0</v>
      </c>
      <c r="DO236" s="97">
        <v>0</v>
      </c>
      <c r="DP236" s="97">
        <v>0</v>
      </c>
      <c r="DQ236" s="97">
        <v>0</v>
      </c>
      <c r="DR236" s="97">
        <v>0</v>
      </c>
      <c r="DS236" s="97">
        <v>0</v>
      </c>
      <c r="DT236" s="97">
        <v>0</v>
      </c>
      <c r="DU236" s="97">
        <v>0</v>
      </c>
      <c r="DV236" s="97">
        <v>0</v>
      </c>
      <c r="DW236" s="97">
        <v>0</v>
      </c>
      <c r="DX236" s="97">
        <v>0</v>
      </c>
      <c r="DY236" s="97">
        <v>0</v>
      </c>
      <c r="DZ236" s="97">
        <v>0</v>
      </c>
      <c r="EA236" s="97">
        <v>0</v>
      </c>
      <c r="EB236" s="97">
        <v>0</v>
      </c>
      <c r="EC236" s="97">
        <v>0</v>
      </c>
      <c r="ED236" s="97">
        <v>0</v>
      </c>
      <c r="EE236" s="97">
        <v>0</v>
      </c>
      <c r="EF236" s="97">
        <v>0</v>
      </c>
      <c r="EG236" s="97">
        <v>0</v>
      </c>
      <c r="EH236" s="97">
        <v>0</v>
      </c>
      <c r="EI236" s="97">
        <v>0</v>
      </c>
      <c r="EJ236" s="97">
        <v>0</v>
      </c>
      <c r="EK236" s="97">
        <v>0</v>
      </c>
      <c r="EL236" s="97">
        <v>0</v>
      </c>
      <c r="EM236" s="97">
        <v>0</v>
      </c>
      <c r="EN236" s="97">
        <v>0</v>
      </c>
      <c r="EO236" s="97">
        <v>0</v>
      </c>
      <c r="EP236" s="97">
        <v>0</v>
      </c>
      <c r="EQ236" s="97">
        <v>0</v>
      </c>
      <c r="ER236" s="97">
        <v>0</v>
      </c>
      <c r="ES236" s="97">
        <v>0</v>
      </c>
      <c r="ET236" s="97">
        <v>0</v>
      </c>
      <c r="EU236" s="97">
        <v>0</v>
      </c>
      <c r="EV236" s="97">
        <v>0</v>
      </c>
      <c r="EW236" s="97">
        <v>0</v>
      </c>
      <c r="EX236" s="97">
        <v>0</v>
      </c>
      <c r="EY236" s="97">
        <v>0</v>
      </c>
      <c r="EZ236" s="97">
        <v>0</v>
      </c>
      <c r="FA236" s="97">
        <v>0</v>
      </c>
      <c r="FB236" s="97">
        <v>0</v>
      </c>
      <c r="FC236" s="97">
        <v>0</v>
      </c>
      <c r="FD236" s="97">
        <v>0</v>
      </c>
      <c r="FE236" s="97">
        <v>0</v>
      </c>
      <c r="FF236" s="97">
        <v>0</v>
      </c>
      <c r="FG236" s="97">
        <v>0</v>
      </c>
      <c r="FH236" s="97">
        <v>0</v>
      </c>
      <c r="FI236" s="97">
        <v>0</v>
      </c>
      <c r="FJ236" s="97">
        <v>0</v>
      </c>
      <c r="FK236" s="97">
        <v>0</v>
      </c>
      <c r="FL236" s="97">
        <v>0</v>
      </c>
      <c r="FM236" s="97">
        <v>0</v>
      </c>
      <c r="FN236" s="97">
        <v>0</v>
      </c>
      <c r="FO236" s="97">
        <v>0</v>
      </c>
      <c r="FP236" s="97">
        <v>0</v>
      </c>
      <c r="FQ236" s="97">
        <v>0</v>
      </c>
      <c r="FR236" s="97">
        <v>0</v>
      </c>
      <c r="FS236" s="97">
        <v>0</v>
      </c>
      <c r="FT236" s="97">
        <v>0</v>
      </c>
      <c r="FU236" s="97">
        <v>0</v>
      </c>
      <c r="FV236" s="97">
        <v>0</v>
      </c>
      <c r="FW236" s="97">
        <v>0</v>
      </c>
      <c r="FX236" s="97">
        <v>0</v>
      </c>
      <c r="FY236" s="97">
        <v>0</v>
      </c>
      <c r="FZ236" s="97">
        <v>0</v>
      </c>
      <c r="GA236" s="97">
        <v>0</v>
      </c>
      <c r="GB236" s="97">
        <v>0</v>
      </c>
      <c r="GC236" s="97">
        <v>0</v>
      </c>
      <c r="GD236" s="97">
        <v>0</v>
      </c>
      <c r="GE236" s="97">
        <v>0</v>
      </c>
      <c r="GF236" s="97">
        <v>3.5460409397461293E-4</v>
      </c>
      <c r="GG236" s="97">
        <v>0</v>
      </c>
      <c r="GH236" s="97">
        <v>0</v>
      </c>
      <c r="GI236" s="97">
        <v>0</v>
      </c>
      <c r="GJ236" s="97">
        <v>0</v>
      </c>
      <c r="GK236" s="97">
        <v>0</v>
      </c>
      <c r="GL236" s="97">
        <v>0</v>
      </c>
      <c r="GM236" s="97">
        <v>0</v>
      </c>
      <c r="GN236" s="97">
        <v>0</v>
      </c>
      <c r="GO236" s="97">
        <v>0</v>
      </c>
      <c r="GP236" s="97">
        <v>0</v>
      </c>
      <c r="GQ236" s="97">
        <v>2.0627729515960563E-3</v>
      </c>
      <c r="GR236" s="97">
        <v>2.5722679838941164E-3</v>
      </c>
      <c r="GS236" s="97">
        <v>4.4839576999353157E-3</v>
      </c>
      <c r="GT236" s="97">
        <v>3.5589199867727271E-3</v>
      </c>
      <c r="GU236" s="97">
        <v>1.6529809240940659E-2</v>
      </c>
      <c r="GV236" s="97">
        <v>4.2445362142101706E-3</v>
      </c>
      <c r="GW236" s="97">
        <v>1.5465009337876259E-3</v>
      </c>
      <c r="GX236" s="97">
        <v>0</v>
      </c>
      <c r="GY236" s="97">
        <v>0</v>
      </c>
      <c r="GZ236" s="97">
        <v>0</v>
      </c>
      <c r="HA236" s="97">
        <v>0</v>
      </c>
      <c r="HB236" s="97">
        <v>0</v>
      </c>
      <c r="HC236" s="97">
        <v>2.0765669350012359E-3</v>
      </c>
      <c r="HD236" s="97">
        <v>3.8941859237620882E-3</v>
      </c>
      <c r="HE236" s="97">
        <v>0</v>
      </c>
      <c r="HF236" s="97">
        <v>0</v>
      </c>
      <c r="HG236" s="97">
        <v>1.1148012272705851E-3</v>
      </c>
      <c r="HH236" s="97">
        <v>2.4556927050290209E-4</v>
      </c>
      <c r="HI236" s="97">
        <v>7.8665205891254638E-3</v>
      </c>
      <c r="HJ236" s="97">
        <v>2.885146238363627E-2</v>
      </c>
      <c r="HK236" s="97">
        <v>0</v>
      </c>
      <c r="HL236" s="97">
        <v>7.3845943644619506E-4</v>
      </c>
      <c r="HM236" s="97">
        <v>9.7658567569848323E-3</v>
      </c>
      <c r="HN236" s="97">
        <v>0</v>
      </c>
      <c r="HO236" s="97">
        <v>1.1526643588739845E-4</v>
      </c>
      <c r="HP236" s="97">
        <v>0</v>
      </c>
      <c r="HQ236" s="97">
        <v>6.0935104905973506E-4</v>
      </c>
      <c r="HR236" s="97">
        <v>0</v>
      </c>
      <c r="HS236" s="97">
        <v>4.9539535808774581E-5</v>
      </c>
      <c r="HT236" s="97">
        <v>9.2341500323825764E-6</v>
      </c>
      <c r="HU236" s="97">
        <v>2.2442932624632642E-5</v>
      </c>
      <c r="HV236" s="97">
        <v>3.72170232225899E-4</v>
      </c>
      <c r="HW236" s="97">
        <v>4.3375418867059148E-6</v>
      </c>
      <c r="HX236" s="97">
        <v>0</v>
      </c>
      <c r="HY236" s="97">
        <v>6.1723787482091785E-2</v>
      </c>
      <c r="HZ236" s="97">
        <v>0.19452335989593245</v>
      </c>
      <c r="IA236" s="97">
        <v>9.3419138011638508E-2</v>
      </c>
      <c r="IB236" s="97">
        <v>3.1714586702198178E-2</v>
      </c>
      <c r="IC236" s="97">
        <v>0</v>
      </c>
      <c r="ID236" s="97">
        <v>0</v>
      </c>
      <c r="IE236" s="97">
        <v>0</v>
      </c>
      <c r="IF236" s="97">
        <v>0</v>
      </c>
      <c r="IG236" s="97">
        <v>0</v>
      </c>
      <c r="IH236" s="98">
        <v>0</v>
      </c>
      <c r="II236" s="91"/>
      <c r="IK236" s="28"/>
    </row>
    <row r="237" spans="1:245" x14ac:dyDescent="0.3">
      <c r="A237" s="53" t="s">
        <v>486</v>
      </c>
      <c r="B237" s="84" t="s">
        <v>234</v>
      </c>
      <c r="C237" s="96">
        <v>0</v>
      </c>
      <c r="D237" s="97">
        <v>0</v>
      </c>
      <c r="E237" s="97">
        <v>0</v>
      </c>
      <c r="F237" s="97">
        <v>0</v>
      </c>
      <c r="G237" s="97">
        <v>0</v>
      </c>
      <c r="H237" s="97">
        <v>0</v>
      </c>
      <c r="I237" s="97">
        <v>0</v>
      </c>
      <c r="J237" s="97">
        <v>0</v>
      </c>
      <c r="K237" s="97">
        <v>0</v>
      </c>
      <c r="L237" s="97">
        <v>0</v>
      </c>
      <c r="M237" s="97">
        <v>0</v>
      </c>
      <c r="N237" s="97">
        <v>0</v>
      </c>
      <c r="O237" s="97">
        <v>0</v>
      </c>
      <c r="P237" s="97">
        <v>0</v>
      </c>
      <c r="Q237" s="97">
        <v>0</v>
      </c>
      <c r="R237" s="97">
        <v>0</v>
      </c>
      <c r="S237" s="97">
        <v>0</v>
      </c>
      <c r="T237" s="97">
        <v>0</v>
      </c>
      <c r="U237" s="97">
        <v>0</v>
      </c>
      <c r="V237" s="97">
        <v>0</v>
      </c>
      <c r="W237" s="97">
        <v>0</v>
      </c>
      <c r="X237" s="97">
        <v>0</v>
      </c>
      <c r="Y237" s="97">
        <v>0</v>
      </c>
      <c r="Z237" s="97">
        <v>0</v>
      </c>
      <c r="AA237" s="97">
        <v>0</v>
      </c>
      <c r="AB237" s="97">
        <v>0</v>
      </c>
      <c r="AC237" s="97">
        <v>0</v>
      </c>
      <c r="AD237" s="97">
        <v>0</v>
      </c>
      <c r="AE237" s="97">
        <v>0</v>
      </c>
      <c r="AF237" s="97">
        <v>0</v>
      </c>
      <c r="AG237" s="97">
        <v>0</v>
      </c>
      <c r="AH237" s="97">
        <v>0</v>
      </c>
      <c r="AI237" s="97">
        <v>0</v>
      </c>
      <c r="AJ237" s="97">
        <v>0</v>
      </c>
      <c r="AK237" s="97">
        <v>0</v>
      </c>
      <c r="AL237" s="97">
        <v>0</v>
      </c>
      <c r="AM237" s="97">
        <v>0</v>
      </c>
      <c r="AN237" s="97">
        <v>0</v>
      </c>
      <c r="AO237" s="97">
        <v>0</v>
      </c>
      <c r="AP237" s="97">
        <v>0</v>
      </c>
      <c r="AQ237" s="97">
        <v>0</v>
      </c>
      <c r="AR237" s="97">
        <v>0</v>
      </c>
      <c r="AS237" s="97">
        <v>0</v>
      </c>
      <c r="AT237" s="97">
        <v>0</v>
      </c>
      <c r="AU237" s="97">
        <v>0</v>
      </c>
      <c r="AV237" s="97">
        <v>0</v>
      </c>
      <c r="AW237" s="97">
        <v>0</v>
      </c>
      <c r="AX237" s="97">
        <v>0</v>
      </c>
      <c r="AY237" s="97">
        <v>0</v>
      </c>
      <c r="AZ237" s="97">
        <v>0</v>
      </c>
      <c r="BA237" s="97">
        <v>0</v>
      </c>
      <c r="BB237" s="97">
        <v>0</v>
      </c>
      <c r="BC237" s="97">
        <v>0</v>
      </c>
      <c r="BD237" s="97">
        <v>0</v>
      </c>
      <c r="BE237" s="97">
        <v>0</v>
      </c>
      <c r="BF237" s="97">
        <v>0</v>
      </c>
      <c r="BG237" s="97">
        <v>0</v>
      </c>
      <c r="BH237" s="97">
        <v>0</v>
      </c>
      <c r="BI237" s="97">
        <v>0</v>
      </c>
      <c r="BJ237" s="97">
        <v>0</v>
      </c>
      <c r="BK237" s="97">
        <v>0</v>
      </c>
      <c r="BL237" s="97">
        <v>0</v>
      </c>
      <c r="BM237" s="97">
        <v>0</v>
      </c>
      <c r="BN237" s="97">
        <v>0</v>
      </c>
      <c r="BO237" s="97">
        <v>0</v>
      </c>
      <c r="BP237" s="97">
        <v>0</v>
      </c>
      <c r="BQ237" s="97">
        <v>0</v>
      </c>
      <c r="BR237" s="97">
        <v>0</v>
      </c>
      <c r="BS237" s="97">
        <v>0</v>
      </c>
      <c r="BT237" s="97">
        <v>0</v>
      </c>
      <c r="BU237" s="97">
        <v>0</v>
      </c>
      <c r="BV237" s="97">
        <v>0</v>
      </c>
      <c r="BW237" s="97">
        <v>0</v>
      </c>
      <c r="BX237" s="97">
        <v>0</v>
      </c>
      <c r="BY237" s="97">
        <v>0</v>
      </c>
      <c r="BZ237" s="97">
        <v>0</v>
      </c>
      <c r="CA237" s="97">
        <v>0</v>
      </c>
      <c r="CB237" s="97">
        <v>0</v>
      </c>
      <c r="CC237" s="97">
        <v>0</v>
      </c>
      <c r="CD237" s="97">
        <v>0</v>
      </c>
      <c r="CE237" s="97">
        <v>0</v>
      </c>
      <c r="CF237" s="97">
        <v>0</v>
      </c>
      <c r="CG237" s="97">
        <v>0</v>
      </c>
      <c r="CH237" s="97">
        <v>0</v>
      </c>
      <c r="CI237" s="97">
        <v>0</v>
      </c>
      <c r="CJ237" s="97">
        <v>0</v>
      </c>
      <c r="CK237" s="97">
        <v>0</v>
      </c>
      <c r="CL237" s="97">
        <v>0</v>
      </c>
      <c r="CM237" s="97">
        <v>0</v>
      </c>
      <c r="CN237" s="97">
        <v>0</v>
      </c>
      <c r="CO237" s="97">
        <v>0</v>
      </c>
      <c r="CP237" s="97">
        <v>0</v>
      </c>
      <c r="CQ237" s="97">
        <v>0</v>
      </c>
      <c r="CR237" s="97">
        <v>0</v>
      </c>
      <c r="CS237" s="97">
        <v>0</v>
      </c>
      <c r="CT237" s="97">
        <v>0</v>
      </c>
      <c r="CU237" s="97">
        <v>0</v>
      </c>
      <c r="CV237" s="97">
        <v>0</v>
      </c>
      <c r="CW237" s="97">
        <v>0</v>
      </c>
      <c r="CX237" s="97">
        <v>0</v>
      </c>
      <c r="CY237" s="97">
        <v>0</v>
      </c>
      <c r="CZ237" s="97">
        <v>0</v>
      </c>
      <c r="DA237" s="97">
        <v>0</v>
      </c>
      <c r="DB237" s="97">
        <v>0</v>
      </c>
      <c r="DC237" s="97">
        <v>0</v>
      </c>
      <c r="DD237" s="97">
        <v>0</v>
      </c>
      <c r="DE237" s="97">
        <v>0</v>
      </c>
      <c r="DF237" s="97">
        <v>0</v>
      </c>
      <c r="DG237" s="97">
        <v>0</v>
      </c>
      <c r="DH237" s="97">
        <v>0</v>
      </c>
      <c r="DI237" s="97">
        <v>0</v>
      </c>
      <c r="DJ237" s="97">
        <v>0</v>
      </c>
      <c r="DK237" s="97">
        <v>0</v>
      </c>
      <c r="DL237" s="97">
        <v>0</v>
      </c>
      <c r="DM237" s="97">
        <v>0</v>
      </c>
      <c r="DN237" s="97">
        <v>0</v>
      </c>
      <c r="DO237" s="97">
        <v>0</v>
      </c>
      <c r="DP237" s="97">
        <v>0</v>
      </c>
      <c r="DQ237" s="97">
        <v>0</v>
      </c>
      <c r="DR237" s="97">
        <v>0</v>
      </c>
      <c r="DS237" s="97">
        <v>0</v>
      </c>
      <c r="DT237" s="97">
        <v>0</v>
      </c>
      <c r="DU237" s="97">
        <v>0</v>
      </c>
      <c r="DV237" s="97">
        <v>0</v>
      </c>
      <c r="DW237" s="97">
        <v>0</v>
      </c>
      <c r="DX237" s="97">
        <v>0</v>
      </c>
      <c r="DY237" s="97">
        <v>0</v>
      </c>
      <c r="DZ237" s="97">
        <v>0</v>
      </c>
      <c r="EA237" s="97">
        <v>0</v>
      </c>
      <c r="EB237" s="97">
        <v>0</v>
      </c>
      <c r="EC237" s="97">
        <v>0</v>
      </c>
      <c r="ED237" s="97">
        <v>0</v>
      </c>
      <c r="EE237" s="97">
        <v>0</v>
      </c>
      <c r="EF237" s="97">
        <v>0</v>
      </c>
      <c r="EG237" s="97">
        <v>0</v>
      </c>
      <c r="EH237" s="97">
        <v>0</v>
      </c>
      <c r="EI237" s="97">
        <v>0</v>
      </c>
      <c r="EJ237" s="97">
        <v>0</v>
      </c>
      <c r="EK237" s="97">
        <v>0</v>
      </c>
      <c r="EL237" s="97">
        <v>0</v>
      </c>
      <c r="EM237" s="97">
        <v>0</v>
      </c>
      <c r="EN237" s="97">
        <v>0</v>
      </c>
      <c r="EO237" s="97">
        <v>0</v>
      </c>
      <c r="EP237" s="97">
        <v>0</v>
      </c>
      <c r="EQ237" s="97">
        <v>0</v>
      </c>
      <c r="ER237" s="97">
        <v>0</v>
      </c>
      <c r="ES237" s="97">
        <v>0</v>
      </c>
      <c r="ET237" s="97">
        <v>0</v>
      </c>
      <c r="EU237" s="97">
        <v>0</v>
      </c>
      <c r="EV237" s="97">
        <v>0</v>
      </c>
      <c r="EW237" s="97">
        <v>0</v>
      </c>
      <c r="EX237" s="97">
        <v>0</v>
      </c>
      <c r="EY237" s="97">
        <v>0</v>
      </c>
      <c r="EZ237" s="97">
        <v>0</v>
      </c>
      <c r="FA237" s="97">
        <v>0</v>
      </c>
      <c r="FB237" s="97">
        <v>0</v>
      </c>
      <c r="FC237" s="97">
        <v>0</v>
      </c>
      <c r="FD237" s="97">
        <v>0</v>
      </c>
      <c r="FE237" s="97">
        <v>0</v>
      </c>
      <c r="FF237" s="97">
        <v>0</v>
      </c>
      <c r="FG237" s="97">
        <v>0</v>
      </c>
      <c r="FH237" s="97">
        <v>0</v>
      </c>
      <c r="FI237" s="97">
        <v>0</v>
      </c>
      <c r="FJ237" s="97">
        <v>0</v>
      </c>
      <c r="FK237" s="97">
        <v>0</v>
      </c>
      <c r="FL237" s="97">
        <v>0</v>
      </c>
      <c r="FM237" s="97">
        <v>0</v>
      </c>
      <c r="FN237" s="97">
        <v>0</v>
      </c>
      <c r="FO237" s="97">
        <v>0</v>
      </c>
      <c r="FP237" s="97">
        <v>0</v>
      </c>
      <c r="FQ237" s="97">
        <v>0</v>
      </c>
      <c r="FR237" s="97">
        <v>0</v>
      </c>
      <c r="FS237" s="97">
        <v>0</v>
      </c>
      <c r="FT237" s="97">
        <v>0</v>
      </c>
      <c r="FU237" s="97">
        <v>0</v>
      </c>
      <c r="FV237" s="97">
        <v>0</v>
      </c>
      <c r="FW237" s="97">
        <v>0</v>
      </c>
      <c r="FX237" s="97">
        <v>3.3511628521643366E-5</v>
      </c>
      <c r="FY237" s="97">
        <v>2.1504003647791873E-5</v>
      </c>
      <c r="FZ237" s="97">
        <v>0</v>
      </c>
      <c r="GA237" s="97">
        <v>1.0114071809834629E-5</v>
      </c>
      <c r="GB237" s="97">
        <v>7.9110428291944106E-6</v>
      </c>
      <c r="GC237" s="97">
        <v>1.5105516308449506E-5</v>
      </c>
      <c r="GD237" s="97">
        <v>1.5455155140417223E-5</v>
      </c>
      <c r="GE237" s="97">
        <v>1.5624968020192862E-5</v>
      </c>
      <c r="GF237" s="97">
        <v>4.1716403606712832E-4</v>
      </c>
      <c r="GG237" s="97">
        <v>0</v>
      </c>
      <c r="GH237" s="97">
        <v>0</v>
      </c>
      <c r="GI237" s="97">
        <v>4.1826266416534669E-2</v>
      </c>
      <c r="GJ237" s="97">
        <v>0</v>
      </c>
      <c r="GK237" s="97">
        <v>0</v>
      </c>
      <c r="GL237" s="97">
        <v>0</v>
      </c>
      <c r="GM237" s="97">
        <v>0</v>
      </c>
      <c r="GN237" s="97">
        <v>0</v>
      </c>
      <c r="GO237" s="97">
        <v>0</v>
      </c>
      <c r="GP237" s="97">
        <v>0</v>
      </c>
      <c r="GQ237" s="97">
        <v>0</v>
      </c>
      <c r="GR237" s="97">
        <v>0</v>
      </c>
      <c r="GS237" s="97">
        <v>0</v>
      </c>
      <c r="GT237" s="97">
        <v>0</v>
      </c>
      <c r="GU237" s="97">
        <v>0</v>
      </c>
      <c r="GV237" s="97">
        <v>0</v>
      </c>
      <c r="GW237" s="97">
        <v>0</v>
      </c>
      <c r="GX237" s="97">
        <v>0</v>
      </c>
      <c r="GY237" s="97">
        <v>0</v>
      </c>
      <c r="GZ237" s="97">
        <v>0</v>
      </c>
      <c r="HA237" s="97">
        <v>0</v>
      </c>
      <c r="HB237" s="97">
        <v>0</v>
      </c>
      <c r="HC237" s="97">
        <v>0</v>
      </c>
      <c r="HD237" s="97">
        <v>2.2311312587803178E-3</v>
      </c>
      <c r="HE237" s="97">
        <v>0</v>
      </c>
      <c r="HF237" s="97">
        <v>0</v>
      </c>
      <c r="HG237" s="97">
        <v>3.3444036818117543E-3</v>
      </c>
      <c r="HH237" s="97">
        <v>7.3670781150870634E-4</v>
      </c>
      <c r="HI237" s="97">
        <v>5.1612741653380275E-3</v>
      </c>
      <c r="HJ237" s="97">
        <v>5.6375947226412308E-2</v>
      </c>
      <c r="HK237" s="97">
        <v>0</v>
      </c>
      <c r="HL237" s="97">
        <v>2.2153783093385847E-3</v>
      </c>
      <c r="HM237" s="97">
        <v>4.2541233965986761E-3</v>
      </c>
      <c r="HN237" s="97">
        <v>0</v>
      </c>
      <c r="HO237" s="97">
        <v>2.6456628064672275E-4</v>
      </c>
      <c r="HP237" s="97">
        <v>4.0938112769707503E-4</v>
      </c>
      <c r="HQ237" s="97">
        <v>8.7050149865676457E-5</v>
      </c>
      <c r="HR237" s="97">
        <v>9.7893143377330549E-5</v>
      </c>
      <c r="HS237" s="97">
        <v>1.1367274799060455E-4</v>
      </c>
      <c r="HT237" s="97">
        <v>2.1188555613242881E-5</v>
      </c>
      <c r="HU237" s="97">
        <v>5.1497249272935591E-5</v>
      </c>
      <c r="HV237" s="97">
        <v>1.5605616591556027E-3</v>
      </c>
      <c r="HW237" s="97">
        <v>7.709072148688247E-4</v>
      </c>
      <c r="HX237" s="97">
        <v>0</v>
      </c>
      <c r="HY237" s="97">
        <v>3.099208371996575E-3</v>
      </c>
      <c r="HZ237" s="97">
        <v>4.3482546597795887E-4</v>
      </c>
      <c r="IA237" s="97">
        <v>2.8684026769373372E-2</v>
      </c>
      <c r="IB237" s="97">
        <v>1.9167639127673733E-2</v>
      </c>
      <c r="IC237" s="97">
        <v>0</v>
      </c>
      <c r="ID237" s="97">
        <v>0</v>
      </c>
      <c r="IE237" s="97">
        <v>0</v>
      </c>
      <c r="IF237" s="97">
        <v>0</v>
      </c>
      <c r="IG237" s="97">
        <v>7.989925463713305E-5</v>
      </c>
      <c r="IH237" s="98">
        <v>1.7276844182624552E-3</v>
      </c>
      <c r="II237" s="91"/>
      <c r="IK237" s="28"/>
    </row>
    <row r="238" spans="1:245" x14ac:dyDescent="0.3">
      <c r="A238" s="53" t="s">
        <v>487</v>
      </c>
      <c r="B238" s="84" t="s">
        <v>235</v>
      </c>
      <c r="C238" s="96">
        <v>0</v>
      </c>
      <c r="D238" s="97">
        <v>0</v>
      </c>
      <c r="E238" s="97">
        <v>0</v>
      </c>
      <c r="F238" s="97">
        <v>0</v>
      </c>
      <c r="G238" s="97">
        <v>0</v>
      </c>
      <c r="H238" s="97">
        <v>0</v>
      </c>
      <c r="I238" s="97">
        <v>0</v>
      </c>
      <c r="J238" s="97">
        <v>0</v>
      </c>
      <c r="K238" s="97">
        <v>0</v>
      </c>
      <c r="L238" s="97">
        <v>0</v>
      </c>
      <c r="M238" s="97">
        <v>0</v>
      </c>
      <c r="N238" s="97">
        <v>0</v>
      </c>
      <c r="O238" s="97">
        <v>0</v>
      </c>
      <c r="P238" s="97">
        <v>0</v>
      </c>
      <c r="Q238" s="97">
        <v>0</v>
      </c>
      <c r="R238" s="97">
        <v>0</v>
      </c>
      <c r="S238" s="97">
        <v>0</v>
      </c>
      <c r="T238" s="97">
        <v>0</v>
      </c>
      <c r="U238" s="97">
        <v>0</v>
      </c>
      <c r="V238" s="97">
        <v>0</v>
      </c>
      <c r="W238" s="97">
        <v>0</v>
      </c>
      <c r="X238" s="97">
        <v>0</v>
      </c>
      <c r="Y238" s="97">
        <v>0</v>
      </c>
      <c r="Z238" s="97">
        <v>0</v>
      </c>
      <c r="AA238" s="97">
        <v>0</v>
      </c>
      <c r="AB238" s="97">
        <v>0</v>
      </c>
      <c r="AC238" s="97">
        <v>0</v>
      </c>
      <c r="AD238" s="97">
        <v>0</v>
      </c>
      <c r="AE238" s="97">
        <v>0</v>
      </c>
      <c r="AF238" s="97">
        <v>0</v>
      </c>
      <c r="AG238" s="97">
        <v>0</v>
      </c>
      <c r="AH238" s="97">
        <v>0</v>
      </c>
      <c r="AI238" s="97">
        <v>0</v>
      </c>
      <c r="AJ238" s="97">
        <v>0</v>
      </c>
      <c r="AK238" s="97">
        <v>0</v>
      </c>
      <c r="AL238" s="97">
        <v>0</v>
      </c>
      <c r="AM238" s="97">
        <v>0</v>
      </c>
      <c r="AN238" s="97">
        <v>0</v>
      </c>
      <c r="AO238" s="97">
        <v>0</v>
      </c>
      <c r="AP238" s="97">
        <v>0</v>
      </c>
      <c r="AQ238" s="97">
        <v>0</v>
      </c>
      <c r="AR238" s="97">
        <v>0</v>
      </c>
      <c r="AS238" s="97">
        <v>0</v>
      </c>
      <c r="AT238" s="97">
        <v>0</v>
      </c>
      <c r="AU238" s="97">
        <v>0</v>
      </c>
      <c r="AV238" s="97">
        <v>0</v>
      </c>
      <c r="AW238" s="97">
        <v>0</v>
      </c>
      <c r="AX238" s="97">
        <v>0</v>
      </c>
      <c r="AY238" s="97">
        <v>0</v>
      </c>
      <c r="AZ238" s="97">
        <v>0</v>
      </c>
      <c r="BA238" s="97">
        <v>0</v>
      </c>
      <c r="BB238" s="97">
        <v>0</v>
      </c>
      <c r="BC238" s="97">
        <v>0</v>
      </c>
      <c r="BD238" s="97">
        <v>0</v>
      </c>
      <c r="BE238" s="97">
        <v>0</v>
      </c>
      <c r="BF238" s="97">
        <v>0</v>
      </c>
      <c r="BG238" s="97">
        <v>0</v>
      </c>
      <c r="BH238" s="97">
        <v>0</v>
      </c>
      <c r="BI238" s="97">
        <v>0</v>
      </c>
      <c r="BJ238" s="97">
        <v>0</v>
      </c>
      <c r="BK238" s="97">
        <v>0</v>
      </c>
      <c r="BL238" s="97">
        <v>0</v>
      </c>
      <c r="BM238" s="97">
        <v>0</v>
      </c>
      <c r="BN238" s="97">
        <v>0</v>
      </c>
      <c r="BO238" s="97">
        <v>0</v>
      </c>
      <c r="BP238" s="97">
        <v>0</v>
      </c>
      <c r="BQ238" s="97">
        <v>0</v>
      </c>
      <c r="BR238" s="97">
        <v>0</v>
      </c>
      <c r="BS238" s="97">
        <v>0</v>
      </c>
      <c r="BT238" s="97">
        <v>0</v>
      </c>
      <c r="BU238" s="97">
        <v>0</v>
      </c>
      <c r="BV238" s="97">
        <v>0</v>
      </c>
      <c r="BW238" s="97">
        <v>0</v>
      </c>
      <c r="BX238" s="97">
        <v>0</v>
      </c>
      <c r="BY238" s="97">
        <v>0</v>
      </c>
      <c r="BZ238" s="97">
        <v>0</v>
      </c>
      <c r="CA238" s="97">
        <v>0</v>
      </c>
      <c r="CB238" s="97">
        <v>0</v>
      </c>
      <c r="CC238" s="97">
        <v>0</v>
      </c>
      <c r="CD238" s="97">
        <v>0</v>
      </c>
      <c r="CE238" s="97">
        <v>0</v>
      </c>
      <c r="CF238" s="97">
        <v>0</v>
      </c>
      <c r="CG238" s="97">
        <v>0</v>
      </c>
      <c r="CH238" s="97">
        <v>0</v>
      </c>
      <c r="CI238" s="97">
        <v>0</v>
      </c>
      <c r="CJ238" s="97">
        <v>0</v>
      </c>
      <c r="CK238" s="97">
        <v>0</v>
      </c>
      <c r="CL238" s="97">
        <v>0</v>
      </c>
      <c r="CM238" s="97">
        <v>0</v>
      </c>
      <c r="CN238" s="97">
        <v>0</v>
      </c>
      <c r="CO238" s="97">
        <v>0</v>
      </c>
      <c r="CP238" s="97">
        <v>0</v>
      </c>
      <c r="CQ238" s="97">
        <v>0</v>
      </c>
      <c r="CR238" s="97">
        <v>0</v>
      </c>
      <c r="CS238" s="97">
        <v>0</v>
      </c>
      <c r="CT238" s="97">
        <v>0</v>
      </c>
      <c r="CU238" s="97">
        <v>0</v>
      </c>
      <c r="CV238" s="97">
        <v>0</v>
      </c>
      <c r="CW238" s="97">
        <v>0</v>
      </c>
      <c r="CX238" s="97">
        <v>0</v>
      </c>
      <c r="CY238" s="97">
        <v>0</v>
      </c>
      <c r="CZ238" s="97">
        <v>0</v>
      </c>
      <c r="DA238" s="97">
        <v>0</v>
      </c>
      <c r="DB238" s="97">
        <v>0</v>
      </c>
      <c r="DC238" s="97">
        <v>0</v>
      </c>
      <c r="DD238" s="97">
        <v>0</v>
      </c>
      <c r="DE238" s="97">
        <v>0</v>
      </c>
      <c r="DF238" s="97">
        <v>0</v>
      </c>
      <c r="DG238" s="97">
        <v>0</v>
      </c>
      <c r="DH238" s="97">
        <v>0</v>
      </c>
      <c r="DI238" s="97">
        <v>0</v>
      </c>
      <c r="DJ238" s="97">
        <v>0</v>
      </c>
      <c r="DK238" s="97">
        <v>0</v>
      </c>
      <c r="DL238" s="97">
        <v>0</v>
      </c>
      <c r="DM238" s="97">
        <v>0</v>
      </c>
      <c r="DN238" s="97">
        <v>0</v>
      </c>
      <c r="DO238" s="97">
        <v>0</v>
      </c>
      <c r="DP238" s="97">
        <v>0</v>
      </c>
      <c r="DQ238" s="97">
        <v>0</v>
      </c>
      <c r="DR238" s="97">
        <v>0</v>
      </c>
      <c r="DS238" s="97">
        <v>0</v>
      </c>
      <c r="DT238" s="97">
        <v>0</v>
      </c>
      <c r="DU238" s="97">
        <v>0</v>
      </c>
      <c r="DV238" s="97">
        <v>0</v>
      </c>
      <c r="DW238" s="97">
        <v>0</v>
      </c>
      <c r="DX238" s="97">
        <v>0</v>
      </c>
      <c r="DY238" s="97">
        <v>0</v>
      </c>
      <c r="DZ238" s="97">
        <v>0</v>
      </c>
      <c r="EA238" s="97">
        <v>0</v>
      </c>
      <c r="EB238" s="97">
        <v>0</v>
      </c>
      <c r="EC238" s="97">
        <v>0</v>
      </c>
      <c r="ED238" s="97">
        <v>0</v>
      </c>
      <c r="EE238" s="97">
        <v>0</v>
      </c>
      <c r="EF238" s="97">
        <v>0</v>
      </c>
      <c r="EG238" s="97">
        <v>0</v>
      </c>
      <c r="EH238" s="97">
        <v>0</v>
      </c>
      <c r="EI238" s="97">
        <v>0</v>
      </c>
      <c r="EJ238" s="97">
        <v>0</v>
      </c>
      <c r="EK238" s="97">
        <v>0</v>
      </c>
      <c r="EL238" s="97">
        <v>0</v>
      </c>
      <c r="EM238" s="97">
        <v>0</v>
      </c>
      <c r="EN238" s="97">
        <v>0</v>
      </c>
      <c r="EO238" s="97">
        <v>0</v>
      </c>
      <c r="EP238" s="97">
        <v>0</v>
      </c>
      <c r="EQ238" s="97">
        <v>0</v>
      </c>
      <c r="ER238" s="97">
        <v>0</v>
      </c>
      <c r="ES238" s="97">
        <v>0</v>
      </c>
      <c r="ET238" s="97">
        <v>0</v>
      </c>
      <c r="EU238" s="97">
        <v>0</v>
      </c>
      <c r="EV238" s="97">
        <v>0</v>
      </c>
      <c r="EW238" s="97">
        <v>0</v>
      </c>
      <c r="EX238" s="97">
        <v>0</v>
      </c>
      <c r="EY238" s="97">
        <v>0</v>
      </c>
      <c r="EZ238" s="97">
        <v>0</v>
      </c>
      <c r="FA238" s="97">
        <v>0</v>
      </c>
      <c r="FB238" s="97">
        <v>0</v>
      </c>
      <c r="FC238" s="97">
        <v>0</v>
      </c>
      <c r="FD238" s="97">
        <v>0</v>
      </c>
      <c r="FE238" s="97">
        <v>0</v>
      </c>
      <c r="FF238" s="97">
        <v>0</v>
      </c>
      <c r="FG238" s="97">
        <v>0</v>
      </c>
      <c r="FH238" s="97">
        <v>0</v>
      </c>
      <c r="FI238" s="97">
        <v>0</v>
      </c>
      <c r="FJ238" s="97">
        <v>0</v>
      </c>
      <c r="FK238" s="97">
        <v>0</v>
      </c>
      <c r="FL238" s="97">
        <v>0</v>
      </c>
      <c r="FM238" s="97">
        <v>0</v>
      </c>
      <c r="FN238" s="97">
        <v>0</v>
      </c>
      <c r="FO238" s="97">
        <v>0</v>
      </c>
      <c r="FP238" s="97">
        <v>0</v>
      </c>
      <c r="FQ238" s="97">
        <v>0</v>
      </c>
      <c r="FR238" s="97">
        <v>0</v>
      </c>
      <c r="FS238" s="97">
        <v>0</v>
      </c>
      <c r="FT238" s="97">
        <v>0</v>
      </c>
      <c r="FU238" s="97">
        <v>0</v>
      </c>
      <c r="FV238" s="97">
        <v>0</v>
      </c>
      <c r="FW238" s="97">
        <v>0</v>
      </c>
      <c r="FX238" s="97">
        <v>4.1994061688849258E-5</v>
      </c>
      <c r="FY238" s="97">
        <v>1.1909714326864066E-4</v>
      </c>
      <c r="FZ238" s="97">
        <v>2.9794188264718586E-5</v>
      </c>
      <c r="GA238" s="97">
        <v>5.6015478749645943E-5</v>
      </c>
      <c r="GB238" s="97">
        <v>1.9989513518299099E-5</v>
      </c>
      <c r="GC238" s="97">
        <v>8.3659948603056084E-5</v>
      </c>
      <c r="GD238" s="97">
        <v>3.9051872082740294E-5</v>
      </c>
      <c r="GE238" s="97">
        <v>3.9480952916853547E-5</v>
      </c>
      <c r="GF238" s="97">
        <v>5.1841840705914473E-4</v>
      </c>
      <c r="GG238" s="97">
        <v>0</v>
      </c>
      <c r="GH238" s="97">
        <v>0</v>
      </c>
      <c r="GI238" s="97">
        <v>0</v>
      </c>
      <c r="GJ238" s="97">
        <v>0</v>
      </c>
      <c r="GK238" s="97">
        <v>0</v>
      </c>
      <c r="GL238" s="97">
        <v>0</v>
      </c>
      <c r="GM238" s="97">
        <v>0</v>
      </c>
      <c r="GN238" s="97">
        <v>0</v>
      </c>
      <c r="GO238" s="97">
        <v>0</v>
      </c>
      <c r="GP238" s="97">
        <v>0</v>
      </c>
      <c r="GQ238" s="97">
        <v>0</v>
      </c>
      <c r="GR238" s="97">
        <v>0</v>
      </c>
      <c r="GS238" s="97">
        <v>0</v>
      </c>
      <c r="GT238" s="97">
        <v>0</v>
      </c>
      <c r="GU238" s="97">
        <v>0</v>
      </c>
      <c r="GV238" s="97">
        <v>0</v>
      </c>
      <c r="GW238" s="97">
        <v>0</v>
      </c>
      <c r="GX238" s="97">
        <v>0</v>
      </c>
      <c r="GY238" s="97">
        <v>0</v>
      </c>
      <c r="GZ238" s="97">
        <v>0</v>
      </c>
      <c r="HA238" s="97">
        <v>0</v>
      </c>
      <c r="HB238" s="97">
        <v>0</v>
      </c>
      <c r="HC238" s="97">
        <v>0</v>
      </c>
      <c r="HD238" s="97">
        <v>2.3365115542572527E-2</v>
      </c>
      <c r="HE238" s="97">
        <v>0</v>
      </c>
      <c r="HF238" s="97">
        <v>0</v>
      </c>
      <c r="HG238" s="97">
        <v>6.6888073636235086E-3</v>
      </c>
      <c r="HH238" s="97">
        <v>1.4734156230174127E-3</v>
      </c>
      <c r="HI238" s="97">
        <v>4.7199123534752772E-2</v>
      </c>
      <c r="HJ238" s="97">
        <v>0.14293033437732108</v>
      </c>
      <c r="HK238" s="97">
        <v>0</v>
      </c>
      <c r="HL238" s="97">
        <v>4.4307566186771695E-3</v>
      </c>
      <c r="HM238" s="97">
        <v>5.8595140541909001E-2</v>
      </c>
      <c r="HN238" s="97">
        <v>0</v>
      </c>
      <c r="HO238" s="97">
        <v>9.6013960065688582E-4</v>
      </c>
      <c r="HP238" s="97">
        <v>1.1283993985586437E-4</v>
      </c>
      <c r="HQ238" s="97">
        <v>1.7410029973135291E-4</v>
      </c>
      <c r="HR238" s="97">
        <v>3.5515443805458799E-4</v>
      </c>
      <c r="HS238" s="97">
        <v>4.124025395641029E-4</v>
      </c>
      <c r="HT238" s="97">
        <v>7.6871671522525672E-5</v>
      </c>
      <c r="HU238" s="97">
        <v>1.8683102815883059E-4</v>
      </c>
      <c r="HV238" s="97">
        <v>0</v>
      </c>
      <c r="HW238" s="97">
        <v>0</v>
      </c>
      <c r="HX238" s="97">
        <v>0</v>
      </c>
      <c r="HY238" s="97">
        <v>0</v>
      </c>
      <c r="HZ238" s="97">
        <v>2.6818592060153433E-2</v>
      </c>
      <c r="IA238" s="97">
        <v>7.0186688030259278E-2</v>
      </c>
      <c r="IB238" s="97">
        <v>0</v>
      </c>
      <c r="IC238" s="97">
        <v>0</v>
      </c>
      <c r="ID238" s="97">
        <v>0</v>
      </c>
      <c r="IE238" s="97">
        <v>0</v>
      </c>
      <c r="IF238" s="97">
        <v>0</v>
      </c>
      <c r="IG238" s="97">
        <v>0</v>
      </c>
      <c r="IH238" s="98">
        <v>0</v>
      </c>
      <c r="II238" s="91"/>
    </row>
    <row r="239" spans="1:245" x14ac:dyDescent="0.3">
      <c r="A239" s="53" t="s">
        <v>488</v>
      </c>
      <c r="B239" s="84" t="s">
        <v>236</v>
      </c>
      <c r="C239" s="96">
        <v>0</v>
      </c>
      <c r="D239" s="97">
        <v>0</v>
      </c>
      <c r="E239" s="97">
        <v>0</v>
      </c>
      <c r="F239" s="97">
        <v>0</v>
      </c>
      <c r="G239" s="97">
        <v>0</v>
      </c>
      <c r="H239" s="97">
        <v>0</v>
      </c>
      <c r="I239" s="97">
        <v>0</v>
      </c>
      <c r="J239" s="97">
        <v>0</v>
      </c>
      <c r="K239" s="97">
        <v>0</v>
      </c>
      <c r="L239" s="97">
        <v>0</v>
      </c>
      <c r="M239" s="97">
        <v>0</v>
      </c>
      <c r="N239" s="97">
        <v>0</v>
      </c>
      <c r="O239" s="97">
        <v>0</v>
      </c>
      <c r="P239" s="97">
        <v>0</v>
      </c>
      <c r="Q239" s="97">
        <v>0</v>
      </c>
      <c r="R239" s="97">
        <v>0</v>
      </c>
      <c r="S239" s="97">
        <v>0</v>
      </c>
      <c r="T239" s="97">
        <v>0</v>
      </c>
      <c r="U239" s="97">
        <v>0</v>
      </c>
      <c r="V239" s="97">
        <v>0</v>
      </c>
      <c r="W239" s="97">
        <v>0</v>
      </c>
      <c r="X239" s="97">
        <v>0</v>
      </c>
      <c r="Y239" s="97">
        <v>0</v>
      </c>
      <c r="Z239" s="97">
        <v>0</v>
      </c>
      <c r="AA239" s="97">
        <v>0</v>
      </c>
      <c r="AB239" s="97">
        <v>0</v>
      </c>
      <c r="AC239" s="97">
        <v>0</v>
      </c>
      <c r="AD239" s="97">
        <v>0</v>
      </c>
      <c r="AE239" s="97">
        <v>0</v>
      </c>
      <c r="AF239" s="97">
        <v>0</v>
      </c>
      <c r="AG239" s="97">
        <v>0</v>
      </c>
      <c r="AH239" s="97">
        <v>0</v>
      </c>
      <c r="AI239" s="97">
        <v>0</v>
      </c>
      <c r="AJ239" s="97">
        <v>0</v>
      </c>
      <c r="AK239" s="97">
        <v>0</v>
      </c>
      <c r="AL239" s="97">
        <v>0</v>
      </c>
      <c r="AM239" s="97">
        <v>0</v>
      </c>
      <c r="AN239" s="97">
        <v>0</v>
      </c>
      <c r="AO239" s="97">
        <v>0</v>
      </c>
      <c r="AP239" s="97">
        <v>0</v>
      </c>
      <c r="AQ239" s="97">
        <v>0</v>
      </c>
      <c r="AR239" s="97">
        <v>0</v>
      </c>
      <c r="AS239" s="97">
        <v>0</v>
      </c>
      <c r="AT239" s="97">
        <v>0</v>
      </c>
      <c r="AU239" s="97">
        <v>0</v>
      </c>
      <c r="AV239" s="97">
        <v>0</v>
      </c>
      <c r="AW239" s="97">
        <v>0</v>
      </c>
      <c r="AX239" s="97">
        <v>0</v>
      </c>
      <c r="AY239" s="97">
        <v>0</v>
      </c>
      <c r="AZ239" s="97">
        <v>0</v>
      </c>
      <c r="BA239" s="97">
        <v>0</v>
      </c>
      <c r="BB239" s="97">
        <v>0</v>
      </c>
      <c r="BC239" s="97">
        <v>0</v>
      </c>
      <c r="BD239" s="97">
        <v>0</v>
      </c>
      <c r="BE239" s="97">
        <v>0</v>
      </c>
      <c r="BF239" s="97">
        <v>0</v>
      </c>
      <c r="BG239" s="97">
        <v>0</v>
      </c>
      <c r="BH239" s="97">
        <v>0</v>
      </c>
      <c r="BI239" s="97">
        <v>0</v>
      </c>
      <c r="BJ239" s="97">
        <v>0</v>
      </c>
      <c r="BK239" s="97">
        <v>0</v>
      </c>
      <c r="BL239" s="97">
        <v>0</v>
      </c>
      <c r="BM239" s="97">
        <v>0</v>
      </c>
      <c r="BN239" s="97">
        <v>0</v>
      </c>
      <c r="BO239" s="97">
        <v>0</v>
      </c>
      <c r="BP239" s="97">
        <v>0</v>
      </c>
      <c r="BQ239" s="97">
        <v>0</v>
      </c>
      <c r="BR239" s="97">
        <v>0</v>
      </c>
      <c r="BS239" s="97">
        <v>0</v>
      </c>
      <c r="BT239" s="97">
        <v>0</v>
      </c>
      <c r="BU239" s="97">
        <v>0</v>
      </c>
      <c r="BV239" s="97">
        <v>0</v>
      </c>
      <c r="BW239" s="97">
        <v>0</v>
      </c>
      <c r="BX239" s="97">
        <v>0</v>
      </c>
      <c r="BY239" s="97">
        <v>0</v>
      </c>
      <c r="BZ239" s="97">
        <v>0</v>
      </c>
      <c r="CA239" s="97">
        <v>0</v>
      </c>
      <c r="CB239" s="97">
        <v>0</v>
      </c>
      <c r="CC239" s="97">
        <v>0</v>
      </c>
      <c r="CD239" s="97">
        <v>0</v>
      </c>
      <c r="CE239" s="97">
        <v>0</v>
      </c>
      <c r="CF239" s="97">
        <v>0</v>
      </c>
      <c r="CG239" s="97">
        <v>0</v>
      </c>
      <c r="CH239" s="97">
        <v>0</v>
      </c>
      <c r="CI239" s="97">
        <v>0</v>
      </c>
      <c r="CJ239" s="97">
        <v>0</v>
      </c>
      <c r="CK239" s="97">
        <v>0</v>
      </c>
      <c r="CL239" s="97">
        <v>0</v>
      </c>
      <c r="CM239" s="97">
        <v>0</v>
      </c>
      <c r="CN239" s="97">
        <v>0</v>
      </c>
      <c r="CO239" s="97">
        <v>0</v>
      </c>
      <c r="CP239" s="97">
        <v>0</v>
      </c>
      <c r="CQ239" s="97">
        <v>0</v>
      </c>
      <c r="CR239" s="97">
        <v>0</v>
      </c>
      <c r="CS239" s="97">
        <v>0</v>
      </c>
      <c r="CT239" s="97">
        <v>0</v>
      </c>
      <c r="CU239" s="97">
        <v>0</v>
      </c>
      <c r="CV239" s="97">
        <v>0</v>
      </c>
      <c r="CW239" s="97">
        <v>0</v>
      </c>
      <c r="CX239" s="97">
        <v>0</v>
      </c>
      <c r="CY239" s="97">
        <v>0</v>
      </c>
      <c r="CZ239" s="97">
        <v>0</v>
      </c>
      <c r="DA239" s="97">
        <v>0</v>
      </c>
      <c r="DB239" s="97">
        <v>0</v>
      </c>
      <c r="DC239" s="97">
        <v>0</v>
      </c>
      <c r="DD239" s="97">
        <v>0</v>
      </c>
      <c r="DE239" s="97">
        <v>0</v>
      </c>
      <c r="DF239" s="97">
        <v>0</v>
      </c>
      <c r="DG239" s="97">
        <v>0</v>
      </c>
      <c r="DH239" s="97">
        <v>0</v>
      </c>
      <c r="DI239" s="97">
        <v>0</v>
      </c>
      <c r="DJ239" s="97">
        <v>0</v>
      </c>
      <c r="DK239" s="97">
        <v>0</v>
      </c>
      <c r="DL239" s="97">
        <v>0</v>
      </c>
      <c r="DM239" s="97">
        <v>0</v>
      </c>
      <c r="DN239" s="97">
        <v>0</v>
      </c>
      <c r="DO239" s="97">
        <v>0</v>
      </c>
      <c r="DP239" s="97">
        <v>0</v>
      </c>
      <c r="DQ239" s="97">
        <v>0</v>
      </c>
      <c r="DR239" s="97">
        <v>0</v>
      </c>
      <c r="DS239" s="97">
        <v>0</v>
      </c>
      <c r="DT239" s="97">
        <v>0</v>
      </c>
      <c r="DU239" s="97">
        <v>0</v>
      </c>
      <c r="DV239" s="97">
        <v>0</v>
      </c>
      <c r="DW239" s="97">
        <v>0</v>
      </c>
      <c r="DX239" s="97">
        <v>0</v>
      </c>
      <c r="DY239" s="97">
        <v>0</v>
      </c>
      <c r="DZ239" s="97">
        <v>0</v>
      </c>
      <c r="EA239" s="97">
        <v>0</v>
      </c>
      <c r="EB239" s="97">
        <v>0</v>
      </c>
      <c r="EC239" s="97">
        <v>0</v>
      </c>
      <c r="ED239" s="97">
        <v>0</v>
      </c>
      <c r="EE239" s="97">
        <v>0</v>
      </c>
      <c r="EF239" s="97">
        <v>0</v>
      </c>
      <c r="EG239" s="97">
        <v>0</v>
      </c>
      <c r="EH239" s="97">
        <v>0</v>
      </c>
      <c r="EI239" s="97">
        <v>0</v>
      </c>
      <c r="EJ239" s="97">
        <v>0</v>
      </c>
      <c r="EK239" s="97">
        <v>0</v>
      </c>
      <c r="EL239" s="97">
        <v>0</v>
      </c>
      <c r="EM239" s="97">
        <v>0</v>
      </c>
      <c r="EN239" s="97">
        <v>0</v>
      </c>
      <c r="EO239" s="97">
        <v>0</v>
      </c>
      <c r="EP239" s="97">
        <v>0</v>
      </c>
      <c r="EQ239" s="97">
        <v>0</v>
      </c>
      <c r="ER239" s="97">
        <v>0</v>
      </c>
      <c r="ES239" s="97">
        <v>0</v>
      </c>
      <c r="ET239" s="97">
        <v>0</v>
      </c>
      <c r="EU239" s="97">
        <v>0</v>
      </c>
      <c r="EV239" s="97">
        <v>0</v>
      </c>
      <c r="EW239" s="97">
        <v>0</v>
      </c>
      <c r="EX239" s="97">
        <v>0</v>
      </c>
      <c r="EY239" s="97">
        <v>0</v>
      </c>
      <c r="EZ239" s="97">
        <v>0</v>
      </c>
      <c r="FA239" s="97">
        <v>0</v>
      </c>
      <c r="FB239" s="97">
        <v>0</v>
      </c>
      <c r="FC239" s="97">
        <v>0</v>
      </c>
      <c r="FD239" s="97">
        <v>0</v>
      </c>
      <c r="FE239" s="97">
        <v>0</v>
      </c>
      <c r="FF239" s="97">
        <v>0</v>
      </c>
      <c r="FG239" s="97">
        <v>0</v>
      </c>
      <c r="FH239" s="97">
        <v>0</v>
      </c>
      <c r="FI239" s="97">
        <v>0</v>
      </c>
      <c r="FJ239" s="97">
        <v>0</v>
      </c>
      <c r="FK239" s="97">
        <v>0</v>
      </c>
      <c r="FL239" s="97">
        <v>0</v>
      </c>
      <c r="FM239" s="97">
        <v>0</v>
      </c>
      <c r="FN239" s="97">
        <v>0</v>
      </c>
      <c r="FO239" s="97">
        <v>0</v>
      </c>
      <c r="FP239" s="97">
        <v>0</v>
      </c>
      <c r="FQ239" s="97">
        <v>0</v>
      </c>
      <c r="FR239" s="97">
        <v>0</v>
      </c>
      <c r="FS239" s="97">
        <v>0</v>
      </c>
      <c r="FT239" s="97">
        <v>0</v>
      </c>
      <c r="FU239" s="97">
        <v>0</v>
      </c>
      <c r="FV239" s="97">
        <v>0</v>
      </c>
      <c r="FW239" s="97">
        <v>0</v>
      </c>
      <c r="FX239" s="97">
        <v>0</v>
      </c>
      <c r="FY239" s="97">
        <v>0</v>
      </c>
      <c r="FZ239" s="97">
        <v>0</v>
      </c>
      <c r="GA239" s="97">
        <v>0</v>
      </c>
      <c r="GB239" s="97">
        <v>2.3824774121559394E-5</v>
      </c>
      <c r="GC239" s="97">
        <v>0</v>
      </c>
      <c r="GD239" s="97">
        <v>4.6544505975275282E-5</v>
      </c>
      <c r="GE239" s="97">
        <v>4.7055911815306381E-5</v>
      </c>
      <c r="GF239" s="97">
        <v>0</v>
      </c>
      <c r="GG239" s="97">
        <v>0</v>
      </c>
      <c r="GH239" s="97">
        <v>0</v>
      </c>
      <c r="GI239" s="97">
        <v>0.18085921369607039</v>
      </c>
      <c r="GJ239" s="97">
        <v>0</v>
      </c>
      <c r="GK239" s="97">
        <v>2.3888913510331869E-5</v>
      </c>
      <c r="GL239" s="97">
        <v>2.9113099212124624E-5</v>
      </c>
      <c r="GM239" s="97">
        <v>2.7210092169961613E-5</v>
      </c>
      <c r="GN239" s="97">
        <v>2.2456758847363825E-5</v>
      </c>
      <c r="GO239" s="97">
        <v>0</v>
      </c>
      <c r="GP239" s="97">
        <v>0</v>
      </c>
      <c r="GQ239" s="97">
        <v>0</v>
      </c>
      <c r="GR239" s="97">
        <v>0</v>
      </c>
      <c r="GS239" s="97">
        <v>0</v>
      </c>
      <c r="GT239" s="97">
        <v>0</v>
      </c>
      <c r="GU239" s="97">
        <v>0</v>
      </c>
      <c r="GV239" s="97">
        <v>0</v>
      </c>
      <c r="GW239" s="97">
        <v>0</v>
      </c>
      <c r="GX239" s="97">
        <v>0</v>
      </c>
      <c r="GY239" s="97">
        <v>0</v>
      </c>
      <c r="GZ239" s="97">
        <v>0</v>
      </c>
      <c r="HA239" s="97">
        <v>0</v>
      </c>
      <c r="HB239" s="97">
        <v>0</v>
      </c>
      <c r="HC239" s="97">
        <v>0</v>
      </c>
      <c r="HD239" s="97">
        <v>0</v>
      </c>
      <c r="HE239" s="97">
        <v>0</v>
      </c>
      <c r="HF239" s="97">
        <v>0</v>
      </c>
      <c r="HG239" s="97">
        <v>0</v>
      </c>
      <c r="HH239" s="97">
        <v>0</v>
      </c>
      <c r="HI239" s="97">
        <v>0</v>
      </c>
      <c r="HJ239" s="97">
        <v>0</v>
      </c>
      <c r="HK239" s="97">
        <v>0</v>
      </c>
      <c r="HL239" s="97">
        <v>0</v>
      </c>
      <c r="HM239" s="97">
        <v>0</v>
      </c>
      <c r="HN239" s="97">
        <v>0</v>
      </c>
      <c r="HO239" s="97">
        <v>1.1442181114167183E-3</v>
      </c>
      <c r="HP239" s="97">
        <v>4.8792647645393958E-4</v>
      </c>
      <c r="HQ239" s="97">
        <v>1.4460770895686171E-3</v>
      </c>
      <c r="HR239" s="97">
        <v>4.2329565735424164E-4</v>
      </c>
      <c r="HS239" s="97">
        <v>4.9152758736613084E-4</v>
      </c>
      <c r="HT239" s="97">
        <v>9.1620549379268796E-5</v>
      </c>
      <c r="HU239" s="97">
        <v>2.2267710720964021E-4</v>
      </c>
      <c r="HV239" s="97">
        <v>5.8205854454194059E-3</v>
      </c>
      <c r="HW239" s="97">
        <v>3.3334477269691414E-3</v>
      </c>
      <c r="HX239" s="97">
        <v>1.7854952086970809E-3</v>
      </c>
      <c r="HY239" s="97">
        <v>1.3937597728065964E-5</v>
      </c>
      <c r="HZ239" s="97">
        <v>0</v>
      </c>
      <c r="IA239" s="97">
        <v>4.387302322925507E-2</v>
      </c>
      <c r="IB239" s="97">
        <v>3.1805989688924188E-2</v>
      </c>
      <c r="IC239" s="97">
        <v>0</v>
      </c>
      <c r="ID239" s="97">
        <v>0</v>
      </c>
      <c r="IE239" s="97">
        <v>7.2416465895496168E-4</v>
      </c>
      <c r="IF239" s="97">
        <v>1.4718688296603414E-3</v>
      </c>
      <c r="IG239" s="97">
        <v>5.8783430517849226E-4</v>
      </c>
      <c r="IH239" s="98">
        <v>9.8231904636989897E-3</v>
      </c>
      <c r="II239" s="91"/>
    </row>
    <row r="240" spans="1:245" x14ac:dyDescent="0.3">
      <c r="A240" s="53" t="s">
        <v>489</v>
      </c>
      <c r="B240" s="84" t="s">
        <v>232</v>
      </c>
      <c r="C240" s="96">
        <v>2.1743324606977526E-4</v>
      </c>
      <c r="D240" s="97">
        <v>2.9517237624674195E-4</v>
      </c>
      <c r="E240" s="97">
        <v>2.1381016098883618E-4</v>
      </c>
      <c r="F240" s="97">
        <v>2.5346671362142605E-4</v>
      </c>
      <c r="G240" s="97">
        <v>3.9024912830549502E-5</v>
      </c>
      <c r="H240" s="97">
        <v>7.5611684157927595E-5</v>
      </c>
      <c r="I240" s="97">
        <v>6.8070332033982059E-5</v>
      </c>
      <c r="J240" s="97">
        <v>9.8344314931616083E-5</v>
      </c>
      <c r="K240" s="97">
        <v>3.3485217552317715E-5</v>
      </c>
      <c r="L240" s="97">
        <v>4.6591248054670428E-4</v>
      </c>
      <c r="M240" s="97">
        <v>6.5885118782167164E-4</v>
      </c>
      <c r="N240" s="97">
        <v>8.2786125445505733E-4</v>
      </c>
      <c r="O240" s="97">
        <v>2.0416399660622099E-3</v>
      </c>
      <c r="P240" s="97">
        <v>1.4791694556611731E-3</v>
      </c>
      <c r="Q240" s="97">
        <v>7.6233982984816675E-4</v>
      </c>
      <c r="R240" s="97">
        <v>6.4393488732929097E-4</v>
      </c>
      <c r="S240" s="97">
        <v>1.2097346829466713E-3</v>
      </c>
      <c r="T240" s="97">
        <v>1.7166694197759149E-3</v>
      </c>
      <c r="U240" s="97">
        <v>1.8046881320880052E-4</v>
      </c>
      <c r="V240" s="97">
        <v>6.478294092359143E-4</v>
      </c>
      <c r="W240" s="97">
        <v>1.0037711114800826E-3</v>
      </c>
      <c r="X240" s="97">
        <v>6.2777214272541294E-4</v>
      </c>
      <c r="Y240" s="97">
        <v>5.9362441606314624E-4</v>
      </c>
      <c r="Z240" s="97">
        <v>3.6395768748712853E-5</v>
      </c>
      <c r="AA240" s="97">
        <v>2.3694915870218131E-3</v>
      </c>
      <c r="AB240" s="97">
        <v>1.9667440535884925E-3</v>
      </c>
      <c r="AC240" s="97">
        <v>2.4785966736382749E-3</v>
      </c>
      <c r="AD240" s="97">
        <v>8.6376184867548091E-4</v>
      </c>
      <c r="AE240" s="97">
        <v>0</v>
      </c>
      <c r="AF240" s="97">
        <v>0</v>
      </c>
      <c r="AG240" s="97">
        <v>0</v>
      </c>
      <c r="AH240" s="97">
        <v>0</v>
      </c>
      <c r="AI240" s="97">
        <v>0</v>
      </c>
      <c r="AJ240" s="97">
        <v>0</v>
      </c>
      <c r="AK240" s="97">
        <v>0</v>
      </c>
      <c r="AL240" s="97">
        <v>6.7871543116768465E-5</v>
      </c>
      <c r="AM240" s="97">
        <v>4.4750929889206991E-4</v>
      </c>
      <c r="AN240" s="97">
        <v>5.1094749329312096E-4</v>
      </c>
      <c r="AO240" s="97">
        <v>8.354316277687768E-5</v>
      </c>
      <c r="AP240" s="97">
        <v>1.6490862671765541E-5</v>
      </c>
      <c r="AQ240" s="97">
        <v>5.4168414639014657E-7</v>
      </c>
      <c r="AR240" s="97">
        <v>2.6057545676645678E-6</v>
      </c>
      <c r="AS240" s="97">
        <v>3.9973769207979984E-6</v>
      </c>
      <c r="AT240" s="97">
        <v>6.5235284692825915E-6</v>
      </c>
      <c r="AU240" s="97">
        <v>1.0074225309251156E-5</v>
      </c>
      <c r="AV240" s="97">
        <v>4.5757323544024555E-5</v>
      </c>
      <c r="AW240" s="97">
        <v>4.5133901955884678E-5</v>
      </c>
      <c r="AX240" s="97">
        <v>5.6541822365734205E-5</v>
      </c>
      <c r="AY240" s="97">
        <v>1.1479037622149893E-4</v>
      </c>
      <c r="AZ240" s="97">
        <v>2.215995544507984E-4</v>
      </c>
      <c r="BA240" s="97">
        <v>9.8055879999594321E-5</v>
      </c>
      <c r="BB240" s="97">
        <v>7.1993494381139501E-5</v>
      </c>
      <c r="BC240" s="97">
        <v>1.404391331141778E-5</v>
      </c>
      <c r="BD240" s="97">
        <v>7.638323336478833E-6</v>
      </c>
      <c r="BE240" s="97">
        <v>7.9054126053302689E-5</v>
      </c>
      <c r="BF240" s="97">
        <v>5.8350298433192257E-5</v>
      </c>
      <c r="BG240" s="97">
        <v>7.2668207637255157E-5</v>
      </c>
      <c r="BH240" s="97">
        <v>8.3060020852060808E-5</v>
      </c>
      <c r="BI240" s="97">
        <v>1.9135722597979674E-5</v>
      </c>
      <c r="BJ240" s="97">
        <v>1.0839475671326263E-4</v>
      </c>
      <c r="BK240" s="97">
        <v>1.4839726750932568E-4</v>
      </c>
      <c r="BL240" s="97">
        <v>2.773233221192879E-4</v>
      </c>
      <c r="BM240" s="97">
        <v>7.5150806414343217E-5</v>
      </c>
      <c r="BN240" s="97">
        <v>6.119411669863159E-5</v>
      </c>
      <c r="BO240" s="97">
        <v>3.5987744630065683E-5</v>
      </c>
      <c r="BP240" s="97">
        <v>1.2170280130538325E-4</v>
      </c>
      <c r="BQ240" s="97">
        <v>1.7347774002863105E-4</v>
      </c>
      <c r="BR240" s="97">
        <v>8.8159468641166964E-5</v>
      </c>
      <c r="BS240" s="97">
        <v>1.0647292746564374E-5</v>
      </c>
      <c r="BT240" s="97">
        <v>4.1386171460580339E-5</v>
      </c>
      <c r="BU240" s="97">
        <v>3.8093776829375887E-5</v>
      </c>
      <c r="BV240" s="97">
        <v>4.4168274040338071E-5</v>
      </c>
      <c r="BW240" s="97">
        <v>1.5458093327472883E-5</v>
      </c>
      <c r="BX240" s="97">
        <v>6.4873308837103995E-4</v>
      </c>
      <c r="BY240" s="97">
        <v>2.7655228788667324E-5</v>
      </c>
      <c r="BZ240" s="97">
        <v>2.7208174670587348E-4</v>
      </c>
      <c r="CA240" s="97">
        <v>1.685940461190293E-4</v>
      </c>
      <c r="CB240" s="97">
        <v>1.8644354493374573E-4</v>
      </c>
      <c r="CC240" s="97">
        <v>7.8649873040127739E-5</v>
      </c>
      <c r="CD240" s="97">
        <v>2.3431582099062899E-4</v>
      </c>
      <c r="CE240" s="97">
        <v>6.7497128541353646E-4</v>
      </c>
      <c r="CF240" s="97">
        <v>8.1721883151373916E-5</v>
      </c>
      <c r="CG240" s="97">
        <v>1.531537735133587E-4</v>
      </c>
      <c r="CH240" s="97">
        <v>1.1323769833946017E-4</v>
      </c>
      <c r="CI240" s="97">
        <v>4.2713524238626062E-4</v>
      </c>
      <c r="CJ240" s="97">
        <v>0</v>
      </c>
      <c r="CK240" s="97">
        <v>0</v>
      </c>
      <c r="CL240" s="97">
        <v>0</v>
      </c>
      <c r="CM240" s="97">
        <v>0</v>
      </c>
      <c r="CN240" s="97">
        <v>1.1595582707922025E-5</v>
      </c>
      <c r="CO240" s="97">
        <v>1.6519914646599169E-4</v>
      </c>
      <c r="CP240" s="97">
        <v>2.3577975560146885E-4</v>
      </c>
      <c r="CQ240" s="97">
        <v>1.2150846875781889E-4</v>
      </c>
      <c r="CR240" s="97">
        <v>1.0431789291718776E-4</v>
      </c>
      <c r="CS240" s="97">
        <v>1.9001837163601899E-5</v>
      </c>
      <c r="CT240" s="97">
        <v>1.2047825308546696E-5</v>
      </c>
      <c r="CU240" s="97">
        <v>4.8604320154302738E-5</v>
      </c>
      <c r="CV240" s="97">
        <v>9.5244363720383698E-6</v>
      </c>
      <c r="CW240" s="97">
        <v>4.0045368681595222E-5</v>
      </c>
      <c r="CX240" s="97">
        <v>3.296515176949217E-5</v>
      </c>
      <c r="CY240" s="97">
        <v>1.8776241500015421E-5</v>
      </c>
      <c r="CZ240" s="97">
        <v>0</v>
      </c>
      <c r="DA240" s="97">
        <v>0</v>
      </c>
      <c r="DB240" s="97">
        <v>0</v>
      </c>
      <c r="DC240" s="97">
        <v>5.6981538987922319E-4</v>
      </c>
      <c r="DD240" s="97">
        <v>1.1893063841711299E-4</v>
      </c>
      <c r="DE240" s="97">
        <v>1.4669500209840323E-5</v>
      </c>
      <c r="DF240" s="97">
        <v>1.2980996069256608E-5</v>
      </c>
      <c r="DG240" s="97">
        <v>0</v>
      </c>
      <c r="DH240" s="97">
        <v>1.2271779080430794E-4</v>
      </c>
      <c r="DI240" s="97">
        <v>2.664013687262341E-4</v>
      </c>
      <c r="DJ240" s="97">
        <v>0</v>
      </c>
      <c r="DK240" s="97">
        <v>1.187620192659886E-4</v>
      </c>
      <c r="DL240" s="97">
        <v>0</v>
      </c>
      <c r="DM240" s="97">
        <v>4.1678769571922694E-6</v>
      </c>
      <c r="DN240" s="97">
        <v>2.1798389464633422E-4</v>
      </c>
      <c r="DO240" s="97">
        <v>4.9138037066978992E-5</v>
      </c>
      <c r="DP240" s="97">
        <v>1.4545752294736837E-4</v>
      </c>
      <c r="DQ240" s="97">
        <v>0</v>
      </c>
      <c r="DR240" s="97">
        <v>2.1765174688797694E-5</v>
      </c>
      <c r="DS240" s="97">
        <v>4.5501247970040128E-5</v>
      </c>
      <c r="DT240" s="97">
        <v>2.8083516062030534E-5</v>
      </c>
      <c r="DU240" s="97">
        <v>2.4931918201359942E-5</v>
      </c>
      <c r="DV240" s="97">
        <v>3.2606170977545469E-5</v>
      </c>
      <c r="DW240" s="97">
        <v>1.1548625370047336E-4</v>
      </c>
      <c r="DX240" s="97">
        <v>1.4923476120867671E-5</v>
      </c>
      <c r="DY240" s="97">
        <v>7.9439909832435449E-5</v>
      </c>
      <c r="DZ240" s="97">
        <v>1.5693312754406896E-3</v>
      </c>
      <c r="EA240" s="97">
        <v>1.7170502406034106E-4</v>
      </c>
      <c r="EB240" s="97">
        <v>2.9818399771297781E-4</v>
      </c>
      <c r="EC240" s="97">
        <v>1.2655116505136191E-3</v>
      </c>
      <c r="ED240" s="97">
        <v>0</v>
      </c>
      <c r="EE240" s="97">
        <v>0</v>
      </c>
      <c r="EF240" s="97">
        <v>0</v>
      </c>
      <c r="EG240" s="97">
        <v>0</v>
      </c>
      <c r="EH240" s="97">
        <v>1.9170693614528993E-3</v>
      </c>
      <c r="EI240" s="97">
        <v>0</v>
      </c>
      <c r="EJ240" s="97">
        <v>0</v>
      </c>
      <c r="EK240" s="97">
        <v>0</v>
      </c>
      <c r="EL240" s="97">
        <v>0</v>
      </c>
      <c r="EM240" s="97">
        <v>0</v>
      </c>
      <c r="EN240" s="97">
        <v>2.1721904392427399E-4</v>
      </c>
      <c r="EO240" s="97">
        <v>0</v>
      </c>
      <c r="EP240" s="97">
        <v>0</v>
      </c>
      <c r="EQ240" s="97">
        <v>7.7662875220217975E-6</v>
      </c>
      <c r="ER240" s="97">
        <v>1.2080868033235709E-4</v>
      </c>
      <c r="ES240" s="97">
        <v>1.5937327165759354E-4</v>
      </c>
      <c r="ET240" s="97">
        <v>3.2523983818825208E-5</v>
      </c>
      <c r="EU240" s="97">
        <v>5.898447025592707E-4</v>
      </c>
      <c r="EV240" s="97">
        <v>1.6317645992792126E-5</v>
      </c>
      <c r="EW240" s="97">
        <v>5.0314507662225754E-5</v>
      </c>
      <c r="EX240" s="97">
        <v>1.8807764025508731E-5</v>
      </c>
      <c r="EY240" s="97">
        <v>5.1160375739000763E-5</v>
      </c>
      <c r="EZ240" s="97">
        <v>4.4741159624865982E-5</v>
      </c>
      <c r="FA240" s="97">
        <v>0</v>
      </c>
      <c r="FB240" s="97">
        <v>0</v>
      </c>
      <c r="FC240" s="97">
        <v>0</v>
      </c>
      <c r="FD240" s="97">
        <v>0</v>
      </c>
      <c r="FE240" s="97">
        <v>0</v>
      </c>
      <c r="FF240" s="97">
        <v>0</v>
      </c>
      <c r="FG240" s="97">
        <v>9.710649955098348E-5</v>
      </c>
      <c r="FH240" s="97">
        <v>0</v>
      </c>
      <c r="FI240" s="97">
        <v>5.9415096691870545E-6</v>
      </c>
      <c r="FJ240" s="97">
        <v>0</v>
      </c>
      <c r="FK240" s="97">
        <v>0</v>
      </c>
      <c r="FL240" s="97">
        <v>0</v>
      </c>
      <c r="FM240" s="97">
        <v>0</v>
      </c>
      <c r="FN240" s="97">
        <v>0</v>
      </c>
      <c r="FO240" s="97">
        <v>0</v>
      </c>
      <c r="FP240" s="97">
        <v>0</v>
      </c>
      <c r="FQ240" s="97">
        <v>0</v>
      </c>
      <c r="FR240" s="97">
        <v>0</v>
      </c>
      <c r="FS240" s="97">
        <v>0</v>
      </c>
      <c r="FT240" s="97">
        <v>9.090922789347514E-4</v>
      </c>
      <c r="FU240" s="97">
        <v>0</v>
      </c>
      <c r="FV240" s="97">
        <v>0</v>
      </c>
      <c r="FW240" s="97">
        <v>7.6809716250803069E-6</v>
      </c>
      <c r="FX240" s="97">
        <v>2.2706608841301142E-5</v>
      </c>
      <c r="FY240" s="97">
        <v>0</v>
      </c>
      <c r="FZ240" s="97">
        <v>4.7080950486825465E-6</v>
      </c>
      <c r="GA240" s="97">
        <v>1.0449830241872284E-5</v>
      </c>
      <c r="GB240" s="97">
        <v>8.1736669617945238E-6</v>
      </c>
      <c r="GC240" s="97">
        <v>1.5606976508278477E-5</v>
      </c>
      <c r="GD240" s="97">
        <v>2.3782901799201072E-4</v>
      </c>
      <c r="GE240" s="97">
        <v>2.404421545197587E-4</v>
      </c>
      <c r="GF240" s="97">
        <v>0</v>
      </c>
      <c r="GG240" s="97">
        <v>1.0089942413528367E-4</v>
      </c>
      <c r="GH240" s="97">
        <v>4.9730267783323272E-4</v>
      </c>
      <c r="GI240" s="97">
        <v>9.7288971187120966E-5</v>
      </c>
      <c r="GJ240" s="97">
        <v>1.0391240843743057E-4</v>
      </c>
      <c r="GK240" s="97">
        <v>1.6306149698083865E-6</v>
      </c>
      <c r="GL240" s="97">
        <v>1.9872086427151897E-6</v>
      </c>
      <c r="GM240" s="97">
        <v>1.8573127489877618E-6</v>
      </c>
      <c r="GN240" s="97">
        <v>1.5328586264105768E-6</v>
      </c>
      <c r="GO240" s="97">
        <v>2.4838411803492852E-6</v>
      </c>
      <c r="GP240" s="97">
        <v>8.3572344483827998E-5</v>
      </c>
      <c r="GQ240" s="97">
        <v>5.6390980704369344E-5</v>
      </c>
      <c r="GR240" s="97">
        <v>4.6892617325442843E-4</v>
      </c>
      <c r="GS240" s="97">
        <v>1.4117545387115078E-3</v>
      </c>
      <c r="GT240" s="97">
        <v>3.228566991327486E-4</v>
      </c>
      <c r="GU240" s="97">
        <v>2.7364286362075345E-3</v>
      </c>
      <c r="GV240" s="97">
        <v>6.2139169571320525E-4</v>
      </c>
      <c r="GW240" s="97">
        <v>1.0556141753228352E-4</v>
      </c>
      <c r="GX240" s="97">
        <v>2.3760671808289707E-3</v>
      </c>
      <c r="GY240" s="97">
        <v>0</v>
      </c>
      <c r="GZ240" s="97">
        <v>0</v>
      </c>
      <c r="HA240" s="97">
        <v>0</v>
      </c>
      <c r="HB240" s="97">
        <v>0</v>
      </c>
      <c r="HC240" s="97">
        <v>0</v>
      </c>
      <c r="HD240" s="97">
        <v>4.9602342335805538E-4</v>
      </c>
      <c r="HE240" s="97">
        <v>0</v>
      </c>
      <c r="HF240" s="97">
        <v>0</v>
      </c>
      <c r="HG240" s="97">
        <v>0</v>
      </c>
      <c r="HH240" s="97">
        <v>0</v>
      </c>
      <c r="HI240" s="97">
        <v>1.2373076142526795E-3</v>
      </c>
      <c r="HJ240" s="97">
        <v>4.5447736723635033E-4</v>
      </c>
      <c r="HK240" s="97">
        <v>0</v>
      </c>
      <c r="HL240" s="97">
        <v>0</v>
      </c>
      <c r="HM240" s="97">
        <v>2.9016420649763848E-3</v>
      </c>
      <c r="HN240" s="97">
        <v>1.5218218241188383E-4</v>
      </c>
      <c r="HO240" s="97">
        <v>5.2983228446075585E-5</v>
      </c>
      <c r="HP240" s="97">
        <v>2.0365225629670429E-4</v>
      </c>
      <c r="HQ240" s="97">
        <v>4.6703717608357622E-4</v>
      </c>
      <c r="HR240" s="97">
        <v>1.3857906923623385E-3</v>
      </c>
      <c r="HS240" s="97">
        <v>7.7230047186151738E-4</v>
      </c>
      <c r="HT240" s="97">
        <v>3.1455078510466631E-4</v>
      </c>
      <c r="HU240" s="97">
        <v>7.6449289348484478E-4</v>
      </c>
      <c r="HV240" s="97">
        <v>4.3584493589333956E-4</v>
      </c>
      <c r="HW240" s="97">
        <v>5.4367168122504092E-4</v>
      </c>
      <c r="HX240" s="97">
        <v>5.5613521189158222E-4</v>
      </c>
      <c r="HY240" s="97">
        <v>0</v>
      </c>
      <c r="HZ240" s="97">
        <v>0</v>
      </c>
      <c r="IA240" s="97">
        <v>1.1075651559802888E-3</v>
      </c>
      <c r="IB240" s="97">
        <v>8.5462723599939001E-4</v>
      </c>
      <c r="IC240" s="97">
        <v>7.1784886864439318E-2</v>
      </c>
      <c r="ID240" s="97">
        <v>0</v>
      </c>
      <c r="IE240" s="97">
        <v>2.8846850240344226E-4</v>
      </c>
      <c r="IF240" s="97">
        <v>2.0495969642543915E-4</v>
      </c>
      <c r="IG240" s="97">
        <v>1.4531171589190106E-4</v>
      </c>
      <c r="IH240" s="98">
        <v>2.8948540633491017E-3</v>
      </c>
      <c r="II240" s="91"/>
    </row>
    <row r="241" spans="1:243" x14ac:dyDescent="0.3">
      <c r="A241" s="53" t="s">
        <v>490</v>
      </c>
      <c r="B241" s="84" t="s">
        <v>237</v>
      </c>
      <c r="C241" s="96">
        <v>0</v>
      </c>
      <c r="D241" s="97">
        <v>0</v>
      </c>
      <c r="E241" s="97">
        <v>0</v>
      </c>
      <c r="F241" s="97">
        <v>0</v>
      </c>
      <c r="G241" s="97">
        <v>0</v>
      </c>
      <c r="H241" s="97">
        <v>0</v>
      </c>
      <c r="I241" s="97">
        <v>0</v>
      </c>
      <c r="J241" s="97">
        <v>0</v>
      </c>
      <c r="K241" s="97">
        <v>0</v>
      </c>
      <c r="L241" s="97">
        <v>0</v>
      </c>
      <c r="M241" s="97">
        <v>0</v>
      </c>
      <c r="N241" s="97">
        <v>0</v>
      </c>
      <c r="O241" s="97">
        <v>0</v>
      </c>
      <c r="P241" s="97">
        <v>0</v>
      </c>
      <c r="Q241" s="97">
        <v>0</v>
      </c>
      <c r="R241" s="97">
        <v>0</v>
      </c>
      <c r="S241" s="97">
        <v>0</v>
      </c>
      <c r="T241" s="97">
        <v>0</v>
      </c>
      <c r="U241" s="97">
        <v>0</v>
      </c>
      <c r="V241" s="97">
        <v>0</v>
      </c>
      <c r="W241" s="97">
        <v>0</v>
      </c>
      <c r="X241" s="97">
        <v>0</v>
      </c>
      <c r="Y241" s="97">
        <v>0</v>
      </c>
      <c r="Z241" s="97">
        <v>0</v>
      </c>
      <c r="AA241" s="97">
        <v>0</v>
      </c>
      <c r="AB241" s="97">
        <v>0</v>
      </c>
      <c r="AC241" s="97">
        <v>0</v>
      </c>
      <c r="AD241" s="97">
        <v>0</v>
      </c>
      <c r="AE241" s="97">
        <v>0</v>
      </c>
      <c r="AF241" s="97">
        <v>0</v>
      </c>
      <c r="AG241" s="97">
        <v>0</v>
      </c>
      <c r="AH241" s="97">
        <v>0</v>
      </c>
      <c r="AI241" s="97">
        <v>0</v>
      </c>
      <c r="AJ241" s="97">
        <v>0</v>
      </c>
      <c r="AK241" s="97">
        <v>0</v>
      </c>
      <c r="AL241" s="97">
        <v>0</v>
      </c>
      <c r="AM241" s="97">
        <v>0</v>
      </c>
      <c r="AN241" s="97">
        <v>0</v>
      </c>
      <c r="AO241" s="97">
        <v>0</v>
      </c>
      <c r="AP241" s="97">
        <v>0</v>
      </c>
      <c r="AQ241" s="97">
        <v>0</v>
      </c>
      <c r="AR241" s="97">
        <v>0</v>
      </c>
      <c r="AS241" s="97">
        <v>0</v>
      </c>
      <c r="AT241" s="97">
        <v>0</v>
      </c>
      <c r="AU241" s="97">
        <v>0</v>
      </c>
      <c r="AV241" s="97">
        <v>0</v>
      </c>
      <c r="AW241" s="97">
        <v>0</v>
      </c>
      <c r="AX241" s="97">
        <v>0</v>
      </c>
      <c r="AY241" s="97">
        <v>0</v>
      </c>
      <c r="AZ241" s="97">
        <v>0</v>
      </c>
      <c r="BA241" s="97">
        <v>0</v>
      </c>
      <c r="BB241" s="97">
        <v>0</v>
      </c>
      <c r="BC241" s="97">
        <v>0</v>
      </c>
      <c r="BD241" s="97">
        <v>0</v>
      </c>
      <c r="BE241" s="97">
        <v>0</v>
      </c>
      <c r="BF241" s="97">
        <v>0</v>
      </c>
      <c r="BG241" s="97">
        <v>0</v>
      </c>
      <c r="BH241" s="97">
        <v>0</v>
      </c>
      <c r="BI241" s="97">
        <v>0</v>
      </c>
      <c r="BJ241" s="97">
        <v>0</v>
      </c>
      <c r="BK241" s="97">
        <v>0</v>
      </c>
      <c r="BL241" s="97">
        <v>0</v>
      </c>
      <c r="BM241" s="97">
        <v>0</v>
      </c>
      <c r="BN241" s="97">
        <v>0</v>
      </c>
      <c r="BO241" s="97">
        <v>0</v>
      </c>
      <c r="BP241" s="97">
        <v>0</v>
      </c>
      <c r="BQ241" s="97">
        <v>0</v>
      </c>
      <c r="BR241" s="97">
        <v>0</v>
      </c>
      <c r="BS241" s="97">
        <v>0</v>
      </c>
      <c r="BT241" s="97">
        <v>0</v>
      </c>
      <c r="BU241" s="97">
        <v>0</v>
      </c>
      <c r="BV241" s="97">
        <v>0</v>
      </c>
      <c r="BW241" s="97">
        <v>0</v>
      </c>
      <c r="BX241" s="97">
        <v>0</v>
      </c>
      <c r="BY241" s="97">
        <v>0</v>
      </c>
      <c r="BZ241" s="97">
        <v>0</v>
      </c>
      <c r="CA241" s="97">
        <v>0</v>
      </c>
      <c r="CB241" s="97">
        <v>0</v>
      </c>
      <c r="CC241" s="97">
        <v>0</v>
      </c>
      <c r="CD241" s="97">
        <v>0</v>
      </c>
      <c r="CE241" s="97">
        <v>0</v>
      </c>
      <c r="CF241" s="97">
        <v>0</v>
      </c>
      <c r="CG241" s="97">
        <v>0</v>
      </c>
      <c r="CH241" s="97">
        <v>0</v>
      </c>
      <c r="CI241" s="97">
        <v>0</v>
      </c>
      <c r="CJ241" s="97">
        <v>0</v>
      </c>
      <c r="CK241" s="97">
        <v>0</v>
      </c>
      <c r="CL241" s="97">
        <v>0</v>
      </c>
      <c r="CM241" s="97">
        <v>0</v>
      </c>
      <c r="CN241" s="97">
        <v>0</v>
      </c>
      <c r="CO241" s="97">
        <v>0</v>
      </c>
      <c r="CP241" s="97">
        <v>0</v>
      </c>
      <c r="CQ241" s="97">
        <v>0</v>
      </c>
      <c r="CR241" s="97">
        <v>0</v>
      </c>
      <c r="CS241" s="97">
        <v>0</v>
      </c>
      <c r="CT241" s="97">
        <v>0</v>
      </c>
      <c r="CU241" s="97">
        <v>0</v>
      </c>
      <c r="CV241" s="97">
        <v>0</v>
      </c>
      <c r="CW241" s="97">
        <v>0</v>
      </c>
      <c r="CX241" s="97">
        <v>0</v>
      </c>
      <c r="CY241" s="97">
        <v>0</v>
      </c>
      <c r="CZ241" s="97">
        <v>0</v>
      </c>
      <c r="DA241" s="97">
        <v>0</v>
      </c>
      <c r="DB241" s="97">
        <v>0</v>
      </c>
      <c r="DC241" s="97">
        <v>0</v>
      </c>
      <c r="DD241" s="97">
        <v>0</v>
      </c>
      <c r="DE241" s="97">
        <v>0</v>
      </c>
      <c r="DF241" s="97">
        <v>0</v>
      </c>
      <c r="DG241" s="97">
        <v>0</v>
      </c>
      <c r="DH241" s="97">
        <v>0</v>
      </c>
      <c r="DI241" s="97">
        <v>0</v>
      </c>
      <c r="DJ241" s="97">
        <v>0</v>
      </c>
      <c r="DK241" s="97">
        <v>0</v>
      </c>
      <c r="DL241" s="97">
        <v>0</v>
      </c>
      <c r="DM241" s="97">
        <v>0</v>
      </c>
      <c r="DN241" s="97">
        <v>0</v>
      </c>
      <c r="DO241" s="97">
        <v>0</v>
      </c>
      <c r="DP241" s="97">
        <v>0</v>
      </c>
      <c r="DQ241" s="97">
        <v>0</v>
      </c>
      <c r="DR241" s="97">
        <v>0</v>
      </c>
      <c r="DS241" s="97">
        <v>0</v>
      </c>
      <c r="DT241" s="97">
        <v>0</v>
      </c>
      <c r="DU241" s="97">
        <v>0</v>
      </c>
      <c r="DV241" s="97">
        <v>0</v>
      </c>
      <c r="DW241" s="97">
        <v>0</v>
      </c>
      <c r="DX241" s="97">
        <v>0</v>
      </c>
      <c r="DY241" s="97">
        <v>0</v>
      </c>
      <c r="DZ241" s="97">
        <v>0</v>
      </c>
      <c r="EA241" s="97">
        <v>0</v>
      </c>
      <c r="EB241" s="97">
        <v>0</v>
      </c>
      <c r="EC241" s="97">
        <v>0</v>
      </c>
      <c r="ED241" s="97">
        <v>0</v>
      </c>
      <c r="EE241" s="97">
        <v>0</v>
      </c>
      <c r="EF241" s="97">
        <v>0</v>
      </c>
      <c r="EG241" s="97">
        <v>0</v>
      </c>
      <c r="EH241" s="97">
        <v>0</v>
      </c>
      <c r="EI241" s="97">
        <v>0</v>
      </c>
      <c r="EJ241" s="97">
        <v>0</v>
      </c>
      <c r="EK241" s="97">
        <v>0</v>
      </c>
      <c r="EL241" s="97">
        <v>0</v>
      </c>
      <c r="EM241" s="97">
        <v>0</v>
      </c>
      <c r="EN241" s="97">
        <v>0</v>
      </c>
      <c r="EO241" s="97">
        <v>0</v>
      </c>
      <c r="EP241" s="97">
        <v>0</v>
      </c>
      <c r="EQ241" s="97">
        <v>0</v>
      </c>
      <c r="ER241" s="97">
        <v>0</v>
      </c>
      <c r="ES241" s="97">
        <v>0</v>
      </c>
      <c r="ET241" s="97">
        <v>0</v>
      </c>
      <c r="EU241" s="97">
        <v>0</v>
      </c>
      <c r="EV241" s="97">
        <v>0</v>
      </c>
      <c r="EW241" s="97">
        <v>0</v>
      </c>
      <c r="EX241" s="97">
        <v>0</v>
      </c>
      <c r="EY241" s="97">
        <v>0</v>
      </c>
      <c r="EZ241" s="97">
        <v>0</v>
      </c>
      <c r="FA241" s="97">
        <v>0</v>
      </c>
      <c r="FB241" s="97">
        <v>0</v>
      </c>
      <c r="FC241" s="97">
        <v>0</v>
      </c>
      <c r="FD241" s="97">
        <v>0</v>
      </c>
      <c r="FE241" s="97">
        <v>0</v>
      </c>
      <c r="FF241" s="97">
        <v>0</v>
      </c>
      <c r="FG241" s="97">
        <v>0</v>
      </c>
      <c r="FH241" s="97">
        <v>0</v>
      </c>
      <c r="FI241" s="97">
        <v>0</v>
      </c>
      <c r="FJ241" s="97">
        <v>0</v>
      </c>
      <c r="FK241" s="97">
        <v>0</v>
      </c>
      <c r="FL241" s="97">
        <v>0</v>
      </c>
      <c r="FM241" s="97">
        <v>0</v>
      </c>
      <c r="FN241" s="97">
        <v>0</v>
      </c>
      <c r="FO241" s="97">
        <v>0</v>
      </c>
      <c r="FP241" s="97">
        <v>0</v>
      </c>
      <c r="FQ241" s="97">
        <v>0</v>
      </c>
      <c r="FR241" s="97">
        <v>0</v>
      </c>
      <c r="FS241" s="97">
        <v>0</v>
      </c>
      <c r="FT241" s="97">
        <v>0</v>
      </c>
      <c r="FU241" s="97">
        <v>0</v>
      </c>
      <c r="FV241" s="97">
        <v>0</v>
      </c>
      <c r="FW241" s="97">
        <v>0</v>
      </c>
      <c r="FX241" s="97">
        <v>0</v>
      </c>
      <c r="FY241" s="97">
        <v>0</v>
      </c>
      <c r="FZ241" s="97">
        <v>0</v>
      </c>
      <c r="GA241" s="97">
        <v>0</v>
      </c>
      <c r="GB241" s="97">
        <v>0</v>
      </c>
      <c r="GC241" s="97">
        <v>0</v>
      </c>
      <c r="GD241" s="97">
        <v>0</v>
      </c>
      <c r="GE241" s="97">
        <v>0</v>
      </c>
      <c r="GF241" s="97">
        <v>0</v>
      </c>
      <c r="GG241" s="97">
        <v>0</v>
      </c>
      <c r="GH241" s="97">
        <v>0</v>
      </c>
      <c r="GI241" s="97">
        <v>0</v>
      </c>
      <c r="GJ241" s="97">
        <v>0</v>
      </c>
      <c r="GK241" s="97">
        <v>0</v>
      </c>
      <c r="GL241" s="97">
        <v>0</v>
      </c>
      <c r="GM241" s="97">
        <v>0</v>
      </c>
      <c r="GN241" s="97">
        <v>0</v>
      </c>
      <c r="GO241" s="97">
        <v>0</v>
      </c>
      <c r="GP241" s="97">
        <v>0</v>
      </c>
      <c r="GQ241" s="97">
        <v>0</v>
      </c>
      <c r="GR241" s="97">
        <v>0</v>
      </c>
      <c r="GS241" s="97">
        <v>0</v>
      </c>
      <c r="GT241" s="97">
        <v>0</v>
      </c>
      <c r="GU241" s="97">
        <v>0</v>
      </c>
      <c r="GV241" s="97">
        <v>0</v>
      </c>
      <c r="GW241" s="97">
        <v>0</v>
      </c>
      <c r="GX241" s="97">
        <v>0</v>
      </c>
      <c r="GY241" s="97">
        <v>0</v>
      </c>
      <c r="GZ241" s="97">
        <v>0</v>
      </c>
      <c r="HA241" s="97">
        <v>0</v>
      </c>
      <c r="HB241" s="97">
        <v>0</v>
      </c>
      <c r="HC241" s="97">
        <v>0</v>
      </c>
      <c r="HD241" s="97">
        <v>0</v>
      </c>
      <c r="HE241" s="97">
        <v>0</v>
      </c>
      <c r="HF241" s="97">
        <v>0</v>
      </c>
      <c r="HG241" s="97">
        <v>0</v>
      </c>
      <c r="HH241" s="97">
        <v>0</v>
      </c>
      <c r="HI241" s="97">
        <v>0</v>
      </c>
      <c r="HJ241" s="97">
        <v>0</v>
      </c>
      <c r="HK241" s="97">
        <v>0</v>
      </c>
      <c r="HL241" s="97">
        <v>0</v>
      </c>
      <c r="HM241" s="97">
        <v>0</v>
      </c>
      <c r="HN241" s="97">
        <v>0</v>
      </c>
      <c r="HO241" s="97">
        <v>4.8512127231157207E-7</v>
      </c>
      <c r="HP241" s="97">
        <v>1.0651118953950308E-3</v>
      </c>
      <c r="HQ241" s="97">
        <v>2.4426287284221504E-3</v>
      </c>
      <c r="HR241" s="97">
        <v>1.8389103852375246E-4</v>
      </c>
      <c r="HS241" s="97">
        <v>2.2392815677293554E-4</v>
      </c>
      <c r="HT241" s="97">
        <v>4.17401205392385E-5</v>
      </c>
      <c r="HU241" s="97">
        <v>1.0144633883152008E-4</v>
      </c>
      <c r="HV241" s="97">
        <v>8.8606581310576556E-4</v>
      </c>
      <c r="HW241" s="97">
        <v>4.695502309847649E-4</v>
      </c>
      <c r="HX241" s="97">
        <v>2.0405024006709915E-4</v>
      </c>
      <c r="HY241" s="97">
        <v>2.2572275741908347E-3</v>
      </c>
      <c r="HZ241" s="97">
        <v>0</v>
      </c>
      <c r="IA241" s="97">
        <v>1.5083739982147801E-3</v>
      </c>
      <c r="IB241" s="97">
        <v>8.7376690543224046E-4</v>
      </c>
      <c r="IC241" s="97">
        <v>0</v>
      </c>
      <c r="ID241" s="97">
        <v>5.2531776456089409E-5</v>
      </c>
      <c r="IE241" s="97">
        <v>1.8822696223814106E-2</v>
      </c>
      <c r="IF241" s="97">
        <v>2.0927718959312114E-2</v>
      </c>
      <c r="IG241" s="97">
        <v>9.4941478465490701E-3</v>
      </c>
      <c r="IH241" s="98">
        <v>1.5118156044224606E-3</v>
      </c>
      <c r="II241" s="91"/>
    </row>
    <row r="242" spans="1:243" x14ac:dyDescent="0.3">
      <c r="A242" s="53" t="s">
        <v>491</v>
      </c>
      <c r="B242" s="84" t="s">
        <v>238</v>
      </c>
      <c r="C242" s="96">
        <v>0</v>
      </c>
      <c r="D242" s="97">
        <v>0</v>
      </c>
      <c r="E242" s="97">
        <v>0</v>
      </c>
      <c r="F242" s="97">
        <v>0</v>
      </c>
      <c r="G242" s="97">
        <v>0</v>
      </c>
      <c r="H242" s="97">
        <v>0</v>
      </c>
      <c r="I242" s="97">
        <v>0</v>
      </c>
      <c r="J242" s="97">
        <v>0</v>
      </c>
      <c r="K242" s="97">
        <v>0</v>
      </c>
      <c r="L242" s="97">
        <v>0</v>
      </c>
      <c r="M242" s="97">
        <v>0</v>
      </c>
      <c r="N242" s="97">
        <v>0</v>
      </c>
      <c r="O242" s="97">
        <v>0</v>
      </c>
      <c r="P242" s="97">
        <v>0</v>
      </c>
      <c r="Q242" s="97">
        <v>0</v>
      </c>
      <c r="R242" s="97">
        <v>0</v>
      </c>
      <c r="S242" s="97">
        <v>0</v>
      </c>
      <c r="T242" s="97">
        <v>0</v>
      </c>
      <c r="U242" s="97">
        <v>0</v>
      </c>
      <c r="V242" s="97">
        <v>0</v>
      </c>
      <c r="W242" s="97">
        <v>0</v>
      </c>
      <c r="X242" s="97">
        <v>0</v>
      </c>
      <c r="Y242" s="97">
        <v>0</v>
      </c>
      <c r="Z242" s="97">
        <v>0</v>
      </c>
      <c r="AA242" s="97">
        <v>0</v>
      </c>
      <c r="AB242" s="97">
        <v>0</v>
      </c>
      <c r="AC242" s="97">
        <v>0</v>
      </c>
      <c r="AD242" s="97">
        <v>0</v>
      </c>
      <c r="AE242" s="97">
        <v>0</v>
      </c>
      <c r="AF242" s="97">
        <v>0</v>
      </c>
      <c r="AG242" s="97">
        <v>0</v>
      </c>
      <c r="AH242" s="97">
        <v>0</v>
      </c>
      <c r="AI242" s="97">
        <v>0</v>
      </c>
      <c r="AJ242" s="97">
        <v>0</v>
      </c>
      <c r="AK242" s="97">
        <v>0</v>
      </c>
      <c r="AL242" s="97">
        <v>0</v>
      </c>
      <c r="AM242" s="97">
        <v>0</v>
      </c>
      <c r="AN242" s="97">
        <v>0</v>
      </c>
      <c r="AO242" s="97">
        <v>0</v>
      </c>
      <c r="AP242" s="97">
        <v>0</v>
      </c>
      <c r="AQ242" s="97">
        <v>0</v>
      </c>
      <c r="AR242" s="97">
        <v>0</v>
      </c>
      <c r="AS242" s="97">
        <v>0</v>
      </c>
      <c r="AT242" s="97">
        <v>0</v>
      </c>
      <c r="AU242" s="97">
        <v>0</v>
      </c>
      <c r="AV242" s="97">
        <v>0</v>
      </c>
      <c r="AW242" s="97">
        <v>0</v>
      </c>
      <c r="AX242" s="97">
        <v>0</v>
      </c>
      <c r="AY242" s="97">
        <v>0</v>
      </c>
      <c r="AZ242" s="97">
        <v>0</v>
      </c>
      <c r="BA242" s="97">
        <v>0</v>
      </c>
      <c r="BB242" s="97">
        <v>0</v>
      </c>
      <c r="BC242" s="97">
        <v>0</v>
      </c>
      <c r="BD242" s="97">
        <v>0</v>
      </c>
      <c r="BE242" s="97">
        <v>0</v>
      </c>
      <c r="BF242" s="97">
        <v>0</v>
      </c>
      <c r="BG242" s="97">
        <v>0</v>
      </c>
      <c r="BH242" s="97">
        <v>0</v>
      </c>
      <c r="BI242" s="97">
        <v>0</v>
      </c>
      <c r="BJ242" s="97">
        <v>0</v>
      </c>
      <c r="BK242" s="97">
        <v>0</v>
      </c>
      <c r="BL242" s="97">
        <v>0</v>
      </c>
      <c r="BM242" s="97">
        <v>0</v>
      </c>
      <c r="BN242" s="97">
        <v>0</v>
      </c>
      <c r="BO242" s="97">
        <v>0</v>
      </c>
      <c r="BP242" s="97">
        <v>0</v>
      </c>
      <c r="BQ242" s="97">
        <v>0</v>
      </c>
      <c r="BR242" s="97">
        <v>0</v>
      </c>
      <c r="BS242" s="97">
        <v>0</v>
      </c>
      <c r="BT242" s="97">
        <v>0</v>
      </c>
      <c r="BU242" s="97">
        <v>0</v>
      </c>
      <c r="BV242" s="97">
        <v>0</v>
      </c>
      <c r="BW242" s="97">
        <v>0</v>
      </c>
      <c r="BX242" s="97">
        <v>0</v>
      </c>
      <c r="BY242" s="97">
        <v>0</v>
      </c>
      <c r="BZ242" s="97">
        <v>0</v>
      </c>
      <c r="CA242" s="97">
        <v>0</v>
      </c>
      <c r="CB242" s="97">
        <v>0</v>
      </c>
      <c r="CC242" s="97">
        <v>0</v>
      </c>
      <c r="CD242" s="97">
        <v>0</v>
      </c>
      <c r="CE242" s="97">
        <v>0</v>
      </c>
      <c r="CF242" s="97">
        <v>0</v>
      </c>
      <c r="CG242" s="97">
        <v>0</v>
      </c>
      <c r="CH242" s="97">
        <v>0</v>
      </c>
      <c r="CI242" s="97">
        <v>0</v>
      </c>
      <c r="CJ242" s="97">
        <v>0</v>
      </c>
      <c r="CK242" s="97">
        <v>0</v>
      </c>
      <c r="CL242" s="97">
        <v>0</v>
      </c>
      <c r="CM242" s="97">
        <v>0</v>
      </c>
      <c r="CN242" s="97">
        <v>0</v>
      </c>
      <c r="CO242" s="97">
        <v>0</v>
      </c>
      <c r="CP242" s="97">
        <v>0</v>
      </c>
      <c r="CQ242" s="97">
        <v>0</v>
      </c>
      <c r="CR242" s="97">
        <v>0</v>
      </c>
      <c r="CS242" s="97">
        <v>0</v>
      </c>
      <c r="CT242" s="97">
        <v>0</v>
      </c>
      <c r="CU242" s="97">
        <v>0</v>
      </c>
      <c r="CV242" s="97">
        <v>0</v>
      </c>
      <c r="CW242" s="97">
        <v>0</v>
      </c>
      <c r="CX242" s="97">
        <v>0</v>
      </c>
      <c r="CY242" s="97">
        <v>0</v>
      </c>
      <c r="CZ242" s="97">
        <v>0</v>
      </c>
      <c r="DA242" s="97">
        <v>0</v>
      </c>
      <c r="DB242" s="97">
        <v>0</v>
      </c>
      <c r="DC242" s="97">
        <v>0</v>
      </c>
      <c r="DD242" s="97">
        <v>0</v>
      </c>
      <c r="DE242" s="97">
        <v>0</v>
      </c>
      <c r="DF242" s="97">
        <v>0</v>
      </c>
      <c r="DG242" s="97">
        <v>0</v>
      </c>
      <c r="DH242" s="97">
        <v>0</v>
      </c>
      <c r="DI242" s="97">
        <v>0</v>
      </c>
      <c r="DJ242" s="97">
        <v>0</v>
      </c>
      <c r="DK242" s="97">
        <v>0</v>
      </c>
      <c r="DL242" s="97">
        <v>0</v>
      </c>
      <c r="DM242" s="97">
        <v>0</v>
      </c>
      <c r="DN242" s="97">
        <v>0</v>
      </c>
      <c r="DO242" s="97">
        <v>0</v>
      </c>
      <c r="DP242" s="97">
        <v>0</v>
      </c>
      <c r="DQ242" s="97">
        <v>0</v>
      </c>
      <c r="DR242" s="97">
        <v>0</v>
      </c>
      <c r="DS242" s="97">
        <v>0</v>
      </c>
      <c r="DT242" s="97">
        <v>0</v>
      </c>
      <c r="DU242" s="97">
        <v>0</v>
      </c>
      <c r="DV242" s="97">
        <v>0</v>
      </c>
      <c r="DW242" s="97">
        <v>0</v>
      </c>
      <c r="DX242" s="97">
        <v>0</v>
      </c>
      <c r="DY242" s="97">
        <v>0</v>
      </c>
      <c r="DZ242" s="97">
        <v>0</v>
      </c>
      <c r="EA242" s="97">
        <v>0</v>
      </c>
      <c r="EB242" s="97">
        <v>0</v>
      </c>
      <c r="EC242" s="97">
        <v>0</v>
      </c>
      <c r="ED242" s="97">
        <v>0</v>
      </c>
      <c r="EE242" s="97">
        <v>0</v>
      </c>
      <c r="EF242" s="97">
        <v>0</v>
      </c>
      <c r="EG242" s="97">
        <v>0</v>
      </c>
      <c r="EH242" s="97">
        <v>0</v>
      </c>
      <c r="EI242" s="97">
        <v>0</v>
      </c>
      <c r="EJ242" s="97">
        <v>0</v>
      </c>
      <c r="EK242" s="97">
        <v>0</v>
      </c>
      <c r="EL242" s="97">
        <v>0</v>
      </c>
      <c r="EM242" s="97">
        <v>0</v>
      </c>
      <c r="EN242" s="97">
        <v>0</v>
      </c>
      <c r="EO242" s="97">
        <v>0</v>
      </c>
      <c r="EP242" s="97">
        <v>0</v>
      </c>
      <c r="EQ242" s="97">
        <v>0</v>
      </c>
      <c r="ER242" s="97">
        <v>0</v>
      </c>
      <c r="ES242" s="97">
        <v>0</v>
      </c>
      <c r="ET242" s="97">
        <v>0</v>
      </c>
      <c r="EU242" s="97">
        <v>0</v>
      </c>
      <c r="EV242" s="97">
        <v>0</v>
      </c>
      <c r="EW242" s="97">
        <v>0</v>
      </c>
      <c r="EX242" s="97">
        <v>0</v>
      </c>
      <c r="EY242" s="97">
        <v>0</v>
      </c>
      <c r="EZ242" s="97">
        <v>0</v>
      </c>
      <c r="FA242" s="97">
        <v>0</v>
      </c>
      <c r="FB242" s="97">
        <v>0</v>
      </c>
      <c r="FC242" s="97">
        <v>0</v>
      </c>
      <c r="FD242" s="97">
        <v>0</v>
      </c>
      <c r="FE242" s="97">
        <v>0</v>
      </c>
      <c r="FF242" s="97">
        <v>0</v>
      </c>
      <c r="FG242" s="97">
        <v>0</v>
      </c>
      <c r="FH242" s="97">
        <v>0</v>
      </c>
      <c r="FI242" s="97">
        <v>0</v>
      </c>
      <c r="FJ242" s="97">
        <v>0</v>
      </c>
      <c r="FK242" s="97">
        <v>0</v>
      </c>
      <c r="FL242" s="97">
        <v>0</v>
      </c>
      <c r="FM242" s="97">
        <v>0</v>
      </c>
      <c r="FN242" s="97">
        <v>0</v>
      </c>
      <c r="FO242" s="97">
        <v>0</v>
      </c>
      <c r="FP242" s="97">
        <v>0</v>
      </c>
      <c r="FQ242" s="97">
        <v>0</v>
      </c>
      <c r="FR242" s="97">
        <v>0</v>
      </c>
      <c r="FS242" s="97">
        <v>0</v>
      </c>
      <c r="FT242" s="97">
        <v>0</v>
      </c>
      <c r="FU242" s="97">
        <v>0</v>
      </c>
      <c r="FV242" s="97">
        <v>0</v>
      </c>
      <c r="FW242" s="97">
        <v>0</v>
      </c>
      <c r="FX242" s="97">
        <v>0</v>
      </c>
      <c r="FY242" s="97">
        <v>0</v>
      </c>
      <c r="FZ242" s="97">
        <v>0</v>
      </c>
      <c r="GA242" s="97">
        <v>0</v>
      </c>
      <c r="GB242" s="97">
        <v>0</v>
      </c>
      <c r="GC242" s="97">
        <v>0</v>
      </c>
      <c r="GD242" s="97">
        <v>0</v>
      </c>
      <c r="GE242" s="97">
        <v>0</v>
      </c>
      <c r="GF242" s="97">
        <v>0</v>
      </c>
      <c r="GG242" s="97">
        <v>0</v>
      </c>
      <c r="GH242" s="97">
        <v>0</v>
      </c>
      <c r="GI242" s="97">
        <v>0</v>
      </c>
      <c r="GJ242" s="97">
        <v>0</v>
      </c>
      <c r="GK242" s="97">
        <v>0</v>
      </c>
      <c r="GL242" s="97">
        <v>0</v>
      </c>
      <c r="GM242" s="97">
        <v>0</v>
      </c>
      <c r="GN242" s="97">
        <v>0</v>
      </c>
      <c r="GO242" s="97">
        <v>0</v>
      </c>
      <c r="GP242" s="97">
        <v>0</v>
      </c>
      <c r="GQ242" s="97">
        <v>0</v>
      </c>
      <c r="GR242" s="97">
        <v>0</v>
      </c>
      <c r="GS242" s="97">
        <v>0</v>
      </c>
      <c r="GT242" s="97">
        <v>0</v>
      </c>
      <c r="GU242" s="97">
        <v>0</v>
      </c>
      <c r="GV242" s="97">
        <v>0</v>
      </c>
      <c r="GW242" s="97">
        <v>0</v>
      </c>
      <c r="GX242" s="97">
        <v>0</v>
      </c>
      <c r="GY242" s="97">
        <v>0</v>
      </c>
      <c r="GZ242" s="97">
        <v>0</v>
      </c>
      <c r="HA242" s="97">
        <v>0</v>
      </c>
      <c r="HB242" s="97">
        <v>0</v>
      </c>
      <c r="HC242" s="97">
        <v>0</v>
      </c>
      <c r="HD242" s="97">
        <v>0</v>
      </c>
      <c r="HE242" s="97">
        <v>0</v>
      </c>
      <c r="HF242" s="97">
        <v>0</v>
      </c>
      <c r="HG242" s="97">
        <v>0</v>
      </c>
      <c r="HH242" s="97">
        <v>0</v>
      </c>
      <c r="HI242" s="97">
        <v>0</v>
      </c>
      <c r="HJ242" s="97">
        <v>0</v>
      </c>
      <c r="HK242" s="97">
        <v>0</v>
      </c>
      <c r="HL242" s="97">
        <v>0</v>
      </c>
      <c r="HM242" s="97">
        <v>0</v>
      </c>
      <c r="HN242" s="97">
        <v>0</v>
      </c>
      <c r="HO242" s="97">
        <v>0</v>
      </c>
      <c r="HP242" s="97">
        <v>0</v>
      </c>
      <c r="HQ242" s="97">
        <v>0</v>
      </c>
      <c r="HR242" s="97">
        <v>0</v>
      </c>
      <c r="HS242" s="97">
        <v>0</v>
      </c>
      <c r="HT242" s="97">
        <v>0</v>
      </c>
      <c r="HU242" s="97">
        <v>0</v>
      </c>
      <c r="HV242" s="97">
        <v>0</v>
      </c>
      <c r="HW242" s="97">
        <v>0</v>
      </c>
      <c r="HX242" s="97">
        <v>0</v>
      </c>
      <c r="HY242" s="97">
        <v>0</v>
      </c>
      <c r="HZ242" s="97">
        <v>0</v>
      </c>
      <c r="IA242" s="97">
        <v>0</v>
      </c>
      <c r="IB242" s="97">
        <v>0</v>
      </c>
      <c r="IC242" s="97">
        <v>0</v>
      </c>
      <c r="ID242" s="97">
        <v>0</v>
      </c>
      <c r="IE242" s="97">
        <v>0</v>
      </c>
      <c r="IF242" s="97">
        <v>0</v>
      </c>
      <c r="IG242" s="97">
        <v>0</v>
      </c>
      <c r="IH242" s="98">
        <v>0</v>
      </c>
      <c r="II242" s="91"/>
    </row>
    <row r="243" spans="1:243" x14ac:dyDescent="0.3">
      <c r="A243" s="53" t="s">
        <v>492</v>
      </c>
      <c r="B243" s="84" t="s">
        <v>239</v>
      </c>
      <c r="C243" s="96">
        <v>0</v>
      </c>
      <c r="D243" s="97">
        <v>0</v>
      </c>
      <c r="E243" s="97">
        <v>0</v>
      </c>
      <c r="F243" s="97">
        <v>0</v>
      </c>
      <c r="G243" s="97">
        <v>0</v>
      </c>
      <c r="H243" s="97">
        <v>0</v>
      </c>
      <c r="I243" s="97">
        <v>0</v>
      </c>
      <c r="J243" s="97">
        <v>0</v>
      </c>
      <c r="K243" s="97">
        <v>0</v>
      </c>
      <c r="L243" s="97">
        <v>0</v>
      </c>
      <c r="M243" s="97">
        <v>0</v>
      </c>
      <c r="N243" s="97">
        <v>0</v>
      </c>
      <c r="O243" s="97">
        <v>0</v>
      </c>
      <c r="P243" s="97">
        <v>0</v>
      </c>
      <c r="Q243" s="97">
        <v>0</v>
      </c>
      <c r="R243" s="97">
        <v>0</v>
      </c>
      <c r="S243" s="97">
        <v>0</v>
      </c>
      <c r="T243" s="97">
        <v>0</v>
      </c>
      <c r="U243" s="97">
        <v>0</v>
      </c>
      <c r="V243" s="97">
        <v>0</v>
      </c>
      <c r="W243" s="97">
        <v>0</v>
      </c>
      <c r="X243" s="97">
        <v>0</v>
      </c>
      <c r="Y243" s="97">
        <v>0</v>
      </c>
      <c r="Z243" s="97">
        <v>0</v>
      </c>
      <c r="AA243" s="97">
        <v>0</v>
      </c>
      <c r="AB243" s="97">
        <v>0</v>
      </c>
      <c r="AC243" s="97">
        <v>0</v>
      </c>
      <c r="AD243" s="97">
        <v>0</v>
      </c>
      <c r="AE243" s="97">
        <v>0</v>
      </c>
      <c r="AF243" s="97">
        <v>0</v>
      </c>
      <c r="AG243" s="97">
        <v>0</v>
      </c>
      <c r="AH243" s="97">
        <v>0</v>
      </c>
      <c r="AI243" s="97">
        <v>0</v>
      </c>
      <c r="AJ243" s="97">
        <v>0</v>
      </c>
      <c r="AK243" s="97">
        <v>0</v>
      </c>
      <c r="AL243" s="97">
        <v>0</v>
      </c>
      <c r="AM243" s="97">
        <v>0</v>
      </c>
      <c r="AN243" s="97">
        <v>0</v>
      </c>
      <c r="AO243" s="97">
        <v>0</v>
      </c>
      <c r="AP243" s="97">
        <v>0</v>
      </c>
      <c r="AQ243" s="97">
        <v>0</v>
      </c>
      <c r="AR243" s="97">
        <v>0</v>
      </c>
      <c r="AS243" s="97">
        <v>0</v>
      </c>
      <c r="AT243" s="97">
        <v>0</v>
      </c>
      <c r="AU243" s="97">
        <v>0</v>
      </c>
      <c r="AV243" s="97">
        <v>0</v>
      </c>
      <c r="AW243" s="97">
        <v>0</v>
      </c>
      <c r="AX243" s="97">
        <v>0</v>
      </c>
      <c r="AY243" s="97">
        <v>0</v>
      </c>
      <c r="AZ243" s="97">
        <v>0</v>
      </c>
      <c r="BA243" s="97">
        <v>0</v>
      </c>
      <c r="BB243" s="97">
        <v>0</v>
      </c>
      <c r="BC243" s="97">
        <v>0</v>
      </c>
      <c r="BD243" s="97">
        <v>0</v>
      </c>
      <c r="BE243" s="97">
        <v>0</v>
      </c>
      <c r="BF243" s="97">
        <v>0</v>
      </c>
      <c r="BG243" s="97">
        <v>0</v>
      </c>
      <c r="BH243" s="97">
        <v>0</v>
      </c>
      <c r="BI243" s="97">
        <v>0</v>
      </c>
      <c r="BJ243" s="97">
        <v>0</v>
      </c>
      <c r="BK243" s="97">
        <v>0</v>
      </c>
      <c r="BL243" s="97">
        <v>0</v>
      </c>
      <c r="BM243" s="97">
        <v>0</v>
      </c>
      <c r="BN243" s="97">
        <v>0</v>
      </c>
      <c r="BO243" s="97">
        <v>0</v>
      </c>
      <c r="BP243" s="97">
        <v>0</v>
      </c>
      <c r="BQ243" s="97">
        <v>0</v>
      </c>
      <c r="BR243" s="97">
        <v>0</v>
      </c>
      <c r="BS243" s="97">
        <v>0</v>
      </c>
      <c r="BT243" s="97">
        <v>0</v>
      </c>
      <c r="BU243" s="97">
        <v>0</v>
      </c>
      <c r="BV243" s="97">
        <v>0</v>
      </c>
      <c r="BW243" s="97">
        <v>0</v>
      </c>
      <c r="BX243" s="97">
        <v>0</v>
      </c>
      <c r="BY243" s="97">
        <v>0</v>
      </c>
      <c r="BZ243" s="97">
        <v>0</v>
      </c>
      <c r="CA243" s="97">
        <v>0</v>
      </c>
      <c r="CB243" s="97">
        <v>0</v>
      </c>
      <c r="CC243" s="97">
        <v>0</v>
      </c>
      <c r="CD243" s="97">
        <v>0</v>
      </c>
      <c r="CE243" s="97">
        <v>0</v>
      </c>
      <c r="CF243" s="97">
        <v>0</v>
      </c>
      <c r="CG243" s="97">
        <v>0</v>
      </c>
      <c r="CH243" s="97">
        <v>0</v>
      </c>
      <c r="CI243" s="97">
        <v>0</v>
      </c>
      <c r="CJ243" s="97">
        <v>0</v>
      </c>
      <c r="CK243" s="97">
        <v>0</v>
      </c>
      <c r="CL243" s="97">
        <v>0</v>
      </c>
      <c r="CM243" s="97">
        <v>0</v>
      </c>
      <c r="CN243" s="97">
        <v>0</v>
      </c>
      <c r="CO243" s="97">
        <v>0</v>
      </c>
      <c r="CP243" s="97">
        <v>0</v>
      </c>
      <c r="CQ243" s="97">
        <v>0</v>
      </c>
      <c r="CR243" s="97">
        <v>0</v>
      </c>
      <c r="CS243" s="97">
        <v>0</v>
      </c>
      <c r="CT243" s="97">
        <v>0</v>
      </c>
      <c r="CU243" s="97">
        <v>0</v>
      </c>
      <c r="CV243" s="97">
        <v>0</v>
      </c>
      <c r="CW243" s="97">
        <v>0</v>
      </c>
      <c r="CX243" s="97">
        <v>0</v>
      </c>
      <c r="CY243" s="97">
        <v>0</v>
      </c>
      <c r="CZ243" s="97">
        <v>0</v>
      </c>
      <c r="DA243" s="97">
        <v>0</v>
      </c>
      <c r="DB243" s="97">
        <v>0</v>
      </c>
      <c r="DC243" s="97">
        <v>0</v>
      </c>
      <c r="DD243" s="97">
        <v>0</v>
      </c>
      <c r="DE243" s="97">
        <v>0</v>
      </c>
      <c r="DF243" s="97">
        <v>0</v>
      </c>
      <c r="DG243" s="97">
        <v>0</v>
      </c>
      <c r="DH243" s="97">
        <v>0</v>
      </c>
      <c r="DI243" s="97">
        <v>0</v>
      </c>
      <c r="DJ243" s="97">
        <v>0</v>
      </c>
      <c r="DK243" s="97">
        <v>0</v>
      </c>
      <c r="DL243" s="97">
        <v>0</v>
      </c>
      <c r="DM243" s="97">
        <v>0</v>
      </c>
      <c r="DN243" s="97">
        <v>0</v>
      </c>
      <c r="DO243" s="97">
        <v>0</v>
      </c>
      <c r="DP243" s="97">
        <v>0</v>
      </c>
      <c r="DQ243" s="97">
        <v>0</v>
      </c>
      <c r="DR243" s="97">
        <v>0</v>
      </c>
      <c r="DS243" s="97">
        <v>0</v>
      </c>
      <c r="DT243" s="97">
        <v>0</v>
      </c>
      <c r="DU243" s="97">
        <v>0</v>
      </c>
      <c r="DV243" s="97">
        <v>0</v>
      </c>
      <c r="DW243" s="97">
        <v>0</v>
      </c>
      <c r="DX243" s="97">
        <v>0</v>
      </c>
      <c r="DY243" s="97">
        <v>0</v>
      </c>
      <c r="DZ243" s="97">
        <v>0</v>
      </c>
      <c r="EA243" s="97">
        <v>0</v>
      </c>
      <c r="EB243" s="97">
        <v>0</v>
      </c>
      <c r="EC243" s="97">
        <v>0</v>
      </c>
      <c r="ED243" s="97">
        <v>0</v>
      </c>
      <c r="EE243" s="97">
        <v>0</v>
      </c>
      <c r="EF243" s="97">
        <v>0</v>
      </c>
      <c r="EG243" s="97">
        <v>0</v>
      </c>
      <c r="EH243" s="97">
        <v>0</v>
      </c>
      <c r="EI243" s="97">
        <v>0</v>
      </c>
      <c r="EJ243" s="97">
        <v>0</v>
      </c>
      <c r="EK243" s="97">
        <v>0</v>
      </c>
      <c r="EL243" s="97">
        <v>0</v>
      </c>
      <c r="EM243" s="97">
        <v>0</v>
      </c>
      <c r="EN243" s="97">
        <v>0</v>
      </c>
      <c r="EO243" s="97">
        <v>0</v>
      </c>
      <c r="EP243" s="97">
        <v>0</v>
      </c>
      <c r="EQ243" s="97">
        <v>0</v>
      </c>
      <c r="ER243" s="97">
        <v>0</v>
      </c>
      <c r="ES243" s="97">
        <v>0</v>
      </c>
      <c r="ET243" s="97">
        <v>0</v>
      </c>
      <c r="EU243" s="97">
        <v>0</v>
      </c>
      <c r="EV243" s="97">
        <v>0</v>
      </c>
      <c r="EW243" s="97">
        <v>0</v>
      </c>
      <c r="EX243" s="97">
        <v>0</v>
      </c>
      <c r="EY243" s="97">
        <v>0</v>
      </c>
      <c r="EZ243" s="97">
        <v>0</v>
      </c>
      <c r="FA243" s="97">
        <v>0</v>
      </c>
      <c r="FB243" s="97">
        <v>0</v>
      </c>
      <c r="FC243" s="97">
        <v>0</v>
      </c>
      <c r="FD243" s="97">
        <v>0</v>
      </c>
      <c r="FE243" s="97">
        <v>0</v>
      </c>
      <c r="FF243" s="97">
        <v>0</v>
      </c>
      <c r="FG243" s="97">
        <v>0</v>
      </c>
      <c r="FH243" s="97">
        <v>0</v>
      </c>
      <c r="FI243" s="97">
        <v>0</v>
      </c>
      <c r="FJ243" s="97">
        <v>0</v>
      </c>
      <c r="FK243" s="97">
        <v>0</v>
      </c>
      <c r="FL243" s="97">
        <v>0</v>
      </c>
      <c r="FM243" s="97">
        <v>0</v>
      </c>
      <c r="FN243" s="97">
        <v>0</v>
      </c>
      <c r="FO243" s="97">
        <v>0</v>
      </c>
      <c r="FP243" s="97">
        <v>0</v>
      </c>
      <c r="FQ243" s="97">
        <v>0</v>
      </c>
      <c r="FR243" s="97">
        <v>0</v>
      </c>
      <c r="FS243" s="97">
        <v>0</v>
      </c>
      <c r="FT243" s="97">
        <v>0</v>
      </c>
      <c r="FU243" s="97">
        <v>0</v>
      </c>
      <c r="FV243" s="97">
        <v>0</v>
      </c>
      <c r="FW243" s="97">
        <v>0</v>
      </c>
      <c r="FX243" s="97">
        <v>0</v>
      </c>
      <c r="FY243" s="97">
        <v>0</v>
      </c>
      <c r="FZ243" s="97">
        <v>0</v>
      </c>
      <c r="GA243" s="97">
        <v>0</v>
      </c>
      <c r="GB243" s="97">
        <v>0</v>
      </c>
      <c r="GC243" s="97">
        <v>0</v>
      </c>
      <c r="GD243" s="97">
        <v>0</v>
      </c>
      <c r="GE243" s="97">
        <v>0</v>
      </c>
      <c r="GF243" s="97">
        <v>0</v>
      </c>
      <c r="GG243" s="97">
        <v>0</v>
      </c>
      <c r="GH243" s="97">
        <v>0</v>
      </c>
      <c r="GI243" s="97">
        <v>0</v>
      </c>
      <c r="GJ243" s="97">
        <v>0</v>
      </c>
      <c r="GK243" s="97">
        <v>0</v>
      </c>
      <c r="GL243" s="97">
        <v>0</v>
      </c>
      <c r="GM243" s="97">
        <v>0</v>
      </c>
      <c r="GN243" s="97">
        <v>0</v>
      </c>
      <c r="GO243" s="97">
        <v>0</v>
      </c>
      <c r="GP243" s="97">
        <v>0</v>
      </c>
      <c r="GQ243" s="97">
        <v>0</v>
      </c>
      <c r="GR243" s="97">
        <v>0</v>
      </c>
      <c r="GS243" s="97">
        <v>0</v>
      </c>
      <c r="GT243" s="97">
        <v>0</v>
      </c>
      <c r="GU243" s="97">
        <v>0</v>
      </c>
      <c r="GV243" s="97">
        <v>0</v>
      </c>
      <c r="GW243" s="97">
        <v>0</v>
      </c>
      <c r="GX243" s="97">
        <v>0</v>
      </c>
      <c r="GY243" s="97">
        <v>0</v>
      </c>
      <c r="GZ243" s="97">
        <v>0</v>
      </c>
      <c r="HA243" s="97">
        <v>0</v>
      </c>
      <c r="HB243" s="97">
        <v>0</v>
      </c>
      <c r="HC243" s="97">
        <v>0</v>
      </c>
      <c r="HD243" s="97">
        <v>0</v>
      </c>
      <c r="HE243" s="97">
        <v>0</v>
      </c>
      <c r="HF243" s="97">
        <v>0</v>
      </c>
      <c r="HG243" s="97">
        <v>0</v>
      </c>
      <c r="HH243" s="97">
        <v>0</v>
      </c>
      <c r="HI243" s="97">
        <v>0</v>
      </c>
      <c r="HJ243" s="97">
        <v>0</v>
      </c>
      <c r="HK243" s="97">
        <v>0</v>
      </c>
      <c r="HL243" s="97">
        <v>0</v>
      </c>
      <c r="HM243" s="97">
        <v>0</v>
      </c>
      <c r="HN243" s="97">
        <v>0</v>
      </c>
      <c r="HO243" s="97">
        <v>0</v>
      </c>
      <c r="HP243" s="97">
        <v>0</v>
      </c>
      <c r="HQ243" s="97">
        <v>0</v>
      </c>
      <c r="HR243" s="97">
        <v>0</v>
      </c>
      <c r="HS243" s="97">
        <v>0</v>
      </c>
      <c r="HT243" s="97">
        <v>0</v>
      </c>
      <c r="HU243" s="97">
        <v>0</v>
      </c>
      <c r="HV243" s="97">
        <v>0</v>
      </c>
      <c r="HW243" s="97">
        <v>0</v>
      </c>
      <c r="HX243" s="97">
        <v>0</v>
      </c>
      <c r="HY243" s="97">
        <v>0</v>
      </c>
      <c r="HZ243" s="97">
        <v>0</v>
      </c>
      <c r="IA243" s="97">
        <v>0</v>
      </c>
      <c r="IB243" s="97">
        <v>0</v>
      </c>
      <c r="IC243" s="97">
        <v>0</v>
      </c>
      <c r="ID243" s="97">
        <v>0</v>
      </c>
      <c r="IE243" s="97">
        <v>0</v>
      </c>
      <c r="IF243" s="97">
        <v>0</v>
      </c>
      <c r="IG243" s="97">
        <v>0</v>
      </c>
      <c r="IH243" s="98">
        <v>0</v>
      </c>
      <c r="II243" s="91"/>
    </row>
    <row r="244" spans="1:243" x14ac:dyDescent="0.3">
      <c r="A244" s="53" t="s">
        <v>493</v>
      </c>
      <c r="B244" s="84" t="s">
        <v>240</v>
      </c>
      <c r="C244" s="96">
        <v>0</v>
      </c>
      <c r="D244" s="97">
        <v>0</v>
      </c>
      <c r="E244" s="97">
        <v>0</v>
      </c>
      <c r="F244" s="97">
        <v>0</v>
      </c>
      <c r="G244" s="97">
        <v>0</v>
      </c>
      <c r="H244" s="97">
        <v>0</v>
      </c>
      <c r="I244" s="97">
        <v>0</v>
      </c>
      <c r="J244" s="97">
        <v>0</v>
      </c>
      <c r="K244" s="97">
        <v>0</v>
      </c>
      <c r="L244" s="97">
        <v>0</v>
      </c>
      <c r="M244" s="97">
        <v>0</v>
      </c>
      <c r="N244" s="97">
        <v>0</v>
      </c>
      <c r="O244" s="97">
        <v>0</v>
      </c>
      <c r="P244" s="97">
        <v>0</v>
      </c>
      <c r="Q244" s="97">
        <v>0</v>
      </c>
      <c r="R244" s="97">
        <v>0</v>
      </c>
      <c r="S244" s="97">
        <v>0</v>
      </c>
      <c r="T244" s="97">
        <v>0</v>
      </c>
      <c r="U244" s="97">
        <v>0</v>
      </c>
      <c r="V244" s="97">
        <v>0</v>
      </c>
      <c r="W244" s="97">
        <v>0</v>
      </c>
      <c r="X244" s="97">
        <v>0</v>
      </c>
      <c r="Y244" s="97">
        <v>0</v>
      </c>
      <c r="Z244" s="97">
        <v>0</v>
      </c>
      <c r="AA244" s="97">
        <v>0</v>
      </c>
      <c r="AB244" s="97">
        <v>0</v>
      </c>
      <c r="AC244" s="97">
        <v>0</v>
      </c>
      <c r="AD244" s="97">
        <v>0</v>
      </c>
      <c r="AE244" s="97">
        <v>0</v>
      </c>
      <c r="AF244" s="97">
        <v>0</v>
      </c>
      <c r="AG244" s="97">
        <v>0</v>
      </c>
      <c r="AH244" s="97">
        <v>0</v>
      </c>
      <c r="AI244" s="97">
        <v>0</v>
      </c>
      <c r="AJ244" s="97">
        <v>0</v>
      </c>
      <c r="AK244" s="97">
        <v>0</v>
      </c>
      <c r="AL244" s="97">
        <v>0</v>
      </c>
      <c r="AM244" s="97">
        <v>0</v>
      </c>
      <c r="AN244" s="97">
        <v>0</v>
      </c>
      <c r="AO244" s="97">
        <v>0</v>
      </c>
      <c r="AP244" s="97">
        <v>0</v>
      </c>
      <c r="AQ244" s="97">
        <v>0</v>
      </c>
      <c r="AR244" s="97">
        <v>0</v>
      </c>
      <c r="AS244" s="97">
        <v>0</v>
      </c>
      <c r="AT244" s="97">
        <v>0</v>
      </c>
      <c r="AU244" s="97">
        <v>0</v>
      </c>
      <c r="AV244" s="97">
        <v>0</v>
      </c>
      <c r="AW244" s="97">
        <v>0</v>
      </c>
      <c r="AX244" s="97">
        <v>0</v>
      </c>
      <c r="AY244" s="97">
        <v>0</v>
      </c>
      <c r="AZ244" s="97">
        <v>0</v>
      </c>
      <c r="BA244" s="97">
        <v>0</v>
      </c>
      <c r="BB244" s="97">
        <v>0</v>
      </c>
      <c r="BC244" s="97">
        <v>0</v>
      </c>
      <c r="BD244" s="97">
        <v>0</v>
      </c>
      <c r="BE244" s="97">
        <v>0</v>
      </c>
      <c r="BF244" s="97">
        <v>0</v>
      </c>
      <c r="BG244" s="97">
        <v>0</v>
      </c>
      <c r="BH244" s="97">
        <v>0</v>
      </c>
      <c r="BI244" s="97">
        <v>0</v>
      </c>
      <c r="BJ244" s="97">
        <v>0</v>
      </c>
      <c r="BK244" s="97">
        <v>0</v>
      </c>
      <c r="BL244" s="97">
        <v>0</v>
      </c>
      <c r="BM244" s="97">
        <v>0</v>
      </c>
      <c r="BN244" s="97">
        <v>0</v>
      </c>
      <c r="BO244" s="97">
        <v>0</v>
      </c>
      <c r="BP244" s="97">
        <v>0</v>
      </c>
      <c r="BQ244" s="97">
        <v>0</v>
      </c>
      <c r="BR244" s="97">
        <v>0</v>
      </c>
      <c r="BS244" s="97">
        <v>0</v>
      </c>
      <c r="BT244" s="97">
        <v>0</v>
      </c>
      <c r="BU244" s="97">
        <v>0</v>
      </c>
      <c r="BV244" s="97">
        <v>0</v>
      </c>
      <c r="BW244" s="97">
        <v>0</v>
      </c>
      <c r="BX244" s="97">
        <v>0</v>
      </c>
      <c r="BY244" s="97">
        <v>0</v>
      </c>
      <c r="BZ244" s="97">
        <v>0</v>
      </c>
      <c r="CA244" s="97">
        <v>0</v>
      </c>
      <c r="CB244" s="97">
        <v>0</v>
      </c>
      <c r="CC244" s="97">
        <v>0</v>
      </c>
      <c r="CD244" s="97">
        <v>0</v>
      </c>
      <c r="CE244" s="97">
        <v>0</v>
      </c>
      <c r="CF244" s="97">
        <v>0</v>
      </c>
      <c r="CG244" s="97">
        <v>0</v>
      </c>
      <c r="CH244" s="97">
        <v>0</v>
      </c>
      <c r="CI244" s="97">
        <v>0</v>
      </c>
      <c r="CJ244" s="97">
        <v>0</v>
      </c>
      <c r="CK244" s="97">
        <v>0</v>
      </c>
      <c r="CL244" s="97">
        <v>0</v>
      </c>
      <c r="CM244" s="97">
        <v>0</v>
      </c>
      <c r="CN244" s="97">
        <v>0</v>
      </c>
      <c r="CO244" s="97">
        <v>0</v>
      </c>
      <c r="CP244" s="97">
        <v>0</v>
      </c>
      <c r="CQ244" s="97">
        <v>0</v>
      </c>
      <c r="CR244" s="97">
        <v>0</v>
      </c>
      <c r="CS244" s="97">
        <v>0</v>
      </c>
      <c r="CT244" s="97">
        <v>0</v>
      </c>
      <c r="CU244" s="97">
        <v>0</v>
      </c>
      <c r="CV244" s="97">
        <v>0</v>
      </c>
      <c r="CW244" s="97">
        <v>0</v>
      </c>
      <c r="CX244" s="97">
        <v>0</v>
      </c>
      <c r="CY244" s="97">
        <v>0</v>
      </c>
      <c r="CZ244" s="97">
        <v>0</v>
      </c>
      <c r="DA244" s="97">
        <v>0</v>
      </c>
      <c r="DB244" s="97">
        <v>0</v>
      </c>
      <c r="DC244" s="97">
        <v>0</v>
      </c>
      <c r="DD244" s="97">
        <v>0</v>
      </c>
      <c r="DE244" s="97">
        <v>0</v>
      </c>
      <c r="DF244" s="97">
        <v>0</v>
      </c>
      <c r="DG244" s="97">
        <v>0</v>
      </c>
      <c r="DH244" s="97">
        <v>0</v>
      </c>
      <c r="DI244" s="97">
        <v>0</v>
      </c>
      <c r="DJ244" s="97">
        <v>0</v>
      </c>
      <c r="DK244" s="97">
        <v>0</v>
      </c>
      <c r="DL244" s="97">
        <v>0</v>
      </c>
      <c r="DM244" s="97">
        <v>0</v>
      </c>
      <c r="DN244" s="97">
        <v>0</v>
      </c>
      <c r="DO244" s="97">
        <v>0</v>
      </c>
      <c r="DP244" s="97">
        <v>0</v>
      </c>
      <c r="DQ244" s="97">
        <v>0</v>
      </c>
      <c r="DR244" s="97">
        <v>0</v>
      </c>
      <c r="DS244" s="97">
        <v>0</v>
      </c>
      <c r="DT244" s="97">
        <v>0</v>
      </c>
      <c r="DU244" s="97">
        <v>0</v>
      </c>
      <c r="DV244" s="97">
        <v>0</v>
      </c>
      <c r="DW244" s="97">
        <v>0</v>
      </c>
      <c r="DX244" s="97">
        <v>0</v>
      </c>
      <c r="DY244" s="97">
        <v>0</v>
      </c>
      <c r="DZ244" s="97">
        <v>0</v>
      </c>
      <c r="EA244" s="97">
        <v>0</v>
      </c>
      <c r="EB244" s="97">
        <v>0</v>
      </c>
      <c r="EC244" s="97">
        <v>0</v>
      </c>
      <c r="ED244" s="97">
        <v>0</v>
      </c>
      <c r="EE244" s="97">
        <v>0</v>
      </c>
      <c r="EF244" s="97">
        <v>0</v>
      </c>
      <c r="EG244" s="97">
        <v>0</v>
      </c>
      <c r="EH244" s="97">
        <v>0</v>
      </c>
      <c r="EI244" s="97">
        <v>0</v>
      </c>
      <c r="EJ244" s="97">
        <v>0</v>
      </c>
      <c r="EK244" s="97">
        <v>0</v>
      </c>
      <c r="EL244" s="97">
        <v>0</v>
      </c>
      <c r="EM244" s="97">
        <v>0</v>
      </c>
      <c r="EN244" s="97">
        <v>0</v>
      </c>
      <c r="EO244" s="97">
        <v>0</v>
      </c>
      <c r="EP244" s="97">
        <v>0</v>
      </c>
      <c r="EQ244" s="97">
        <v>0</v>
      </c>
      <c r="ER244" s="97">
        <v>0</v>
      </c>
      <c r="ES244" s="97">
        <v>0</v>
      </c>
      <c r="ET244" s="97">
        <v>0</v>
      </c>
      <c r="EU244" s="97">
        <v>0</v>
      </c>
      <c r="EV244" s="97">
        <v>0</v>
      </c>
      <c r="EW244" s="97">
        <v>0</v>
      </c>
      <c r="EX244" s="97">
        <v>0</v>
      </c>
      <c r="EY244" s="97">
        <v>0</v>
      </c>
      <c r="EZ244" s="97">
        <v>0</v>
      </c>
      <c r="FA244" s="97">
        <v>0</v>
      </c>
      <c r="FB244" s="97">
        <v>0</v>
      </c>
      <c r="FC244" s="97">
        <v>0</v>
      </c>
      <c r="FD244" s="97">
        <v>0</v>
      </c>
      <c r="FE244" s="97">
        <v>0</v>
      </c>
      <c r="FF244" s="97">
        <v>0</v>
      </c>
      <c r="FG244" s="97">
        <v>0</v>
      </c>
      <c r="FH244" s="97">
        <v>0</v>
      </c>
      <c r="FI244" s="97">
        <v>0</v>
      </c>
      <c r="FJ244" s="97">
        <v>0</v>
      </c>
      <c r="FK244" s="97">
        <v>0</v>
      </c>
      <c r="FL244" s="97">
        <v>0</v>
      </c>
      <c r="FM244" s="97">
        <v>0</v>
      </c>
      <c r="FN244" s="97">
        <v>0</v>
      </c>
      <c r="FO244" s="97">
        <v>0</v>
      </c>
      <c r="FP244" s="97">
        <v>0</v>
      </c>
      <c r="FQ244" s="97">
        <v>0</v>
      </c>
      <c r="FR244" s="97">
        <v>0</v>
      </c>
      <c r="FS244" s="97">
        <v>0</v>
      </c>
      <c r="FT244" s="97">
        <v>0</v>
      </c>
      <c r="FU244" s="97">
        <v>0</v>
      </c>
      <c r="FV244" s="97">
        <v>0</v>
      </c>
      <c r="FW244" s="97">
        <v>0</v>
      </c>
      <c r="FX244" s="97">
        <v>0</v>
      </c>
      <c r="FY244" s="97">
        <v>0</v>
      </c>
      <c r="FZ244" s="97">
        <v>0</v>
      </c>
      <c r="GA244" s="97">
        <v>0</v>
      </c>
      <c r="GB244" s="97">
        <v>0</v>
      </c>
      <c r="GC244" s="97">
        <v>0</v>
      </c>
      <c r="GD244" s="97">
        <v>0</v>
      </c>
      <c r="GE244" s="97">
        <v>0</v>
      </c>
      <c r="GF244" s="97">
        <v>0</v>
      </c>
      <c r="GG244" s="97">
        <v>0</v>
      </c>
      <c r="GH244" s="97">
        <v>0</v>
      </c>
      <c r="GI244" s="97">
        <v>0</v>
      </c>
      <c r="GJ244" s="97">
        <v>0</v>
      </c>
      <c r="GK244" s="97">
        <v>0</v>
      </c>
      <c r="GL244" s="97">
        <v>0</v>
      </c>
      <c r="GM244" s="97">
        <v>0</v>
      </c>
      <c r="GN244" s="97">
        <v>0</v>
      </c>
      <c r="GO244" s="97">
        <v>0</v>
      </c>
      <c r="GP244" s="97">
        <v>0</v>
      </c>
      <c r="GQ244" s="97">
        <v>0</v>
      </c>
      <c r="GR244" s="97">
        <v>0</v>
      </c>
      <c r="GS244" s="97">
        <v>0</v>
      </c>
      <c r="GT244" s="97">
        <v>0</v>
      </c>
      <c r="GU244" s="97">
        <v>0</v>
      </c>
      <c r="GV244" s="97">
        <v>0</v>
      </c>
      <c r="GW244" s="97">
        <v>0</v>
      </c>
      <c r="GX244" s="97">
        <v>0</v>
      </c>
      <c r="GY244" s="97">
        <v>0</v>
      </c>
      <c r="GZ244" s="97">
        <v>0</v>
      </c>
      <c r="HA244" s="97">
        <v>0</v>
      </c>
      <c r="HB244" s="97">
        <v>0</v>
      </c>
      <c r="HC244" s="97">
        <v>0</v>
      </c>
      <c r="HD244" s="97">
        <v>0</v>
      </c>
      <c r="HE244" s="97">
        <v>0</v>
      </c>
      <c r="HF244" s="97">
        <v>0</v>
      </c>
      <c r="HG244" s="97">
        <v>0</v>
      </c>
      <c r="HH244" s="97">
        <v>0</v>
      </c>
      <c r="HI244" s="97">
        <v>0</v>
      </c>
      <c r="HJ244" s="97">
        <v>0</v>
      </c>
      <c r="HK244" s="97">
        <v>0</v>
      </c>
      <c r="HL244" s="97">
        <v>0</v>
      </c>
      <c r="HM244" s="97">
        <v>0</v>
      </c>
      <c r="HN244" s="97">
        <v>0</v>
      </c>
      <c r="HO244" s="97">
        <v>0</v>
      </c>
      <c r="HP244" s="97">
        <v>0</v>
      </c>
      <c r="HQ244" s="97">
        <v>0</v>
      </c>
      <c r="HR244" s="97">
        <v>0</v>
      </c>
      <c r="HS244" s="97">
        <v>0</v>
      </c>
      <c r="HT244" s="97">
        <v>0</v>
      </c>
      <c r="HU244" s="97">
        <v>0</v>
      </c>
      <c r="HV244" s="97">
        <v>0</v>
      </c>
      <c r="HW244" s="97">
        <v>0</v>
      </c>
      <c r="HX244" s="97">
        <v>0</v>
      </c>
      <c r="HY244" s="97">
        <v>0</v>
      </c>
      <c r="HZ244" s="97">
        <v>0</v>
      </c>
      <c r="IA244" s="97">
        <v>0</v>
      </c>
      <c r="IB244" s="97">
        <v>0</v>
      </c>
      <c r="IC244" s="97">
        <v>0</v>
      </c>
      <c r="ID244" s="97">
        <v>0</v>
      </c>
      <c r="IE244" s="97">
        <v>0</v>
      </c>
      <c r="IF244" s="97">
        <v>0</v>
      </c>
      <c r="IG244" s="97">
        <v>0</v>
      </c>
      <c r="IH244" s="98">
        <v>0</v>
      </c>
      <c r="II244" s="91"/>
    </row>
    <row r="245" spans="1:243" ht="15.75" thickBot="1" x14ac:dyDescent="0.35">
      <c r="A245" s="55" t="s">
        <v>494</v>
      </c>
      <c r="B245" s="84" t="s">
        <v>241</v>
      </c>
      <c r="C245" s="96">
        <v>0</v>
      </c>
      <c r="D245" s="97">
        <v>0</v>
      </c>
      <c r="E245" s="97">
        <v>0</v>
      </c>
      <c r="F245" s="97">
        <v>0</v>
      </c>
      <c r="G245" s="97">
        <v>0</v>
      </c>
      <c r="H245" s="97">
        <v>0</v>
      </c>
      <c r="I245" s="97">
        <v>0</v>
      </c>
      <c r="J245" s="97">
        <v>0</v>
      </c>
      <c r="K245" s="97">
        <v>0</v>
      </c>
      <c r="L245" s="97">
        <v>0</v>
      </c>
      <c r="M245" s="97">
        <v>0</v>
      </c>
      <c r="N245" s="97">
        <v>0</v>
      </c>
      <c r="O245" s="97">
        <v>0</v>
      </c>
      <c r="P245" s="97">
        <v>0</v>
      </c>
      <c r="Q245" s="97">
        <v>0</v>
      </c>
      <c r="R245" s="97">
        <v>0</v>
      </c>
      <c r="S245" s="97">
        <v>0</v>
      </c>
      <c r="T245" s="97">
        <v>0</v>
      </c>
      <c r="U245" s="97">
        <v>0</v>
      </c>
      <c r="V245" s="97">
        <v>0</v>
      </c>
      <c r="W245" s="97">
        <v>0</v>
      </c>
      <c r="X245" s="97">
        <v>0</v>
      </c>
      <c r="Y245" s="97">
        <v>0</v>
      </c>
      <c r="Z245" s="97">
        <v>0</v>
      </c>
      <c r="AA245" s="97">
        <v>0</v>
      </c>
      <c r="AB245" s="97">
        <v>0</v>
      </c>
      <c r="AC245" s="97">
        <v>0</v>
      </c>
      <c r="AD245" s="97">
        <v>0</v>
      </c>
      <c r="AE245" s="97">
        <v>0</v>
      </c>
      <c r="AF245" s="97">
        <v>0</v>
      </c>
      <c r="AG245" s="97">
        <v>0</v>
      </c>
      <c r="AH245" s="97">
        <v>0</v>
      </c>
      <c r="AI245" s="97">
        <v>0</v>
      </c>
      <c r="AJ245" s="97">
        <v>0</v>
      </c>
      <c r="AK245" s="97">
        <v>0</v>
      </c>
      <c r="AL245" s="97">
        <v>0</v>
      </c>
      <c r="AM245" s="97">
        <v>0</v>
      </c>
      <c r="AN245" s="97">
        <v>0</v>
      </c>
      <c r="AO245" s="97">
        <v>0</v>
      </c>
      <c r="AP245" s="97">
        <v>0</v>
      </c>
      <c r="AQ245" s="97">
        <v>0</v>
      </c>
      <c r="AR245" s="97">
        <v>0</v>
      </c>
      <c r="AS245" s="97">
        <v>0</v>
      </c>
      <c r="AT245" s="97">
        <v>0</v>
      </c>
      <c r="AU245" s="97">
        <v>0</v>
      </c>
      <c r="AV245" s="97">
        <v>0</v>
      </c>
      <c r="AW245" s="97">
        <v>0</v>
      </c>
      <c r="AX245" s="97">
        <v>0</v>
      </c>
      <c r="AY245" s="97">
        <v>0</v>
      </c>
      <c r="AZ245" s="97">
        <v>0</v>
      </c>
      <c r="BA245" s="97">
        <v>0</v>
      </c>
      <c r="BB245" s="97">
        <v>0</v>
      </c>
      <c r="BC245" s="97">
        <v>0</v>
      </c>
      <c r="BD245" s="97">
        <v>0</v>
      </c>
      <c r="BE245" s="97">
        <v>0</v>
      </c>
      <c r="BF245" s="97">
        <v>0</v>
      </c>
      <c r="BG245" s="97">
        <v>0</v>
      </c>
      <c r="BH245" s="97">
        <v>0</v>
      </c>
      <c r="BI245" s="97">
        <v>0</v>
      </c>
      <c r="BJ245" s="97">
        <v>0</v>
      </c>
      <c r="BK245" s="97">
        <v>0</v>
      </c>
      <c r="BL245" s="97">
        <v>0</v>
      </c>
      <c r="BM245" s="97">
        <v>0</v>
      </c>
      <c r="BN245" s="97">
        <v>0</v>
      </c>
      <c r="BO245" s="97">
        <v>0</v>
      </c>
      <c r="BP245" s="97">
        <v>0</v>
      </c>
      <c r="BQ245" s="97">
        <v>0</v>
      </c>
      <c r="BR245" s="97">
        <v>0</v>
      </c>
      <c r="BS245" s="97">
        <v>0</v>
      </c>
      <c r="BT245" s="97">
        <v>0</v>
      </c>
      <c r="BU245" s="97">
        <v>0</v>
      </c>
      <c r="BV245" s="97">
        <v>0</v>
      </c>
      <c r="BW245" s="97">
        <v>0</v>
      </c>
      <c r="BX245" s="97">
        <v>0</v>
      </c>
      <c r="BY245" s="97">
        <v>0</v>
      </c>
      <c r="BZ245" s="97">
        <v>0</v>
      </c>
      <c r="CA245" s="97">
        <v>0</v>
      </c>
      <c r="CB245" s="97">
        <v>0</v>
      </c>
      <c r="CC245" s="97">
        <v>0</v>
      </c>
      <c r="CD245" s="97">
        <v>0</v>
      </c>
      <c r="CE245" s="97">
        <v>0</v>
      </c>
      <c r="CF245" s="97">
        <v>0</v>
      </c>
      <c r="CG245" s="97">
        <v>0</v>
      </c>
      <c r="CH245" s="97">
        <v>0</v>
      </c>
      <c r="CI245" s="97">
        <v>0</v>
      </c>
      <c r="CJ245" s="97">
        <v>0</v>
      </c>
      <c r="CK245" s="97">
        <v>0</v>
      </c>
      <c r="CL245" s="97">
        <v>0</v>
      </c>
      <c r="CM245" s="97">
        <v>0</v>
      </c>
      <c r="CN245" s="97">
        <v>0</v>
      </c>
      <c r="CO245" s="97">
        <v>0</v>
      </c>
      <c r="CP245" s="97">
        <v>0</v>
      </c>
      <c r="CQ245" s="97">
        <v>0</v>
      </c>
      <c r="CR245" s="97">
        <v>0</v>
      </c>
      <c r="CS245" s="97">
        <v>0</v>
      </c>
      <c r="CT245" s="97">
        <v>0</v>
      </c>
      <c r="CU245" s="97">
        <v>0</v>
      </c>
      <c r="CV245" s="97">
        <v>0</v>
      </c>
      <c r="CW245" s="97">
        <v>0</v>
      </c>
      <c r="CX245" s="97">
        <v>0</v>
      </c>
      <c r="CY245" s="97">
        <v>0</v>
      </c>
      <c r="CZ245" s="97">
        <v>0</v>
      </c>
      <c r="DA245" s="97">
        <v>0</v>
      </c>
      <c r="DB245" s="97">
        <v>0</v>
      </c>
      <c r="DC245" s="97">
        <v>0</v>
      </c>
      <c r="DD245" s="97">
        <v>0</v>
      </c>
      <c r="DE245" s="97">
        <v>0</v>
      </c>
      <c r="DF245" s="97">
        <v>0</v>
      </c>
      <c r="DG245" s="97">
        <v>0</v>
      </c>
      <c r="DH245" s="97">
        <v>0</v>
      </c>
      <c r="DI245" s="97">
        <v>0</v>
      </c>
      <c r="DJ245" s="97">
        <v>0</v>
      </c>
      <c r="DK245" s="97">
        <v>0</v>
      </c>
      <c r="DL245" s="97">
        <v>0</v>
      </c>
      <c r="DM245" s="97">
        <v>0</v>
      </c>
      <c r="DN245" s="97">
        <v>0</v>
      </c>
      <c r="DO245" s="97">
        <v>0</v>
      </c>
      <c r="DP245" s="97">
        <v>0</v>
      </c>
      <c r="DQ245" s="97">
        <v>0</v>
      </c>
      <c r="DR245" s="97">
        <v>0</v>
      </c>
      <c r="DS245" s="97">
        <v>0</v>
      </c>
      <c r="DT245" s="97">
        <v>0</v>
      </c>
      <c r="DU245" s="97">
        <v>0</v>
      </c>
      <c r="DV245" s="97">
        <v>0</v>
      </c>
      <c r="DW245" s="97">
        <v>0</v>
      </c>
      <c r="DX245" s="97">
        <v>0</v>
      </c>
      <c r="DY245" s="97">
        <v>0</v>
      </c>
      <c r="DZ245" s="97">
        <v>0</v>
      </c>
      <c r="EA245" s="97">
        <v>0</v>
      </c>
      <c r="EB245" s="97">
        <v>0</v>
      </c>
      <c r="EC245" s="97">
        <v>0</v>
      </c>
      <c r="ED245" s="97">
        <v>0</v>
      </c>
      <c r="EE245" s="97">
        <v>0</v>
      </c>
      <c r="EF245" s="97">
        <v>0</v>
      </c>
      <c r="EG245" s="97">
        <v>0</v>
      </c>
      <c r="EH245" s="97">
        <v>0</v>
      </c>
      <c r="EI245" s="97">
        <v>0</v>
      </c>
      <c r="EJ245" s="97">
        <v>0</v>
      </c>
      <c r="EK245" s="97">
        <v>0</v>
      </c>
      <c r="EL245" s="97">
        <v>0</v>
      </c>
      <c r="EM245" s="97">
        <v>0</v>
      </c>
      <c r="EN245" s="97">
        <v>0</v>
      </c>
      <c r="EO245" s="97">
        <v>0</v>
      </c>
      <c r="EP245" s="97">
        <v>0</v>
      </c>
      <c r="EQ245" s="97">
        <v>0</v>
      </c>
      <c r="ER245" s="97">
        <v>0</v>
      </c>
      <c r="ES245" s="97">
        <v>0</v>
      </c>
      <c r="ET245" s="97">
        <v>0</v>
      </c>
      <c r="EU245" s="97">
        <v>0</v>
      </c>
      <c r="EV245" s="97">
        <v>0</v>
      </c>
      <c r="EW245" s="97">
        <v>0</v>
      </c>
      <c r="EX245" s="97">
        <v>0</v>
      </c>
      <c r="EY245" s="97">
        <v>0</v>
      </c>
      <c r="EZ245" s="97">
        <v>0</v>
      </c>
      <c r="FA245" s="97">
        <v>0</v>
      </c>
      <c r="FB245" s="97">
        <v>0</v>
      </c>
      <c r="FC245" s="97">
        <v>0</v>
      </c>
      <c r="FD245" s="97">
        <v>0</v>
      </c>
      <c r="FE245" s="97">
        <v>0</v>
      </c>
      <c r="FF245" s="97">
        <v>0</v>
      </c>
      <c r="FG245" s="97">
        <v>0</v>
      </c>
      <c r="FH245" s="97">
        <v>0</v>
      </c>
      <c r="FI245" s="97">
        <v>0</v>
      </c>
      <c r="FJ245" s="97">
        <v>0</v>
      </c>
      <c r="FK245" s="97">
        <v>0</v>
      </c>
      <c r="FL245" s="97">
        <v>0</v>
      </c>
      <c r="FM245" s="97">
        <v>0</v>
      </c>
      <c r="FN245" s="97">
        <v>0</v>
      </c>
      <c r="FO245" s="97">
        <v>0</v>
      </c>
      <c r="FP245" s="97">
        <v>0</v>
      </c>
      <c r="FQ245" s="97">
        <v>0</v>
      </c>
      <c r="FR245" s="97">
        <v>0</v>
      </c>
      <c r="FS245" s="97">
        <v>0</v>
      </c>
      <c r="FT245" s="97">
        <v>0</v>
      </c>
      <c r="FU245" s="97">
        <v>0</v>
      </c>
      <c r="FV245" s="97">
        <v>0</v>
      </c>
      <c r="FW245" s="97">
        <v>0</v>
      </c>
      <c r="FX245" s="97">
        <v>0</v>
      </c>
      <c r="FY245" s="97">
        <v>0</v>
      </c>
      <c r="FZ245" s="97">
        <v>0</v>
      </c>
      <c r="GA245" s="97">
        <v>0</v>
      </c>
      <c r="GB245" s="97">
        <v>0</v>
      </c>
      <c r="GC245" s="97">
        <v>0</v>
      </c>
      <c r="GD245" s="97">
        <v>0</v>
      </c>
      <c r="GE245" s="97">
        <v>0</v>
      </c>
      <c r="GF245" s="97">
        <v>0</v>
      </c>
      <c r="GG245" s="97">
        <v>0</v>
      </c>
      <c r="GH245" s="97">
        <v>0</v>
      </c>
      <c r="GI245" s="97">
        <v>0</v>
      </c>
      <c r="GJ245" s="97">
        <v>0</v>
      </c>
      <c r="GK245" s="97">
        <v>0</v>
      </c>
      <c r="GL245" s="97">
        <v>0</v>
      </c>
      <c r="GM245" s="97">
        <v>0</v>
      </c>
      <c r="GN245" s="97">
        <v>0</v>
      </c>
      <c r="GO245" s="97">
        <v>0</v>
      </c>
      <c r="GP245" s="97">
        <v>0</v>
      </c>
      <c r="GQ245" s="97">
        <v>0</v>
      </c>
      <c r="GR245" s="97">
        <v>0</v>
      </c>
      <c r="GS245" s="97">
        <v>0</v>
      </c>
      <c r="GT245" s="97">
        <v>0</v>
      </c>
      <c r="GU245" s="97">
        <v>0</v>
      </c>
      <c r="GV245" s="97">
        <v>0</v>
      </c>
      <c r="GW245" s="97">
        <v>0</v>
      </c>
      <c r="GX245" s="97">
        <v>0</v>
      </c>
      <c r="GY245" s="97">
        <v>0</v>
      </c>
      <c r="GZ245" s="97">
        <v>0</v>
      </c>
      <c r="HA245" s="97">
        <v>0</v>
      </c>
      <c r="HB245" s="97">
        <v>0</v>
      </c>
      <c r="HC245" s="97">
        <v>0</v>
      </c>
      <c r="HD245" s="97">
        <v>0</v>
      </c>
      <c r="HE245" s="97">
        <v>0</v>
      </c>
      <c r="HF245" s="97">
        <v>0</v>
      </c>
      <c r="HG245" s="97">
        <v>0</v>
      </c>
      <c r="HH245" s="97">
        <v>0</v>
      </c>
      <c r="HI245" s="97">
        <v>0</v>
      </c>
      <c r="HJ245" s="97">
        <v>0</v>
      </c>
      <c r="HK245" s="97">
        <v>0</v>
      </c>
      <c r="HL245" s="97">
        <v>0</v>
      </c>
      <c r="HM245" s="97">
        <v>0</v>
      </c>
      <c r="HN245" s="97">
        <v>0</v>
      </c>
      <c r="HO245" s="97">
        <v>0</v>
      </c>
      <c r="HP245" s="97">
        <v>0</v>
      </c>
      <c r="HQ245" s="97">
        <v>0</v>
      </c>
      <c r="HR245" s="97">
        <v>0</v>
      </c>
      <c r="HS245" s="97">
        <v>0</v>
      </c>
      <c r="HT245" s="97">
        <v>0</v>
      </c>
      <c r="HU245" s="97">
        <v>0</v>
      </c>
      <c r="HV245" s="97">
        <v>0</v>
      </c>
      <c r="HW245" s="97">
        <v>0</v>
      </c>
      <c r="HX245" s="97">
        <v>0</v>
      </c>
      <c r="HY245" s="97">
        <v>0</v>
      </c>
      <c r="HZ245" s="97">
        <v>0</v>
      </c>
      <c r="IA245" s="97">
        <v>0</v>
      </c>
      <c r="IB245" s="97">
        <v>0</v>
      </c>
      <c r="IC245" s="97">
        <v>0</v>
      </c>
      <c r="ID245" s="97">
        <v>0</v>
      </c>
      <c r="IE245" s="97">
        <v>0</v>
      </c>
      <c r="IF245" s="97">
        <v>0</v>
      </c>
      <c r="IG245" s="97">
        <v>0</v>
      </c>
      <c r="IH245" s="98">
        <v>0</v>
      </c>
      <c r="II245" s="91"/>
    </row>
    <row r="246" spans="1:243" s="38" customFormat="1" ht="15.75" thickBot="1" x14ac:dyDescent="0.35">
      <c r="A246" s="56"/>
      <c r="B246" s="86" t="s">
        <v>511</v>
      </c>
      <c r="C246" s="99">
        <v>0.29846472544533814</v>
      </c>
      <c r="D246" s="100">
        <v>0.28650655476498627</v>
      </c>
      <c r="E246" s="100">
        <v>0.10189653050479842</v>
      </c>
      <c r="F246" s="100">
        <v>0.42023775400288588</v>
      </c>
      <c r="G246" s="100">
        <v>0.21688186101545037</v>
      </c>
      <c r="H246" s="100">
        <v>0.15018794719136855</v>
      </c>
      <c r="I246" s="100">
        <v>0.19243440619409879</v>
      </c>
      <c r="J246" s="100">
        <v>0.1585788716918532</v>
      </c>
      <c r="K246" s="100">
        <v>0.10743982812416623</v>
      </c>
      <c r="L246" s="100">
        <v>0.22577624695295284</v>
      </c>
      <c r="M246" s="100">
        <v>0.13203538218014252</v>
      </c>
      <c r="N246" s="100">
        <v>0.16579715405410625</v>
      </c>
      <c r="O246" s="100">
        <v>0.40885978720146327</v>
      </c>
      <c r="P246" s="100">
        <v>0.29642839804440074</v>
      </c>
      <c r="Q246" s="100">
        <v>0.15270947912816443</v>
      </c>
      <c r="R246" s="100">
        <v>0.12897584626196559</v>
      </c>
      <c r="S246" s="100">
        <v>0.24223421802593165</v>
      </c>
      <c r="T246" s="100">
        <v>0.34387008545635839</v>
      </c>
      <c r="U246" s="100">
        <v>3.6328196325128355E-2</v>
      </c>
      <c r="V246" s="100">
        <v>0.12963659457300533</v>
      </c>
      <c r="W246" s="100">
        <v>0.42633656775207668</v>
      </c>
      <c r="X246" s="100">
        <v>0.4897385092135505</v>
      </c>
      <c r="Y246" s="100">
        <v>0.51744869384736192</v>
      </c>
      <c r="Z246" s="100">
        <v>0.70968478747662633</v>
      </c>
      <c r="AA246" s="100">
        <v>0.49047379595694834</v>
      </c>
      <c r="AB246" s="100">
        <v>0.26748977381666184</v>
      </c>
      <c r="AC246" s="100">
        <v>0.50756580522113481</v>
      </c>
      <c r="AD246" s="100">
        <v>0.27096867124692747</v>
      </c>
      <c r="AE246" s="100">
        <v>0.1431436096104535</v>
      </c>
      <c r="AF246" s="100">
        <v>0.19911215947903116</v>
      </c>
      <c r="AG246" s="100">
        <v>0.25394096877214745</v>
      </c>
      <c r="AH246" s="100">
        <v>0.25767726637770505</v>
      </c>
      <c r="AI246" s="100">
        <v>0.60829382637672313</v>
      </c>
      <c r="AJ246" s="100">
        <v>0.28722839085957297</v>
      </c>
      <c r="AK246" s="100">
        <v>0.25767726637770499</v>
      </c>
      <c r="AL246" s="100">
        <v>0.52074185011953167</v>
      </c>
      <c r="AM246" s="100">
        <v>0.39712114919660146</v>
      </c>
      <c r="AN246" s="100">
        <v>0.23411533574112822</v>
      </c>
      <c r="AO246" s="100">
        <v>0.36692969281080817</v>
      </c>
      <c r="AP246" s="100">
        <v>0.24604359173193011</v>
      </c>
      <c r="AQ246" s="100">
        <v>0.19356023717949444</v>
      </c>
      <c r="AR246" s="100">
        <v>0.29261001176140061</v>
      </c>
      <c r="AS246" s="100">
        <v>0.36771290326698591</v>
      </c>
      <c r="AT246" s="100">
        <v>0.22692257630736007</v>
      </c>
      <c r="AU246" s="100">
        <v>0.77866579338052766</v>
      </c>
      <c r="AV246" s="100">
        <v>0.74121600147606115</v>
      </c>
      <c r="AW246" s="100">
        <v>0.7671611995818387</v>
      </c>
      <c r="AX246" s="100">
        <v>0.72421699356735825</v>
      </c>
      <c r="AY246" s="100">
        <v>0.54424750512667941</v>
      </c>
      <c r="AZ246" s="100">
        <v>0.75826823854311587</v>
      </c>
      <c r="BA246" s="100">
        <v>0.79716251046415754</v>
      </c>
      <c r="BB246" s="100">
        <v>0.780871183811647</v>
      </c>
      <c r="BC246" s="100">
        <v>0.6270259680665704</v>
      </c>
      <c r="BD246" s="100">
        <v>0.62660148680707806</v>
      </c>
      <c r="BE246" s="100">
        <v>0.64972073142218434</v>
      </c>
      <c r="BF246" s="100">
        <v>0.61558549899861503</v>
      </c>
      <c r="BG246" s="100">
        <v>0.50071112980716515</v>
      </c>
      <c r="BH246" s="100">
        <v>0.59739376404831901</v>
      </c>
      <c r="BI246" s="100">
        <v>0.74825701229632902</v>
      </c>
      <c r="BJ246" s="100">
        <v>0.81498304720295189</v>
      </c>
      <c r="BK246" s="100">
        <v>0.52533967520783043</v>
      </c>
      <c r="BL246" s="100">
        <v>0.79013689676877963</v>
      </c>
      <c r="BM246" s="100">
        <v>0.62219526794397118</v>
      </c>
      <c r="BN246" s="100">
        <v>0.7045189270294685</v>
      </c>
      <c r="BO246" s="100">
        <v>0.48901262675956109</v>
      </c>
      <c r="BP246" s="100">
        <v>0.71918245184199836</v>
      </c>
      <c r="BQ246" s="100">
        <v>0.51338501654542712</v>
      </c>
      <c r="BR246" s="100">
        <v>0.68954405167926835</v>
      </c>
      <c r="BS246" s="100">
        <v>0.77509041717521077</v>
      </c>
      <c r="BT246" s="100">
        <v>0.64736005932703766</v>
      </c>
      <c r="BU246" s="100">
        <v>0.43576720401659091</v>
      </c>
      <c r="BV246" s="100">
        <v>0.70982903581728707</v>
      </c>
      <c r="BW246" s="100">
        <v>0.56675981971228784</v>
      </c>
      <c r="BX246" s="100">
        <v>0.6269541291223365</v>
      </c>
      <c r="BY246" s="100">
        <v>0.56458144659212883</v>
      </c>
      <c r="BZ246" s="100">
        <v>0.62314122784602677</v>
      </c>
      <c r="CA246" s="100">
        <v>0.53760004720969723</v>
      </c>
      <c r="CB246" s="100">
        <v>0.57697296900886452</v>
      </c>
      <c r="CC246" s="100">
        <v>0.48647386114444796</v>
      </c>
      <c r="CD246" s="100">
        <v>0.49716738999650562</v>
      </c>
      <c r="CE246" s="100">
        <v>0.6156278224564018</v>
      </c>
      <c r="CF246" s="100">
        <v>0.51757323236376129</v>
      </c>
      <c r="CG246" s="100">
        <v>0.63355913266718078</v>
      </c>
      <c r="CH246" s="100">
        <v>0.50394526026674591</v>
      </c>
      <c r="CI246" s="100">
        <v>0.60539105333509124</v>
      </c>
      <c r="CJ246" s="100">
        <v>0.63889068591806841</v>
      </c>
      <c r="CK246" s="100">
        <v>0.50580843860001445</v>
      </c>
      <c r="CL246" s="100">
        <v>0.41829800301319925</v>
      </c>
      <c r="CM246" s="100">
        <v>0.76000949566458031</v>
      </c>
      <c r="CN246" s="100">
        <v>0.69638234045535441</v>
      </c>
      <c r="CO246" s="100">
        <v>0.66704751936773643</v>
      </c>
      <c r="CP246" s="100">
        <v>0.6687657495448206</v>
      </c>
      <c r="CQ246" s="100">
        <v>0.55454297795474328</v>
      </c>
      <c r="CR246" s="100">
        <v>0.72014525754877612</v>
      </c>
      <c r="CS246" s="100">
        <v>0.69250280397254305</v>
      </c>
      <c r="CT246" s="100">
        <v>0.6686810328869105</v>
      </c>
      <c r="CU246" s="100">
        <v>0.65997594845332352</v>
      </c>
      <c r="CV246" s="100">
        <v>0.68834067161643375</v>
      </c>
      <c r="CW246" s="100">
        <v>0.72582994453283822</v>
      </c>
      <c r="CX246" s="100">
        <v>0.75510710547010129</v>
      </c>
      <c r="CY246" s="100">
        <v>0.76725401938472215</v>
      </c>
      <c r="CZ246" s="100">
        <v>0.84061371939842389</v>
      </c>
      <c r="DA246" s="100">
        <v>0.83964112576660888</v>
      </c>
      <c r="DB246" s="100">
        <v>0.70807926024876844</v>
      </c>
      <c r="DC246" s="100">
        <v>0.62661842268875823</v>
      </c>
      <c r="DD246" s="100">
        <v>0.59089840267946381</v>
      </c>
      <c r="DE246" s="100">
        <v>0.75318489780115805</v>
      </c>
      <c r="DF246" s="100">
        <v>0.67877782648323415</v>
      </c>
      <c r="DG246" s="100">
        <v>0.6347947747421876</v>
      </c>
      <c r="DH246" s="100">
        <v>0.57770915232449971</v>
      </c>
      <c r="DI246" s="100">
        <v>0.71772806147792578</v>
      </c>
      <c r="DJ246" s="100">
        <v>0.68533089290743521</v>
      </c>
      <c r="DK246" s="100">
        <v>0.64582196878436637</v>
      </c>
      <c r="DL246" s="100">
        <v>0.62896198428206973</v>
      </c>
      <c r="DM246" s="100">
        <v>0.71768485288086503</v>
      </c>
      <c r="DN246" s="100">
        <v>0.61177621678991101</v>
      </c>
      <c r="DO246" s="100">
        <v>0.77801330959463599</v>
      </c>
      <c r="DP246" s="100">
        <v>0.66141898531292176</v>
      </c>
      <c r="DQ246" s="100">
        <v>0.62661842268875811</v>
      </c>
      <c r="DR246" s="100">
        <v>0.76327577872337193</v>
      </c>
      <c r="DS246" s="100">
        <v>0.66828119358093607</v>
      </c>
      <c r="DT246" s="100">
        <v>0.79166101005602385</v>
      </c>
      <c r="DU246" s="100">
        <v>0.82260383827207517</v>
      </c>
      <c r="DV246" s="100">
        <v>0.61279748938958634</v>
      </c>
      <c r="DW246" s="100">
        <v>0.87307305173770811</v>
      </c>
      <c r="DX246" s="100">
        <v>0.66127467633240533</v>
      </c>
      <c r="DY246" s="100">
        <v>0.84737400526232098</v>
      </c>
      <c r="DZ246" s="100">
        <v>0.81889756700905969</v>
      </c>
      <c r="EA246" s="100">
        <v>0.81902244469479812</v>
      </c>
      <c r="EB246" s="100">
        <v>0.8284197989309583</v>
      </c>
      <c r="EC246" s="100">
        <v>0.74511320110523838</v>
      </c>
      <c r="ED246" s="100">
        <v>0.67471711943044266</v>
      </c>
      <c r="EE246" s="100">
        <v>0.77403787494369181</v>
      </c>
      <c r="EF246" s="100">
        <v>0.72198963244750081</v>
      </c>
      <c r="EG246" s="100">
        <v>0.84446899833808131</v>
      </c>
      <c r="EH246" s="100">
        <v>0.86365039259498144</v>
      </c>
      <c r="EI246" s="100">
        <v>0.66568031569875408</v>
      </c>
      <c r="EJ246" s="100">
        <v>0.73863677590044197</v>
      </c>
      <c r="EK246" s="100">
        <v>0.54799745325636307</v>
      </c>
      <c r="EL246" s="100">
        <v>0.70968717548822469</v>
      </c>
      <c r="EM246" s="100">
        <v>0.80316405437515226</v>
      </c>
      <c r="EN246" s="100">
        <v>0.75825198178092856</v>
      </c>
      <c r="EO246" s="100">
        <v>0.80845357350043223</v>
      </c>
      <c r="EP246" s="100">
        <v>0.88188675182150023</v>
      </c>
      <c r="EQ246" s="100">
        <v>0.6005339190739849</v>
      </c>
      <c r="ER246" s="100">
        <v>0.70784295787948637</v>
      </c>
      <c r="ES246" s="100">
        <v>0.73972766811234902</v>
      </c>
      <c r="ET246" s="100">
        <v>0.78566969084567051</v>
      </c>
      <c r="EU246" s="100">
        <v>0.80607135216793957</v>
      </c>
      <c r="EV246" s="100">
        <v>0.79206901426929555</v>
      </c>
      <c r="EW246" s="100">
        <v>0.45264767376880555</v>
      </c>
      <c r="EX246" s="100">
        <v>0.72133272415198391</v>
      </c>
      <c r="EY246" s="100">
        <v>0.84823803116319152</v>
      </c>
      <c r="EZ246" s="100">
        <v>0.7039299068185455</v>
      </c>
      <c r="FA246" s="100">
        <v>0.84469298955148509</v>
      </c>
      <c r="FB246" s="100">
        <v>0.75616878202268012</v>
      </c>
      <c r="FC246" s="100">
        <v>0.68385651140663306</v>
      </c>
      <c r="FD246" s="100">
        <v>0.82871838628208361</v>
      </c>
      <c r="FE246" s="100">
        <v>0.85302414259420534</v>
      </c>
      <c r="FF246" s="100">
        <v>0.65847660717084378</v>
      </c>
      <c r="FG246" s="100">
        <v>0.65821149813003665</v>
      </c>
      <c r="FH246" s="100">
        <v>0.56502173488913776</v>
      </c>
      <c r="FI246" s="100">
        <v>0.56309627018262343</v>
      </c>
      <c r="FJ246" s="100">
        <v>0.6447439342026382</v>
      </c>
      <c r="FK246" s="100">
        <v>0.80012149361994223</v>
      </c>
      <c r="FL246" s="100">
        <v>0.66936205862804843</v>
      </c>
      <c r="FM246" s="100">
        <v>0.42645871479005754</v>
      </c>
      <c r="FN246" s="100">
        <v>0.77209969636639864</v>
      </c>
      <c r="FO246" s="100">
        <v>0.74080597444681529</v>
      </c>
      <c r="FP246" s="100">
        <v>0.60309267137404032</v>
      </c>
      <c r="FQ246" s="100">
        <v>0.62969529281424541</v>
      </c>
      <c r="FR246" s="100">
        <v>0.70990309034223353</v>
      </c>
      <c r="FS246" s="100">
        <v>0.88508555751829265</v>
      </c>
      <c r="FT246" s="100">
        <v>0.4396132335496421</v>
      </c>
      <c r="FU246" s="100">
        <v>0.3200402753763294</v>
      </c>
      <c r="FV246" s="100">
        <v>0.46959760023266817</v>
      </c>
      <c r="FW246" s="100">
        <v>0.25533694259591899</v>
      </c>
      <c r="FX246" s="100">
        <v>0.44665962445707158</v>
      </c>
      <c r="FY246" s="100">
        <v>0.47374264392460963</v>
      </c>
      <c r="FZ246" s="100">
        <v>0.59210499292186169</v>
      </c>
      <c r="GA246" s="100">
        <v>0.48649727593464237</v>
      </c>
      <c r="GB246" s="100">
        <v>0.40720422508397702</v>
      </c>
      <c r="GC246" s="100">
        <v>0.48733226542249336</v>
      </c>
      <c r="GD246" s="100">
        <v>0.52384690364878117</v>
      </c>
      <c r="GE246" s="100">
        <v>0.53943373736374867</v>
      </c>
      <c r="GF246" s="100">
        <v>0.73788958489205658</v>
      </c>
      <c r="GG246" s="100">
        <v>0.44359680954835368</v>
      </c>
      <c r="GH246" s="100">
        <v>0.63378023431287189</v>
      </c>
      <c r="GI246" s="100">
        <v>0.65599144922686825</v>
      </c>
      <c r="GJ246" s="100">
        <v>0.23907525616384989</v>
      </c>
      <c r="GK246" s="100">
        <v>0.35384866314349034</v>
      </c>
      <c r="GL246" s="100">
        <v>0.33095838264449157</v>
      </c>
      <c r="GM246" s="100">
        <v>0.35861356232786845</v>
      </c>
      <c r="GN246" s="100">
        <v>0.41616881386559051</v>
      </c>
      <c r="GO246" s="100">
        <v>0.32002618644561803</v>
      </c>
      <c r="GP246" s="100">
        <v>0.42068556936926277</v>
      </c>
      <c r="GQ246" s="100">
        <v>0.31382342335727392</v>
      </c>
      <c r="GR246" s="100">
        <v>0.24492050649932801</v>
      </c>
      <c r="GS246" s="100">
        <v>0.36202462828192949</v>
      </c>
      <c r="GT246" s="100">
        <v>0.38066484074326867</v>
      </c>
      <c r="GU246" s="100">
        <v>0.35053073549405483</v>
      </c>
      <c r="GV246" s="100">
        <v>0.37396698972452758</v>
      </c>
      <c r="GW246" s="100">
        <v>0.41208485661876415</v>
      </c>
      <c r="GX246" s="100">
        <v>0.39774132405377638</v>
      </c>
      <c r="GY246" s="100">
        <v>0.60404507746871006</v>
      </c>
      <c r="GZ246" s="100">
        <v>0.54172573994910378</v>
      </c>
      <c r="HA246" s="100">
        <v>0.36283966747547669</v>
      </c>
      <c r="HB246" s="100">
        <v>0.44511599354596848</v>
      </c>
      <c r="HC246" s="100">
        <v>0.45352285643890472</v>
      </c>
      <c r="HD246" s="100">
        <v>0.34299484796230123</v>
      </c>
      <c r="HE246" s="100">
        <v>0.48634490999870567</v>
      </c>
      <c r="HF246" s="100">
        <v>0.45837587554201564</v>
      </c>
      <c r="HG246" s="100">
        <v>0.55264857692525282</v>
      </c>
      <c r="HH246" s="100">
        <v>0.14165784689652272</v>
      </c>
      <c r="HI246" s="100">
        <v>0.32311117893726804</v>
      </c>
      <c r="HJ246" s="100">
        <v>0.43171306098987638</v>
      </c>
      <c r="HK246" s="100">
        <v>0.32790148075721776</v>
      </c>
      <c r="HL246" s="100">
        <v>0.34395871789292959</v>
      </c>
      <c r="HM246" s="100">
        <v>0.49058314834859551</v>
      </c>
      <c r="HN246" s="100">
        <v>6.0261663784310686E-2</v>
      </c>
      <c r="HO246" s="100">
        <v>0.32243217136069119</v>
      </c>
      <c r="HP246" s="100">
        <v>0.11359768491040748</v>
      </c>
      <c r="HQ246" s="100">
        <v>0.2685014307716434</v>
      </c>
      <c r="HR246" s="100">
        <v>0.43670595342335994</v>
      </c>
      <c r="HS246" s="100">
        <v>0.49292499565569892</v>
      </c>
      <c r="HT246" s="100">
        <v>0.74824800033437222</v>
      </c>
      <c r="HU246" s="100">
        <v>0.876871713603951</v>
      </c>
      <c r="HV246" s="100">
        <v>0.49206633678845774</v>
      </c>
      <c r="HW246" s="100">
        <v>0.4986938831621458</v>
      </c>
      <c r="HX246" s="100">
        <v>0.69992785923507073</v>
      </c>
      <c r="HY246" s="100">
        <v>0.59617515457460735</v>
      </c>
      <c r="HZ246" s="100">
        <v>0.63032342712351219</v>
      </c>
      <c r="IA246" s="100">
        <v>0.59110971929720213</v>
      </c>
      <c r="IB246" s="100">
        <v>0.31262155619001397</v>
      </c>
      <c r="IC246" s="100">
        <v>0.39436632133117849</v>
      </c>
      <c r="ID246" s="100">
        <v>0.57705968079329539</v>
      </c>
      <c r="IE246" s="100">
        <v>0.51944382349109131</v>
      </c>
      <c r="IF246" s="100">
        <v>0.49983706859640681</v>
      </c>
      <c r="IG246" s="100">
        <v>0.28738829144623224</v>
      </c>
      <c r="IH246" s="101">
        <v>0.11276320529328375</v>
      </c>
      <c r="II246" s="91"/>
    </row>
    <row r="247" spans="1:243" x14ac:dyDescent="0.3">
      <c r="A247" s="58" t="s">
        <v>497</v>
      </c>
      <c r="B247" s="87" t="s">
        <v>498</v>
      </c>
      <c r="C247" s="102">
        <v>0.33385848792071338</v>
      </c>
      <c r="D247" s="103">
        <v>0.39163911037428523</v>
      </c>
      <c r="E247" s="103">
        <v>0.38214277273894359</v>
      </c>
      <c r="F247" s="103">
        <v>0.20000272733677255</v>
      </c>
      <c r="G247" s="103">
        <v>0.36608473454285034</v>
      </c>
      <c r="H247" s="103">
        <v>0.12115814233053093</v>
      </c>
      <c r="I247" s="103">
        <v>0.10069779934999692</v>
      </c>
      <c r="J247" s="103">
        <v>0.37776773604011193</v>
      </c>
      <c r="K247" s="103">
        <v>0.22125614269773236</v>
      </c>
      <c r="L247" s="103">
        <v>0.5104770806894483</v>
      </c>
      <c r="M247" s="103">
        <v>0.27487970650026905</v>
      </c>
      <c r="N247" s="103">
        <v>0.24236037913566619</v>
      </c>
      <c r="O247" s="103">
        <v>0.35921118953078229</v>
      </c>
      <c r="P247" s="103">
        <v>0.29071789978243262</v>
      </c>
      <c r="Q247" s="103">
        <v>0.1462616948086867</v>
      </c>
      <c r="R247" s="103">
        <v>0.26208848807997837</v>
      </c>
      <c r="S247" s="103">
        <v>0.10874924419029489</v>
      </c>
      <c r="T247" s="103">
        <v>0.15348061928892684</v>
      </c>
      <c r="U247" s="103">
        <v>1.6995629083977004E-2</v>
      </c>
      <c r="V247" s="103">
        <v>0.34469882091567133</v>
      </c>
      <c r="W247" s="103">
        <v>0.20877816072097877</v>
      </c>
      <c r="X247" s="103">
        <v>0.15843054597870507</v>
      </c>
      <c r="Y247" s="103">
        <v>0.14982442331009388</v>
      </c>
      <c r="Z247" s="103">
        <v>4.0508457693168812E-2</v>
      </c>
      <c r="AA247" s="103">
        <v>0.18022731756452792</v>
      </c>
      <c r="AB247" s="103">
        <v>0.26897643529120158</v>
      </c>
      <c r="AC247" s="103">
        <v>0.12477945626789896</v>
      </c>
      <c r="AD247" s="103">
        <v>0.5874578233830513</v>
      </c>
      <c r="AE247" s="103">
        <v>0.12638093184912985</v>
      </c>
      <c r="AF247" s="103">
        <v>0.20385837396785447</v>
      </c>
      <c r="AG247" s="103">
        <v>0.19429004216090598</v>
      </c>
      <c r="AH247" s="103">
        <v>0.16663950350835652</v>
      </c>
      <c r="AI247" s="103">
        <v>8.7924740994779871E-2</v>
      </c>
      <c r="AJ247" s="103">
        <v>0.1600027690299399</v>
      </c>
      <c r="AK247" s="103">
        <v>0.16663950350835649</v>
      </c>
      <c r="AL247" s="103">
        <v>8.6433482046177054E-2</v>
      </c>
      <c r="AM247" s="103">
        <v>0.10160167043975644</v>
      </c>
      <c r="AN247" s="103">
        <v>0.18434016095636535</v>
      </c>
      <c r="AO247" s="103">
        <v>0.12642773961590467</v>
      </c>
      <c r="AP247" s="103">
        <v>0.12387456163305012</v>
      </c>
      <c r="AQ247" s="103">
        <v>1.6578012232372003E-2</v>
      </c>
      <c r="AR247" s="103">
        <v>0.19044531860579147</v>
      </c>
      <c r="AS247" s="103">
        <v>0.1719101919248805</v>
      </c>
      <c r="AT247" s="103">
        <v>0.21018915136253594</v>
      </c>
      <c r="AU247" s="103">
        <v>6.0442388058675973E-2</v>
      </c>
      <c r="AV247" s="103">
        <v>8.5074365169556548E-2</v>
      </c>
      <c r="AW247" s="103">
        <v>8.2352164182785279E-2</v>
      </c>
      <c r="AX247" s="103">
        <v>6.7453171525041683E-2</v>
      </c>
      <c r="AY247" s="103">
        <v>0.10833982494841655</v>
      </c>
      <c r="AZ247" s="103">
        <v>2.427253812493365E-2</v>
      </c>
      <c r="BA247" s="103">
        <v>4.6670432082240587E-2</v>
      </c>
      <c r="BB247" s="103">
        <v>2.5047819945814717E-2</v>
      </c>
      <c r="BC247" s="103">
        <v>8.4349568095468452E-2</v>
      </c>
      <c r="BD247" s="103">
        <v>5.8460093903618907E-2</v>
      </c>
      <c r="BE247" s="103">
        <v>0.10508755208308132</v>
      </c>
      <c r="BF247" s="103">
        <v>0.16359324981423926</v>
      </c>
      <c r="BG247" s="103">
        <v>4.544023161688128E-2</v>
      </c>
      <c r="BH247" s="103">
        <v>5.9583934534525151E-2</v>
      </c>
      <c r="BI247" s="103">
        <v>5.192518749028547E-2</v>
      </c>
      <c r="BJ247" s="103">
        <v>5.002009548753563E-2</v>
      </c>
      <c r="BK247" s="103">
        <v>0.12849255082567654</v>
      </c>
      <c r="BL247" s="103">
        <v>1.9462308995629871E-2</v>
      </c>
      <c r="BM247" s="103">
        <v>0.1131191121138527</v>
      </c>
      <c r="BN247" s="103">
        <v>9.1294307166078864E-2</v>
      </c>
      <c r="BO247" s="103">
        <v>0.10639410539084773</v>
      </c>
      <c r="BP247" s="103">
        <v>8.1059005253525704E-2</v>
      </c>
      <c r="BQ247" s="103">
        <v>0.15541818427418197</v>
      </c>
      <c r="BR247" s="103">
        <v>6.9772700721786346E-2</v>
      </c>
      <c r="BS247" s="103">
        <v>2.375338609494124E-2</v>
      </c>
      <c r="BT247" s="103">
        <v>2.8362453099252428E-2</v>
      </c>
      <c r="BU247" s="103">
        <v>5.1363216271813859E-2</v>
      </c>
      <c r="BV247" s="103">
        <v>6.3064410384757533E-2</v>
      </c>
      <c r="BW247" s="103">
        <v>9.8111967569638719E-2</v>
      </c>
      <c r="BX247" s="103">
        <v>3.7290812000869124E-2</v>
      </c>
      <c r="BY247" s="103">
        <v>6.7711972378226057E-2</v>
      </c>
      <c r="BZ247" s="103">
        <v>4.3919027539949543E-2</v>
      </c>
      <c r="CA247" s="103">
        <v>0.11015478165201914</v>
      </c>
      <c r="CB247" s="103">
        <v>0.16966905476237512</v>
      </c>
      <c r="CC247" s="103">
        <v>0.29077733663246974</v>
      </c>
      <c r="CD247" s="103">
        <v>0.15911083864060474</v>
      </c>
      <c r="CE247" s="103">
        <v>0.20148947762504396</v>
      </c>
      <c r="CF247" s="103">
        <v>0.25264113002154348</v>
      </c>
      <c r="CG247" s="103">
        <v>7.8407066639758341E-2</v>
      </c>
      <c r="CH247" s="103">
        <v>0.33210832861055167</v>
      </c>
      <c r="CI247" s="103">
        <v>0.10484582724872318</v>
      </c>
      <c r="CJ247" s="103">
        <v>0.2614448685626572</v>
      </c>
      <c r="CK247" s="103">
        <v>0.36805374912598382</v>
      </c>
      <c r="CL247" s="103">
        <v>0.37851953672496597</v>
      </c>
      <c r="CM247" s="103">
        <v>0.17236780424046022</v>
      </c>
      <c r="CN247" s="103">
        <v>0.16266853596532069</v>
      </c>
      <c r="CO247" s="103">
        <v>0.12714301982460316</v>
      </c>
      <c r="CP247" s="103">
        <v>0.20405117729826289</v>
      </c>
      <c r="CQ247" s="103">
        <v>0.19509972015427995</v>
      </c>
      <c r="CR247" s="103">
        <v>8.2777861372162836E-2</v>
      </c>
      <c r="CS247" s="103">
        <v>6.3581972014312593E-2</v>
      </c>
      <c r="CT247" s="103">
        <v>0.12330251348636806</v>
      </c>
      <c r="CU247" s="103">
        <v>0.22117964413617452</v>
      </c>
      <c r="CV247" s="103">
        <v>0.124295451383129</v>
      </c>
      <c r="CW247" s="103">
        <v>0.11483572372849553</v>
      </c>
      <c r="CX247" s="103">
        <v>0.11918101182922088</v>
      </c>
      <c r="CY247" s="103">
        <v>4.362879855282023E-2</v>
      </c>
      <c r="CZ247" s="103">
        <v>4.3049317657990228E-2</v>
      </c>
      <c r="DA247" s="103">
        <v>7.0783842929255117E-2</v>
      </c>
      <c r="DB247" s="103">
        <v>0.13351248560734025</v>
      </c>
      <c r="DC247" s="103">
        <v>0.11047958448079653</v>
      </c>
      <c r="DD247" s="103">
        <v>0.10710083086385407</v>
      </c>
      <c r="DE247" s="103">
        <v>1.9527709630891132E-2</v>
      </c>
      <c r="DF247" s="103">
        <v>6.1797705645539755E-2</v>
      </c>
      <c r="DG247" s="103">
        <v>3.3927714353636139E-2</v>
      </c>
      <c r="DH247" s="103">
        <v>7.1878242972625989E-2</v>
      </c>
      <c r="DI247" s="103">
        <v>0.12390435557548089</v>
      </c>
      <c r="DJ247" s="103">
        <v>8.4991081814715638E-2</v>
      </c>
      <c r="DK247" s="103">
        <v>0.10079426233013461</v>
      </c>
      <c r="DL247" s="103">
        <v>9.0533358640279796E-2</v>
      </c>
      <c r="DM247" s="103">
        <v>0.12529097564040165</v>
      </c>
      <c r="DN247" s="103">
        <v>0.10992227590799403</v>
      </c>
      <c r="DO247" s="103">
        <v>8.9685629302185765E-2</v>
      </c>
      <c r="DP247" s="103">
        <v>0.15485296758582387</v>
      </c>
      <c r="DQ247" s="103">
        <v>0.11047958448079653</v>
      </c>
      <c r="DR247" s="103">
        <v>4.4882255623985116E-2</v>
      </c>
      <c r="DS247" s="103">
        <v>6.3641048805086239E-2</v>
      </c>
      <c r="DT247" s="103">
        <v>0.11610596769373083</v>
      </c>
      <c r="DU247" s="103">
        <v>8.7850812551249644E-2</v>
      </c>
      <c r="DV247" s="103">
        <v>0.18612617265617382</v>
      </c>
      <c r="DW247" s="103">
        <v>8.7435377580027007E-2</v>
      </c>
      <c r="DX247" s="103">
        <v>9.8424538587394195E-2</v>
      </c>
      <c r="DY247" s="103">
        <v>5.6199553502702851E-2</v>
      </c>
      <c r="DZ247" s="103">
        <v>3.8242651269671822E-2</v>
      </c>
      <c r="EA247" s="103">
        <v>7.0708202238752363E-2</v>
      </c>
      <c r="EB247" s="103">
        <v>1.3310571414803306E-2</v>
      </c>
      <c r="EC247" s="103">
        <v>9.873735838782409E-2</v>
      </c>
      <c r="ED247" s="103">
        <v>0.12130132048851984</v>
      </c>
      <c r="EE247" s="103">
        <v>5.2267723308228056E-2</v>
      </c>
      <c r="EF247" s="103">
        <v>0.10944954696950916</v>
      </c>
      <c r="EG247" s="103">
        <v>2.9965138184058066E-2</v>
      </c>
      <c r="EH247" s="103">
        <v>1.0366961158808382E-2</v>
      </c>
      <c r="EI247" s="103">
        <v>7.2599329878849359E-2</v>
      </c>
      <c r="EJ247" s="103">
        <v>2.3582847569571627E-2</v>
      </c>
      <c r="EK247" s="103">
        <v>0.11017262522883288</v>
      </c>
      <c r="EL247" s="103">
        <v>9.1051538055015993E-2</v>
      </c>
      <c r="EM247" s="103">
        <v>5.2979065519707248E-2</v>
      </c>
      <c r="EN247" s="103">
        <v>7.0747918339338051E-2</v>
      </c>
      <c r="EO247" s="103">
        <v>9.8982557667397053E-2</v>
      </c>
      <c r="EP247" s="103">
        <v>1.8654736883440978E-2</v>
      </c>
      <c r="EQ247" s="103">
        <v>7.3219000623189964E-2</v>
      </c>
      <c r="ER247" s="103">
        <v>2.1666926855452542E-2</v>
      </c>
      <c r="ES247" s="103">
        <v>3.6399934047453897E-2</v>
      </c>
      <c r="ET247" s="103">
        <v>0.12639230233804044</v>
      </c>
      <c r="EU247" s="103">
        <v>0.1309959479012775</v>
      </c>
      <c r="EV247" s="103">
        <v>5.7481677885914538E-2</v>
      </c>
      <c r="EW247" s="103">
        <v>0.18907002747798543</v>
      </c>
      <c r="EX247" s="103">
        <v>9.0006232329801691E-2</v>
      </c>
      <c r="EY247" s="103">
        <v>5.6220136590102325E-2</v>
      </c>
      <c r="EZ247" s="103">
        <v>6.5534717504641807E-2</v>
      </c>
      <c r="FA247" s="103">
        <v>5.3443410950288345E-2</v>
      </c>
      <c r="FB247" s="103">
        <v>0.10910068689473987</v>
      </c>
      <c r="FC247" s="103">
        <v>0.19794719985385373</v>
      </c>
      <c r="FD247" s="103">
        <v>5.7795380127152261E-2</v>
      </c>
      <c r="FE247" s="103">
        <v>5.2184281584443208E-2</v>
      </c>
      <c r="FF247" s="103">
        <v>0.16583719677174305</v>
      </c>
      <c r="FG247" s="103">
        <v>0.13603124910086073</v>
      </c>
      <c r="FH247" s="103">
        <v>0.15530098108808096</v>
      </c>
      <c r="FI247" s="103">
        <v>7.2869481370668773E-2</v>
      </c>
      <c r="FJ247" s="103">
        <v>0.10060245613251322</v>
      </c>
      <c r="FK247" s="103">
        <v>5.0789229042598492E-2</v>
      </c>
      <c r="FL247" s="103">
        <v>0.13270323965275338</v>
      </c>
      <c r="FM247" s="103">
        <v>0.28194028797403808</v>
      </c>
      <c r="FN247" s="103">
        <v>3.5195312568503445E-2</v>
      </c>
      <c r="FO247" s="103">
        <v>0.12649964977505637</v>
      </c>
      <c r="FP247" s="103">
        <v>0.1508846726091779</v>
      </c>
      <c r="FQ247" s="103">
        <v>0.17053054185573033</v>
      </c>
      <c r="FR247" s="103">
        <v>0.12345027779123684</v>
      </c>
      <c r="FS247" s="103">
        <v>2.0890863156299726E-2</v>
      </c>
      <c r="FT247" s="103">
        <v>0.25384098254021853</v>
      </c>
      <c r="FU247" s="103">
        <v>8.8008657691355408E-2</v>
      </c>
      <c r="FV247" s="103">
        <v>6.1964162055450661E-2</v>
      </c>
      <c r="FW247" s="103">
        <v>0.20004266023644401</v>
      </c>
      <c r="FX247" s="103">
        <v>0.22590004839830105</v>
      </c>
      <c r="FY247" s="103">
        <v>0.11975057887623984</v>
      </c>
      <c r="FZ247" s="103">
        <v>0.42839793754843813</v>
      </c>
      <c r="GA247" s="103">
        <v>0.38260989179393018</v>
      </c>
      <c r="GB247" s="103">
        <v>0.20871172069328428</v>
      </c>
      <c r="GC247" s="103">
        <v>6.8220249329847549E-2</v>
      </c>
      <c r="GD247" s="103">
        <v>7.2117336856649908E-2</v>
      </c>
      <c r="GE247" s="103">
        <v>7.0995472707333446E-2</v>
      </c>
      <c r="GF247" s="103">
        <v>5.3633994022401855E-2</v>
      </c>
      <c r="GG247" s="103">
        <v>0.1590634420184045</v>
      </c>
      <c r="GH247" s="103">
        <v>7.0166674865357354E-2</v>
      </c>
      <c r="GI247" s="103">
        <v>0.12689065210661937</v>
      </c>
      <c r="GJ247" s="103">
        <v>0.17265303483210936</v>
      </c>
      <c r="GK247" s="103">
        <v>0.52989637807030066</v>
      </c>
      <c r="GL247" s="103">
        <v>0.15808784993167696</v>
      </c>
      <c r="GM247" s="103">
        <v>0.15133861382264879</v>
      </c>
      <c r="GN247" s="103">
        <v>0.10530202421297818</v>
      </c>
      <c r="GO247" s="103">
        <v>0.18254854111455246</v>
      </c>
      <c r="GP247" s="103">
        <v>0.21490053330514672</v>
      </c>
      <c r="GQ247" s="103">
        <v>8.6360768872310034E-2</v>
      </c>
      <c r="GR247" s="103">
        <v>0.11494450249382693</v>
      </c>
      <c r="GS247" s="103">
        <v>0.27579912673618706</v>
      </c>
      <c r="GT247" s="103">
        <v>9.4580520613346278E-2</v>
      </c>
      <c r="GU247" s="103">
        <v>0.11184784326029464</v>
      </c>
      <c r="GV247" s="103">
        <v>0.1273607744632968</v>
      </c>
      <c r="GW247" s="103">
        <v>0.10442346558227647</v>
      </c>
      <c r="GX247" s="103">
        <v>0.17307541024150377</v>
      </c>
      <c r="GY247" s="103">
        <v>0.14405691047936578</v>
      </c>
      <c r="GZ247" s="103">
        <v>0.20993439617696472</v>
      </c>
      <c r="HA247" s="103">
        <v>0.29682176971087837</v>
      </c>
      <c r="HB247" s="103">
        <v>0.24707086627901156</v>
      </c>
      <c r="HC247" s="103">
        <v>0.20110012558282034</v>
      </c>
      <c r="HD247" s="103">
        <v>0.34900012940484709</v>
      </c>
      <c r="HE247" s="103">
        <v>0.21048780202193487</v>
      </c>
      <c r="HF247" s="103">
        <v>0.19323901200466728</v>
      </c>
      <c r="HG247" s="103">
        <v>0.16215948853832021</v>
      </c>
      <c r="HH247" s="103">
        <v>0.15527413516072103</v>
      </c>
      <c r="HI247" s="103">
        <v>0.23208207272661291</v>
      </c>
      <c r="HJ247" s="103">
        <v>0.21016386298572187</v>
      </c>
      <c r="HK247" s="103">
        <v>0.43729931347014755</v>
      </c>
      <c r="HL247" s="103">
        <v>0.43239132219171289</v>
      </c>
      <c r="HM247" s="103">
        <v>0.14414332519059814</v>
      </c>
      <c r="HN247" s="103">
        <v>0</v>
      </c>
      <c r="HO247" s="103">
        <v>0.62493839655699668</v>
      </c>
      <c r="HP247" s="103">
        <v>0.88628494487118381</v>
      </c>
      <c r="HQ247" s="103">
        <v>0.45781979931848565</v>
      </c>
      <c r="HR247" s="103">
        <v>0.56329404657664006</v>
      </c>
      <c r="HS247" s="103">
        <v>0.17376945399779076</v>
      </c>
      <c r="HT247" s="103">
        <v>6.1223441986468868E-2</v>
      </c>
      <c r="HU247" s="103">
        <v>8.1506335031984057E-3</v>
      </c>
      <c r="HV247" s="103">
        <v>0.198020175155838</v>
      </c>
      <c r="HW247" s="103">
        <v>0.13955022707207726</v>
      </c>
      <c r="HX247" s="103">
        <v>0.13068775710510486</v>
      </c>
      <c r="HY247" s="103">
        <v>0.2597004814316945</v>
      </c>
      <c r="HZ247" s="103">
        <v>0.13936826568346647</v>
      </c>
      <c r="IA247" s="103">
        <v>0.10132957141313821</v>
      </c>
      <c r="IB247" s="103">
        <v>0.18971076856036873</v>
      </c>
      <c r="IC247" s="103">
        <v>0.29819930905062042</v>
      </c>
      <c r="ID247" s="103">
        <v>0.27050345425547173</v>
      </c>
      <c r="IE247" s="103">
        <v>0.22441837924045682</v>
      </c>
      <c r="IF247" s="103">
        <v>0.25377777768946891</v>
      </c>
      <c r="IG247" s="103">
        <v>0.30193006063541539</v>
      </c>
      <c r="IH247" s="104">
        <v>0.46501774088991915</v>
      </c>
    </row>
    <row r="248" spans="1:243" x14ac:dyDescent="0.3">
      <c r="A248" s="59" t="s">
        <v>499</v>
      </c>
      <c r="B248" s="88" t="s">
        <v>500</v>
      </c>
      <c r="C248" s="105">
        <v>3.3566035140034339E-2</v>
      </c>
      <c r="D248" s="106">
        <v>2.4057658563233688E-2</v>
      </c>
      <c r="E248" s="106">
        <v>5.2431724135992355E-2</v>
      </c>
      <c r="F248" s="106">
        <v>4.5494048014472308E-2</v>
      </c>
      <c r="G248" s="106">
        <v>9.3732802047721747E-2</v>
      </c>
      <c r="H248" s="106">
        <v>6.5714066888323472E-2</v>
      </c>
      <c r="I248" s="106">
        <v>5.1702346014130141E-3</v>
      </c>
      <c r="J248" s="106">
        <v>2.4292756326551763E-3</v>
      </c>
      <c r="K248" s="106">
        <v>6.3326286225551219E-3</v>
      </c>
      <c r="L248" s="106">
        <v>4.0808468038555132E-2</v>
      </c>
      <c r="M248" s="106">
        <v>6.248840938588668E-3</v>
      </c>
      <c r="N248" s="106">
        <v>2.9162629417727789E-3</v>
      </c>
      <c r="O248" s="106">
        <v>4.3393893231153641E-2</v>
      </c>
      <c r="P248" s="106">
        <v>1.6203403284720485E-2</v>
      </c>
      <c r="Q248" s="106">
        <v>3.4671299376373317E-3</v>
      </c>
      <c r="R248" s="106">
        <v>2.5845113707354504E-3</v>
      </c>
      <c r="S248" s="106">
        <v>5.1745070401343169E-3</v>
      </c>
      <c r="T248" s="106">
        <v>1.8328424845765082E-2</v>
      </c>
      <c r="U248" s="106">
        <v>1.9769038767316581E-3</v>
      </c>
      <c r="V248" s="106">
        <v>1.5262416595110446E-2</v>
      </c>
      <c r="W248" s="106">
        <v>6.4843796472946483E-2</v>
      </c>
      <c r="X248" s="106">
        <v>7.5207582560463393E-2</v>
      </c>
      <c r="Y248" s="106">
        <v>7.1122223407487625E-2</v>
      </c>
      <c r="Z248" s="106">
        <v>1.4809452110054943E-2</v>
      </c>
      <c r="AA248" s="106">
        <v>7.0245854052827753E-2</v>
      </c>
      <c r="AB248" s="106">
        <v>5.6126912496211462E-2</v>
      </c>
      <c r="AC248" s="106">
        <v>9.6727555441335752E-2</v>
      </c>
      <c r="AD248" s="106">
        <v>5.4390724802167813E-2</v>
      </c>
      <c r="AE248" s="106">
        <v>5.8915174512594232E-2</v>
      </c>
      <c r="AF248" s="106">
        <v>7.5118666287889352E-2</v>
      </c>
      <c r="AG248" s="106">
        <v>6.5766710652024413E-2</v>
      </c>
      <c r="AH248" s="106">
        <v>9.4457403233420417E-2</v>
      </c>
      <c r="AI248" s="106">
        <v>4.9838978990485866E-2</v>
      </c>
      <c r="AJ248" s="106">
        <v>9.0695457886832795E-2</v>
      </c>
      <c r="AK248" s="106">
        <v>9.4457403233420417E-2</v>
      </c>
      <c r="AL248" s="106">
        <v>4.6946835753681637E-2</v>
      </c>
      <c r="AM248" s="106">
        <v>3.0419881570537245E-2</v>
      </c>
      <c r="AN248" s="106">
        <v>6.2970938456558073E-2</v>
      </c>
      <c r="AO248" s="106">
        <v>0.13003897836133069</v>
      </c>
      <c r="AP248" s="106">
        <v>2.3414707517105681E-2</v>
      </c>
      <c r="AQ248" s="106">
        <v>0.11532351198896904</v>
      </c>
      <c r="AR248" s="106">
        <v>3.210645787487789E-2</v>
      </c>
      <c r="AS248" s="106">
        <v>2.90299028562899E-2</v>
      </c>
      <c r="AT248" s="106">
        <v>3.5493943536324589E-2</v>
      </c>
      <c r="AU248" s="106">
        <v>3.4914935292782973E-2</v>
      </c>
      <c r="AV248" s="106">
        <v>2.1921098154636765E-2</v>
      </c>
      <c r="AW248" s="106">
        <v>3.4080539997987436E-2</v>
      </c>
      <c r="AX248" s="106">
        <v>2.8524196361406181E-2</v>
      </c>
      <c r="AY248" s="106">
        <v>3.5743948453757425E-2</v>
      </c>
      <c r="AZ248" s="106">
        <v>9.2684022859894945E-3</v>
      </c>
      <c r="BA248" s="106">
        <v>4.0691559887204368E-2</v>
      </c>
      <c r="BB248" s="106">
        <v>3.1679803334804468E-2</v>
      </c>
      <c r="BC248" s="106">
        <v>7.4334203632270224E-2</v>
      </c>
      <c r="BD248" s="106">
        <v>1.56558803117453E-2</v>
      </c>
      <c r="BE248" s="106">
        <v>3.4750336497660739E-2</v>
      </c>
      <c r="BF248" s="106">
        <v>6.1525782450251101E-2</v>
      </c>
      <c r="BG248" s="106">
        <v>5.5799441918432988E-2</v>
      </c>
      <c r="BH248" s="106">
        <v>1.9993546387555634E-2</v>
      </c>
      <c r="BI248" s="106">
        <v>5.1517874328312188E-2</v>
      </c>
      <c r="BJ248" s="106">
        <v>3.3411324344701558E-2</v>
      </c>
      <c r="BK248" s="106">
        <v>2.2058092057055383E-2</v>
      </c>
      <c r="BL248" s="106">
        <v>1.2463332958550887E-2</v>
      </c>
      <c r="BM248" s="106">
        <v>4.3153889341332893E-2</v>
      </c>
      <c r="BN248" s="106">
        <v>2.2752551780832103E-2</v>
      </c>
      <c r="BO248" s="106">
        <v>5.9096350545652605E-2</v>
      </c>
      <c r="BP248" s="106">
        <v>2.9387023029503134E-2</v>
      </c>
      <c r="BQ248" s="106">
        <v>7.3601256506723681E-2</v>
      </c>
      <c r="BR248" s="106">
        <v>2.8513817175810696E-2</v>
      </c>
      <c r="BS248" s="106">
        <v>3.0000170142360314E-2</v>
      </c>
      <c r="BT248" s="106">
        <v>2.8019772743156916E-2</v>
      </c>
      <c r="BU248" s="106">
        <v>3.8771764896312962E-2</v>
      </c>
      <c r="BV248" s="106">
        <v>2.8494210762741525E-2</v>
      </c>
      <c r="BW248" s="106">
        <v>4.3465208488052597E-2</v>
      </c>
      <c r="BX248" s="106">
        <v>2.1421780630930306E-2</v>
      </c>
      <c r="BY248" s="106">
        <v>7.8724990746848866E-3</v>
      </c>
      <c r="BZ248" s="106">
        <v>3.1554123411125991E-2</v>
      </c>
      <c r="CA248" s="106">
        <v>2.9131937098974391E-2</v>
      </c>
      <c r="CB248" s="106">
        <v>7.118168814512672E-3</v>
      </c>
      <c r="CC248" s="106">
        <v>1.3441643434693432E-2</v>
      </c>
      <c r="CD248" s="106">
        <v>1.2146390443437675E-2</v>
      </c>
      <c r="CE248" s="106">
        <v>5.1141581188323487E-2</v>
      </c>
      <c r="CF248" s="106">
        <v>2.048967166918898E-2</v>
      </c>
      <c r="CG248" s="106">
        <v>2.5923198474199455E-2</v>
      </c>
      <c r="CH248" s="106">
        <v>9.9912374403953799E-3</v>
      </c>
      <c r="CI248" s="106">
        <v>5.5052538590547054E-2</v>
      </c>
      <c r="CJ248" s="106">
        <v>1.6698395083297055E-2</v>
      </c>
      <c r="CK248" s="106">
        <v>4.2175637978849906E-2</v>
      </c>
      <c r="CL248" s="106">
        <v>2.3256513271222159E-2</v>
      </c>
      <c r="CM248" s="106">
        <v>3.9811096358922157E-3</v>
      </c>
      <c r="CN248" s="106">
        <v>4.4919266669136662E-2</v>
      </c>
      <c r="CO248" s="106">
        <v>3.0533945986960787E-2</v>
      </c>
      <c r="CP248" s="106">
        <v>4.9256222394725248E-2</v>
      </c>
      <c r="CQ248" s="106">
        <v>2.2959314281144189E-2</v>
      </c>
      <c r="CR248" s="106">
        <v>8.6158183031578347E-3</v>
      </c>
      <c r="CS248" s="106">
        <v>6.9735672531149847E-3</v>
      </c>
      <c r="CT248" s="106">
        <v>5.5208202776857312E-3</v>
      </c>
      <c r="CU248" s="106">
        <v>2.7626006012998614E-2</v>
      </c>
      <c r="CV248" s="106">
        <v>5.5395900887758691E-3</v>
      </c>
      <c r="CW248" s="106">
        <v>1.1425654484368997E-2</v>
      </c>
      <c r="CX248" s="106">
        <v>2.1448122053727876E-2</v>
      </c>
      <c r="CY248" s="106">
        <v>1.7377639010076901E-2</v>
      </c>
      <c r="CZ248" s="106">
        <v>5.5238709399668918E-3</v>
      </c>
      <c r="DA248" s="106">
        <v>6.5782809538115251E-3</v>
      </c>
      <c r="DB248" s="106">
        <v>2.6458146648195215E-2</v>
      </c>
      <c r="DC248" s="106">
        <v>2.2863034112383159E-2</v>
      </c>
      <c r="DD248" s="106">
        <v>1.9898210772435362E-2</v>
      </c>
      <c r="DE248" s="106">
        <v>2.1281700726975973E-2</v>
      </c>
      <c r="DF248" s="106">
        <v>1.516333891565224E-2</v>
      </c>
      <c r="DG248" s="106">
        <v>1.0365048713537536E-2</v>
      </c>
      <c r="DH248" s="106">
        <v>5.0209573298220803E-2</v>
      </c>
      <c r="DI248" s="106">
        <v>2.0012346354902132E-2</v>
      </c>
      <c r="DJ248" s="106">
        <v>9.6998970362052253E-3</v>
      </c>
      <c r="DK248" s="106">
        <v>7.8593364354063833E-2</v>
      </c>
      <c r="DL248" s="106">
        <v>6.4498592082647702E-2</v>
      </c>
      <c r="DM248" s="106">
        <v>4.6537194576891185E-2</v>
      </c>
      <c r="DN248" s="106">
        <v>2.769766762223113E-2</v>
      </c>
      <c r="DO248" s="106">
        <v>1.7984230855236642E-2</v>
      </c>
      <c r="DP248" s="106">
        <v>3.0687186345579476E-2</v>
      </c>
      <c r="DQ248" s="106">
        <v>2.2863034112383159E-2</v>
      </c>
      <c r="DR248" s="106">
        <v>1.6247856231161133E-2</v>
      </c>
      <c r="DS248" s="106">
        <v>3.2204485416620847E-2</v>
      </c>
      <c r="DT248" s="106">
        <v>2.1073038835602596E-2</v>
      </c>
      <c r="DU248" s="106">
        <v>1.2696659211654108E-2</v>
      </c>
      <c r="DV248" s="106">
        <v>1.5399494736930228E-2</v>
      </c>
      <c r="DW248" s="106">
        <v>7.9050858309171988E-3</v>
      </c>
      <c r="DX248" s="106">
        <v>1.8854395164607046E-2</v>
      </c>
      <c r="DY248" s="106">
        <v>5.4976401169502956E-3</v>
      </c>
      <c r="DZ248" s="106">
        <v>1.242956996099087E-2</v>
      </c>
      <c r="EA248" s="106">
        <v>1.5746458770512631E-2</v>
      </c>
      <c r="EB248" s="106">
        <v>1.2688582517204857E-2</v>
      </c>
      <c r="EC248" s="106">
        <v>3.582230626886862E-2</v>
      </c>
      <c r="ED248" s="106">
        <v>1.1258020801756479E-2</v>
      </c>
      <c r="EE248" s="106">
        <v>4.3536560279846266E-2</v>
      </c>
      <c r="EF248" s="106">
        <v>3.5696794178808798E-2</v>
      </c>
      <c r="EG248" s="106">
        <v>3.7594528793553055E-3</v>
      </c>
      <c r="EH248" s="106">
        <v>1.2579719794674532E-3</v>
      </c>
      <c r="EI248" s="106">
        <v>1.8510415878080323E-2</v>
      </c>
      <c r="EJ248" s="106">
        <v>2.1175534796124738E-3</v>
      </c>
      <c r="EK248" s="106">
        <v>5.5220653119460346E-2</v>
      </c>
      <c r="EL248" s="106">
        <v>2.6545023949190675E-2</v>
      </c>
      <c r="EM248" s="106">
        <v>1.6415369019955248E-2</v>
      </c>
      <c r="EN248" s="106">
        <v>7.4943199944342538E-3</v>
      </c>
      <c r="EO248" s="106">
        <v>3.0490875327314992E-2</v>
      </c>
      <c r="EP248" s="106">
        <v>9.079621426916545E-3</v>
      </c>
      <c r="EQ248" s="106">
        <v>3.5548013166812789E-2</v>
      </c>
      <c r="ER248" s="106">
        <v>5.4008157201452271E-3</v>
      </c>
      <c r="ES248" s="106">
        <v>1.0379875641382021E-2</v>
      </c>
      <c r="ET248" s="106">
        <v>1.9852739020762653E-2</v>
      </c>
      <c r="EU248" s="106">
        <v>1.637678205037368E-2</v>
      </c>
      <c r="EV248" s="106">
        <v>2.9541649291945162E-2</v>
      </c>
      <c r="EW248" s="106">
        <v>8.5502447915568519E-2</v>
      </c>
      <c r="EX248" s="106">
        <v>1.8290578704990536E-2</v>
      </c>
      <c r="EY248" s="106">
        <v>2.2095558095702661E-3</v>
      </c>
      <c r="EZ248" s="106">
        <v>2.9599550897704257E-2</v>
      </c>
      <c r="FA248" s="106">
        <v>3.6987205134555862E-2</v>
      </c>
      <c r="FB248" s="106">
        <v>2.0730738356809164E-2</v>
      </c>
      <c r="FC248" s="106">
        <v>3.7904604969148346E-2</v>
      </c>
      <c r="FD248" s="106">
        <v>1.2354775404769662E-2</v>
      </c>
      <c r="FE248" s="106">
        <v>1.5007193224348353E-3</v>
      </c>
      <c r="FF248" s="106">
        <v>2.4826753486500208E-2</v>
      </c>
      <c r="FG248" s="106">
        <v>1.8748864422136306E-2</v>
      </c>
      <c r="FH248" s="106">
        <v>2.7561408602314989E-2</v>
      </c>
      <c r="FI248" s="106">
        <v>1.1929298943826182E-2</v>
      </c>
      <c r="FJ248" s="106">
        <v>4.1506359955478057E-2</v>
      </c>
      <c r="FK248" s="106">
        <v>8.3605908991818238E-3</v>
      </c>
      <c r="FL248" s="106">
        <v>3.9979118065925433E-2</v>
      </c>
      <c r="FM248" s="106">
        <v>5.1353084667153381E-3</v>
      </c>
      <c r="FN248" s="106">
        <v>6.0699437481747991E-2</v>
      </c>
      <c r="FO248" s="106">
        <v>4.4363888255073633E-3</v>
      </c>
      <c r="FP248" s="106">
        <v>1.0226406412802378E-2</v>
      </c>
      <c r="FQ248" s="106">
        <v>2.1701388327304994E-2</v>
      </c>
      <c r="FR248" s="106">
        <v>7.7275936104431661E-3</v>
      </c>
      <c r="FS248" s="106">
        <v>1.5604204409759688E-2</v>
      </c>
      <c r="FT248" s="106">
        <v>7.5239697293819172E-2</v>
      </c>
      <c r="FU248" s="106">
        <v>0.13936555919456636</v>
      </c>
      <c r="FV248" s="106">
        <v>5.9540736150627424E-2</v>
      </c>
      <c r="FW248" s="106">
        <v>0.1612489874975844</v>
      </c>
      <c r="FX248" s="106">
        <v>0.1740209750425051</v>
      </c>
      <c r="FY248" s="106">
        <v>0.32767623098594173</v>
      </c>
      <c r="FZ248" s="106">
        <v>0.25977321878969473</v>
      </c>
      <c r="GA248" s="106">
        <v>7.2303633400486497E-2</v>
      </c>
      <c r="GB248" s="106">
        <v>0.23309535385707147</v>
      </c>
      <c r="GC248" s="106">
        <v>0.28273782496903765</v>
      </c>
      <c r="GD248" s="106">
        <v>9.8652735272789463E-2</v>
      </c>
      <c r="GE248" s="106">
        <v>9.6472092333942938E-2</v>
      </c>
      <c r="GF248" s="106">
        <v>2.5588560806478946E-2</v>
      </c>
      <c r="GG248" s="106">
        <v>9.9911336525519784E-2</v>
      </c>
      <c r="GH248" s="106">
        <v>8.8192149738910333E-2</v>
      </c>
      <c r="GI248" s="106">
        <v>0.11186059025478859</v>
      </c>
      <c r="GJ248" s="106">
        <v>0.13541538616184609</v>
      </c>
      <c r="GK248" s="106">
        <v>4.9199636931611376E-2</v>
      </c>
      <c r="GL248" s="106">
        <v>0.25461394392933134</v>
      </c>
      <c r="GM248" s="106">
        <v>0.20461477975964867</v>
      </c>
      <c r="GN248" s="106">
        <v>0.27160600174587513</v>
      </c>
      <c r="GO248" s="106">
        <v>6.4283542857435538E-2</v>
      </c>
      <c r="GP248" s="106">
        <v>7.2912140960694219E-2</v>
      </c>
      <c r="GQ248" s="106">
        <v>9.6035287302513095E-2</v>
      </c>
      <c r="GR248" s="106">
        <v>2.2480718175174878E-2</v>
      </c>
      <c r="GS248" s="106">
        <v>3.4532835342089917E-2</v>
      </c>
      <c r="GT248" s="106">
        <v>1.5941823584374758E-2</v>
      </c>
      <c r="GU248" s="106">
        <v>2.8053643947417634E-2</v>
      </c>
      <c r="GV248" s="106">
        <v>1.8443203928267315E-2</v>
      </c>
      <c r="GW248" s="106">
        <v>7.6959459628322416E-2</v>
      </c>
      <c r="GX248" s="106">
        <v>0.10525156998076664</v>
      </c>
      <c r="GY248" s="106">
        <v>4.6846503934015946E-2</v>
      </c>
      <c r="GZ248" s="106">
        <v>5.3786558235941299E-2</v>
      </c>
      <c r="HA248" s="106">
        <v>2.2585884965416164E-2</v>
      </c>
      <c r="HB248" s="106">
        <v>1.627837448522796E-2</v>
      </c>
      <c r="HC248" s="106">
        <v>6.3160231115019116E-2</v>
      </c>
      <c r="HD248" s="106">
        <v>4.5491921874128975E-2</v>
      </c>
      <c r="HE248" s="106">
        <v>3.3852877945269706E-2</v>
      </c>
      <c r="HF248" s="106">
        <v>1.481130024157468E-2</v>
      </c>
      <c r="HG248" s="106">
        <v>1.8380378347288891E-2</v>
      </c>
      <c r="HH248" s="106">
        <v>3.8715430061226776E-2</v>
      </c>
      <c r="HI248" s="106">
        <v>3.7531360847940988E-2</v>
      </c>
      <c r="HJ248" s="106">
        <v>2.6354653955098849E-2</v>
      </c>
      <c r="HK248" s="106">
        <v>5.288703743536672E-2</v>
      </c>
      <c r="HL248" s="106">
        <v>2.0387979642367555E-2</v>
      </c>
      <c r="HM248" s="106">
        <v>7.5576917429489174E-2</v>
      </c>
      <c r="HN248" s="106">
        <v>0</v>
      </c>
      <c r="HO248" s="106">
        <v>4.9336308344066951E-2</v>
      </c>
      <c r="HP248" s="106">
        <v>0</v>
      </c>
      <c r="HQ248" s="106">
        <v>0.13354448017789275</v>
      </c>
      <c r="HR248" s="106">
        <v>0</v>
      </c>
      <c r="HS248" s="106">
        <v>0.14503493405877468</v>
      </c>
      <c r="HT248" s="106">
        <v>1.8195293254533222E-2</v>
      </c>
      <c r="HU248" s="106">
        <v>5.581179522239408E-2</v>
      </c>
      <c r="HV248" s="106">
        <v>0.11891140836826002</v>
      </c>
      <c r="HW248" s="106">
        <v>0.16473236607452946</v>
      </c>
      <c r="HX248" s="106">
        <v>2.0871677997726872E-2</v>
      </c>
      <c r="HY248" s="106">
        <v>4.7773383886945381E-2</v>
      </c>
      <c r="HZ248" s="106">
        <v>9.9231638560028174E-2</v>
      </c>
      <c r="IA248" s="106">
        <v>7.4402073143775629E-2</v>
      </c>
      <c r="IB248" s="106">
        <v>0.10938526817973178</v>
      </c>
      <c r="IC248" s="106">
        <v>8.6990424015390935E-2</v>
      </c>
      <c r="ID248" s="106">
        <v>0.11711831118438271</v>
      </c>
      <c r="IE248" s="106">
        <v>7.5626238678729571E-2</v>
      </c>
      <c r="IF248" s="106">
        <v>2.8805742490372477E-2</v>
      </c>
      <c r="IG248" s="106">
        <v>0.10732750957223512</v>
      </c>
      <c r="IH248" s="107">
        <v>2.953005618961501E-2</v>
      </c>
    </row>
    <row r="249" spans="1:243" x14ac:dyDescent="0.3">
      <c r="A249" s="59" t="s">
        <v>501</v>
      </c>
      <c r="B249" s="88" t="s">
        <v>502</v>
      </c>
      <c r="C249" s="105">
        <v>8.5708560037213249E-2</v>
      </c>
      <c r="D249" s="106">
        <v>9.9909422008558083E-2</v>
      </c>
      <c r="E249" s="106">
        <v>2.7874189889795512E-2</v>
      </c>
      <c r="F249" s="106">
        <v>4.2502604084479333E-2</v>
      </c>
      <c r="G249" s="106">
        <v>0.05</v>
      </c>
      <c r="H249" s="106">
        <v>2.2324336267294267E-2</v>
      </c>
      <c r="I249" s="106">
        <v>6.1973521911732011E-3</v>
      </c>
      <c r="J249" s="106">
        <v>5.5510416513268331E-2</v>
      </c>
      <c r="K249" s="106">
        <v>1.8376883940712026E-3</v>
      </c>
      <c r="L249" s="106">
        <v>1.0423043161517898E-2</v>
      </c>
      <c r="M249" s="106">
        <v>1.2902016524211797E-3</v>
      </c>
      <c r="N249" s="106">
        <v>1.3205360598902087E-3</v>
      </c>
      <c r="O249" s="106">
        <v>2.9397098404179089E-3</v>
      </c>
      <c r="P249" s="106">
        <v>3.750123754175654E-3</v>
      </c>
      <c r="Q249" s="106">
        <v>9.4933955241455518E-4</v>
      </c>
      <c r="R249" s="106">
        <v>8.1786804166014834E-4</v>
      </c>
      <c r="S249" s="106">
        <v>6.005878582368764E-4</v>
      </c>
      <c r="T249" s="106">
        <v>5.8576644833282241E-3</v>
      </c>
      <c r="U249" s="106">
        <v>6.4043465256060435E-4</v>
      </c>
      <c r="V249" s="106">
        <v>1.4195533059043088E-2</v>
      </c>
      <c r="W249" s="106">
        <v>5.5637446110209023E-2</v>
      </c>
      <c r="X249" s="106">
        <v>2.7253531660776004E-2</v>
      </c>
      <c r="Y249" s="106">
        <v>2.577308964641192E-2</v>
      </c>
      <c r="Z249" s="106">
        <v>1.2011880159787826E-2</v>
      </c>
      <c r="AA249" s="106">
        <v>4.6435826255320986E-2</v>
      </c>
      <c r="AB249" s="106">
        <v>6.9814728435668882E-2</v>
      </c>
      <c r="AC249" s="106">
        <v>9.7444272235549009E-2</v>
      </c>
      <c r="AD249" s="106">
        <v>-0.31026833191536984</v>
      </c>
      <c r="AE249" s="106">
        <v>9.6580713245706815E-2</v>
      </c>
      <c r="AF249" s="106">
        <v>3.51848750487107E-2</v>
      </c>
      <c r="AG249" s="106">
        <v>2.4550357918902276E-2</v>
      </c>
      <c r="AH249" s="106">
        <v>6.4847899743239415E-2</v>
      </c>
      <c r="AI249" s="106">
        <v>3.4215985219218162E-2</v>
      </c>
      <c r="AJ249" s="106">
        <v>6.2265209066551974E-2</v>
      </c>
      <c r="AK249" s="106">
        <v>6.4847899743239429E-2</v>
      </c>
      <c r="AL249" s="106">
        <v>0.10057284676800125</v>
      </c>
      <c r="AM249" s="106">
        <v>9.9104514079438447E-2</v>
      </c>
      <c r="AN249" s="106">
        <v>0.1</v>
      </c>
      <c r="AO249" s="106">
        <v>0.10999999999999995</v>
      </c>
      <c r="AP249" s="106">
        <v>0.11027453248060944</v>
      </c>
      <c r="AQ249" s="106">
        <v>0.14340385079522139</v>
      </c>
      <c r="AR249" s="106">
        <v>0.15383941951687874</v>
      </c>
      <c r="AS249" s="106">
        <v>0.13706043695761549</v>
      </c>
      <c r="AT249" s="106">
        <v>0.16757945882631581</v>
      </c>
      <c r="AU249" s="106">
        <v>2.5599791689392734E-2</v>
      </c>
      <c r="AV249" s="106">
        <v>3.2703157446782517E-2</v>
      </c>
      <c r="AW249" s="106">
        <v>2.4067249249093255E-2</v>
      </c>
      <c r="AX249" s="106">
        <v>3.9253122886002974E-2</v>
      </c>
      <c r="AY249" s="106">
        <v>2.7635584406512828E-2</v>
      </c>
      <c r="AZ249" s="106">
        <v>5.5434088787135787E-2</v>
      </c>
      <c r="BA249" s="106">
        <v>3.1231386798165527E-2</v>
      </c>
      <c r="BB249" s="106">
        <v>2.8339980973596503E-2</v>
      </c>
      <c r="BC249" s="106">
        <v>4.2181490792087842E-2</v>
      </c>
      <c r="BD249" s="106">
        <v>4.4376324973726705E-2</v>
      </c>
      <c r="BE249" s="106">
        <v>2.5683847531618904E-2</v>
      </c>
      <c r="BF249" s="106">
        <v>6.6309696457575645E-2</v>
      </c>
      <c r="BG249" s="106">
        <v>8.4250341112232285E-2</v>
      </c>
      <c r="BH249" s="106">
        <v>2.9957416003874474E-2</v>
      </c>
      <c r="BI249" s="106">
        <v>3.3297535989008642E-2</v>
      </c>
      <c r="BJ249" s="106">
        <v>2.3891968588452883E-2</v>
      </c>
      <c r="BK249" s="106">
        <v>1.9273629360221568E-2</v>
      </c>
      <c r="BL249" s="106">
        <v>2.7629861731501178E-2</v>
      </c>
      <c r="BM249" s="106">
        <v>2.6757015680308981E-2</v>
      </c>
      <c r="BN249" s="106">
        <v>3.0472387772496393E-2</v>
      </c>
      <c r="BO249" s="106">
        <v>4.3334553044644356E-2</v>
      </c>
      <c r="BP249" s="106">
        <v>3.8608179948669989E-2</v>
      </c>
      <c r="BQ249" s="106">
        <v>3.6199881085603687E-2</v>
      </c>
      <c r="BR249" s="106">
        <v>6.9498921931741509E-2</v>
      </c>
      <c r="BS249" s="106">
        <v>4.287435443861673E-2</v>
      </c>
      <c r="BT249" s="106">
        <v>0.1410566484877398</v>
      </c>
      <c r="BU249" s="106">
        <v>0.16621448480565609</v>
      </c>
      <c r="BV249" s="106">
        <v>6.1055481024793405E-2</v>
      </c>
      <c r="BW249" s="106">
        <v>5.2477774501292339E-2</v>
      </c>
      <c r="BX249" s="106">
        <v>0.22576312944574592</v>
      </c>
      <c r="BY249" s="106">
        <v>0.21970534846613399</v>
      </c>
      <c r="BZ249" s="106">
        <v>0.23256491152377967</v>
      </c>
      <c r="CA249" s="106">
        <v>4.8013557036248135E-2</v>
      </c>
      <c r="CB249" s="106">
        <v>1.2418030445965877E-2</v>
      </c>
      <c r="CC249" s="106">
        <v>1.4116528422301747E-2</v>
      </c>
      <c r="CD249" s="106">
        <v>3.3904197081389108E-2</v>
      </c>
      <c r="CE249" s="106">
        <v>2.7520077842890935E-2</v>
      </c>
      <c r="CF249" s="106">
        <v>3.2978130529377814E-2</v>
      </c>
      <c r="CG249" s="106">
        <v>1.6569410505660031E-2</v>
      </c>
      <c r="CH249" s="106">
        <v>2.6029420597302233E-2</v>
      </c>
      <c r="CI249" s="106">
        <v>4.6626917521008521E-3</v>
      </c>
      <c r="CJ249" s="106">
        <v>1.2013056875390667E-2</v>
      </c>
      <c r="CK249" s="106">
        <v>1.9750781710897617E-2</v>
      </c>
      <c r="CL249" s="106">
        <v>1.541864410414001E-2</v>
      </c>
      <c r="CM249" s="106">
        <v>1.3103331401647055E-2</v>
      </c>
      <c r="CN249" s="106">
        <v>3.9638920353640361E-2</v>
      </c>
      <c r="CO249" s="106">
        <v>6.3640221291326127E-2</v>
      </c>
      <c r="CP249" s="106">
        <v>2.8079018331411836E-2</v>
      </c>
      <c r="CQ249" s="106">
        <v>6.6522573753530531E-2</v>
      </c>
      <c r="CR249" s="106">
        <v>3.8535873311229513E-2</v>
      </c>
      <c r="CS249" s="106">
        <v>4.2041029130201253E-2</v>
      </c>
      <c r="CT249" s="106">
        <v>8.5094181624748536E-2</v>
      </c>
      <c r="CU249" s="106">
        <v>1.1902220859139202E-2</v>
      </c>
      <c r="CV249" s="106">
        <v>1.9920510013878002E-2</v>
      </c>
      <c r="CW249" s="106">
        <v>6.1146700454830547E-2</v>
      </c>
      <c r="CX249" s="106">
        <v>3.2411343393334895E-2</v>
      </c>
      <c r="CY249" s="106">
        <v>6.6562892700684296E-3</v>
      </c>
      <c r="CZ249" s="106">
        <v>2.8889094982136761E-2</v>
      </c>
      <c r="DA249" s="106">
        <v>2.2054025107910075E-2</v>
      </c>
      <c r="DB249" s="106">
        <v>3.2157460601793697E-2</v>
      </c>
      <c r="DC249" s="106">
        <v>2.8021667193452445E-2</v>
      </c>
      <c r="DD249" s="106">
        <v>2.5438665405881408E-2</v>
      </c>
      <c r="DE249" s="106">
        <v>7.8071618062045232E-3</v>
      </c>
      <c r="DF249" s="106">
        <v>4.7321553882724902E-4</v>
      </c>
      <c r="DG249" s="106">
        <v>5.3297833527935629E-3</v>
      </c>
      <c r="DH249" s="106">
        <v>4.1119512205470742E-2</v>
      </c>
      <c r="DI249" s="106">
        <v>1.507506930404973E-2</v>
      </c>
      <c r="DJ249" s="106">
        <v>8.2555281721958512E-3</v>
      </c>
      <c r="DK249" s="106">
        <v>2.9439486710313406E-2</v>
      </c>
      <c r="DL249" s="106">
        <v>2.7033490573676544E-2</v>
      </c>
      <c r="DM249" s="106">
        <v>3.181658188402392E-2</v>
      </c>
      <c r="DN249" s="106">
        <v>1.7699211454342074E-2</v>
      </c>
      <c r="DO249" s="106">
        <v>1.4186574833446049E-2</v>
      </c>
      <c r="DP249" s="106">
        <v>3.7297472079556547E-2</v>
      </c>
      <c r="DQ249" s="106">
        <v>2.8021667193452442E-2</v>
      </c>
      <c r="DR249" s="106">
        <v>3.6878146184608225E-2</v>
      </c>
      <c r="DS249" s="106">
        <v>4.5984596017845505E-2</v>
      </c>
      <c r="DT249" s="106">
        <v>2.0170282000801849E-2</v>
      </c>
      <c r="DU249" s="106">
        <v>2.9555488777595881E-2</v>
      </c>
      <c r="DV249" s="106">
        <v>4.1700080995915788E-2</v>
      </c>
      <c r="DW249" s="106">
        <v>1.4732043271281104E-2</v>
      </c>
      <c r="DX249" s="106">
        <v>2.6987049032594784E-2</v>
      </c>
      <c r="DY249" s="106">
        <v>5.3152632525409242E-2</v>
      </c>
      <c r="DZ249" s="106">
        <v>1.2532076385046756E-2</v>
      </c>
      <c r="EA249" s="106">
        <v>5.049879742720453E-3</v>
      </c>
      <c r="EB249" s="106">
        <v>2.2711288763023099E-2</v>
      </c>
      <c r="EC249" s="106">
        <v>3.1831941739101879E-2</v>
      </c>
      <c r="ED249" s="106">
        <v>1.4143557535494202E-2</v>
      </c>
      <c r="EE249" s="106">
        <v>4.6161072101546935E-2</v>
      </c>
      <c r="EF249" s="106">
        <v>2.8190397018172105E-2</v>
      </c>
      <c r="EG249" s="106">
        <v>1.2117982820554755E-2</v>
      </c>
      <c r="EH249" s="106">
        <v>1.0064341119713629E-2</v>
      </c>
      <c r="EI249" s="106">
        <v>1.3510081187249072E-2</v>
      </c>
      <c r="EJ249" s="106">
        <v>8.848660569556608E-3</v>
      </c>
      <c r="EK249" s="106">
        <v>2.8177017627591429E-2</v>
      </c>
      <c r="EL249" s="106">
        <v>1.9823024519449183E-2</v>
      </c>
      <c r="EM249" s="106">
        <v>1.1516431821969953E-2</v>
      </c>
      <c r="EN249" s="106">
        <v>2.7862330975108856E-2</v>
      </c>
      <c r="EO249" s="106">
        <v>1.3594217956092488E-3</v>
      </c>
      <c r="EP249" s="106">
        <v>2.041531958042633E-2</v>
      </c>
      <c r="EQ249" s="106">
        <v>4.3501779892641569E-2</v>
      </c>
      <c r="ER249" s="106">
        <v>1.7878487162023737E-2</v>
      </c>
      <c r="ES249" s="106">
        <v>2.130616675823295E-2</v>
      </c>
      <c r="ET249" s="106">
        <v>2.6255164484925337E-2</v>
      </c>
      <c r="EU249" s="106">
        <v>1.3365987598092139E-2</v>
      </c>
      <c r="EV249" s="106">
        <v>1.7250497295279152E-2</v>
      </c>
      <c r="EW249" s="106">
        <v>5.3244680034184755E-2</v>
      </c>
      <c r="EX249" s="106">
        <v>3.9262236197135252E-2</v>
      </c>
      <c r="EY249" s="106">
        <v>5.3047607025791317E-2</v>
      </c>
      <c r="EZ249" s="106">
        <v>4.2120023656534528E-2</v>
      </c>
      <c r="FA249" s="106">
        <v>3.4631699009266659E-2</v>
      </c>
      <c r="FB249" s="106">
        <v>3.1427499253442695E-2</v>
      </c>
      <c r="FC249" s="106">
        <v>3.9782810837042028E-2</v>
      </c>
      <c r="FD249" s="106">
        <v>4.1316922969056584E-2</v>
      </c>
      <c r="FE249" s="106">
        <v>4.8103953385635556E-2</v>
      </c>
      <c r="FF249" s="106">
        <v>1.7141596181181891E-2</v>
      </c>
      <c r="FG249" s="106">
        <v>2.7036785173664868E-2</v>
      </c>
      <c r="FH249" s="106">
        <v>2.3946109392369925E-2</v>
      </c>
      <c r="FI249" s="106">
        <v>9.2966301053363249E-3</v>
      </c>
      <c r="FJ249" s="106">
        <v>1.6273715359889682E-2</v>
      </c>
      <c r="FK249" s="106">
        <v>2.1808862640308759E-2</v>
      </c>
      <c r="FL249" s="106">
        <v>1.5715137089902208E-2</v>
      </c>
      <c r="FM249" s="106">
        <v>7.1370793162052026E-2</v>
      </c>
      <c r="FN249" s="106">
        <v>2.6972197955143398E-2</v>
      </c>
      <c r="FO249" s="106">
        <v>6.4033857693823861E-3</v>
      </c>
      <c r="FP249" s="106">
        <v>5.719764138821074E-3</v>
      </c>
      <c r="FQ249" s="106">
        <v>1.1418816632472618E-2</v>
      </c>
      <c r="FR249" s="106">
        <v>1.3546081820259813E-2</v>
      </c>
      <c r="FS249" s="106">
        <v>7.6209322489262151E-3</v>
      </c>
      <c r="FT249" s="106">
        <v>4.2592768938470527E-2</v>
      </c>
      <c r="FU249" s="106">
        <v>7.0059955479522512E-2</v>
      </c>
      <c r="FV249" s="106">
        <v>3.8575571220461689E-3</v>
      </c>
      <c r="FW249" s="106">
        <v>8.8207420096192202E-2</v>
      </c>
      <c r="FX249" s="106">
        <v>3.4919900488511117E-2</v>
      </c>
      <c r="FY249" s="106">
        <v>3.282682109700237E-2</v>
      </c>
      <c r="FZ249" s="106">
        <v>-0.17766061326669333</v>
      </c>
      <c r="GA249" s="106">
        <v>4.2883877473800534E-2</v>
      </c>
      <c r="GB249" s="106">
        <v>6.115629697498854E-2</v>
      </c>
      <c r="GC249" s="106">
        <v>3.5218064609968236E-2</v>
      </c>
      <c r="GD249" s="106">
        <v>2.1374565472634329E-2</v>
      </c>
      <c r="GE249" s="106">
        <v>2.1723619855639087E-2</v>
      </c>
      <c r="GF249" s="106">
        <v>4.4621082254307762E-2</v>
      </c>
      <c r="GG249" s="106">
        <v>3.8693375385173659E-2</v>
      </c>
      <c r="GH249" s="106">
        <v>7.332668108553568E-2</v>
      </c>
      <c r="GI249" s="106">
        <v>4.6669477753495191E-2</v>
      </c>
      <c r="GJ249" s="106">
        <v>8.6989186620740441E-2</v>
      </c>
      <c r="GK249" s="106">
        <v>4.9629790037735164E-3</v>
      </c>
      <c r="GL249" s="106">
        <v>8.5254990028408445E-2</v>
      </c>
      <c r="GM249" s="106">
        <v>4.3006836567252224E-2</v>
      </c>
      <c r="GN249" s="106">
        <v>6.767564155611637E-2</v>
      </c>
      <c r="GO249" s="106">
        <v>3.3846937379871378E-2</v>
      </c>
      <c r="GP249" s="106">
        <v>9.3679519701151803E-3</v>
      </c>
      <c r="GQ249" s="106">
        <v>4.941636632524754E-2</v>
      </c>
      <c r="GR249" s="106">
        <v>6.7286826746246267E-2</v>
      </c>
      <c r="GS249" s="106">
        <v>5.9701615507452559E-2</v>
      </c>
      <c r="GT249" s="106">
        <v>8.0251675551059679E-2</v>
      </c>
      <c r="GU249" s="106">
        <v>6.2794934463595908E-2</v>
      </c>
      <c r="GV249" s="106">
        <v>5.0929281883338465E-2</v>
      </c>
      <c r="GW249" s="106">
        <v>3.286233944781565E-2</v>
      </c>
      <c r="GX249" s="106">
        <v>2.9559824503749457E-2</v>
      </c>
      <c r="GY249" s="106">
        <v>2.050779911244488E-2</v>
      </c>
      <c r="GZ249" s="106">
        <v>3.5436370700637369E-2</v>
      </c>
      <c r="HA249" s="106">
        <v>1.8734360514576293E-2</v>
      </c>
      <c r="HB249" s="106">
        <v>4.5741869121239065E-2</v>
      </c>
      <c r="HC249" s="106">
        <v>4.7732309345515436E-2</v>
      </c>
      <c r="HD249" s="106">
        <v>2.5940641578092803E-2</v>
      </c>
      <c r="HE249" s="106">
        <v>5.6499687432977251E-2</v>
      </c>
      <c r="HF249" s="106">
        <v>2.7431486005616772E-2</v>
      </c>
      <c r="HG249" s="106">
        <v>5.6337274416537755E-2</v>
      </c>
      <c r="HH249" s="106">
        <v>7.2809292180479171E-2</v>
      </c>
      <c r="HI249" s="106">
        <v>6.3191989399601287E-2</v>
      </c>
      <c r="HJ249" s="106">
        <v>6.7838525499253247E-2</v>
      </c>
      <c r="HK249" s="106">
        <v>4.7827441232490872E-2</v>
      </c>
      <c r="HL249" s="106">
        <v>4.1327042811589568E-2</v>
      </c>
      <c r="HM249" s="106">
        <v>8.8188982632685875E-2</v>
      </c>
      <c r="HN249" s="106">
        <v>3.8638344767487606E-2</v>
      </c>
      <c r="HO249" s="106">
        <v>3.2931237382451449E-3</v>
      </c>
      <c r="HP249" s="106">
        <v>1.1737021840865821E-4</v>
      </c>
      <c r="HQ249" s="106">
        <v>1.3099271274967012E-2</v>
      </c>
      <c r="HR249" s="106">
        <v>0</v>
      </c>
      <c r="HS249" s="106">
        <v>1.5799636107850776E-2</v>
      </c>
      <c r="HT249" s="106">
        <v>3.4359655768403339E-4</v>
      </c>
      <c r="HU249" s="106">
        <v>9.6466446710589942E-3</v>
      </c>
      <c r="HV249" s="106">
        <v>5.5985133366403025E-2</v>
      </c>
      <c r="HW249" s="106">
        <v>4.3393589886116298E-3</v>
      </c>
      <c r="HX249" s="106">
        <v>4.143751680001647E-2</v>
      </c>
      <c r="HY249" s="106">
        <v>1.7521829656026798E-2</v>
      </c>
      <c r="HZ249" s="106">
        <v>0.10104328572295873</v>
      </c>
      <c r="IA249" s="106">
        <v>1.3350232209837557E-2</v>
      </c>
      <c r="IB249" s="106">
        <v>0.13914539580702154</v>
      </c>
      <c r="IC249" s="106">
        <v>7.1578475371787418E-3</v>
      </c>
      <c r="ID249" s="106">
        <v>4.1658005324377466E-3</v>
      </c>
      <c r="IE249" s="106">
        <v>6.7522629104432913E-3</v>
      </c>
      <c r="IF249" s="106">
        <v>9.522084478734064E-4</v>
      </c>
      <c r="IG249" s="106">
        <v>3.1326649800237382E-3</v>
      </c>
      <c r="IH249" s="107">
        <v>4.8233664582300849E-3</v>
      </c>
    </row>
    <row r="250" spans="1:243" ht="15.75" thickBot="1" x14ac:dyDescent="0.35">
      <c r="A250" s="60" t="s">
        <v>503</v>
      </c>
      <c r="B250" s="89" t="s">
        <v>504</v>
      </c>
      <c r="C250" s="108">
        <v>0.24840219145670084</v>
      </c>
      <c r="D250" s="109">
        <v>0.19788725428893666</v>
      </c>
      <c r="E250" s="109">
        <v>0.4356547827304702</v>
      </c>
      <c r="F250" s="109">
        <v>0.29176286656138989</v>
      </c>
      <c r="G250" s="109">
        <v>0.27330060239397752</v>
      </c>
      <c r="H250" s="109">
        <v>0.64061550732248274</v>
      </c>
      <c r="I250" s="109">
        <v>0.69550020766331799</v>
      </c>
      <c r="J250" s="109">
        <v>0.40571370012211128</v>
      </c>
      <c r="K250" s="109">
        <v>0.66313371216147499</v>
      </c>
      <c r="L250" s="109">
        <v>0.21251516115752586</v>
      </c>
      <c r="M250" s="109">
        <v>0.58554586872857861</v>
      </c>
      <c r="N250" s="109">
        <v>0.58760566780856449</v>
      </c>
      <c r="O250" s="109">
        <v>0.185595420196183</v>
      </c>
      <c r="P250" s="109">
        <v>0.39290017513427045</v>
      </c>
      <c r="Q250" s="109">
        <v>0.69661235657309706</v>
      </c>
      <c r="R250" s="109">
        <v>0.60553328624566027</v>
      </c>
      <c r="S250" s="109">
        <v>0.6432414428854023</v>
      </c>
      <c r="T250" s="109">
        <v>0.47846320592562158</v>
      </c>
      <c r="U250" s="109">
        <v>0.94405883606160235</v>
      </c>
      <c r="V250" s="109">
        <v>0.49620663485716981</v>
      </c>
      <c r="W250" s="109">
        <v>0.24440402894378901</v>
      </c>
      <c r="X250" s="109">
        <v>0.24936983058650511</v>
      </c>
      <c r="Y250" s="109">
        <v>0.23583156978864456</v>
      </c>
      <c r="Z250" s="109">
        <v>0.22298542256036194</v>
      </c>
      <c r="AA250" s="109">
        <v>0.21261720617037494</v>
      </c>
      <c r="AB250" s="109">
        <v>0.33759214996025627</v>
      </c>
      <c r="AC250" s="109">
        <v>0.17348291083408143</v>
      </c>
      <c r="AD250" s="109">
        <v>0.3974511124832234</v>
      </c>
      <c r="AE250" s="109">
        <v>0.5749795707821157</v>
      </c>
      <c r="AF250" s="109">
        <v>0.48672592521651425</v>
      </c>
      <c r="AG250" s="109">
        <v>0.46145192049601996</v>
      </c>
      <c r="AH250" s="109">
        <v>0.41637792713727867</v>
      </c>
      <c r="AI250" s="109">
        <v>0.21972646841879304</v>
      </c>
      <c r="AJ250" s="109">
        <v>0.39980817315710238</v>
      </c>
      <c r="AK250" s="109">
        <v>0.41637792713727872</v>
      </c>
      <c r="AL250" s="109">
        <v>0.24530498531260839</v>
      </c>
      <c r="AM250" s="109">
        <v>0.3717527847136663</v>
      </c>
      <c r="AN250" s="109">
        <v>0.41857356484594838</v>
      </c>
      <c r="AO250" s="109">
        <v>0.26660358921195648</v>
      </c>
      <c r="AP250" s="109">
        <v>0.49639260663730467</v>
      </c>
      <c r="AQ250" s="109">
        <v>0.53113438780394295</v>
      </c>
      <c r="AR250" s="109">
        <v>0.33099879224105117</v>
      </c>
      <c r="AS250" s="109">
        <v>0.29428656499422823</v>
      </c>
      <c r="AT250" s="109">
        <v>0.35981486996746359</v>
      </c>
      <c r="AU250" s="109">
        <v>0.10037709157862068</v>
      </c>
      <c r="AV250" s="109">
        <v>0.11908537775296299</v>
      </c>
      <c r="AW250" s="109">
        <v>9.2338846988295406E-2</v>
      </c>
      <c r="AX250" s="109">
        <v>0.14055251566019089</v>
      </c>
      <c r="AY250" s="109">
        <v>0.28403313706463373</v>
      </c>
      <c r="AZ250" s="109">
        <v>0.15275673225882522</v>
      </c>
      <c r="BA250" s="109">
        <v>8.4244110768232017E-2</v>
      </c>
      <c r="BB250" s="109">
        <v>0.13406121193413736</v>
      </c>
      <c r="BC250" s="109">
        <v>0.17210876941360312</v>
      </c>
      <c r="BD250" s="109">
        <v>0.25490621400383112</v>
      </c>
      <c r="BE250" s="109">
        <v>0.18475753246545465</v>
      </c>
      <c r="BF250" s="109">
        <v>9.298577227931891E-2</v>
      </c>
      <c r="BG250" s="109">
        <v>0.3137988555452883</v>
      </c>
      <c r="BH250" s="109">
        <v>0.29307133902572569</v>
      </c>
      <c r="BI250" s="109">
        <v>0.11500238989606466</v>
      </c>
      <c r="BJ250" s="109">
        <v>7.7693564376358035E-2</v>
      </c>
      <c r="BK250" s="109">
        <v>0.30483605254921603</v>
      </c>
      <c r="BL250" s="109">
        <v>0.15030759954553852</v>
      </c>
      <c r="BM250" s="109">
        <v>0.19477471492053422</v>
      </c>
      <c r="BN250" s="109">
        <v>0.1509618262511242</v>
      </c>
      <c r="BO250" s="109">
        <v>0.30216236425929427</v>
      </c>
      <c r="BP250" s="109">
        <v>0.13176333992630279</v>
      </c>
      <c r="BQ250" s="109">
        <v>0.22139566158806356</v>
      </c>
      <c r="BR250" s="109">
        <v>0.14267050849139312</v>
      </c>
      <c r="BS250" s="109">
        <v>0.1282816721488709</v>
      </c>
      <c r="BT250" s="109">
        <v>0.15520106634281322</v>
      </c>
      <c r="BU250" s="109">
        <v>0.3078833300096262</v>
      </c>
      <c r="BV250" s="109">
        <v>0.13755686201042061</v>
      </c>
      <c r="BW250" s="109">
        <v>0.23918522972872838</v>
      </c>
      <c r="BX250" s="109">
        <v>8.857014880011814E-2</v>
      </c>
      <c r="BY250" s="109">
        <v>0.14012873348882618</v>
      </c>
      <c r="BZ250" s="109">
        <v>6.8820709679118033E-2</v>
      </c>
      <c r="CA250" s="109">
        <v>0.27509967700306104</v>
      </c>
      <c r="CB250" s="109">
        <v>0.23382177696828185</v>
      </c>
      <c r="CC250" s="109">
        <v>0.19519063036608714</v>
      </c>
      <c r="CD250" s="109">
        <v>0.2976711838380629</v>
      </c>
      <c r="CE250" s="109">
        <v>0.10422104088733986</v>
      </c>
      <c r="CF250" s="109">
        <v>0.17631783541612842</v>
      </c>
      <c r="CG250" s="109">
        <v>0.24554119171320146</v>
      </c>
      <c r="CH250" s="109">
        <v>0.12792575308500481</v>
      </c>
      <c r="CI250" s="109">
        <v>0.23004788907353763</v>
      </c>
      <c r="CJ250" s="109">
        <v>7.0952993560586736E-2</v>
      </c>
      <c r="CK250" s="109">
        <v>6.4211392584254304E-2</v>
      </c>
      <c r="CL250" s="109">
        <v>0.16450730288647261</v>
      </c>
      <c r="CM250" s="109">
        <v>5.0538259057420182E-2</v>
      </c>
      <c r="CN250" s="109">
        <v>5.6390936556547845E-2</v>
      </c>
      <c r="CO250" s="109">
        <v>0.11163529352937353</v>
      </c>
      <c r="CP250" s="109">
        <v>4.9847832430779421E-2</v>
      </c>
      <c r="CQ250" s="109">
        <v>0.16087541385630194</v>
      </c>
      <c r="CR250" s="109">
        <v>0.1499251894646737</v>
      </c>
      <c r="CS250" s="109">
        <v>0.19490062762982813</v>
      </c>
      <c r="CT250" s="109">
        <v>0.11740145172428719</v>
      </c>
      <c r="CU250" s="109">
        <v>7.9316180538364076E-2</v>
      </c>
      <c r="CV250" s="109">
        <v>0.16190377689778337</v>
      </c>
      <c r="CW250" s="109">
        <v>8.6761976799466706E-2</v>
      </c>
      <c r="CX250" s="109">
        <v>7.1852417253615075E-2</v>
      </c>
      <c r="CY250" s="109">
        <v>0.16508325378231223</v>
      </c>
      <c r="CZ250" s="109">
        <v>8.1923997021482245E-2</v>
      </c>
      <c r="DA250" s="109">
        <v>6.0942725242414363E-2</v>
      </c>
      <c r="DB250" s="109">
        <v>9.9792646893902381E-2</v>
      </c>
      <c r="DC250" s="109">
        <v>0.21201729152460982</v>
      </c>
      <c r="DD250" s="109">
        <v>0.25666389027836528</v>
      </c>
      <c r="DE250" s="109">
        <v>0.19819853003477039</v>
      </c>
      <c r="DF250" s="109">
        <v>0.24378791341674663</v>
      </c>
      <c r="DG250" s="109">
        <v>0.31558267883784519</v>
      </c>
      <c r="DH250" s="109">
        <v>0.25908351919918277</v>
      </c>
      <c r="DI250" s="109">
        <v>0.12328016728764155</v>
      </c>
      <c r="DJ250" s="109">
        <v>0.21172260006944804</v>
      </c>
      <c r="DK250" s="109">
        <v>0.14535091782112178</v>
      </c>
      <c r="DL250" s="109">
        <v>0.18897257442132623</v>
      </c>
      <c r="DM250" s="109">
        <v>7.8670395017818098E-2</v>
      </c>
      <c r="DN250" s="109">
        <v>0.23290462822552169</v>
      </c>
      <c r="DO250" s="109">
        <v>0.10013025541449561</v>
      </c>
      <c r="DP250" s="109">
        <v>0.1157433886761183</v>
      </c>
      <c r="DQ250" s="109">
        <v>0.21201729152460982</v>
      </c>
      <c r="DR250" s="109">
        <v>0.13871596323687366</v>
      </c>
      <c r="DS250" s="109">
        <v>0.1898886761795113</v>
      </c>
      <c r="DT250" s="109">
        <v>5.0989701413840939E-2</v>
      </c>
      <c r="DU250" s="109">
        <v>4.7293201187425193E-2</v>
      </c>
      <c r="DV250" s="109">
        <v>0.14397676222139383</v>
      </c>
      <c r="DW250" s="109">
        <v>1.6854441580066524E-2</v>
      </c>
      <c r="DX250" s="109">
        <v>0.19445934088299868</v>
      </c>
      <c r="DY250" s="109">
        <v>3.7776168592616663E-2</v>
      </c>
      <c r="DZ250" s="109">
        <v>0.11789813537523075</v>
      </c>
      <c r="EA250" s="109">
        <v>8.9473014553216351E-2</v>
      </c>
      <c r="EB250" s="109">
        <v>0.1228697583740103</v>
      </c>
      <c r="EC250" s="109">
        <v>8.8495192498967062E-2</v>
      </c>
      <c r="ED250" s="109">
        <v>0.17857998174378684</v>
      </c>
      <c r="EE250" s="109">
        <v>8.3996769366687041E-2</v>
      </c>
      <c r="EF250" s="109">
        <v>0.10467362938600931</v>
      </c>
      <c r="EG250" s="109">
        <v>0.10968842777795063</v>
      </c>
      <c r="EH250" s="109">
        <v>0.11466033314702903</v>
      </c>
      <c r="EI250" s="109">
        <v>0.22969985735706716</v>
      </c>
      <c r="EJ250" s="109">
        <v>0.22681416248081734</v>
      </c>
      <c r="EK250" s="109">
        <v>0.25843225076775217</v>
      </c>
      <c r="EL250" s="109">
        <v>0.15289323798811946</v>
      </c>
      <c r="EM250" s="109">
        <v>0.1159250792632153</v>
      </c>
      <c r="EN250" s="109">
        <v>0.13564344891019028</v>
      </c>
      <c r="EO250" s="109">
        <v>6.0713571709246482E-2</v>
      </c>
      <c r="EP250" s="109">
        <v>6.9963570287715895E-2</v>
      </c>
      <c r="EQ250" s="109">
        <v>0.24719728724337081</v>
      </c>
      <c r="ER250" s="109">
        <v>0.24721081238289214</v>
      </c>
      <c r="ES250" s="109">
        <v>0.19218635544058205</v>
      </c>
      <c r="ET250" s="109">
        <v>4.1830103310601004E-2</v>
      </c>
      <c r="EU250" s="109">
        <v>3.3189930282317176E-2</v>
      </c>
      <c r="EV250" s="109">
        <v>0.10365716125756572</v>
      </c>
      <c r="EW250" s="109">
        <v>0.21953517080345586</v>
      </c>
      <c r="EX250" s="109">
        <v>0.13110822861608859</v>
      </c>
      <c r="EY250" s="109">
        <v>4.0284669411344592E-2</v>
      </c>
      <c r="EZ250" s="109">
        <v>0.15881580112257385</v>
      </c>
      <c r="FA250" s="109">
        <v>3.0244695354403987E-2</v>
      </c>
      <c r="FB250" s="109">
        <v>8.2572293472328126E-2</v>
      </c>
      <c r="FC250" s="109">
        <v>4.0508872933322844E-2</v>
      </c>
      <c r="FD250" s="109">
        <v>5.9814535216937886E-2</v>
      </c>
      <c r="FE250" s="109">
        <v>4.5186903113281163E-2</v>
      </c>
      <c r="FF250" s="109">
        <v>0.13371784638973103</v>
      </c>
      <c r="FG250" s="109">
        <v>0.15997160317330147</v>
      </c>
      <c r="FH250" s="109">
        <v>0.22816976602809627</v>
      </c>
      <c r="FI250" s="109">
        <v>0.34280831939754536</v>
      </c>
      <c r="FJ250" s="109">
        <v>0.19687353434948074</v>
      </c>
      <c r="FK250" s="109">
        <v>0.11891982379796867</v>
      </c>
      <c r="FL250" s="109">
        <v>0.14224044656337051</v>
      </c>
      <c r="FM250" s="109">
        <v>0.21509489560713699</v>
      </c>
      <c r="FN250" s="109">
        <v>0.10503335562820662</v>
      </c>
      <c r="FO250" s="109">
        <v>0.1218546011832385</v>
      </c>
      <c r="FP250" s="109">
        <v>0.23007648546515824</v>
      </c>
      <c r="FQ250" s="109">
        <v>0.16665396037024677</v>
      </c>
      <c r="FR250" s="109">
        <v>0.14537295643582673</v>
      </c>
      <c r="FS250" s="109">
        <v>7.0798442666721723E-2</v>
      </c>
      <c r="FT250" s="109">
        <v>0.1887133176778496</v>
      </c>
      <c r="FU250" s="109">
        <v>0.38252555225822626</v>
      </c>
      <c r="FV250" s="109">
        <v>0.4050399444392076</v>
      </c>
      <c r="FW250" s="109">
        <v>0.29516398957386042</v>
      </c>
      <c r="FX250" s="109">
        <v>0.11849945161361114</v>
      </c>
      <c r="FY250" s="109">
        <v>4.6003725116206401E-2</v>
      </c>
      <c r="FZ250" s="109">
        <v>-0.10261553599330124</v>
      </c>
      <c r="GA250" s="109">
        <v>1.5705321397140492E-2</v>
      </c>
      <c r="GB250" s="109">
        <v>8.9832403390678731E-2</v>
      </c>
      <c r="GC250" s="109">
        <v>0.12649159566865323</v>
      </c>
      <c r="GD250" s="109">
        <v>0.2840084587491451</v>
      </c>
      <c r="GE250" s="109">
        <v>0.27137507773933578</v>
      </c>
      <c r="GF250" s="109">
        <v>0.1382667780247549</v>
      </c>
      <c r="GG250" s="109">
        <v>0.2587350365225482</v>
      </c>
      <c r="GH250" s="109">
        <v>0.13453425999732463</v>
      </c>
      <c r="GI250" s="109">
        <v>5.8587830658228507E-2</v>
      </c>
      <c r="GJ250" s="109">
        <v>0.36586713622145411</v>
      </c>
      <c r="GK250" s="109">
        <v>6.2092342850824059E-2</v>
      </c>
      <c r="GL250" s="109">
        <v>0.17108483346609166</v>
      </c>
      <c r="GM250" s="109">
        <v>0.24242620752258182</v>
      </c>
      <c r="GN250" s="109">
        <v>0.13924751861943988</v>
      </c>
      <c r="GO250" s="109">
        <v>0.39929479220252262</v>
      </c>
      <c r="GP250" s="109">
        <v>0.28213380439478114</v>
      </c>
      <c r="GQ250" s="109">
        <v>0.45436415414265541</v>
      </c>
      <c r="GR250" s="109">
        <v>0.55036744608542387</v>
      </c>
      <c r="GS250" s="109">
        <v>0.26794179413234104</v>
      </c>
      <c r="GT250" s="109">
        <v>0.42856113950795061</v>
      </c>
      <c r="GU250" s="109">
        <v>0.44677284283463697</v>
      </c>
      <c r="GV250" s="109">
        <v>0.42929975000056986</v>
      </c>
      <c r="GW250" s="109">
        <v>0.37366987872282131</v>
      </c>
      <c r="GX250" s="109">
        <v>0.29437187122020375</v>
      </c>
      <c r="GY250" s="109">
        <v>0.18454370900546332</v>
      </c>
      <c r="GZ250" s="109">
        <v>0.15911693493735285</v>
      </c>
      <c r="HA250" s="109">
        <v>0.29901831733365247</v>
      </c>
      <c r="HB250" s="109">
        <v>0.24579289656855302</v>
      </c>
      <c r="HC250" s="109">
        <v>0.23448447751774043</v>
      </c>
      <c r="HD250" s="109">
        <v>0.23657245918062991</v>
      </c>
      <c r="HE250" s="109">
        <v>0.21281472260111242</v>
      </c>
      <c r="HF250" s="109">
        <v>0.30614232620612569</v>
      </c>
      <c r="HG250" s="109">
        <v>0.21047428177260047</v>
      </c>
      <c r="HH250" s="109">
        <v>0.59154329570105024</v>
      </c>
      <c r="HI250" s="109">
        <v>0.34408339808857685</v>
      </c>
      <c r="HJ250" s="109">
        <v>0.26392989657004967</v>
      </c>
      <c r="HK250" s="109">
        <v>0.13408472710477717</v>
      </c>
      <c r="HL250" s="109">
        <v>0.16193493746140039</v>
      </c>
      <c r="HM250" s="109">
        <v>0.20150762639863132</v>
      </c>
      <c r="HN250" s="109">
        <v>0.90109999144820174</v>
      </c>
      <c r="HO250" s="109">
        <v>0</v>
      </c>
      <c r="HP250" s="109">
        <v>0</v>
      </c>
      <c r="HQ250" s="109">
        <v>0.12703501845701118</v>
      </c>
      <c r="HR250" s="109">
        <v>0</v>
      </c>
      <c r="HS250" s="109">
        <v>0.17247098017988499</v>
      </c>
      <c r="HT250" s="109">
        <v>0.17198966786694167</v>
      </c>
      <c r="HU250" s="109">
        <v>4.9519212999397544E-2</v>
      </c>
      <c r="HV250" s="109">
        <v>0.13501694632104122</v>
      </c>
      <c r="HW250" s="109">
        <v>0.19268416470263594</v>
      </c>
      <c r="HX250" s="109">
        <v>0.10707518886208099</v>
      </c>
      <c r="HY250" s="109">
        <v>7.8829150450725943E-2</v>
      </c>
      <c r="HZ250" s="109">
        <v>3.0033382910034569E-2</v>
      </c>
      <c r="IA250" s="109">
        <v>0.21980840393604645</v>
      </c>
      <c r="IB250" s="109">
        <v>0.24913701126286394</v>
      </c>
      <c r="IC250" s="109">
        <v>0.21328609806563134</v>
      </c>
      <c r="ID250" s="109">
        <v>3.1152753234412574E-2</v>
      </c>
      <c r="IE250" s="109">
        <v>0.17375929567927906</v>
      </c>
      <c r="IF250" s="109">
        <v>0.21662720277587846</v>
      </c>
      <c r="IG250" s="109">
        <v>0.30022147336609339</v>
      </c>
      <c r="IH250" s="110">
        <v>0.38786563116895212</v>
      </c>
    </row>
    <row r="251" spans="1:243" s="38" customFormat="1" ht="15.75" thickBot="1" x14ac:dyDescent="0.35">
      <c r="A251" s="56"/>
      <c r="B251" s="86" t="s">
        <v>512</v>
      </c>
      <c r="C251" s="99">
        <v>0.7015352745546618</v>
      </c>
      <c r="D251" s="100">
        <v>0.71349344523501368</v>
      </c>
      <c r="E251" s="100">
        <v>0.89810346949520159</v>
      </c>
      <c r="F251" s="100">
        <v>0.57976224599711401</v>
      </c>
      <c r="G251" s="100">
        <v>0.78311813898454963</v>
      </c>
      <c r="H251" s="100">
        <v>0.84981205280863148</v>
      </c>
      <c r="I251" s="100">
        <v>0.80756559380590109</v>
      </c>
      <c r="J251" s="100">
        <v>0.84142112830814675</v>
      </c>
      <c r="K251" s="100">
        <v>0.89256017187583381</v>
      </c>
      <c r="L251" s="100">
        <v>0.77422375304704716</v>
      </c>
      <c r="M251" s="100">
        <v>0.86796461781985756</v>
      </c>
      <c r="N251" s="100">
        <v>0.83420284594589378</v>
      </c>
      <c r="O251" s="100">
        <v>0.59114021279853679</v>
      </c>
      <c r="P251" s="100">
        <v>0.7035716019555992</v>
      </c>
      <c r="Q251" s="100">
        <v>0.84729052087183554</v>
      </c>
      <c r="R251" s="100">
        <v>0.87102415373803432</v>
      </c>
      <c r="S251" s="100">
        <v>0.75776578197406841</v>
      </c>
      <c r="T251" s="100">
        <v>0.65612991454364167</v>
      </c>
      <c r="U251" s="100">
        <v>0.9636718036748716</v>
      </c>
      <c r="V251" s="100">
        <v>0.87036340542699464</v>
      </c>
      <c r="W251" s="100">
        <v>0.57366343224792327</v>
      </c>
      <c r="X251" s="100">
        <v>0.51026149078644956</v>
      </c>
      <c r="Y251" s="100">
        <v>0.48255130615263797</v>
      </c>
      <c r="Z251" s="100">
        <v>0.29031521252337356</v>
      </c>
      <c r="AA251" s="100">
        <v>0.5095262040430516</v>
      </c>
      <c r="AB251" s="100">
        <v>0.73251022618333816</v>
      </c>
      <c r="AC251" s="100">
        <v>0.49243419477886519</v>
      </c>
      <c r="AD251" s="100">
        <v>0.72903132875307264</v>
      </c>
      <c r="AE251" s="100">
        <v>0.85685639038954653</v>
      </c>
      <c r="AF251" s="100">
        <v>0.80088784052096884</v>
      </c>
      <c r="AG251" s="100">
        <v>0.74605903122785266</v>
      </c>
      <c r="AH251" s="100">
        <v>0.74232273362229495</v>
      </c>
      <c r="AI251" s="100">
        <v>0.39170617362327692</v>
      </c>
      <c r="AJ251" s="100">
        <v>0.71277160914042703</v>
      </c>
      <c r="AK251" s="100">
        <v>0.74232273362229495</v>
      </c>
      <c r="AL251" s="100">
        <v>0.47925814988046833</v>
      </c>
      <c r="AM251" s="100">
        <v>0.60287885080339843</v>
      </c>
      <c r="AN251" s="100">
        <v>0.76588466425887181</v>
      </c>
      <c r="AO251" s="100">
        <v>0.63307030718919177</v>
      </c>
      <c r="AP251" s="100">
        <v>0.75395640826806987</v>
      </c>
      <c r="AQ251" s="100">
        <v>0.80643976282050545</v>
      </c>
      <c r="AR251" s="100">
        <v>0.70738998823859933</v>
      </c>
      <c r="AS251" s="100">
        <v>0.63228709673301409</v>
      </c>
      <c r="AT251" s="100">
        <v>0.77307742369263988</v>
      </c>
      <c r="AU251" s="100">
        <v>0.22133420661947234</v>
      </c>
      <c r="AV251" s="100">
        <v>0.2587839985239388</v>
      </c>
      <c r="AW251" s="100">
        <v>0.23283880041816135</v>
      </c>
      <c r="AX251" s="100">
        <v>0.27578300643264175</v>
      </c>
      <c r="AY251" s="100">
        <v>0.45575249487332053</v>
      </c>
      <c r="AZ251" s="100">
        <v>0.24173176145688416</v>
      </c>
      <c r="BA251" s="100">
        <v>0.20283748953584252</v>
      </c>
      <c r="BB251" s="100">
        <v>0.21912881618835306</v>
      </c>
      <c r="BC251" s="100">
        <v>0.37297403193342965</v>
      </c>
      <c r="BD251" s="100">
        <v>0.373398513192922</v>
      </c>
      <c r="BE251" s="100">
        <v>0.35027926857781561</v>
      </c>
      <c r="BF251" s="100">
        <v>0.38441450100138486</v>
      </c>
      <c r="BG251" s="100">
        <v>0.49928887019283491</v>
      </c>
      <c r="BH251" s="100">
        <v>0.40260623595168094</v>
      </c>
      <c r="BI251" s="100">
        <v>0.25174298770367098</v>
      </c>
      <c r="BJ251" s="100">
        <v>0.18501695279704811</v>
      </c>
      <c r="BK251" s="100">
        <v>0.47466032479216952</v>
      </c>
      <c r="BL251" s="100">
        <v>0.20986310323122043</v>
      </c>
      <c r="BM251" s="100">
        <v>0.37780473205602882</v>
      </c>
      <c r="BN251" s="100">
        <v>0.29548107297053156</v>
      </c>
      <c r="BO251" s="100">
        <v>0.51098737324043897</v>
      </c>
      <c r="BP251" s="100">
        <v>0.28081754815800158</v>
      </c>
      <c r="BQ251" s="100">
        <v>0.48661498345457288</v>
      </c>
      <c r="BR251" s="100">
        <v>0.31045594832073165</v>
      </c>
      <c r="BS251" s="100">
        <v>0.22490958282478918</v>
      </c>
      <c r="BT251" s="100">
        <v>0.35263994067296234</v>
      </c>
      <c r="BU251" s="100">
        <v>0.56423279598340914</v>
      </c>
      <c r="BV251" s="100">
        <v>0.29017096418271304</v>
      </c>
      <c r="BW251" s="100">
        <v>0.43324018028771205</v>
      </c>
      <c r="BX251" s="100">
        <v>0.37304587087766355</v>
      </c>
      <c r="BY251" s="100">
        <v>0.43541855340787111</v>
      </c>
      <c r="BZ251" s="100">
        <v>0.37685877215397329</v>
      </c>
      <c r="CA251" s="100">
        <v>0.46239995279030272</v>
      </c>
      <c r="CB251" s="100">
        <v>0.42302703099113553</v>
      </c>
      <c r="CC251" s="100">
        <v>0.51352613885555209</v>
      </c>
      <c r="CD251" s="100">
        <v>0.50283261000349444</v>
      </c>
      <c r="CE251" s="100">
        <v>0.38437217754359826</v>
      </c>
      <c r="CF251" s="100">
        <v>0.48242676763623871</v>
      </c>
      <c r="CG251" s="100">
        <v>0.36644086733281928</v>
      </c>
      <c r="CH251" s="100">
        <v>0.49605473973325409</v>
      </c>
      <c r="CI251" s="100">
        <v>0.3946089466649087</v>
      </c>
      <c r="CJ251" s="100">
        <v>0.36110931408193164</v>
      </c>
      <c r="CK251" s="100">
        <v>0.4941915613999856</v>
      </c>
      <c r="CL251" s="100">
        <v>0.58170199698680081</v>
      </c>
      <c r="CM251" s="100">
        <v>0.23999050433541969</v>
      </c>
      <c r="CN251" s="100">
        <v>0.30361765954464554</v>
      </c>
      <c r="CO251" s="100">
        <v>0.33295248063226363</v>
      </c>
      <c r="CP251" s="100">
        <v>0.33123425045517935</v>
      </c>
      <c r="CQ251" s="100">
        <v>0.44545702204525661</v>
      </c>
      <c r="CR251" s="100">
        <v>0.27985474245122388</v>
      </c>
      <c r="CS251" s="100">
        <v>0.30749719602745695</v>
      </c>
      <c r="CT251" s="100">
        <v>0.3313189671130895</v>
      </c>
      <c r="CU251" s="100">
        <v>0.34002405154667648</v>
      </c>
      <c r="CV251" s="100">
        <v>0.31165932838356625</v>
      </c>
      <c r="CW251" s="100">
        <v>0.27417005546716178</v>
      </c>
      <c r="CX251" s="100">
        <v>0.24489289452989874</v>
      </c>
      <c r="CY251" s="100">
        <v>0.23274598061527779</v>
      </c>
      <c r="CZ251" s="100">
        <v>0.15938628060157614</v>
      </c>
      <c r="DA251" s="100">
        <v>0.16035887423339107</v>
      </c>
      <c r="DB251" s="100">
        <v>0.29192073975123151</v>
      </c>
      <c r="DC251" s="100">
        <v>0.37338157731124194</v>
      </c>
      <c r="DD251" s="100">
        <v>0.40910159732053619</v>
      </c>
      <c r="DE251" s="100">
        <v>0.24681510219884203</v>
      </c>
      <c r="DF251" s="100">
        <v>0.32122217351676585</v>
      </c>
      <c r="DG251" s="100">
        <v>0.36520522525781246</v>
      </c>
      <c r="DH251" s="100">
        <v>0.42229084767550024</v>
      </c>
      <c r="DI251" s="100">
        <v>0.28227193852207427</v>
      </c>
      <c r="DJ251" s="100">
        <v>0.31466910709256474</v>
      </c>
      <c r="DK251" s="100">
        <v>0.35417803121563368</v>
      </c>
      <c r="DL251" s="100">
        <v>0.37103801571793027</v>
      </c>
      <c r="DM251" s="100">
        <v>0.28231514711913486</v>
      </c>
      <c r="DN251" s="100">
        <v>0.38822378321008888</v>
      </c>
      <c r="DO251" s="100">
        <v>0.22198669040536406</v>
      </c>
      <c r="DP251" s="100">
        <v>0.33858101468707819</v>
      </c>
      <c r="DQ251" s="100">
        <v>0.37338157731124194</v>
      </c>
      <c r="DR251" s="100">
        <v>0.23672422127662812</v>
      </c>
      <c r="DS251" s="100">
        <v>0.33171880641906393</v>
      </c>
      <c r="DT251" s="100">
        <v>0.20833898994397623</v>
      </c>
      <c r="DU251" s="100">
        <v>0.1773961617279248</v>
      </c>
      <c r="DV251" s="100">
        <v>0.38720251061041366</v>
      </c>
      <c r="DW251" s="100">
        <v>0.12692694826229184</v>
      </c>
      <c r="DX251" s="100">
        <v>0.33872532366759472</v>
      </c>
      <c r="DY251" s="100">
        <v>0.15262599473767904</v>
      </c>
      <c r="DZ251" s="100">
        <v>0.1811024329909402</v>
      </c>
      <c r="EA251" s="100">
        <v>0.18097755530520179</v>
      </c>
      <c r="EB251" s="100">
        <v>0.17158020106904159</v>
      </c>
      <c r="EC251" s="100">
        <v>0.25488679889476162</v>
      </c>
      <c r="ED251" s="100">
        <v>0.3252828805695574</v>
      </c>
      <c r="EE251" s="100">
        <v>0.22596212505630831</v>
      </c>
      <c r="EF251" s="100">
        <v>0.27801036755249936</v>
      </c>
      <c r="EG251" s="100">
        <v>0.15553100166191874</v>
      </c>
      <c r="EH251" s="100">
        <v>0.1363496074050185</v>
      </c>
      <c r="EI251" s="100">
        <v>0.33431968430124592</v>
      </c>
      <c r="EJ251" s="100">
        <v>0.26136322409955803</v>
      </c>
      <c r="EK251" s="100">
        <v>0.45200254674363682</v>
      </c>
      <c r="EL251" s="100">
        <v>0.29031282451177531</v>
      </c>
      <c r="EM251" s="100">
        <v>0.19683594562484774</v>
      </c>
      <c r="EN251" s="100">
        <v>0.24174801821907144</v>
      </c>
      <c r="EO251" s="100">
        <v>0.19154642649956777</v>
      </c>
      <c r="EP251" s="100">
        <v>0.11811324817849975</v>
      </c>
      <c r="EQ251" s="100">
        <v>0.3994660809260151</v>
      </c>
      <c r="ER251" s="100">
        <v>0.29215704212051363</v>
      </c>
      <c r="ES251" s="100">
        <v>0.26027233188765092</v>
      </c>
      <c r="ET251" s="100">
        <v>0.21433030915432943</v>
      </c>
      <c r="EU251" s="100">
        <v>0.19392864783206049</v>
      </c>
      <c r="EV251" s="100">
        <v>0.20793098573070457</v>
      </c>
      <c r="EW251" s="100">
        <v>0.54735232623119456</v>
      </c>
      <c r="EX251" s="100">
        <v>0.27866727584801604</v>
      </c>
      <c r="EY251" s="100">
        <v>0.15176196883680851</v>
      </c>
      <c r="EZ251" s="100">
        <v>0.29607009318145444</v>
      </c>
      <c r="FA251" s="100">
        <v>0.15530701044851486</v>
      </c>
      <c r="FB251" s="100">
        <v>0.24383121797731985</v>
      </c>
      <c r="FC251" s="100">
        <v>0.31614348859336699</v>
      </c>
      <c r="FD251" s="100">
        <v>0.17128161371791639</v>
      </c>
      <c r="FE251" s="100">
        <v>0.14697585740579477</v>
      </c>
      <c r="FF251" s="100">
        <v>0.34152339282915617</v>
      </c>
      <c r="FG251" s="100">
        <v>0.34178850186996335</v>
      </c>
      <c r="FH251" s="100">
        <v>0.43497826511086218</v>
      </c>
      <c r="FI251" s="100">
        <v>0.43690372981737663</v>
      </c>
      <c r="FJ251" s="100">
        <v>0.35525606579736169</v>
      </c>
      <c r="FK251" s="100">
        <v>0.19987850638005772</v>
      </c>
      <c r="FL251" s="100">
        <v>0.33063794137195152</v>
      </c>
      <c r="FM251" s="100">
        <v>0.57354128520994241</v>
      </c>
      <c r="FN251" s="100">
        <v>0.22790030363360148</v>
      </c>
      <c r="FO251" s="100">
        <v>0.2591940255531846</v>
      </c>
      <c r="FP251" s="100">
        <v>0.39690732862595962</v>
      </c>
      <c r="FQ251" s="100">
        <v>0.3703047071857547</v>
      </c>
      <c r="FR251" s="100">
        <v>0.29009690965776658</v>
      </c>
      <c r="FS251" s="100">
        <v>0.11491444248170735</v>
      </c>
      <c r="FT251" s="100">
        <v>0.56038676645035779</v>
      </c>
      <c r="FU251" s="100">
        <v>0.6799597246236706</v>
      </c>
      <c r="FV251" s="100">
        <v>0.53040239976733183</v>
      </c>
      <c r="FW251" s="100">
        <v>0.74466305740408101</v>
      </c>
      <c r="FX251" s="100">
        <v>0.55334037554292836</v>
      </c>
      <c r="FY251" s="100">
        <v>0.52625735607539026</v>
      </c>
      <c r="FZ251" s="100">
        <v>0.40789500707813836</v>
      </c>
      <c r="GA251" s="100">
        <v>0.51350272406535769</v>
      </c>
      <c r="GB251" s="100">
        <v>0.59279577491602298</v>
      </c>
      <c r="GC251" s="100">
        <v>0.5126677345775067</v>
      </c>
      <c r="GD251" s="100">
        <v>0.47615309635121877</v>
      </c>
      <c r="GE251" s="100">
        <v>0.46056626263625133</v>
      </c>
      <c r="GF251" s="100">
        <v>0.26211041510794347</v>
      </c>
      <c r="GG251" s="100">
        <v>0.55640319045164621</v>
      </c>
      <c r="GH251" s="100">
        <v>0.366219765687128</v>
      </c>
      <c r="GI251" s="100">
        <v>0.34400855077313164</v>
      </c>
      <c r="GJ251" s="100">
        <v>0.76092474383615005</v>
      </c>
      <c r="GK251" s="100">
        <v>0.64615133685650961</v>
      </c>
      <c r="GL251" s="100">
        <v>0.66904161735550838</v>
      </c>
      <c r="GM251" s="100">
        <v>0.64138643767213155</v>
      </c>
      <c r="GN251" s="100">
        <v>0.58383118613440954</v>
      </c>
      <c r="GO251" s="100">
        <v>0.67997381355438202</v>
      </c>
      <c r="GP251" s="100">
        <v>0.57931443063073729</v>
      </c>
      <c r="GQ251" s="100">
        <v>0.68617657664272613</v>
      </c>
      <c r="GR251" s="100">
        <v>0.75507949350067194</v>
      </c>
      <c r="GS251" s="100">
        <v>0.63797537171807062</v>
      </c>
      <c r="GT251" s="100">
        <v>0.61933515925673133</v>
      </c>
      <c r="GU251" s="100">
        <v>0.64946926450594522</v>
      </c>
      <c r="GV251" s="100">
        <v>0.62603301027547242</v>
      </c>
      <c r="GW251" s="100">
        <v>0.58791514338123585</v>
      </c>
      <c r="GX251" s="100">
        <v>0.60225867594622362</v>
      </c>
      <c r="GY251" s="100">
        <v>0.39595492253128989</v>
      </c>
      <c r="GZ251" s="100">
        <v>0.45827426005089617</v>
      </c>
      <c r="HA251" s="100">
        <v>0.63716033252452342</v>
      </c>
      <c r="HB251" s="100">
        <v>0.55488400645403158</v>
      </c>
      <c r="HC251" s="100">
        <v>0.54647714356109534</v>
      </c>
      <c r="HD251" s="100">
        <v>0.65700515203769871</v>
      </c>
      <c r="HE251" s="100">
        <v>0.51365509000129428</v>
      </c>
      <c r="HF251" s="100">
        <v>0.54162412445798436</v>
      </c>
      <c r="HG251" s="100">
        <v>0.44735142307474729</v>
      </c>
      <c r="HH251" s="100">
        <v>0.85834215310347728</v>
      </c>
      <c r="HI251" s="100">
        <v>0.67688882106273207</v>
      </c>
      <c r="HJ251" s="100">
        <v>0.56828693901012373</v>
      </c>
      <c r="HK251" s="100">
        <v>0.6720985192427823</v>
      </c>
      <c r="HL251" s="100">
        <v>0.65604128210707047</v>
      </c>
      <c r="HM251" s="100">
        <v>0.50941685165140449</v>
      </c>
      <c r="HN251" s="100">
        <v>0.93973833621568925</v>
      </c>
      <c r="HO251" s="100">
        <v>0.67756782863930876</v>
      </c>
      <c r="HP251" s="100">
        <v>0.88640231508959255</v>
      </c>
      <c r="HQ251" s="100">
        <v>0.73149856922835654</v>
      </c>
      <c r="HR251" s="100">
        <v>0.56329404657664006</v>
      </c>
      <c r="HS251" s="100">
        <v>0.50707500434430119</v>
      </c>
      <c r="HT251" s="100">
        <v>0.25175199966562783</v>
      </c>
      <c r="HU251" s="100">
        <v>0.12312828639604902</v>
      </c>
      <c r="HV251" s="100">
        <v>0.50793366321154232</v>
      </c>
      <c r="HW251" s="100">
        <v>0.50130611683785431</v>
      </c>
      <c r="HX251" s="100">
        <v>0.30007214076492922</v>
      </c>
      <c r="HY251" s="100">
        <v>0.4038248454253926</v>
      </c>
      <c r="HZ251" s="100">
        <v>0.36967657287648792</v>
      </c>
      <c r="IA251" s="100">
        <v>0.40889028070279787</v>
      </c>
      <c r="IB251" s="100">
        <v>0.68737844380998603</v>
      </c>
      <c r="IC251" s="100">
        <v>0.60563367866882145</v>
      </c>
      <c r="ID251" s="100">
        <v>0.42294031920670472</v>
      </c>
      <c r="IE251" s="100">
        <v>0.48055617650890869</v>
      </c>
      <c r="IF251" s="100">
        <v>0.50016293140359325</v>
      </c>
      <c r="IG251" s="100">
        <v>0.71261170855376765</v>
      </c>
      <c r="IH251" s="101">
        <v>0.88723679470671635</v>
      </c>
    </row>
    <row r="252" spans="1:243" s="38" customFormat="1" ht="15.75" thickBot="1" x14ac:dyDescent="0.35">
      <c r="A252" s="61"/>
      <c r="B252" s="90" t="s">
        <v>508</v>
      </c>
      <c r="C252" s="111">
        <v>1</v>
      </c>
      <c r="D252" s="112">
        <v>1</v>
      </c>
      <c r="E252" s="112">
        <v>1</v>
      </c>
      <c r="F252" s="112">
        <v>1</v>
      </c>
      <c r="G252" s="112">
        <v>1</v>
      </c>
      <c r="H252" s="112">
        <v>1</v>
      </c>
      <c r="I252" s="112">
        <v>1</v>
      </c>
      <c r="J252" s="112">
        <v>1</v>
      </c>
      <c r="K252" s="112">
        <v>1</v>
      </c>
      <c r="L252" s="112">
        <v>1</v>
      </c>
      <c r="M252" s="112">
        <v>1</v>
      </c>
      <c r="N252" s="112">
        <v>1</v>
      </c>
      <c r="O252" s="112">
        <v>1</v>
      </c>
      <c r="P252" s="112">
        <v>1</v>
      </c>
      <c r="Q252" s="112">
        <v>1</v>
      </c>
      <c r="R252" s="112">
        <v>1</v>
      </c>
      <c r="S252" s="112">
        <v>1</v>
      </c>
      <c r="T252" s="112">
        <v>1</v>
      </c>
      <c r="U252" s="112">
        <v>1</v>
      </c>
      <c r="V252" s="112">
        <v>1</v>
      </c>
      <c r="W252" s="112">
        <v>1</v>
      </c>
      <c r="X252" s="112">
        <v>1</v>
      </c>
      <c r="Y252" s="112">
        <v>1</v>
      </c>
      <c r="Z252" s="112">
        <v>1</v>
      </c>
      <c r="AA252" s="112">
        <v>1</v>
      </c>
      <c r="AB252" s="112">
        <v>1</v>
      </c>
      <c r="AC252" s="112">
        <v>1</v>
      </c>
      <c r="AD252" s="112">
        <v>1</v>
      </c>
      <c r="AE252" s="112">
        <v>1</v>
      </c>
      <c r="AF252" s="112">
        <v>1</v>
      </c>
      <c r="AG252" s="112">
        <v>1</v>
      </c>
      <c r="AH252" s="112">
        <v>1</v>
      </c>
      <c r="AI252" s="112">
        <v>1</v>
      </c>
      <c r="AJ252" s="112">
        <v>1</v>
      </c>
      <c r="AK252" s="112">
        <v>1</v>
      </c>
      <c r="AL252" s="112">
        <v>1</v>
      </c>
      <c r="AM252" s="112">
        <v>1</v>
      </c>
      <c r="AN252" s="112">
        <v>1</v>
      </c>
      <c r="AO252" s="112">
        <v>1</v>
      </c>
      <c r="AP252" s="112">
        <v>1</v>
      </c>
      <c r="AQ252" s="112">
        <v>1</v>
      </c>
      <c r="AR252" s="112">
        <v>1</v>
      </c>
      <c r="AS252" s="112">
        <v>1</v>
      </c>
      <c r="AT252" s="112">
        <v>1</v>
      </c>
      <c r="AU252" s="112">
        <v>1</v>
      </c>
      <c r="AV252" s="112">
        <v>1</v>
      </c>
      <c r="AW252" s="112">
        <v>1</v>
      </c>
      <c r="AX252" s="112">
        <v>1</v>
      </c>
      <c r="AY252" s="112">
        <v>1</v>
      </c>
      <c r="AZ252" s="112">
        <v>1</v>
      </c>
      <c r="BA252" s="112">
        <v>1</v>
      </c>
      <c r="BB252" s="112">
        <v>1</v>
      </c>
      <c r="BC252" s="112">
        <v>1</v>
      </c>
      <c r="BD252" s="112">
        <v>1</v>
      </c>
      <c r="BE252" s="112">
        <v>1</v>
      </c>
      <c r="BF252" s="112">
        <v>1</v>
      </c>
      <c r="BG252" s="112">
        <v>1</v>
      </c>
      <c r="BH252" s="112">
        <v>1</v>
      </c>
      <c r="BI252" s="112">
        <v>1</v>
      </c>
      <c r="BJ252" s="112">
        <v>1</v>
      </c>
      <c r="BK252" s="112">
        <v>1</v>
      </c>
      <c r="BL252" s="112">
        <v>1</v>
      </c>
      <c r="BM252" s="112">
        <v>1</v>
      </c>
      <c r="BN252" s="112">
        <v>1</v>
      </c>
      <c r="BO252" s="112">
        <v>1</v>
      </c>
      <c r="BP252" s="112">
        <v>1</v>
      </c>
      <c r="BQ252" s="112">
        <v>1</v>
      </c>
      <c r="BR252" s="112">
        <v>1</v>
      </c>
      <c r="BS252" s="112">
        <v>1</v>
      </c>
      <c r="BT252" s="112">
        <v>1</v>
      </c>
      <c r="BU252" s="112">
        <v>1</v>
      </c>
      <c r="BV252" s="112">
        <v>1</v>
      </c>
      <c r="BW252" s="112">
        <v>1</v>
      </c>
      <c r="BX252" s="112">
        <v>1</v>
      </c>
      <c r="BY252" s="112">
        <v>1</v>
      </c>
      <c r="BZ252" s="112">
        <v>1</v>
      </c>
      <c r="CA252" s="112">
        <v>1</v>
      </c>
      <c r="CB252" s="112">
        <v>1</v>
      </c>
      <c r="CC252" s="112">
        <v>1</v>
      </c>
      <c r="CD252" s="112">
        <v>1</v>
      </c>
      <c r="CE252" s="112">
        <v>1</v>
      </c>
      <c r="CF252" s="112">
        <v>1</v>
      </c>
      <c r="CG252" s="112">
        <v>1</v>
      </c>
      <c r="CH252" s="112">
        <v>1</v>
      </c>
      <c r="CI252" s="112">
        <v>1</v>
      </c>
      <c r="CJ252" s="112">
        <v>1</v>
      </c>
      <c r="CK252" s="112">
        <v>1</v>
      </c>
      <c r="CL252" s="112">
        <v>1</v>
      </c>
      <c r="CM252" s="112">
        <v>1</v>
      </c>
      <c r="CN252" s="112">
        <v>1</v>
      </c>
      <c r="CO252" s="112">
        <v>1</v>
      </c>
      <c r="CP252" s="112">
        <v>1</v>
      </c>
      <c r="CQ252" s="112">
        <v>1</v>
      </c>
      <c r="CR252" s="112">
        <v>1</v>
      </c>
      <c r="CS252" s="112">
        <v>1</v>
      </c>
      <c r="CT252" s="112">
        <v>1</v>
      </c>
      <c r="CU252" s="112">
        <v>1</v>
      </c>
      <c r="CV252" s="112">
        <v>1</v>
      </c>
      <c r="CW252" s="112">
        <v>1</v>
      </c>
      <c r="CX252" s="112">
        <v>1</v>
      </c>
      <c r="CY252" s="112">
        <v>1</v>
      </c>
      <c r="CZ252" s="112">
        <v>1</v>
      </c>
      <c r="DA252" s="112">
        <v>1</v>
      </c>
      <c r="DB252" s="112">
        <v>1</v>
      </c>
      <c r="DC252" s="112">
        <v>1</v>
      </c>
      <c r="DD252" s="112">
        <v>1</v>
      </c>
      <c r="DE252" s="112">
        <v>1</v>
      </c>
      <c r="DF252" s="112">
        <v>1</v>
      </c>
      <c r="DG252" s="112">
        <v>1</v>
      </c>
      <c r="DH252" s="112">
        <v>1</v>
      </c>
      <c r="DI252" s="112">
        <v>1</v>
      </c>
      <c r="DJ252" s="112">
        <v>1</v>
      </c>
      <c r="DK252" s="112">
        <v>1</v>
      </c>
      <c r="DL252" s="112">
        <v>1</v>
      </c>
      <c r="DM252" s="112">
        <v>1</v>
      </c>
      <c r="DN252" s="112">
        <v>1</v>
      </c>
      <c r="DO252" s="112">
        <v>1</v>
      </c>
      <c r="DP252" s="112">
        <v>1</v>
      </c>
      <c r="DQ252" s="112">
        <v>1</v>
      </c>
      <c r="DR252" s="112">
        <v>1</v>
      </c>
      <c r="DS252" s="112">
        <v>1</v>
      </c>
      <c r="DT252" s="112">
        <v>1</v>
      </c>
      <c r="DU252" s="112">
        <v>1</v>
      </c>
      <c r="DV252" s="112">
        <v>1</v>
      </c>
      <c r="DW252" s="112">
        <v>1</v>
      </c>
      <c r="DX252" s="112">
        <v>1</v>
      </c>
      <c r="DY252" s="112">
        <v>1</v>
      </c>
      <c r="DZ252" s="112">
        <v>1</v>
      </c>
      <c r="EA252" s="112">
        <v>1</v>
      </c>
      <c r="EB252" s="112">
        <v>1</v>
      </c>
      <c r="EC252" s="112">
        <v>1</v>
      </c>
      <c r="ED252" s="112">
        <v>1</v>
      </c>
      <c r="EE252" s="112">
        <v>1</v>
      </c>
      <c r="EF252" s="112">
        <v>1</v>
      </c>
      <c r="EG252" s="112">
        <v>1</v>
      </c>
      <c r="EH252" s="112">
        <v>1</v>
      </c>
      <c r="EI252" s="112">
        <v>1</v>
      </c>
      <c r="EJ252" s="112">
        <v>1</v>
      </c>
      <c r="EK252" s="112">
        <v>1</v>
      </c>
      <c r="EL252" s="112">
        <v>1</v>
      </c>
      <c r="EM252" s="112">
        <v>1</v>
      </c>
      <c r="EN252" s="112">
        <v>1</v>
      </c>
      <c r="EO252" s="112">
        <v>1</v>
      </c>
      <c r="EP252" s="112">
        <v>1</v>
      </c>
      <c r="EQ252" s="112">
        <v>1</v>
      </c>
      <c r="ER252" s="112">
        <v>1</v>
      </c>
      <c r="ES252" s="112">
        <v>1</v>
      </c>
      <c r="ET252" s="112">
        <v>1</v>
      </c>
      <c r="EU252" s="112">
        <v>1</v>
      </c>
      <c r="EV252" s="112">
        <v>1</v>
      </c>
      <c r="EW252" s="112">
        <v>1</v>
      </c>
      <c r="EX252" s="112">
        <v>1</v>
      </c>
      <c r="EY252" s="112">
        <v>1</v>
      </c>
      <c r="EZ252" s="112">
        <v>1</v>
      </c>
      <c r="FA252" s="112">
        <v>1</v>
      </c>
      <c r="FB252" s="112">
        <v>1</v>
      </c>
      <c r="FC252" s="112">
        <v>1</v>
      </c>
      <c r="FD252" s="112">
        <v>1</v>
      </c>
      <c r="FE252" s="112">
        <v>1</v>
      </c>
      <c r="FF252" s="112">
        <v>1</v>
      </c>
      <c r="FG252" s="112">
        <v>1</v>
      </c>
      <c r="FH252" s="112">
        <v>1</v>
      </c>
      <c r="FI252" s="112">
        <v>1</v>
      </c>
      <c r="FJ252" s="112">
        <v>1</v>
      </c>
      <c r="FK252" s="112">
        <v>1</v>
      </c>
      <c r="FL252" s="112">
        <v>1</v>
      </c>
      <c r="FM252" s="112">
        <v>1</v>
      </c>
      <c r="FN252" s="112">
        <v>1</v>
      </c>
      <c r="FO252" s="112">
        <v>1</v>
      </c>
      <c r="FP252" s="112">
        <v>1</v>
      </c>
      <c r="FQ252" s="112">
        <v>1</v>
      </c>
      <c r="FR252" s="112">
        <v>1</v>
      </c>
      <c r="FS252" s="112">
        <v>1</v>
      </c>
      <c r="FT252" s="112">
        <v>1</v>
      </c>
      <c r="FU252" s="112">
        <v>1</v>
      </c>
      <c r="FV252" s="112">
        <v>1</v>
      </c>
      <c r="FW252" s="112">
        <v>1</v>
      </c>
      <c r="FX252" s="112">
        <v>1</v>
      </c>
      <c r="FY252" s="112">
        <v>1</v>
      </c>
      <c r="FZ252" s="112">
        <v>1</v>
      </c>
      <c r="GA252" s="112">
        <v>1</v>
      </c>
      <c r="GB252" s="112">
        <v>1</v>
      </c>
      <c r="GC252" s="112">
        <v>1</v>
      </c>
      <c r="GD252" s="112">
        <v>1</v>
      </c>
      <c r="GE252" s="112">
        <v>1</v>
      </c>
      <c r="GF252" s="112">
        <v>1</v>
      </c>
      <c r="GG252" s="112">
        <v>1</v>
      </c>
      <c r="GH252" s="112">
        <v>1</v>
      </c>
      <c r="GI252" s="112">
        <v>1</v>
      </c>
      <c r="GJ252" s="112">
        <v>1</v>
      </c>
      <c r="GK252" s="112">
        <v>1</v>
      </c>
      <c r="GL252" s="112">
        <v>1</v>
      </c>
      <c r="GM252" s="112">
        <v>1</v>
      </c>
      <c r="GN252" s="112">
        <v>1</v>
      </c>
      <c r="GO252" s="112">
        <v>1</v>
      </c>
      <c r="GP252" s="112">
        <v>1</v>
      </c>
      <c r="GQ252" s="112">
        <v>1</v>
      </c>
      <c r="GR252" s="112">
        <v>1</v>
      </c>
      <c r="GS252" s="112">
        <v>1</v>
      </c>
      <c r="GT252" s="112">
        <v>1</v>
      </c>
      <c r="GU252" s="112">
        <v>1</v>
      </c>
      <c r="GV252" s="112">
        <v>1</v>
      </c>
      <c r="GW252" s="112">
        <v>1</v>
      </c>
      <c r="GX252" s="112">
        <v>1</v>
      </c>
      <c r="GY252" s="112">
        <v>1</v>
      </c>
      <c r="GZ252" s="112">
        <v>1</v>
      </c>
      <c r="HA252" s="112">
        <v>1</v>
      </c>
      <c r="HB252" s="112">
        <v>1</v>
      </c>
      <c r="HC252" s="112">
        <v>1</v>
      </c>
      <c r="HD252" s="112">
        <v>1</v>
      </c>
      <c r="HE252" s="112">
        <v>1</v>
      </c>
      <c r="HF252" s="112">
        <v>1</v>
      </c>
      <c r="HG252" s="112">
        <v>1</v>
      </c>
      <c r="HH252" s="112">
        <v>1</v>
      </c>
      <c r="HI252" s="112">
        <v>1</v>
      </c>
      <c r="HJ252" s="112">
        <v>1</v>
      </c>
      <c r="HK252" s="112">
        <v>1</v>
      </c>
      <c r="HL252" s="112">
        <v>1</v>
      </c>
      <c r="HM252" s="112">
        <v>1</v>
      </c>
      <c r="HN252" s="112">
        <v>1</v>
      </c>
      <c r="HO252" s="112">
        <v>1</v>
      </c>
      <c r="HP252" s="112">
        <v>1</v>
      </c>
      <c r="HQ252" s="112">
        <v>1</v>
      </c>
      <c r="HR252" s="112">
        <v>1</v>
      </c>
      <c r="HS252" s="112">
        <v>1</v>
      </c>
      <c r="HT252" s="112">
        <v>1</v>
      </c>
      <c r="HU252" s="112">
        <v>1</v>
      </c>
      <c r="HV252" s="112">
        <v>1</v>
      </c>
      <c r="HW252" s="112">
        <v>1</v>
      </c>
      <c r="HX252" s="112">
        <v>1</v>
      </c>
      <c r="HY252" s="112">
        <v>1</v>
      </c>
      <c r="HZ252" s="112">
        <v>1</v>
      </c>
      <c r="IA252" s="112">
        <v>1</v>
      </c>
      <c r="IB252" s="112">
        <v>1</v>
      </c>
      <c r="IC252" s="112">
        <v>1</v>
      </c>
      <c r="ID252" s="112">
        <v>1</v>
      </c>
      <c r="IE252" s="112">
        <v>1</v>
      </c>
      <c r="IF252" s="112">
        <v>1</v>
      </c>
      <c r="IG252" s="112">
        <v>1</v>
      </c>
      <c r="IH252" s="113">
        <v>1</v>
      </c>
    </row>
    <row r="253" spans="1:243" ht="15.75" thickTop="1" x14ac:dyDescent="0.3">
      <c r="Q253" s="23">
        <v>0</v>
      </c>
      <c r="AE253" s="23"/>
      <c r="AH253" s="23"/>
    </row>
    <row r="254" spans="1:243" x14ac:dyDescent="0.3">
      <c r="C254" s="114"/>
      <c r="D254" s="114"/>
      <c r="E254" s="114"/>
      <c r="F254" s="114"/>
      <c r="G254" s="114"/>
      <c r="H254" s="114"/>
      <c r="I254" s="114"/>
      <c r="J254" s="114"/>
      <c r="K254" s="114"/>
      <c r="L254" s="114"/>
      <c r="M254" s="114"/>
      <c r="N254" s="114"/>
      <c r="O254" s="114"/>
      <c r="P254" s="114"/>
      <c r="Q254" s="114"/>
      <c r="R254" s="114"/>
      <c r="S254" s="114"/>
      <c r="T254" s="114"/>
      <c r="U254" s="114"/>
      <c r="V254" s="114"/>
      <c r="W254" s="114"/>
      <c r="X254" s="114"/>
      <c r="Y254" s="114"/>
      <c r="Z254" s="114"/>
      <c r="AA254" s="114"/>
      <c r="AB254" s="114"/>
      <c r="AC254" s="114"/>
      <c r="AD254" s="114"/>
      <c r="AE254" s="114"/>
      <c r="AF254" s="114"/>
      <c r="AG254" s="114"/>
      <c r="AH254" s="114"/>
      <c r="AI254" s="114"/>
      <c r="AJ254" s="114"/>
      <c r="AK254" s="114"/>
      <c r="AL254" s="114"/>
      <c r="AM254" s="114"/>
      <c r="AN254" s="114"/>
      <c r="AO254" s="114"/>
      <c r="AP254" s="114"/>
      <c r="AQ254" s="114"/>
      <c r="AR254" s="114"/>
      <c r="AS254" s="114"/>
      <c r="AT254" s="114"/>
      <c r="AU254" s="114"/>
      <c r="AV254" s="114"/>
      <c r="AW254" s="114"/>
      <c r="AX254" s="114"/>
      <c r="AY254" s="114"/>
      <c r="AZ254" s="114"/>
      <c r="BA254" s="114"/>
      <c r="BB254" s="114"/>
      <c r="BC254" s="114"/>
      <c r="BD254" s="114"/>
      <c r="BE254" s="114"/>
      <c r="BF254" s="114"/>
      <c r="BG254" s="114"/>
      <c r="BH254" s="114"/>
      <c r="BI254" s="114"/>
      <c r="BJ254" s="114"/>
      <c r="BK254" s="114"/>
      <c r="BL254" s="114"/>
      <c r="BM254" s="114"/>
      <c r="BN254" s="114"/>
      <c r="BO254" s="114"/>
      <c r="BP254" s="114"/>
      <c r="BQ254" s="114"/>
      <c r="BR254" s="114"/>
      <c r="BS254" s="114"/>
      <c r="BT254" s="114"/>
      <c r="BU254" s="114"/>
      <c r="BV254" s="114"/>
      <c r="BW254" s="114"/>
      <c r="BX254" s="114"/>
      <c r="BY254" s="114"/>
      <c r="BZ254" s="114"/>
      <c r="CA254" s="114"/>
      <c r="CB254" s="114"/>
      <c r="CC254" s="114"/>
      <c r="CD254" s="114"/>
      <c r="CE254" s="114"/>
      <c r="CF254" s="114"/>
      <c r="CG254" s="114"/>
      <c r="CH254" s="114"/>
      <c r="CI254" s="114"/>
      <c r="CJ254" s="114"/>
      <c r="CK254" s="114"/>
      <c r="CL254" s="114"/>
      <c r="CM254" s="114"/>
      <c r="CN254" s="114"/>
      <c r="CO254" s="114"/>
      <c r="CP254" s="114"/>
      <c r="CQ254" s="114"/>
      <c r="CR254" s="114"/>
      <c r="CS254" s="114"/>
      <c r="CT254" s="114"/>
      <c r="CU254" s="114"/>
      <c r="CV254" s="114"/>
      <c r="CW254" s="114"/>
      <c r="CX254" s="114"/>
      <c r="CY254" s="114"/>
      <c r="CZ254" s="114"/>
      <c r="DA254" s="114"/>
      <c r="DB254" s="114"/>
      <c r="DC254" s="114"/>
      <c r="DD254" s="114"/>
      <c r="DE254" s="114"/>
      <c r="DF254" s="114"/>
      <c r="DG254" s="114"/>
      <c r="DH254" s="114"/>
      <c r="DI254" s="114"/>
      <c r="DJ254" s="114"/>
      <c r="DK254" s="114"/>
      <c r="DL254" s="114"/>
      <c r="DM254" s="114"/>
      <c r="DN254" s="114"/>
      <c r="DO254" s="114"/>
      <c r="DP254" s="114"/>
      <c r="DQ254" s="114"/>
      <c r="DR254" s="114"/>
      <c r="DS254" s="114"/>
      <c r="DT254" s="114"/>
      <c r="DU254" s="114"/>
      <c r="DV254" s="114"/>
      <c r="DW254" s="114"/>
      <c r="DX254" s="114"/>
      <c r="DY254" s="114"/>
      <c r="DZ254" s="114"/>
      <c r="EA254" s="114"/>
      <c r="EB254" s="114"/>
      <c r="EC254" s="114"/>
      <c r="ED254" s="114"/>
      <c r="EE254" s="114"/>
      <c r="EF254" s="114"/>
      <c r="EG254" s="114"/>
      <c r="EH254" s="114"/>
      <c r="EI254" s="114"/>
      <c r="EJ254" s="114"/>
      <c r="EK254" s="114"/>
      <c r="EL254" s="114"/>
      <c r="EM254" s="114"/>
      <c r="EN254" s="114"/>
      <c r="EO254" s="114"/>
      <c r="EP254" s="114"/>
      <c r="EQ254" s="114"/>
      <c r="ER254" s="114"/>
      <c r="ES254" s="114"/>
      <c r="ET254" s="114"/>
      <c r="EU254" s="114"/>
      <c r="EV254" s="114"/>
      <c r="EW254" s="114"/>
      <c r="EX254" s="114"/>
      <c r="EY254" s="114"/>
      <c r="EZ254" s="114"/>
      <c r="FA254" s="114"/>
      <c r="FB254" s="114"/>
      <c r="FC254" s="114"/>
      <c r="FD254" s="114"/>
      <c r="FE254" s="114"/>
      <c r="FF254" s="114"/>
      <c r="FG254" s="114"/>
      <c r="FH254" s="114"/>
      <c r="FI254" s="114"/>
      <c r="FJ254" s="114"/>
      <c r="FK254" s="114"/>
      <c r="FL254" s="114"/>
      <c r="FM254" s="114"/>
      <c r="FN254" s="114"/>
      <c r="FO254" s="114"/>
      <c r="FP254" s="114"/>
      <c r="FQ254" s="114"/>
      <c r="FR254" s="114"/>
      <c r="FS254" s="114"/>
      <c r="FT254" s="114"/>
      <c r="FU254" s="114"/>
      <c r="FV254" s="114"/>
      <c r="FW254" s="114"/>
      <c r="FX254" s="114"/>
      <c r="FY254" s="114"/>
      <c r="FZ254" s="114"/>
      <c r="GA254" s="114"/>
      <c r="GB254" s="114"/>
      <c r="GC254" s="114"/>
      <c r="GD254" s="114"/>
      <c r="GE254" s="114"/>
      <c r="GF254" s="114"/>
      <c r="GG254" s="114"/>
      <c r="GH254" s="114"/>
      <c r="GI254" s="114"/>
      <c r="GJ254" s="114"/>
      <c r="GK254" s="114"/>
      <c r="GL254" s="114"/>
      <c r="GM254" s="114"/>
      <c r="GN254" s="114"/>
      <c r="GO254" s="114"/>
      <c r="GP254" s="114"/>
      <c r="GQ254" s="114"/>
      <c r="GR254" s="114"/>
      <c r="GS254" s="114"/>
      <c r="GT254" s="114"/>
      <c r="GU254" s="114"/>
      <c r="GV254" s="114"/>
      <c r="GW254" s="114"/>
      <c r="GX254" s="114"/>
      <c r="GY254" s="114"/>
      <c r="GZ254" s="114"/>
      <c r="HA254" s="114"/>
      <c r="HB254" s="114"/>
      <c r="HC254" s="114"/>
      <c r="HD254" s="114"/>
      <c r="HE254" s="114"/>
      <c r="HF254" s="114"/>
      <c r="HG254" s="114"/>
      <c r="HH254" s="114"/>
      <c r="HI254" s="114"/>
      <c r="HJ254" s="114"/>
      <c r="HK254" s="114"/>
      <c r="HL254" s="114"/>
      <c r="HM254" s="114"/>
      <c r="HN254" s="114"/>
      <c r="HO254" s="114"/>
      <c r="HP254" s="114"/>
      <c r="HQ254" s="114"/>
      <c r="HR254" s="114"/>
      <c r="HS254" s="114"/>
      <c r="HT254" s="114"/>
      <c r="HU254" s="114"/>
      <c r="HV254" s="114"/>
      <c r="HW254" s="114"/>
      <c r="HX254" s="114"/>
      <c r="HY254" s="114"/>
      <c r="HZ254" s="114"/>
      <c r="IA254" s="114"/>
      <c r="IB254" s="114"/>
      <c r="IC254" s="114"/>
      <c r="ID254" s="114"/>
      <c r="IE254" s="114"/>
      <c r="IF254" s="114"/>
      <c r="IG254" s="114"/>
      <c r="IH254" s="114"/>
    </row>
    <row r="255" spans="1:243" x14ac:dyDescent="0.3">
      <c r="C255" s="23"/>
      <c r="D255" s="23"/>
      <c r="E255" s="23"/>
      <c r="F255" s="23"/>
      <c r="G255" s="23"/>
      <c r="H255" s="23"/>
      <c r="I255" s="23"/>
      <c r="J255" s="23"/>
      <c r="K255" s="23"/>
      <c r="L255" s="23"/>
      <c r="M255" s="23"/>
      <c r="N255" s="23"/>
      <c r="O255" s="23"/>
      <c r="P255" s="23"/>
      <c r="Q255" s="23"/>
      <c r="R255" s="23"/>
      <c r="S255" s="23"/>
      <c r="T255" s="23"/>
      <c r="U255" s="23"/>
      <c r="V255" s="23"/>
      <c r="W255" s="23"/>
      <c r="X255" s="23"/>
      <c r="Y255" s="23"/>
      <c r="Z255" s="23"/>
      <c r="AA255" s="23"/>
      <c r="AB255" s="23"/>
      <c r="AC255" s="23"/>
      <c r="AD255" s="23"/>
      <c r="AE255" s="23"/>
      <c r="AF255" s="23"/>
      <c r="AG255" s="23"/>
      <c r="AH255" s="23"/>
      <c r="AI255" s="23"/>
      <c r="AJ255" s="23"/>
      <c r="AK255" s="23"/>
      <c r="AL255" s="23"/>
      <c r="AM255" s="23"/>
      <c r="AN255" s="23"/>
      <c r="AO255" s="23"/>
      <c r="AP255" s="23"/>
      <c r="AQ255" s="23"/>
      <c r="AR255" s="23"/>
      <c r="AS255" s="23"/>
      <c r="AT255" s="23"/>
      <c r="AU255" s="23"/>
      <c r="AV255" s="23"/>
      <c r="AW255" s="23"/>
      <c r="AX255" s="23"/>
      <c r="AY255" s="23"/>
      <c r="AZ255" s="23"/>
      <c r="BA255" s="23"/>
      <c r="BB255" s="23"/>
      <c r="BC255" s="23"/>
      <c r="BD255" s="23"/>
      <c r="BE255" s="23"/>
      <c r="BF255" s="23"/>
      <c r="BG255" s="23"/>
      <c r="BH255" s="23"/>
      <c r="BI255" s="23"/>
      <c r="BJ255" s="23"/>
      <c r="BK255" s="23"/>
      <c r="BL255" s="23"/>
      <c r="BM255" s="23"/>
      <c r="BN255" s="23"/>
      <c r="BO255" s="23"/>
      <c r="BP255" s="23"/>
      <c r="BQ255" s="23"/>
      <c r="BR255" s="23"/>
      <c r="BS255" s="23"/>
      <c r="BT255" s="23"/>
      <c r="BU255" s="23"/>
      <c r="BV255" s="23"/>
      <c r="BW255" s="23"/>
      <c r="BX255" s="23"/>
      <c r="BY255" s="23"/>
      <c r="BZ255" s="23"/>
      <c r="CA255" s="23"/>
      <c r="CB255" s="23"/>
      <c r="CC255" s="23"/>
      <c r="CD255" s="23"/>
      <c r="CE255" s="23"/>
      <c r="CF255" s="23"/>
      <c r="CG255" s="23"/>
      <c r="CH255" s="23"/>
      <c r="CI255" s="23"/>
      <c r="CJ255" s="23"/>
      <c r="CK255" s="23"/>
      <c r="CL255" s="23"/>
      <c r="CM255" s="23"/>
      <c r="CN255" s="23"/>
      <c r="CO255" s="23"/>
      <c r="CP255" s="23"/>
      <c r="CQ255" s="23"/>
      <c r="CR255" s="23"/>
      <c r="CS255" s="23"/>
      <c r="CT255" s="23"/>
      <c r="CU255" s="23"/>
      <c r="CV255" s="23"/>
      <c r="CW255" s="23"/>
      <c r="CX255" s="23"/>
      <c r="CY255" s="23"/>
      <c r="CZ255" s="23"/>
      <c r="DA255" s="23"/>
      <c r="DB255" s="23"/>
      <c r="DC255" s="23"/>
      <c r="DD255" s="23"/>
      <c r="DE255" s="23"/>
      <c r="DF255" s="23"/>
      <c r="DG255" s="23"/>
      <c r="DH255" s="23"/>
      <c r="DI255" s="23"/>
      <c r="DJ255" s="23"/>
      <c r="DK255" s="23"/>
      <c r="DL255" s="23"/>
      <c r="DM255" s="23"/>
      <c r="DN255" s="23"/>
      <c r="DO255" s="23"/>
      <c r="DP255" s="23"/>
      <c r="DQ255" s="23"/>
      <c r="DR255" s="23"/>
      <c r="DS255" s="23"/>
      <c r="DT255" s="23"/>
      <c r="DU255" s="23"/>
      <c r="DV255" s="23"/>
      <c r="DW255" s="23"/>
      <c r="DX255" s="23"/>
      <c r="DY255" s="23"/>
      <c r="DZ255" s="23"/>
      <c r="EA255" s="23"/>
      <c r="EB255" s="23"/>
      <c r="EC255" s="23"/>
      <c r="ED255" s="23"/>
      <c r="EE255" s="23"/>
      <c r="EF255" s="23"/>
      <c r="EG255" s="23"/>
      <c r="EH255" s="23"/>
      <c r="EI255" s="23"/>
      <c r="EJ255" s="23"/>
      <c r="EK255" s="23"/>
      <c r="EL255" s="23"/>
      <c r="EM255" s="23"/>
      <c r="EN255" s="23"/>
      <c r="EO255" s="23"/>
      <c r="EP255" s="23"/>
      <c r="EQ255" s="23"/>
      <c r="ER255" s="23"/>
      <c r="ES255" s="23"/>
      <c r="ET255" s="23"/>
      <c r="EU255" s="23"/>
      <c r="EV255" s="23"/>
      <c r="EW255" s="23"/>
      <c r="EX255" s="23"/>
      <c r="EY255" s="23"/>
      <c r="EZ255" s="23"/>
      <c r="FA255" s="23"/>
      <c r="FB255" s="23"/>
      <c r="FC255" s="23"/>
      <c r="FD255" s="23"/>
      <c r="FE255" s="23"/>
      <c r="FF255" s="23"/>
      <c r="FG255" s="23"/>
      <c r="FH255" s="23"/>
      <c r="FI255" s="23"/>
      <c r="FJ255" s="23"/>
      <c r="FK255" s="23"/>
      <c r="FL255" s="23"/>
      <c r="FM255" s="23"/>
      <c r="FN255" s="23"/>
      <c r="FO255" s="23"/>
      <c r="FP255" s="23"/>
      <c r="FQ255" s="23"/>
      <c r="FR255" s="23"/>
      <c r="FS255" s="23"/>
      <c r="FT255" s="23"/>
      <c r="FU255" s="23"/>
      <c r="FV255" s="23"/>
      <c r="FW255" s="23"/>
      <c r="FX255" s="23"/>
      <c r="FY255" s="23"/>
      <c r="FZ255" s="23"/>
      <c r="GA255" s="23"/>
      <c r="GB255" s="23"/>
      <c r="GC255" s="23"/>
      <c r="GD255" s="23"/>
      <c r="GE255" s="23"/>
      <c r="GF255" s="23"/>
      <c r="GG255" s="23"/>
      <c r="GH255" s="23"/>
      <c r="GI255" s="23"/>
      <c r="GJ255" s="23"/>
      <c r="GK255" s="23"/>
      <c r="GL255" s="23"/>
      <c r="GM255" s="23"/>
      <c r="GN255" s="23"/>
      <c r="GO255" s="23"/>
      <c r="GP255" s="23"/>
      <c r="GQ255" s="23"/>
      <c r="GR255" s="23"/>
      <c r="GS255" s="23"/>
      <c r="GT255" s="23"/>
      <c r="GU255" s="23"/>
      <c r="GV255" s="23"/>
      <c r="GW255" s="23"/>
      <c r="GX255" s="23"/>
      <c r="GY255" s="23"/>
      <c r="GZ255" s="23"/>
      <c r="HA255" s="23"/>
      <c r="HB255" s="23"/>
      <c r="HC255" s="23"/>
      <c r="HD255" s="23"/>
      <c r="HE255" s="23"/>
      <c r="HF255" s="23"/>
      <c r="HG255" s="23"/>
      <c r="HH255" s="23"/>
      <c r="HI255" s="23"/>
      <c r="HJ255" s="23"/>
      <c r="HK255" s="23"/>
      <c r="HL255" s="23"/>
      <c r="HM255" s="23"/>
      <c r="HN255" s="23"/>
      <c r="HO255" s="23"/>
      <c r="HP255" s="23"/>
      <c r="HQ255" s="23"/>
      <c r="HR255" s="23"/>
      <c r="HS255" s="23"/>
      <c r="HT255" s="23"/>
      <c r="HU255" s="23"/>
      <c r="HV255" s="23"/>
      <c r="HW255" s="23"/>
      <c r="HX255" s="23"/>
      <c r="HY255" s="23"/>
      <c r="HZ255" s="23"/>
      <c r="IA255" s="23"/>
      <c r="IB255" s="23"/>
      <c r="IC255" s="23"/>
      <c r="ID255" s="23"/>
      <c r="IE255" s="23"/>
      <c r="IF255" s="23"/>
      <c r="IG255" s="23"/>
      <c r="IH255" s="23"/>
    </row>
    <row r="256" spans="1:243" x14ac:dyDescent="0.3">
      <c r="AU256" s="36"/>
      <c r="AV256" s="36"/>
      <c r="BP256" s="4"/>
      <c r="BQ256" s="4"/>
      <c r="EU256" s="36"/>
      <c r="FE256" s="36"/>
    </row>
    <row r="258" spans="48:48" x14ac:dyDescent="0.3">
      <c r="AV258" s="4"/>
    </row>
  </sheetData>
  <mergeCells count="1">
    <mergeCell ref="A4:B5"/>
  </mergeCells>
  <pageMargins left="0.75" right="0.75" top="1" bottom="1" header="0.5" footer="0.5"/>
  <pageSetup paperSize="9" fitToWidth="10" fitToHeight="2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Q251"/>
  <sheetViews>
    <sheetView zoomScale="85" zoomScaleNormal="85" workbookViewId="0">
      <pane xSplit="2" ySplit="4" topLeftCell="C212" activePane="bottomRight" state="frozen"/>
      <selection pane="topRight" activeCell="D1" sqref="D1"/>
      <selection pane="bottomLeft" activeCell="A5" sqref="A5"/>
      <selection pane="bottomRight" activeCell="D226" sqref="D226"/>
    </sheetView>
  </sheetViews>
  <sheetFormatPr defaultColWidth="15" defaultRowHeight="15" x14ac:dyDescent="0.3"/>
  <cols>
    <col min="1" max="1" width="10.28515625" style="1" customWidth="1"/>
    <col min="2" max="2" width="37.85546875" style="1" customWidth="1"/>
    <col min="3" max="22" width="11.85546875" style="1" customWidth="1"/>
    <col min="23" max="23" width="12.5703125" style="1" customWidth="1"/>
    <col min="24" max="26" width="11.85546875" style="1" customWidth="1"/>
    <col min="27" max="27" width="12.5703125" style="1" customWidth="1"/>
    <col min="28" max="56" width="11.85546875" style="1" customWidth="1"/>
    <col min="57" max="57" width="13" style="1" customWidth="1"/>
    <col min="58" max="71" width="11.85546875" style="1" customWidth="1"/>
    <col min="72" max="72" width="11.85546875" style="9" customWidth="1"/>
    <col min="73" max="175" width="11.85546875" style="1" customWidth="1"/>
    <col min="176" max="176" width="13.28515625" style="1" customWidth="1"/>
    <col min="177" max="180" width="11.85546875" style="1" customWidth="1"/>
    <col min="181" max="181" width="14.28515625" style="1" customWidth="1"/>
    <col min="182" max="242" width="11.85546875" style="1" customWidth="1"/>
    <col min="243" max="16384" width="15" style="1"/>
  </cols>
  <sheetData>
    <row r="1" spans="1:243" x14ac:dyDescent="0.3">
      <c r="A1" s="2" t="s">
        <v>513</v>
      </c>
      <c r="D1" s="3"/>
      <c r="E1" s="3"/>
      <c r="F1" s="3"/>
      <c r="G1" s="3"/>
      <c r="H1" s="3"/>
      <c r="I1" s="3"/>
      <c r="J1" s="3"/>
      <c r="K1" s="3"/>
      <c r="L1" s="3"/>
      <c r="AA1" s="4"/>
      <c r="AN1" s="3"/>
      <c r="AO1" s="3"/>
      <c r="AP1" s="3"/>
      <c r="AQ1" s="3"/>
      <c r="AR1" s="3"/>
      <c r="AS1" s="3"/>
      <c r="AT1" s="3"/>
      <c r="BD1" s="5"/>
      <c r="BE1" s="6"/>
      <c r="BI1" s="6"/>
      <c r="BJ1" s="7"/>
      <c r="BK1" s="6"/>
      <c r="BM1" s="8"/>
      <c r="BN1" s="8"/>
      <c r="BO1" s="8"/>
    </row>
    <row r="2" spans="1:243" s="12" customFormat="1" x14ac:dyDescent="0.3">
      <c r="A2" s="92"/>
      <c r="BT2" s="13"/>
    </row>
    <row r="3" spans="1:243" ht="16.5" customHeight="1" thickBot="1" x14ac:dyDescent="0.35"/>
    <row r="4" spans="1:243" s="15" customFormat="1" ht="42" customHeight="1" thickTop="1" thickBot="1" x14ac:dyDescent="0.25">
      <c r="A4" s="137" t="s">
        <v>509</v>
      </c>
      <c r="B4" s="138"/>
      <c r="C4" s="76" t="s">
        <v>242</v>
      </c>
      <c r="D4" s="76" t="s">
        <v>243</v>
      </c>
      <c r="E4" s="76" t="s">
        <v>244</v>
      </c>
      <c r="F4" s="76" t="s">
        <v>245</v>
      </c>
      <c r="G4" s="76" t="s">
        <v>246</v>
      </c>
      <c r="H4" s="76" t="s">
        <v>247</v>
      </c>
      <c r="I4" s="76" t="s">
        <v>248</v>
      </c>
      <c r="J4" s="76" t="s">
        <v>249</v>
      </c>
      <c r="K4" s="76" t="s">
        <v>250</v>
      </c>
      <c r="L4" s="76" t="s">
        <v>251</v>
      </c>
      <c r="M4" s="76" t="s">
        <v>252</v>
      </c>
      <c r="N4" s="76" t="s">
        <v>253</v>
      </c>
      <c r="O4" s="76" t="s">
        <v>254</v>
      </c>
      <c r="P4" s="76" t="s">
        <v>255</v>
      </c>
      <c r="Q4" s="76" t="s">
        <v>256</v>
      </c>
      <c r="R4" s="76" t="s">
        <v>257</v>
      </c>
      <c r="S4" s="76" t="s">
        <v>258</v>
      </c>
      <c r="T4" s="76" t="s">
        <v>259</v>
      </c>
      <c r="U4" s="76" t="s">
        <v>260</v>
      </c>
      <c r="V4" s="76" t="s">
        <v>261</v>
      </c>
      <c r="W4" s="76" t="s">
        <v>262</v>
      </c>
      <c r="X4" s="76" t="s">
        <v>263</v>
      </c>
      <c r="Y4" s="76" t="s">
        <v>264</v>
      </c>
      <c r="Z4" s="76" t="s">
        <v>265</v>
      </c>
      <c r="AA4" s="76" t="s">
        <v>266</v>
      </c>
      <c r="AB4" s="76" t="s">
        <v>267</v>
      </c>
      <c r="AC4" s="76" t="s">
        <v>268</v>
      </c>
      <c r="AD4" s="76" t="s">
        <v>269</v>
      </c>
      <c r="AE4" s="76" t="s">
        <v>270</v>
      </c>
      <c r="AF4" s="76" t="s">
        <v>271</v>
      </c>
      <c r="AG4" s="76" t="s">
        <v>272</v>
      </c>
      <c r="AH4" s="76" t="s">
        <v>273</v>
      </c>
      <c r="AI4" s="76" t="s">
        <v>274</v>
      </c>
      <c r="AJ4" s="76" t="s">
        <v>275</v>
      </c>
      <c r="AK4" s="76" t="s">
        <v>276</v>
      </c>
      <c r="AL4" s="76" t="s">
        <v>277</v>
      </c>
      <c r="AM4" s="76" t="s">
        <v>278</v>
      </c>
      <c r="AN4" s="76" t="s">
        <v>279</v>
      </c>
      <c r="AO4" s="76" t="s">
        <v>280</v>
      </c>
      <c r="AP4" s="76" t="s">
        <v>281</v>
      </c>
      <c r="AQ4" s="76" t="s">
        <v>282</v>
      </c>
      <c r="AR4" s="76" t="s">
        <v>283</v>
      </c>
      <c r="AS4" s="76" t="s">
        <v>284</v>
      </c>
      <c r="AT4" s="76" t="s">
        <v>285</v>
      </c>
      <c r="AU4" s="76" t="s">
        <v>286</v>
      </c>
      <c r="AV4" s="76" t="s">
        <v>287</v>
      </c>
      <c r="AW4" s="76" t="s">
        <v>288</v>
      </c>
      <c r="AX4" s="76" t="s">
        <v>289</v>
      </c>
      <c r="AY4" s="76" t="s">
        <v>290</v>
      </c>
      <c r="AZ4" s="76" t="s">
        <v>291</v>
      </c>
      <c r="BA4" s="76" t="s">
        <v>292</v>
      </c>
      <c r="BB4" s="76" t="s">
        <v>293</v>
      </c>
      <c r="BC4" s="76" t="s">
        <v>294</v>
      </c>
      <c r="BD4" s="76" t="s">
        <v>295</v>
      </c>
      <c r="BE4" s="76" t="s">
        <v>296</v>
      </c>
      <c r="BF4" s="76" t="s">
        <v>297</v>
      </c>
      <c r="BG4" s="76" t="s">
        <v>298</v>
      </c>
      <c r="BH4" s="76" t="s">
        <v>299</v>
      </c>
      <c r="BI4" s="76" t="s">
        <v>300</v>
      </c>
      <c r="BJ4" s="76" t="s">
        <v>301</v>
      </c>
      <c r="BK4" s="76" t="s">
        <v>302</v>
      </c>
      <c r="BL4" s="76" t="s">
        <v>303</v>
      </c>
      <c r="BM4" s="76" t="s">
        <v>304</v>
      </c>
      <c r="BN4" s="76" t="s">
        <v>305</v>
      </c>
      <c r="BO4" s="76" t="s">
        <v>306</v>
      </c>
      <c r="BP4" s="76" t="s">
        <v>307</v>
      </c>
      <c r="BQ4" s="76" t="s">
        <v>308</v>
      </c>
      <c r="BR4" s="76" t="s">
        <v>309</v>
      </c>
      <c r="BS4" s="76" t="s">
        <v>310</v>
      </c>
      <c r="BT4" s="76" t="s">
        <v>311</v>
      </c>
      <c r="BU4" s="76" t="s">
        <v>312</v>
      </c>
      <c r="BV4" s="76" t="s">
        <v>313</v>
      </c>
      <c r="BW4" s="76" t="s">
        <v>314</v>
      </c>
      <c r="BX4" s="76" t="s">
        <v>315</v>
      </c>
      <c r="BY4" s="76" t="s">
        <v>316</v>
      </c>
      <c r="BZ4" s="76" t="s">
        <v>317</v>
      </c>
      <c r="CA4" s="76" t="s">
        <v>318</v>
      </c>
      <c r="CB4" s="76" t="s">
        <v>319</v>
      </c>
      <c r="CC4" s="76" t="s">
        <v>320</v>
      </c>
      <c r="CD4" s="76" t="s">
        <v>321</v>
      </c>
      <c r="CE4" s="76" t="s">
        <v>322</v>
      </c>
      <c r="CF4" s="76" t="s">
        <v>323</v>
      </c>
      <c r="CG4" s="76" t="s">
        <v>324</v>
      </c>
      <c r="CH4" s="76" t="s">
        <v>325</v>
      </c>
      <c r="CI4" s="76" t="s">
        <v>326</v>
      </c>
      <c r="CJ4" s="76" t="s">
        <v>327</v>
      </c>
      <c r="CK4" s="76" t="s">
        <v>328</v>
      </c>
      <c r="CL4" s="76" t="s">
        <v>329</v>
      </c>
      <c r="CM4" s="76" t="s">
        <v>330</v>
      </c>
      <c r="CN4" s="76" t="s">
        <v>331</v>
      </c>
      <c r="CO4" s="76" t="s">
        <v>332</v>
      </c>
      <c r="CP4" s="76" t="s">
        <v>333</v>
      </c>
      <c r="CQ4" s="76" t="s">
        <v>334</v>
      </c>
      <c r="CR4" s="76" t="s">
        <v>335</v>
      </c>
      <c r="CS4" s="76" t="s">
        <v>336</v>
      </c>
      <c r="CT4" s="76" t="s">
        <v>337</v>
      </c>
      <c r="CU4" s="76" t="s">
        <v>338</v>
      </c>
      <c r="CV4" s="76" t="s">
        <v>339</v>
      </c>
      <c r="CW4" s="76" t="s">
        <v>340</v>
      </c>
      <c r="CX4" s="76" t="s">
        <v>354</v>
      </c>
      <c r="CY4" s="76" t="s">
        <v>355</v>
      </c>
      <c r="CZ4" s="76" t="s">
        <v>356</v>
      </c>
      <c r="DA4" s="76" t="s">
        <v>357</v>
      </c>
      <c r="DB4" s="76" t="s">
        <v>358</v>
      </c>
      <c r="DC4" s="76" t="s">
        <v>359</v>
      </c>
      <c r="DD4" s="76" t="s">
        <v>360</v>
      </c>
      <c r="DE4" s="76" t="s">
        <v>361</v>
      </c>
      <c r="DF4" s="76" t="s">
        <v>362</v>
      </c>
      <c r="DG4" s="76" t="s">
        <v>363</v>
      </c>
      <c r="DH4" s="76" t="s">
        <v>364</v>
      </c>
      <c r="DI4" s="76" t="s">
        <v>365</v>
      </c>
      <c r="DJ4" s="76" t="s">
        <v>366</v>
      </c>
      <c r="DK4" s="76" t="s">
        <v>367</v>
      </c>
      <c r="DL4" s="76" t="s">
        <v>368</v>
      </c>
      <c r="DM4" s="76" t="s">
        <v>369</v>
      </c>
      <c r="DN4" s="76" t="s">
        <v>370</v>
      </c>
      <c r="DO4" s="76" t="s">
        <v>371</v>
      </c>
      <c r="DP4" s="76" t="s">
        <v>372</v>
      </c>
      <c r="DQ4" s="76" t="s">
        <v>373</v>
      </c>
      <c r="DR4" s="76" t="s">
        <v>374</v>
      </c>
      <c r="DS4" s="76" t="s">
        <v>375</v>
      </c>
      <c r="DT4" s="76" t="s">
        <v>376</v>
      </c>
      <c r="DU4" s="76" t="s">
        <v>377</v>
      </c>
      <c r="DV4" s="76" t="s">
        <v>378</v>
      </c>
      <c r="DW4" s="76" t="s">
        <v>379</v>
      </c>
      <c r="DX4" s="76" t="s">
        <v>380</v>
      </c>
      <c r="DY4" s="76" t="s">
        <v>381</v>
      </c>
      <c r="DZ4" s="76" t="s">
        <v>382</v>
      </c>
      <c r="EA4" s="76" t="s">
        <v>383</v>
      </c>
      <c r="EB4" s="76" t="s">
        <v>384</v>
      </c>
      <c r="EC4" s="76" t="s">
        <v>385</v>
      </c>
      <c r="ED4" s="76" t="s">
        <v>386</v>
      </c>
      <c r="EE4" s="76" t="s">
        <v>387</v>
      </c>
      <c r="EF4" s="76" t="s">
        <v>388</v>
      </c>
      <c r="EG4" s="76" t="s">
        <v>389</v>
      </c>
      <c r="EH4" s="76" t="s">
        <v>390</v>
      </c>
      <c r="EI4" s="76" t="s">
        <v>391</v>
      </c>
      <c r="EJ4" s="76" t="s">
        <v>392</v>
      </c>
      <c r="EK4" s="76" t="s">
        <v>393</v>
      </c>
      <c r="EL4" s="76" t="s">
        <v>394</v>
      </c>
      <c r="EM4" s="76" t="s">
        <v>395</v>
      </c>
      <c r="EN4" s="76" t="s">
        <v>396</v>
      </c>
      <c r="EO4" s="76" t="s">
        <v>397</v>
      </c>
      <c r="EP4" s="76" t="s">
        <v>398</v>
      </c>
      <c r="EQ4" s="76" t="s">
        <v>399</v>
      </c>
      <c r="ER4" s="76" t="s">
        <v>400</v>
      </c>
      <c r="ES4" s="76" t="s">
        <v>401</v>
      </c>
      <c r="ET4" s="76" t="s">
        <v>402</v>
      </c>
      <c r="EU4" s="76" t="s">
        <v>403</v>
      </c>
      <c r="EV4" s="76" t="s">
        <v>404</v>
      </c>
      <c r="EW4" s="76" t="s">
        <v>405</v>
      </c>
      <c r="EX4" s="76" t="s">
        <v>406</v>
      </c>
      <c r="EY4" s="76" t="s">
        <v>407</v>
      </c>
      <c r="EZ4" s="76" t="s">
        <v>408</v>
      </c>
      <c r="FA4" s="76" t="s">
        <v>409</v>
      </c>
      <c r="FB4" s="76" t="s">
        <v>410</v>
      </c>
      <c r="FC4" s="76" t="s">
        <v>411</v>
      </c>
      <c r="FD4" s="76" t="s">
        <v>412</v>
      </c>
      <c r="FE4" s="76" t="s">
        <v>413</v>
      </c>
      <c r="FF4" s="76" t="s">
        <v>414</v>
      </c>
      <c r="FG4" s="76" t="s">
        <v>415</v>
      </c>
      <c r="FH4" s="76" t="s">
        <v>416</v>
      </c>
      <c r="FI4" s="76" t="s">
        <v>417</v>
      </c>
      <c r="FJ4" s="76" t="s">
        <v>418</v>
      </c>
      <c r="FK4" s="76" t="s">
        <v>419</v>
      </c>
      <c r="FL4" s="76" t="s">
        <v>420</v>
      </c>
      <c r="FM4" s="76" t="s">
        <v>421</v>
      </c>
      <c r="FN4" s="76" t="s">
        <v>422</v>
      </c>
      <c r="FO4" s="76" t="s">
        <v>423</v>
      </c>
      <c r="FP4" s="76" t="s">
        <v>424</v>
      </c>
      <c r="FQ4" s="76" t="s">
        <v>425</v>
      </c>
      <c r="FR4" s="76" t="s">
        <v>426</v>
      </c>
      <c r="FS4" s="76" t="s">
        <v>427</v>
      </c>
      <c r="FT4" s="76" t="s">
        <v>428</v>
      </c>
      <c r="FU4" s="76" t="s">
        <v>429</v>
      </c>
      <c r="FV4" s="76" t="s">
        <v>430</v>
      </c>
      <c r="FW4" s="76" t="s">
        <v>431</v>
      </c>
      <c r="FX4" s="76" t="s">
        <v>432</v>
      </c>
      <c r="FY4" s="76" t="s">
        <v>433</v>
      </c>
      <c r="FZ4" s="76" t="s">
        <v>434</v>
      </c>
      <c r="GA4" s="76" t="s">
        <v>435</v>
      </c>
      <c r="GB4" s="76" t="s">
        <v>436</v>
      </c>
      <c r="GC4" s="76" t="s">
        <v>437</v>
      </c>
      <c r="GD4" s="76" t="s">
        <v>438</v>
      </c>
      <c r="GE4" s="76" t="s">
        <v>439</v>
      </c>
      <c r="GF4" s="76" t="s">
        <v>440</v>
      </c>
      <c r="GG4" s="76" t="s">
        <v>441</v>
      </c>
      <c r="GH4" s="76" t="s">
        <v>442</v>
      </c>
      <c r="GI4" s="76" t="s">
        <v>443</v>
      </c>
      <c r="GJ4" s="76" t="s">
        <v>444</v>
      </c>
      <c r="GK4" s="76" t="s">
        <v>445</v>
      </c>
      <c r="GL4" s="76" t="s">
        <v>446</v>
      </c>
      <c r="GM4" s="76" t="s">
        <v>447</v>
      </c>
      <c r="GN4" s="76" t="s">
        <v>448</v>
      </c>
      <c r="GO4" s="76" t="s">
        <v>449</v>
      </c>
      <c r="GP4" s="76" t="s">
        <v>450</v>
      </c>
      <c r="GQ4" s="76" t="s">
        <v>451</v>
      </c>
      <c r="GR4" s="76" t="s">
        <v>452</v>
      </c>
      <c r="GS4" s="76" t="s">
        <v>453</v>
      </c>
      <c r="GT4" s="76" t="s">
        <v>454</v>
      </c>
      <c r="GU4" s="76" t="s">
        <v>455</v>
      </c>
      <c r="GV4" s="76" t="s">
        <v>456</v>
      </c>
      <c r="GW4" s="76" t="s">
        <v>457</v>
      </c>
      <c r="GX4" s="76" t="s">
        <v>458</v>
      </c>
      <c r="GY4" s="76" t="s">
        <v>459</v>
      </c>
      <c r="GZ4" s="76" t="s">
        <v>460</v>
      </c>
      <c r="HA4" s="76" t="s">
        <v>461</v>
      </c>
      <c r="HB4" s="76" t="s">
        <v>462</v>
      </c>
      <c r="HC4" s="76" t="s">
        <v>463</v>
      </c>
      <c r="HD4" s="76" t="s">
        <v>464</v>
      </c>
      <c r="HE4" s="76" t="s">
        <v>465</v>
      </c>
      <c r="HF4" s="76" t="s">
        <v>466</v>
      </c>
      <c r="HG4" s="76" t="s">
        <v>467</v>
      </c>
      <c r="HH4" s="76" t="s">
        <v>468</v>
      </c>
      <c r="HI4" s="76" t="s">
        <v>469</v>
      </c>
      <c r="HJ4" s="76" t="s">
        <v>470</v>
      </c>
      <c r="HK4" s="76" t="s">
        <v>471</v>
      </c>
      <c r="HL4" s="76" t="s">
        <v>472</v>
      </c>
      <c r="HM4" s="76" t="s">
        <v>473</v>
      </c>
      <c r="HN4" s="76" t="s">
        <v>474</v>
      </c>
      <c r="HO4" s="76" t="s">
        <v>475</v>
      </c>
      <c r="HP4" s="76" t="s">
        <v>476</v>
      </c>
      <c r="HQ4" s="76" t="s">
        <v>477</v>
      </c>
      <c r="HR4" s="76" t="s">
        <v>478</v>
      </c>
      <c r="HS4" s="76" t="s">
        <v>479</v>
      </c>
      <c r="HT4" s="76" t="s">
        <v>480</v>
      </c>
      <c r="HU4" s="76" t="s">
        <v>481</v>
      </c>
      <c r="HV4" s="76" t="s">
        <v>482</v>
      </c>
      <c r="HW4" s="76" t="s">
        <v>483</v>
      </c>
      <c r="HX4" s="76" t="s">
        <v>484</v>
      </c>
      <c r="HY4" s="76" t="s">
        <v>485</v>
      </c>
      <c r="HZ4" s="76" t="s">
        <v>486</v>
      </c>
      <c r="IA4" s="76" t="s">
        <v>487</v>
      </c>
      <c r="IB4" s="76" t="s">
        <v>488</v>
      </c>
      <c r="IC4" s="76" t="s">
        <v>489</v>
      </c>
      <c r="ID4" s="76" t="s">
        <v>490</v>
      </c>
      <c r="IE4" s="76" t="s">
        <v>491</v>
      </c>
      <c r="IF4" s="76" t="s">
        <v>492</v>
      </c>
      <c r="IG4" s="76" t="s">
        <v>493</v>
      </c>
      <c r="IH4" s="94" t="s">
        <v>494</v>
      </c>
    </row>
    <row r="5" spans="1:243" s="15" customFormat="1" ht="42" customHeight="1" thickBot="1" x14ac:dyDescent="0.25">
      <c r="A5" s="139"/>
      <c r="B5" s="140"/>
      <c r="C5" s="79" t="s">
        <v>2</v>
      </c>
      <c r="D5" s="79" t="s">
        <v>3</v>
      </c>
      <c r="E5" s="79" t="s">
        <v>4</v>
      </c>
      <c r="F5" s="79" t="s">
        <v>5</v>
      </c>
      <c r="G5" s="79" t="s">
        <v>6</v>
      </c>
      <c r="H5" s="79" t="s">
        <v>7</v>
      </c>
      <c r="I5" s="79" t="s">
        <v>8</v>
      </c>
      <c r="J5" s="79" t="s">
        <v>9</v>
      </c>
      <c r="K5" s="79" t="s">
        <v>10</v>
      </c>
      <c r="L5" s="79" t="s">
        <v>11</v>
      </c>
      <c r="M5" s="79" t="s">
        <v>12</v>
      </c>
      <c r="N5" s="79" t="s">
        <v>13</v>
      </c>
      <c r="O5" s="79" t="s">
        <v>19</v>
      </c>
      <c r="P5" s="79" t="s">
        <v>20</v>
      </c>
      <c r="Q5" s="79" t="s">
        <v>14</v>
      </c>
      <c r="R5" s="79" t="s">
        <v>15</v>
      </c>
      <c r="S5" s="79" t="s">
        <v>16</v>
      </c>
      <c r="T5" s="79" t="s">
        <v>17</v>
      </c>
      <c r="U5" s="79" t="s">
        <v>18</v>
      </c>
      <c r="V5" s="79" t="s">
        <v>21</v>
      </c>
      <c r="W5" s="79" t="s">
        <v>22</v>
      </c>
      <c r="X5" s="79" t="s">
        <v>23</v>
      </c>
      <c r="Y5" s="79" t="s">
        <v>24</v>
      </c>
      <c r="Z5" s="79" t="s">
        <v>25</v>
      </c>
      <c r="AA5" s="80" t="s">
        <v>26</v>
      </c>
      <c r="AB5" s="80" t="s">
        <v>27</v>
      </c>
      <c r="AC5" s="80" t="s">
        <v>28</v>
      </c>
      <c r="AD5" s="80" t="s">
        <v>29</v>
      </c>
      <c r="AE5" s="80" t="s">
        <v>30</v>
      </c>
      <c r="AF5" s="80" t="s">
        <v>31</v>
      </c>
      <c r="AG5" s="80" t="s">
        <v>32</v>
      </c>
      <c r="AH5" s="80" t="s">
        <v>33</v>
      </c>
      <c r="AI5" s="80" t="s">
        <v>34</v>
      </c>
      <c r="AJ5" s="80" t="s">
        <v>35</v>
      </c>
      <c r="AK5" s="80" t="s">
        <v>36</v>
      </c>
      <c r="AL5" s="80" t="s">
        <v>37</v>
      </c>
      <c r="AM5" s="80" t="s">
        <v>38</v>
      </c>
      <c r="AN5" s="80" t="s">
        <v>39</v>
      </c>
      <c r="AO5" s="80" t="s">
        <v>40</v>
      </c>
      <c r="AP5" s="80" t="s">
        <v>41</v>
      </c>
      <c r="AQ5" s="80" t="s">
        <v>42</v>
      </c>
      <c r="AR5" s="80" t="s">
        <v>43</v>
      </c>
      <c r="AS5" s="80" t="s">
        <v>44</v>
      </c>
      <c r="AT5" s="80" t="s">
        <v>45</v>
      </c>
      <c r="AU5" s="80" t="s">
        <v>46</v>
      </c>
      <c r="AV5" s="80" t="s">
        <v>47</v>
      </c>
      <c r="AW5" s="79" t="s">
        <v>48</v>
      </c>
      <c r="AX5" s="79" t="s">
        <v>49</v>
      </c>
      <c r="AY5" s="79" t="s">
        <v>50</v>
      </c>
      <c r="AZ5" s="79" t="s">
        <v>53</v>
      </c>
      <c r="BA5" s="79" t="s">
        <v>54</v>
      </c>
      <c r="BB5" s="79" t="s">
        <v>55</v>
      </c>
      <c r="BC5" s="79" t="s">
        <v>56</v>
      </c>
      <c r="BD5" s="79" t="s">
        <v>57</v>
      </c>
      <c r="BE5" s="79" t="s">
        <v>61</v>
      </c>
      <c r="BF5" s="79" t="s">
        <v>62</v>
      </c>
      <c r="BG5" s="79" t="s">
        <v>51</v>
      </c>
      <c r="BH5" s="79" t="s">
        <v>52</v>
      </c>
      <c r="BI5" s="79" t="s">
        <v>58</v>
      </c>
      <c r="BJ5" s="79" t="s">
        <v>59</v>
      </c>
      <c r="BK5" s="79" t="s">
        <v>60</v>
      </c>
      <c r="BL5" s="79" t="s">
        <v>63</v>
      </c>
      <c r="BM5" s="79" t="s">
        <v>64</v>
      </c>
      <c r="BN5" s="79" t="s">
        <v>65</v>
      </c>
      <c r="BO5" s="79" t="s">
        <v>66</v>
      </c>
      <c r="BP5" s="79" t="s">
        <v>67</v>
      </c>
      <c r="BQ5" s="79" t="s">
        <v>68</v>
      </c>
      <c r="BR5" s="79" t="s">
        <v>69</v>
      </c>
      <c r="BS5" s="79" t="s">
        <v>70</v>
      </c>
      <c r="BT5" s="81" t="s">
        <v>71</v>
      </c>
      <c r="BU5" s="79" t="s">
        <v>72</v>
      </c>
      <c r="BV5" s="79" t="s">
        <v>73</v>
      </c>
      <c r="BW5" s="79" t="s">
        <v>74</v>
      </c>
      <c r="BX5" s="79" t="s">
        <v>75</v>
      </c>
      <c r="BY5" s="79" t="s">
        <v>76</v>
      </c>
      <c r="BZ5" s="79" t="s">
        <v>77</v>
      </c>
      <c r="CA5" s="79" t="s">
        <v>78</v>
      </c>
      <c r="CB5" s="79" t="s">
        <v>79</v>
      </c>
      <c r="CC5" s="79" t="s">
        <v>80</v>
      </c>
      <c r="CD5" s="79" t="s">
        <v>81</v>
      </c>
      <c r="CE5" s="79" t="s">
        <v>82</v>
      </c>
      <c r="CF5" s="79" t="s">
        <v>83</v>
      </c>
      <c r="CG5" s="79" t="s">
        <v>84</v>
      </c>
      <c r="CH5" s="79" t="s">
        <v>85</v>
      </c>
      <c r="CI5" s="79" t="s">
        <v>86</v>
      </c>
      <c r="CJ5" s="79" t="s">
        <v>87</v>
      </c>
      <c r="CK5" s="79" t="s">
        <v>88</v>
      </c>
      <c r="CL5" s="79" t="s">
        <v>89</v>
      </c>
      <c r="CM5" s="79" t="s">
        <v>90</v>
      </c>
      <c r="CN5" s="79" t="s">
        <v>91</v>
      </c>
      <c r="CO5" s="79" t="s">
        <v>92</v>
      </c>
      <c r="CP5" s="79" t="s">
        <v>93</v>
      </c>
      <c r="CQ5" s="79" t="s">
        <v>94</v>
      </c>
      <c r="CR5" s="79" t="s">
        <v>96</v>
      </c>
      <c r="CS5" s="79" t="s">
        <v>95</v>
      </c>
      <c r="CT5" s="79" t="s">
        <v>97</v>
      </c>
      <c r="CU5" s="79" t="s">
        <v>98</v>
      </c>
      <c r="CV5" s="79" t="s">
        <v>99</v>
      </c>
      <c r="CW5" s="79" t="s">
        <v>100</v>
      </c>
      <c r="CX5" s="79" t="s">
        <v>101</v>
      </c>
      <c r="CY5" s="79" t="s">
        <v>102</v>
      </c>
      <c r="CZ5" s="79" t="s">
        <v>103</v>
      </c>
      <c r="DA5" s="79" t="s">
        <v>104</v>
      </c>
      <c r="DB5" s="79" t="s">
        <v>105</v>
      </c>
      <c r="DC5" s="79" t="s">
        <v>106</v>
      </c>
      <c r="DD5" s="79" t="s">
        <v>107</v>
      </c>
      <c r="DE5" s="79" t="s">
        <v>108</v>
      </c>
      <c r="DF5" s="79" t="s">
        <v>109</v>
      </c>
      <c r="DG5" s="79" t="s">
        <v>112</v>
      </c>
      <c r="DH5" s="79" t="s">
        <v>113</v>
      </c>
      <c r="DI5" s="79" t="s">
        <v>115</v>
      </c>
      <c r="DJ5" s="79" t="s">
        <v>116</v>
      </c>
      <c r="DK5" s="79" t="s">
        <v>110</v>
      </c>
      <c r="DL5" s="79" t="s">
        <v>111</v>
      </c>
      <c r="DM5" s="79" t="s">
        <v>114</v>
      </c>
      <c r="DN5" s="79" t="s">
        <v>117</v>
      </c>
      <c r="DO5" s="79" t="s">
        <v>118</v>
      </c>
      <c r="DP5" s="79" t="s">
        <v>119</v>
      </c>
      <c r="DQ5" s="79" t="s">
        <v>120</v>
      </c>
      <c r="DR5" s="79" t="s">
        <v>121</v>
      </c>
      <c r="DS5" s="79" t="s">
        <v>125</v>
      </c>
      <c r="DT5" s="79" t="s">
        <v>122</v>
      </c>
      <c r="DU5" s="79" t="s">
        <v>123</v>
      </c>
      <c r="DV5" s="79" t="s">
        <v>124</v>
      </c>
      <c r="DW5" s="79" t="s">
        <v>126</v>
      </c>
      <c r="DX5" s="79" t="s">
        <v>127</v>
      </c>
      <c r="DY5" s="79" t="s">
        <v>128</v>
      </c>
      <c r="DZ5" s="79" t="s">
        <v>129</v>
      </c>
      <c r="EA5" s="79" t="s">
        <v>130</v>
      </c>
      <c r="EB5" s="79" t="s">
        <v>131</v>
      </c>
      <c r="EC5" s="79" t="s">
        <v>132</v>
      </c>
      <c r="ED5" s="79" t="s">
        <v>133</v>
      </c>
      <c r="EE5" s="79" t="s">
        <v>134</v>
      </c>
      <c r="EF5" s="79" t="s">
        <v>135</v>
      </c>
      <c r="EG5" s="79" t="s">
        <v>136</v>
      </c>
      <c r="EH5" s="79" t="s">
        <v>137</v>
      </c>
      <c r="EI5" s="79" t="s">
        <v>138</v>
      </c>
      <c r="EJ5" s="79" t="s">
        <v>139</v>
      </c>
      <c r="EK5" s="79" t="s">
        <v>140</v>
      </c>
      <c r="EL5" s="79" t="s">
        <v>141</v>
      </c>
      <c r="EM5" s="79" t="s">
        <v>142</v>
      </c>
      <c r="EN5" s="79" t="s">
        <v>143</v>
      </c>
      <c r="EO5" s="79" t="s">
        <v>144</v>
      </c>
      <c r="EP5" s="79" t="s">
        <v>145</v>
      </c>
      <c r="EQ5" s="79" t="s">
        <v>146</v>
      </c>
      <c r="ER5" s="79" t="s">
        <v>147</v>
      </c>
      <c r="ES5" s="79" t="s">
        <v>148</v>
      </c>
      <c r="ET5" s="79" t="s">
        <v>149</v>
      </c>
      <c r="EU5" s="79" t="s">
        <v>150</v>
      </c>
      <c r="EV5" s="79" t="s">
        <v>151</v>
      </c>
      <c r="EW5" s="79" t="s">
        <v>152</v>
      </c>
      <c r="EX5" s="79" t="s">
        <v>153</v>
      </c>
      <c r="EY5" s="79" t="s">
        <v>154</v>
      </c>
      <c r="EZ5" s="79" t="s">
        <v>155</v>
      </c>
      <c r="FA5" s="79" t="s">
        <v>156</v>
      </c>
      <c r="FB5" s="79" t="s">
        <v>157</v>
      </c>
      <c r="FC5" s="79" t="s">
        <v>158</v>
      </c>
      <c r="FD5" s="79" t="s">
        <v>159</v>
      </c>
      <c r="FE5" s="79" t="s">
        <v>160</v>
      </c>
      <c r="FF5" s="79" t="s">
        <v>161</v>
      </c>
      <c r="FG5" s="79" t="s">
        <v>162</v>
      </c>
      <c r="FH5" s="79" t="s">
        <v>163</v>
      </c>
      <c r="FI5" s="79" t="s">
        <v>164</v>
      </c>
      <c r="FJ5" s="79" t="s">
        <v>165</v>
      </c>
      <c r="FK5" s="79" t="s">
        <v>166</v>
      </c>
      <c r="FL5" s="79" t="s">
        <v>167</v>
      </c>
      <c r="FM5" s="79" t="s">
        <v>168</v>
      </c>
      <c r="FN5" s="79" t="s">
        <v>173</v>
      </c>
      <c r="FO5" s="79" t="s">
        <v>169</v>
      </c>
      <c r="FP5" s="79" t="s">
        <v>170</v>
      </c>
      <c r="FQ5" s="79" t="s">
        <v>171</v>
      </c>
      <c r="FR5" s="79" t="s">
        <v>172</v>
      </c>
      <c r="FS5" s="79" t="s">
        <v>174</v>
      </c>
      <c r="FT5" s="79" t="s">
        <v>175</v>
      </c>
      <c r="FU5" s="79" t="s">
        <v>176</v>
      </c>
      <c r="FV5" s="79" t="s">
        <v>177</v>
      </c>
      <c r="FW5" s="79" t="s">
        <v>178</v>
      </c>
      <c r="FX5" s="79" t="s">
        <v>179</v>
      </c>
      <c r="FY5" s="79" t="s">
        <v>183</v>
      </c>
      <c r="FZ5" s="79" t="s">
        <v>180</v>
      </c>
      <c r="GA5" s="79" t="s">
        <v>181</v>
      </c>
      <c r="GB5" s="79" t="s">
        <v>182</v>
      </c>
      <c r="GC5" s="79" t="s">
        <v>184</v>
      </c>
      <c r="GD5" s="79" t="s">
        <v>185</v>
      </c>
      <c r="GE5" s="79" t="s">
        <v>186</v>
      </c>
      <c r="GF5" s="79" t="s">
        <v>187</v>
      </c>
      <c r="GG5" s="79" t="s">
        <v>188</v>
      </c>
      <c r="GH5" s="79" t="s">
        <v>189</v>
      </c>
      <c r="GI5" s="79" t="s">
        <v>190</v>
      </c>
      <c r="GJ5" s="79" t="s">
        <v>191</v>
      </c>
      <c r="GK5" s="79" t="s">
        <v>192</v>
      </c>
      <c r="GL5" s="79" t="s">
        <v>193</v>
      </c>
      <c r="GM5" s="79" t="s">
        <v>194</v>
      </c>
      <c r="GN5" s="79" t="s">
        <v>195</v>
      </c>
      <c r="GO5" s="79" t="s">
        <v>196</v>
      </c>
      <c r="GP5" s="79" t="s">
        <v>197</v>
      </c>
      <c r="GQ5" s="79" t="s">
        <v>198</v>
      </c>
      <c r="GR5" s="79" t="s">
        <v>199</v>
      </c>
      <c r="GS5" s="79" t="s">
        <v>200</v>
      </c>
      <c r="GT5" s="79" t="s">
        <v>201</v>
      </c>
      <c r="GU5" s="79" t="s">
        <v>202</v>
      </c>
      <c r="GV5" s="79" t="s">
        <v>203</v>
      </c>
      <c r="GW5" s="79" t="s">
        <v>204</v>
      </c>
      <c r="GX5" s="79" t="s">
        <v>205</v>
      </c>
      <c r="GY5" s="79" t="s">
        <v>206</v>
      </c>
      <c r="GZ5" s="79" t="s">
        <v>207</v>
      </c>
      <c r="HA5" s="79" t="s">
        <v>208</v>
      </c>
      <c r="HB5" s="79" t="s">
        <v>209</v>
      </c>
      <c r="HC5" s="79" t="s">
        <v>210</v>
      </c>
      <c r="HD5" s="79" t="s">
        <v>219</v>
      </c>
      <c r="HE5" s="79" t="s">
        <v>211</v>
      </c>
      <c r="HF5" s="79" t="s">
        <v>212</v>
      </c>
      <c r="HG5" s="79" t="s">
        <v>213</v>
      </c>
      <c r="HH5" s="79" t="s">
        <v>214</v>
      </c>
      <c r="HI5" s="79" t="s">
        <v>215</v>
      </c>
      <c r="HJ5" s="79" t="s">
        <v>216</v>
      </c>
      <c r="HK5" s="79" t="s">
        <v>217</v>
      </c>
      <c r="HL5" s="79" t="s">
        <v>218</v>
      </c>
      <c r="HM5" s="79" t="s">
        <v>220</v>
      </c>
      <c r="HN5" s="79" t="s">
        <v>221</v>
      </c>
      <c r="HO5" s="79" t="s">
        <v>222</v>
      </c>
      <c r="HP5" s="79" t="s">
        <v>223</v>
      </c>
      <c r="HQ5" s="79" t="s">
        <v>224</v>
      </c>
      <c r="HR5" s="79" t="s">
        <v>225</v>
      </c>
      <c r="HS5" s="79" t="s">
        <v>226</v>
      </c>
      <c r="HT5" s="79" t="s">
        <v>227</v>
      </c>
      <c r="HU5" s="79" t="s">
        <v>228</v>
      </c>
      <c r="HV5" s="79" t="s">
        <v>229</v>
      </c>
      <c r="HW5" s="79" t="s">
        <v>230</v>
      </c>
      <c r="HX5" s="79" t="s">
        <v>231</v>
      </c>
      <c r="HY5" s="79" t="s">
        <v>233</v>
      </c>
      <c r="HZ5" s="79" t="s">
        <v>234</v>
      </c>
      <c r="IA5" s="79" t="s">
        <v>235</v>
      </c>
      <c r="IB5" s="79" t="s">
        <v>236</v>
      </c>
      <c r="IC5" s="79" t="s">
        <v>232</v>
      </c>
      <c r="ID5" s="79" t="s">
        <v>237</v>
      </c>
      <c r="IE5" s="79" t="s">
        <v>238</v>
      </c>
      <c r="IF5" s="79" t="s">
        <v>239</v>
      </c>
      <c r="IG5" s="79" t="s">
        <v>240</v>
      </c>
      <c r="IH5" s="95" t="s">
        <v>241</v>
      </c>
    </row>
    <row r="6" spans="1:243" s="22" customFormat="1" ht="15.75" thickTop="1" x14ac:dyDescent="0.3">
      <c r="A6" s="115" t="s">
        <v>242</v>
      </c>
      <c r="B6" s="116" t="s">
        <v>2</v>
      </c>
      <c r="C6" s="97">
        <v>1.0421068133971494</v>
      </c>
      <c r="D6" s="97">
        <v>4.0920324051680956E-4</v>
      </c>
      <c r="E6" s="97">
        <v>3.1909407578514212E-4</v>
      </c>
      <c r="F6" s="97">
        <v>9.1693556906728365E-4</v>
      </c>
      <c r="G6" s="97">
        <v>4.6309795932898728E-4</v>
      </c>
      <c r="H6" s="97">
        <v>3.278805089395221E-4</v>
      </c>
      <c r="I6" s="97">
        <v>4.6840243118746283E-4</v>
      </c>
      <c r="J6" s="97">
        <v>5.0599297219123976E-4</v>
      </c>
      <c r="K6" s="97">
        <v>2.549556366978834E-4</v>
      </c>
      <c r="L6" s="97">
        <v>4.3269831791458287E-4</v>
      </c>
      <c r="M6" s="97">
        <v>3.3098883818599663E-4</v>
      </c>
      <c r="N6" s="97">
        <v>4.1838192426335699E-4</v>
      </c>
      <c r="O6" s="97">
        <v>1.0320107070133815E-3</v>
      </c>
      <c r="P6" s="97">
        <v>7.4411343579004773E-4</v>
      </c>
      <c r="Q6" s="97">
        <v>3.8194591321612383E-4</v>
      </c>
      <c r="R6" s="97">
        <v>3.2324255685443448E-4</v>
      </c>
      <c r="S6" s="97">
        <v>6.0754571760525107E-4</v>
      </c>
      <c r="T6" s="97">
        <v>8.7374595203097585E-4</v>
      </c>
      <c r="U6" s="97">
        <v>8.6925045302304943E-5</v>
      </c>
      <c r="V6" s="97">
        <v>3.2677043645744374E-4</v>
      </c>
      <c r="W6" s="97">
        <v>7.638485281970217E-2</v>
      </c>
      <c r="X6" s="97">
        <v>0.14931805258316649</v>
      </c>
      <c r="Y6" s="97">
        <v>0.16859559940823005</v>
      </c>
      <c r="Z6" s="97">
        <v>0.27390325181898745</v>
      </c>
      <c r="AA6" s="97">
        <v>9.7347886490551053E-2</v>
      </c>
      <c r="AB6" s="97">
        <v>2.1672368478757271E-2</v>
      </c>
      <c r="AC6" s="97">
        <v>9.4750793622489074E-2</v>
      </c>
      <c r="AD6" s="97">
        <v>5.3370109956950634E-3</v>
      </c>
      <c r="AE6" s="97">
        <v>1.9519996011116422E-4</v>
      </c>
      <c r="AF6" s="97">
        <v>2.6355272989540211E-4</v>
      </c>
      <c r="AG6" s="97">
        <v>8.8030438629688851E-4</v>
      </c>
      <c r="AH6" s="97">
        <v>4.5141231056113843E-3</v>
      </c>
      <c r="AI6" s="97">
        <v>6.5135141039240462E-4</v>
      </c>
      <c r="AJ6" s="97">
        <v>3.693960820698157E-4</v>
      </c>
      <c r="AK6" s="97">
        <v>6.7609126943852106E-4</v>
      </c>
      <c r="AL6" s="97">
        <v>4.5738937614478518E-4</v>
      </c>
      <c r="AM6" s="97">
        <v>3.171740291253814E-4</v>
      </c>
      <c r="AN6" s="97">
        <v>2.6962547339337778E-4</v>
      </c>
      <c r="AO6" s="97">
        <v>2.2370910378148839E-4</v>
      </c>
      <c r="AP6" s="97">
        <v>2.4721856950933146E-4</v>
      </c>
      <c r="AQ6" s="97">
        <v>1.38547490077011E-4</v>
      </c>
      <c r="AR6" s="97">
        <v>2.399203340296498E-4</v>
      </c>
      <c r="AS6" s="97">
        <v>4.7816040518085316E-4</v>
      </c>
      <c r="AT6" s="97">
        <v>2.356703545268205E-4</v>
      </c>
      <c r="AU6" s="97">
        <v>6.3748507766835619E-2</v>
      </c>
      <c r="AV6" s="97">
        <v>5.2012108012232369E-2</v>
      </c>
      <c r="AW6" s="97">
        <v>2.3913000095100315E-3</v>
      </c>
      <c r="AX6" s="97">
        <v>5.6912682739845739E-3</v>
      </c>
      <c r="AY6" s="97">
        <v>1.2509870300486852E-3</v>
      </c>
      <c r="AZ6" s="97">
        <v>9.4536965512098704E-3</v>
      </c>
      <c r="BA6" s="97">
        <v>9.8102115050211578E-3</v>
      </c>
      <c r="BB6" s="97">
        <v>3.5987433630379315E-3</v>
      </c>
      <c r="BC6" s="97">
        <v>8.6831107641084232E-3</v>
      </c>
      <c r="BD6" s="97">
        <v>0.59511750726051893</v>
      </c>
      <c r="BE6" s="97">
        <v>3.6666698433545572E-2</v>
      </c>
      <c r="BF6" s="97">
        <v>8.8768174095571093E-4</v>
      </c>
      <c r="BG6" s="97">
        <v>5.5591300199190773E-4</v>
      </c>
      <c r="BH6" s="97">
        <v>6.7899680869609681E-4</v>
      </c>
      <c r="BI6" s="97">
        <v>0.23438081780590825</v>
      </c>
      <c r="BJ6" s="97">
        <v>0.42694315820127365</v>
      </c>
      <c r="BK6" s="97">
        <v>2.1820079276124379E-3</v>
      </c>
      <c r="BL6" s="97">
        <v>9.6694571255888037E-4</v>
      </c>
      <c r="BM6" s="97">
        <v>8.5065186033514723E-3</v>
      </c>
      <c r="BN6" s="97">
        <v>0.16180553492666086</v>
      </c>
      <c r="BO6" s="97">
        <v>3.0564202929388618E-3</v>
      </c>
      <c r="BP6" s="97">
        <v>4.12331454265476E-3</v>
      </c>
      <c r="BQ6" s="97">
        <v>2.4668820443057428E-3</v>
      </c>
      <c r="BR6" s="97">
        <v>8.3259965757718941E-3</v>
      </c>
      <c r="BS6" s="97">
        <v>2.7378311299847601E-2</v>
      </c>
      <c r="BT6" s="97">
        <v>1.0586750220445162E-3</v>
      </c>
      <c r="BU6" s="97">
        <v>6.1340732393910533E-3</v>
      </c>
      <c r="BV6" s="97">
        <v>2.0358915955383527E-3</v>
      </c>
      <c r="BW6" s="97">
        <v>8.0100849603399618E-4</v>
      </c>
      <c r="BX6" s="97">
        <v>1.0925916125654215E-3</v>
      </c>
      <c r="BY6" s="97">
        <v>4.6070388321956196E-4</v>
      </c>
      <c r="BZ6" s="97">
        <v>1.36656162151265E-3</v>
      </c>
      <c r="CA6" s="97">
        <v>4.8652817266333661E-4</v>
      </c>
      <c r="CB6" s="97">
        <v>8.4831161234389817E-4</v>
      </c>
      <c r="CC6" s="97">
        <v>3.6934128042615758E-4</v>
      </c>
      <c r="CD6" s="97">
        <v>6.2324568027679022E-4</v>
      </c>
      <c r="CE6" s="97">
        <v>5.9084273788921908E-4</v>
      </c>
      <c r="CF6" s="97">
        <v>7.2093221516830047E-4</v>
      </c>
      <c r="CG6" s="97">
        <v>5.5921921022078014E-4</v>
      </c>
      <c r="CH6" s="97">
        <v>6.5099945434051452E-4</v>
      </c>
      <c r="CI6" s="97">
        <v>5.7069931551411227E-4</v>
      </c>
      <c r="CJ6" s="97">
        <v>8.6282611370456521E-4</v>
      </c>
      <c r="CK6" s="97">
        <v>2.563199719750107E-4</v>
      </c>
      <c r="CL6" s="97">
        <v>1.0425692715792807E-3</v>
      </c>
      <c r="CM6" s="97">
        <v>9.3006465340171682E-4</v>
      </c>
      <c r="CN6" s="97">
        <v>1.9710879953927806E-3</v>
      </c>
      <c r="CO6" s="97">
        <v>6.1485374359939891E-4</v>
      </c>
      <c r="CP6" s="97">
        <v>5.244281832760397E-4</v>
      </c>
      <c r="CQ6" s="97">
        <v>7.0595905761718677E-4</v>
      </c>
      <c r="CR6" s="97">
        <v>4.2381896581857297E-4</v>
      </c>
      <c r="CS6" s="97">
        <v>1.9967469218291722E-3</v>
      </c>
      <c r="CT6" s="97">
        <v>1.0404400735886078E-3</v>
      </c>
      <c r="CU6" s="97">
        <v>1.2379937655610097E-3</v>
      </c>
      <c r="CV6" s="97">
        <v>2.0650579186038917E-3</v>
      </c>
      <c r="CW6" s="97">
        <v>1.6305111882588736E-3</v>
      </c>
      <c r="CX6" s="97">
        <v>5.7644853942348745E-4</v>
      </c>
      <c r="CY6" s="97">
        <v>1.4925867173232413E-3</v>
      </c>
      <c r="CZ6" s="97">
        <v>1.8824481156414035E-3</v>
      </c>
      <c r="DA6" s="97">
        <v>1.7122963826089323E-3</v>
      </c>
      <c r="DB6" s="97">
        <v>9.2216144688850527E-4</v>
      </c>
      <c r="DC6" s="97">
        <v>7.2894431587709166E-4</v>
      </c>
      <c r="DD6" s="97">
        <v>1.1792225051850212E-3</v>
      </c>
      <c r="DE6" s="97">
        <v>2.5090175804148726E-4</v>
      </c>
      <c r="DF6" s="97">
        <v>2.2585289234561582E-4</v>
      </c>
      <c r="DG6" s="97">
        <v>4.7191218507096024E-4</v>
      </c>
      <c r="DH6" s="97">
        <v>1.5012820076302342E-4</v>
      </c>
      <c r="DI6" s="97">
        <v>4.0998418766106183E-4</v>
      </c>
      <c r="DJ6" s="97">
        <v>9.3529186817176819E-4</v>
      </c>
      <c r="DK6" s="97">
        <v>5.6214228517086409E-4</v>
      </c>
      <c r="DL6" s="97">
        <v>1.2100633786886745E-3</v>
      </c>
      <c r="DM6" s="97">
        <v>1.0943490806972333E-3</v>
      </c>
      <c r="DN6" s="97">
        <v>3.6020217115745762E-4</v>
      </c>
      <c r="DO6" s="97">
        <v>8.5787551487683173E-4</v>
      </c>
      <c r="DP6" s="97">
        <v>7.7538430622005631E-4</v>
      </c>
      <c r="DQ6" s="97">
        <v>5.3503577474399108E-4</v>
      </c>
      <c r="DR6" s="97">
        <v>8.4593814575749501E-4</v>
      </c>
      <c r="DS6" s="97">
        <v>4.2795838209309082E-4</v>
      </c>
      <c r="DT6" s="97">
        <v>7.8891737258167817E-4</v>
      </c>
      <c r="DU6" s="97">
        <v>1.2252115628010266E-3</v>
      </c>
      <c r="DV6" s="97">
        <v>9.387114804313431E-4</v>
      </c>
      <c r="DW6" s="97">
        <v>8.3921116338934304E-4</v>
      </c>
      <c r="DX6" s="97">
        <v>7.1289049132591429E-4</v>
      </c>
      <c r="DY6" s="97">
        <v>8.6262247074559925E-4</v>
      </c>
      <c r="DZ6" s="97">
        <v>8.4995239933866322E-4</v>
      </c>
      <c r="EA6" s="97">
        <v>1.6227772152770581E-3</v>
      </c>
      <c r="EB6" s="97">
        <v>4.2966060420548361E-4</v>
      </c>
      <c r="EC6" s="97">
        <v>1.313389868748368E-3</v>
      </c>
      <c r="ED6" s="97">
        <v>9.3139920422907524E-4</v>
      </c>
      <c r="EE6" s="97">
        <v>1.1746751444619229E-3</v>
      </c>
      <c r="EF6" s="97">
        <v>9.7412628170778239E-4</v>
      </c>
      <c r="EG6" s="97">
        <v>5.4111276517368597E-4</v>
      </c>
      <c r="EH6" s="97">
        <v>6.5707822648623977E-4</v>
      </c>
      <c r="EI6" s="97">
        <v>7.6486018378793693E-4</v>
      </c>
      <c r="EJ6" s="97">
        <v>8.8051440619406915E-4</v>
      </c>
      <c r="EK6" s="97">
        <v>6.6567296755509905E-4</v>
      </c>
      <c r="EL6" s="97">
        <v>8.161593312099411E-4</v>
      </c>
      <c r="EM6" s="97">
        <v>1.003325456338948E-3</v>
      </c>
      <c r="EN6" s="97">
        <v>8.9451074821222292E-4</v>
      </c>
      <c r="EO6" s="97">
        <v>9.3831299553121222E-4</v>
      </c>
      <c r="EP6" s="97">
        <v>1.1257079665046037E-3</v>
      </c>
      <c r="EQ6" s="97">
        <v>1.2325770455410285E-4</v>
      </c>
      <c r="ER6" s="97">
        <v>6.9190595550374691E-4</v>
      </c>
      <c r="ES6" s="97">
        <v>7.4229728369344661E-4</v>
      </c>
      <c r="ET6" s="97">
        <v>9.9230074014448736E-4</v>
      </c>
      <c r="EU6" s="97">
        <v>1.2471266542642178E-3</v>
      </c>
      <c r="EV6" s="97">
        <v>6.0668738736060698E-4</v>
      </c>
      <c r="EW6" s="97">
        <v>5.8393727230283683E-4</v>
      </c>
      <c r="EX6" s="97">
        <v>1.5748540384252336E-3</v>
      </c>
      <c r="EY6" s="97">
        <v>2.2959725614044423E-3</v>
      </c>
      <c r="EZ6" s="97">
        <v>1.360205339207377E-3</v>
      </c>
      <c r="FA6" s="97">
        <v>7.0018226638692981E-4</v>
      </c>
      <c r="FB6" s="97">
        <v>6.3568861190636968E-4</v>
      </c>
      <c r="FC6" s="97">
        <v>6.0345820195991187E-4</v>
      </c>
      <c r="FD6" s="97">
        <v>2.2057183709656507E-3</v>
      </c>
      <c r="FE6" s="97">
        <v>2.5133789287735834E-3</v>
      </c>
      <c r="FF6" s="97">
        <v>8.548474446885561E-4</v>
      </c>
      <c r="FG6" s="97">
        <v>6.740060394218796E-4</v>
      </c>
      <c r="FH6" s="97">
        <v>4.6423642338719963E-4</v>
      </c>
      <c r="FI6" s="97">
        <v>8.5229156504529975E-4</v>
      </c>
      <c r="FJ6" s="97">
        <v>8.606493986787994E-4</v>
      </c>
      <c r="FK6" s="97">
        <v>1.4042120820364316E-3</v>
      </c>
      <c r="FL6" s="97">
        <v>1.1686172823580513E-3</v>
      </c>
      <c r="FM6" s="97">
        <v>5.6264139711125285E-4</v>
      </c>
      <c r="FN6" s="97">
        <v>9.3328223047959311E-4</v>
      </c>
      <c r="FO6" s="97">
        <v>5.4738346955464075E-4</v>
      </c>
      <c r="FP6" s="97">
        <v>8.7474788227020583E-4</v>
      </c>
      <c r="FQ6" s="97">
        <v>7.2236685272487997E-4</v>
      </c>
      <c r="FR6" s="97">
        <v>7.7397558362205052E-4</v>
      </c>
      <c r="FS6" s="97">
        <v>1.1837955883762768E-3</v>
      </c>
      <c r="FT6" s="97">
        <v>4.7180415426488714E-4</v>
      </c>
      <c r="FU6" s="97">
        <v>1.0288433818617289E-4</v>
      </c>
      <c r="FV6" s="97">
        <v>2.2380967571492997E-4</v>
      </c>
      <c r="FW6" s="97">
        <v>1.7863975029660969E-4</v>
      </c>
      <c r="FX6" s="97">
        <v>2.2531669276281286E-4</v>
      </c>
      <c r="FY6" s="97">
        <v>5.8020542615094025E-4</v>
      </c>
      <c r="FZ6" s="97">
        <v>4.2485652598313312E-4</v>
      </c>
      <c r="GA6" s="97">
        <v>3.190482047371439E-4</v>
      </c>
      <c r="GB6" s="97">
        <v>2.8640883764566094E-4</v>
      </c>
      <c r="GC6" s="97">
        <v>6.1267183562076775E-4</v>
      </c>
      <c r="GD6" s="97">
        <v>5.6410700341920405E-4</v>
      </c>
      <c r="GE6" s="97">
        <v>1.2855309872469264E-3</v>
      </c>
      <c r="GF6" s="97">
        <v>6.2808846285296522E-4</v>
      </c>
      <c r="GG6" s="97">
        <v>3.5489225568898056E-4</v>
      </c>
      <c r="GH6" s="97">
        <v>5.0782579845259814E-4</v>
      </c>
      <c r="GI6" s="97">
        <v>7.2247578386300411E-4</v>
      </c>
      <c r="GJ6" s="97">
        <v>1.9337103373568738E-4</v>
      </c>
      <c r="GK6" s="97">
        <v>6.9261815508332887E-4</v>
      </c>
      <c r="GL6" s="97">
        <v>7.7416692796686206E-4</v>
      </c>
      <c r="GM6" s="97">
        <v>7.4142573057781123E-4</v>
      </c>
      <c r="GN6" s="97">
        <v>7.3698834097762813E-4</v>
      </c>
      <c r="GO6" s="97">
        <v>3.5253731070036347E-3</v>
      </c>
      <c r="GP6" s="97">
        <v>2.0251787054082802E-4</v>
      </c>
      <c r="GQ6" s="97">
        <v>7.5832205450059693E-4</v>
      </c>
      <c r="GR6" s="97">
        <v>6.210369572135808E-4</v>
      </c>
      <c r="GS6" s="97">
        <v>3.3001957274209634E-4</v>
      </c>
      <c r="GT6" s="97">
        <v>6.109525731667801E-4</v>
      </c>
      <c r="GU6" s="97">
        <v>1.5488473318121497E-3</v>
      </c>
      <c r="GV6" s="97">
        <v>6.9070218174856028E-4</v>
      </c>
      <c r="GW6" s="97">
        <v>9.9015269402844886E-4</v>
      </c>
      <c r="GX6" s="97">
        <v>8.8355507548630227E-4</v>
      </c>
      <c r="GY6" s="97">
        <v>4.7153679113626267E-3</v>
      </c>
      <c r="GZ6" s="97">
        <v>1.4778305611561566E-3</v>
      </c>
      <c r="HA6" s="97">
        <v>1.7009978087163494E-3</v>
      </c>
      <c r="HB6" s="97">
        <v>1.3527856315807046E-3</v>
      </c>
      <c r="HC6" s="97">
        <v>1.5449955037054972E-3</v>
      </c>
      <c r="HD6" s="97">
        <v>1.0743995380903212E-3</v>
      </c>
      <c r="HE6" s="97">
        <v>2.2277253608936599E-3</v>
      </c>
      <c r="HF6" s="97">
        <v>1.1281385970425409E-3</v>
      </c>
      <c r="HG6" s="97">
        <v>1.6142685559614265E-3</v>
      </c>
      <c r="HH6" s="97">
        <v>3.3649233508524208E-4</v>
      </c>
      <c r="HI6" s="97">
        <v>8.3191435022350125E-4</v>
      </c>
      <c r="HJ6" s="97">
        <v>1.0480328834878373E-3</v>
      </c>
      <c r="HK6" s="97">
        <v>7.2367293812053239E-4</v>
      </c>
      <c r="HL6" s="97">
        <v>6.6672589207661338E-4</v>
      </c>
      <c r="HM6" s="97">
        <v>1.3157896288303443E-3</v>
      </c>
      <c r="HN6" s="97">
        <v>4.4716983070102065E-5</v>
      </c>
      <c r="HO6" s="97">
        <v>2.3097517429779566E-3</v>
      </c>
      <c r="HP6" s="97">
        <v>3.9318893554904214E-4</v>
      </c>
      <c r="HQ6" s="97">
        <v>1.4517068903471772E-3</v>
      </c>
      <c r="HR6" s="97">
        <v>7.9168388450711735E-3</v>
      </c>
      <c r="HS6" s="97">
        <v>9.7095960142412358E-3</v>
      </c>
      <c r="HT6" s="97">
        <v>1.8124154870589929E-3</v>
      </c>
      <c r="HU6" s="97">
        <v>5.2301289096695494E-3</v>
      </c>
      <c r="HV6" s="97">
        <v>3.8747247075792426E-2</v>
      </c>
      <c r="HW6" s="97">
        <v>4.0098678494408638E-2</v>
      </c>
      <c r="HX6" s="97">
        <v>5.6315058397101714E-2</v>
      </c>
      <c r="HY6" s="97">
        <v>1.3587370667844482E-3</v>
      </c>
      <c r="HZ6" s="97">
        <v>4.0425312170850472E-3</v>
      </c>
      <c r="IA6" s="97">
        <v>2.9541137310729816E-3</v>
      </c>
      <c r="IB6" s="97">
        <v>1.2249756912299529E-3</v>
      </c>
      <c r="IC6" s="97">
        <v>2.1856937769049314E-4</v>
      </c>
      <c r="ID6" s="97">
        <v>5.295014226964946E-4</v>
      </c>
      <c r="IE6" s="97">
        <v>1.3482952041692984E-3</v>
      </c>
      <c r="IF6" s="97">
        <v>1.709995737060966E-3</v>
      </c>
      <c r="IG6" s="97">
        <v>8.1639830673501475E-4</v>
      </c>
      <c r="IH6" s="98">
        <v>2.8587243373847048E-3</v>
      </c>
      <c r="II6" s="91"/>
    </row>
    <row r="7" spans="1:243" x14ac:dyDescent="0.3">
      <c r="A7" s="115" t="s">
        <v>243</v>
      </c>
      <c r="B7" s="119" t="s">
        <v>3</v>
      </c>
      <c r="C7" s="97">
        <v>2.4664636699389339E-4</v>
      </c>
      <c r="D7" s="97">
        <v>1.0520097563948687</v>
      </c>
      <c r="E7" s="97">
        <v>1.2846121318800316E-4</v>
      </c>
      <c r="F7" s="97">
        <v>3.615327256607263E-4</v>
      </c>
      <c r="G7" s="97">
        <v>1.8189589322141578E-4</v>
      </c>
      <c r="H7" s="97">
        <v>1.258618109536436E-4</v>
      </c>
      <c r="I7" s="97">
        <v>1.8942137605423392E-4</v>
      </c>
      <c r="J7" s="97">
        <v>1.8271574873557131E-4</v>
      </c>
      <c r="K7" s="97">
        <v>9.1193470788786352E-5</v>
      </c>
      <c r="L7" s="97">
        <v>1.6473950805562051E-4</v>
      </c>
      <c r="M7" s="97">
        <v>1.3396310014384696E-4</v>
      </c>
      <c r="N7" s="97">
        <v>1.6977483952565665E-4</v>
      </c>
      <c r="O7" s="97">
        <v>4.1568211884433586E-4</v>
      </c>
      <c r="P7" s="97">
        <v>2.9957306161152781E-4</v>
      </c>
      <c r="Q7" s="97">
        <v>1.5415704633747214E-4</v>
      </c>
      <c r="R7" s="97">
        <v>1.3050790889600864E-4</v>
      </c>
      <c r="S7" s="97">
        <v>2.4483766174203029E-4</v>
      </c>
      <c r="T7" s="97">
        <v>3.5362060368992332E-4</v>
      </c>
      <c r="U7" s="97">
        <v>3.5146100920927057E-5</v>
      </c>
      <c r="V7" s="97">
        <v>1.3197908693656475E-4</v>
      </c>
      <c r="W7" s="97">
        <v>2.2241702569139519E-2</v>
      </c>
      <c r="X7" s="97">
        <v>3.7213636189920164E-2</v>
      </c>
      <c r="Y7" s="97">
        <v>4.217629902323948E-2</v>
      </c>
      <c r="Z7" s="97">
        <v>7.7308665637883148E-2</v>
      </c>
      <c r="AA7" s="97">
        <v>9.4612894026519942E-2</v>
      </c>
      <c r="AB7" s="97">
        <v>6.3676203757432201E-2</v>
      </c>
      <c r="AC7" s="97">
        <v>0.10075107967672381</v>
      </c>
      <c r="AD7" s="97">
        <v>1.767563966847633E-3</v>
      </c>
      <c r="AE7" s="97">
        <v>1.0910697461543829E-4</v>
      </c>
      <c r="AF7" s="97">
        <v>1.6715707101617577E-4</v>
      </c>
      <c r="AG7" s="97">
        <v>3.8192623100871876E-4</v>
      </c>
      <c r="AH7" s="97">
        <v>1.251738410326989E-3</v>
      </c>
      <c r="AI7" s="97">
        <v>3.3939969912112074E-4</v>
      </c>
      <c r="AJ7" s="97">
        <v>2.1319197033416412E-4</v>
      </c>
      <c r="AK7" s="97">
        <v>4.5221930031764327E-4</v>
      </c>
      <c r="AL7" s="97">
        <v>2.4499305584241743E-4</v>
      </c>
      <c r="AM7" s="97">
        <v>1.7905669508072892E-4</v>
      </c>
      <c r="AN7" s="97">
        <v>1.3490931918705071E-4</v>
      </c>
      <c r="AO7" s="97">
        <v>1.1709692800380777E-4</v>
      </c>
      <c r="AP7" s="97">
        <v>1.2120016390969906E-4</v>
      </c>
      <c r="AQ7" s="97">
        <v>7.6838568586770262E-5</v>
      </c>
      <c r="AR7" s="97">
        <v>1.2793216277256659E-4</v>
      </c>
      <c r="AS7" s="97">
        <v>2.5897867078022367E-4</v>
      </c>
      <c r="AT7" s="97">
        <v>1.1976766381783842E-4</v>
      </c>
      <c r="AU7" s="97">
        <v>3.379033149297974E-2</v>
      </c>
      <c r="AV7" s="97">
        <v>3.8379403043811884E-2</v>
      </c>
      <c r="AW7" s="97">
        <v>1.105327545706424E-2</v>
      </c>
      <c r="AX7" s="97">
        <v>1.6806116068624949E-2</v>
      </c>
      <c r="AY7" s="97">
        <v>1.2580247530500369E-2</v>
      </c>
      <c r="AZ7" s="97">
        <v>4.0614682178650042E-3</v>
      </c>
      <c r="BA7" s="97">
        <v>2.2535030356844454E-2</v>
      </c>
      <c r="BB7" s="97">
        <v>4.3976774083296193E-3</v>
      </c>
      <c r="BC7" s="97">
        <v>5.906879012659602E-3</v>
      </c>
      <c r="BD7" s="97">
        <v>3.9287330967596033E-2</v>
      </c>
      <c r="BE7" s="97">
        <v>2.4271586961944303E-2</v>
      </c>
      <c r="BF7" s="97">
        <v>3.7378503609227176E-4</v>
      </c>
      <c r="BG7" s="97">
        <v>0.17608085702860346</v>
      </c>
      <c r="BH7" s="97">
        <v>0.21275850662817147</v>
      </c>
      <c r="BI7" s="97">
        <v>0.12979423700422932</v>
      </c>
      <c r="BJ7" s="97">
        <v>0.10470897891822212</v>
      </c>
      <c r="BK7" s="97">
        <v>2.3120926186300248E-3</v>
      </c>
      <c r="BL7" s="97">
        <v>4.8955952955369905E-4</v>
      </c>
      <c r="BM7" s="97">
        <v>8.683517701907827E-3</v>
      </c>
      <c r="BN7" s="97">
        <v>5.323244367415083E-2</v>
      </c>
      <c r="BO7" s="97">
        <v>3.637248666997652E-3</v>
      </c>
      <c r="BP7" s="97">
        <v>5.6178938429405573E-3</v>
      </c>
      <c r="BQ7" s="97">
        <v>4.0714692152240672E-3</v>
      </c>
      <c r="BR7" s="97">
        <v>1.798260945119505E-2</v>
      </c>
      <c r="BS7" s="97">
        <v>4.1944263228404943E-2</v>
      </c>
      <c r="BT7" s="97">
        <v>6.6887459680096289E-4</v>
      </c>
      <c r="BU7" s="97">
        <v>1.2795338551716969E-2</v>
      </c>
      <c r="BV7" s="97">
        <v>2.7601290845300185E-3</v>
      </c>
      <c r="BW7" s="97">
        <v>6.2006117693829115E-4</v>
      </c>
      <c r="BX7" s="97">
        <v>6.3591221516481466E-4</v>
      </c>
      <c r="BY7" s="97">
        <v>2.1724400837684141E-4</v>
      </c>
      <c r="BZ7" s="97">
        <v>5.5467373216327922E-4</v>
      </c>
      <c r="CA7" s="97">
        <v>2.6653238749355725E-4</v>
      </c>
      <c r="CB7" s="97">
        <v>4.8756556872390383E-4</v>
      </c>
      <c r="CC7" s="97">
        <v>2.0362180968937411E-4</v>
      </c>
      <c r="CD7" s="97">
        <v>3.4800871073652673E-4</v>
      </c>
      <c r="CE7" s="97">
        <v>3.1819125245975509E-4</v>
      </c>
      <c r="CF7" s="97">
        <v>4.1454291542011916E-4</v>
      </c>
      <c r="CG7" s="97">
        <v>3.1318856972054119E-4</v>
      </c>
      <c r="CH7" s="97">
        <v>3.5016531981138738E-4</v>
      </c>
      <c r="CI7" s="97">
        <v>3.127517602558497E-4</v>
      </c>
      <c r="CJ7" s="97">
        <v>4.8250775449261462E-4</v>
      </c>
      <c r="CK7" s="97">
        <v>1.382530621136031E-4</v>
      </c>
      <c r="CL7" s="97">
        <v>6.0814865183097492E-4</v>
      </c>
      <c r="CM7" s="97">
        <v>4.4221672918535857E-4</v>
      </c>
      <c r="CN7" s="97">
        <v>8.4308629022659444E-4</v>
      </c>
      <c r="CO7" s="97">
        <v>3.448142483654836E-4</v>
      </c>
      <c r="CP7" s="97">
        <v>2.9086873526317479E-4</v>
      </c>
      <c r="CQ7" s="97">
        <v>3.9843766936561775E-4</v>
      </c>
      <c r="CR7" s="97">
        <v>2.3747733277889352E-4</v>
      </c>
      <c r="CS7" s="97">
        <v>1.170498074002259E-3</v>
      </c>
      <c r="CT7" s="97">
        <v>6.0735439351808254E-4</v>
      </c>
      <c r="CU7" s="97">
        <v>7.2225976960760242E-4</v>
      </c>
      <c r="CV7" s="97">
        <v>1.2116315203056442E-3</v>
      </c>
      <c r="CW7" s="97">
        <v>9.5148556602889819E-4</v>
      </c>
      <c r="CX7" s="97">
        <v>3.2237442326463851E-4</v>
      </c>
      <c r="CY7" s="97">
        <v>8.6855113746669142E-4</v>
      </c>
      <c r="CZ7" s="97">
        <v>1.0885573786343047E-3</v>
      </c>
      <c r="DA7" s="97">
        <v>9.9615489379305776E-4</v>
      </c>
      <c r="DB7" s="97">
        <v>5.3117190400734781E-4</v>
      </c>
      <c r="DC7" s="97">
        <v>4.1038981936670273E-4</v>
      </c>
      <c r="DD7" s="97">
        <v>6.83135218909544E-4</v>
      </c>
      <c r="DE7" s="97">
        <v>1.4294548082840198E-4</v>
      </c>
      <c r="DF7" s="97">
        <v>1.28693473387407E-4</v>
      </c>
      <c r="DG7" s="97">
        <v>2.7328016791427709E-4</v>
      </c>
      <c r="DH7" s="97">
        <v>8.4452492028816911E-5</v>
      </c>
      <c r="DI7" s="97">
        <v>2.2832338728585885E-4</v>
      </c>
      <c r="DJ7" s="97">
        <v>5.4164187952931639E-4</v>
      </c>
      <c r="DK7" s="97">
        <v>3.2558320535002377E-4</v>
      </c>
      <c r="DL7" s="97">
        <v>7.0811394543434628E-4</v>
      </c>
      <c r="DM7" s="97">
        <v>6.3783930802346477E-4</v>
      </c>
      <c r="DN7" s="97">
        <v>2.043364046533645E-4</v>
      </c>
      <c r="DO7" s="97">
        <v>4.9826533962533763E-4</v>
      </c>
      <c r="DP7" s="97">
        <v>4.2812406296195043E-4</v>
      </c>
      <c r="DQ7" s="97">
        <v>3.0201831019698017E-4</v>
      </c>
      <c r="DR7" s="97">
        <v>4.9006342845613375E-4</v>
      </c>
      <c r="DS7" s="97">
        <v>2.4115238177878321E-4</v>
      </c>
      <c r="DT7" s="97">
        <v>4.5213962448054155E-4</v>
      </c>
      <c r="DU7" s="97">
        <v>6.9771962686799107E-4</v>
      </c>
      <c r="DV7" s="97">
        <v>5.4524957220702496E-4</v>
      </c>
      <c r="DW7" s="97">
        <v>4.8352484554400194E-4</v>
      </c>
      <c r="DX7" s="97">
        <v>4.1063184492668472E-4</v>
      </c>
      <c r="DY7" s="97">
        <v>4.9732358407271373E-4</v>
      </c>
      <c r="DZ7" s="97">
        <v>4.9136735601354583E-4</v>
      </c>
      <c r="EA7" s="97">
        <v>9.4620423922330964E-4</v>
      </c>
      <c r="EB7" s="97">
        <v>2.4403847419338857E-4</v>
      </c>
      <c r="EC7" s="97">
        <v>7.6443509905805879E-4</v>
      </c>
      <c r="ED7" s="97">
        <v>5.415898869290444E-4</v>
      </c>
      <c r="EE7" s="97">
        <v>6.749201463648499E-4</v>
      </c>
      <c r="EF7" s="97">
        <v>5.6145135315628571E-4</v>
      </c>
      <c r="EG7" s="97">
        <v>3.0059247262323549E-4</v>
      </c>
      <c r="EH7" s="97">
        <v>3.7728487599498524E-4</v>
      </c>
      <c r="EI7" s="97">
        <v>4.3951688565025711E-4</v>
      </c>
      <c r="EJ7" s="97">
        <v>5.075734739765429E-4</v>
      </c>
      <c r="EK7" s="97">
        <v>3.8456317559253144E-4</v>
      </c>
      <c r="EL7" s="97">
        <v>4.6468590482427112E-4</v>
      </c>
      <c r="EM7" s="97">
        <v>5.834357049893528E-4</v>
      </c>
      <c r="EN7" s="97">
        <v>5.1531289917639705E-4</v>
      </c>
      <c r="EO7" s="97">
        <v>5.2787777315263724E-4</v>
      </c>
      <c r="EP7" s="97">
        <v>6.5339496394748202E-4</v>
      </c>
      <c r="EQ7" s="97">
        <v>6.8352816189552927E-5</v>
      </c>
      <c r="ER7" s="97">
        <v>3.9697154699126617E-4</v>
      </c>
      <c r="ES7" s="97">
        <v>4.2408761598441503E-4</v>
      </c>
      <c r="ET7" s="97">
        <v>5.7539235562283509E-4</v>
      </c>
      <c r="EU7" s="97">
        <v>7.1137118832539676E-4</v>
      </c>
      <c r="EV7" s="97">
        <v>3.4743819521790666E-4</v>
      </c>
      <c r="EW7" s="97">
        <v>3.3058521457771128E-4</v>
      </c>
      <c r="EX7" s="97">
        <v>8.9698735881393995E-4</v>
      </c>
      <c r="EY7" s="97">
        <v>1.3415657359695764E-3</v>
      </c>
      <c r="EZ7" s="97">
        <v>7.9078560282758354E-4</v>
      </c>
      <c r="FA7" s="97">
        <v>3.9675537353079098E-4</v>
      </c>
      <c r="FB7" s="97">
        <v>3.0624312240447809E-4</v>
      </c>
      <c r="FC7" s="97">
        <v>3.2901977234174487E-4</v>
      </c>
      <c r="FD7" s="97">
        <v>1.2854897104721593E-3</v>
      </c>
      <c r="FE7" s="97">
        <v>1.4721324663567264E-3</v>
      </c>
      <c r="FF7" s="97">
        <v>4.9347447575980214E-4</v>
      </c>
      <c r="FG7" s="97">
        <v>3.5377210362782109E-4</v>
      </c>
      <c r="FH7" s="97">
        <v>2.5790099015060764E-4</v>
      </c>
      <c r="FI7" s="97">
        <v>3.9264420483637956E-4</v>
      </c>
      <c r="FJ7" s="97">
        <v>4.9772017488888896E-4</v>
      </c>
      <c r="FK7" s="97">
        <v>8.104640036128831E-4</v>
      </c>
      <c r="FL7" s="97">
        <v>6.7853445953728882E-4</v>
      </c>
      <c r="FM7" s="97">
        <v>3.2244107448094455E-4</v>
      </c>
      <c r="FN7" s="97">
        <v>5.3944888868436003E-4</v>
      </c>
      <c r="FO7" s="97">
        <v>2.9565935706285415E-4</v>
      </c>
      <c r="FP7" s="97">
        <v>5.0595089334020728E-4</v>
      </c>
      <c r="FQ7" s="97">
        <v>4.1430035076485741E-4</v>
      </c>
      <c r="FR7" s="97">
        <v>4.4088813767528741E-4</v>
      </c>
      <c r="FS7" s="97">
        <v>6.8193961204227429E-4</v>
      </c>
      <c r="FT7" s="97">
        <v>2.5626577358561163E-4</v>
      </c>
      <c r="FU7" s="97">
        <v>5.3292275229785778E-5</v>
      </c>
      <c r="FV7" s="97">
        <v>1.161290774450717E-4</v>
      </c>
      <c r="FW7" s="97">
        <v>9.4211586062242894E-5</v>
      </c>
      <c r="FX7" s="97">
        <v>1.2336785482507326E-4</v>
      </c>
      <c r="FY7" s="97">
        <v>3.326550194612905E-4</v>
      </c>
      <c r="FZ7" s="97">
        <v>2.0975303854662517E-4</v>
      </c>
      <c r="GA7" s="97">
        <v>1.7751893208107057E-4</v>
      </c>
      <c r="GB7" s="97">
        <v>1.5273666773941917E-4</v>
      </c>
      <c r="GC7" s="97">
        <v>3.488435157386632E-4</v>
      </c>
      <c r="GD7" s="97">
        <v>4.1254531447945469E-4</v>
      </c>
      <c r="GE7" s="97">
        <v>5.1635489791088574E-4</v>
      </c>
      <c r="GF7" s="97">
        <v>5.8723232220836592E-4</v>
      </c>
      <c r="GG7" s="97">
        <v>1.7538385195972647E-4</v>
      </c>
      <c r="GH7" s="97">
        <v>2.4851895582743362E-4</v>
      </c>
      <c r="GI7" s="97">
        <v>3.3596325484531336E-4</v>
      </c>
      <c r="GJ7" s="97">
        <v>9.9099805121794179E-5</v>
      </c>
      <c r="GK7" s="97">
        <v>3.1877547861084717E-4</v>
      </c>
      <c r="GL7" s="97">
        <v>3.4323815772041843E-4</v>
      </c>
      <c r="GM7" s="97">
        <v>3.2912354751344134E-4</v>
      </c>
      <c r="GN7" s="97">
        <v>3.4849567822894907E-4</v>
      </c>
      <c r="GO7" s="97">
        <v>2.0715426545231948E-3</v>
      </c>
      <c r="GP7" s="97">
        <v>1.0762631144565232E-4</v>
      </c>
      <c r="GQ7" s="97">
        <v>3.0604580784955349E-4</v>
      </c>
      <c r="GR7" s="97">
        <v>2.4900412511484279E-4</v>
      </c>
      <c r="GS7" s="97">
        <v>1.4638686025361669E-4</v>
      </c>
      <c r="GT7" s="97">
        <v>2.6134351065714524E-4</v>
      </c>
      <c r="GU7" s="97">
        <v>6.094247356127425E-4</v>
      </c>
      <c r="GV7" s="97">
        <v>2.8846072969107187E-4</v>
      </c>
      <c r="GW7" s="97">
        <v>3.9511540536789851E-4</v>
      </c>
      <c r="GX7" s="97">
        <v>4.1077987836972451E-4</v>
      </c>
      <c r="GY7" s="97">
        <v>1.9297987882495836E-3</v>
      </c>
      <c r="GZ7" s="97">
        <v>7.2383112648187074E-4</v>
      </c>
      <c r="HA7" s="97">
        <v>7.0541200518938461E-4</v>
      </c>
      <c r="HB7" s="97">
        <v>6.1551012882256893E-4</v>
      </c>
      <c r="HC7" s="97">
        <v>6.2138888084021984E-4</v>
      </c>
      <c r="HD7" s="97">
        <v>4.7864334065698055E-4</v>
      </c>
      <c r="HE7" s="97">
        <v>9.2604457642825029E-4</v>
      </c>
      <c r="HF7" s="97">
        <v>5.3350404046476443E-4</v>
      </c>
      <c r="HG7" s="97">
        <v>7.3286069429549035E-4</v>
      </c>
      <c r="HH7" s="97">
        <v>1.6020259176416994E-4</v>
      </c>
      <c r="HI7" s="97">
        <v>4.0283825549252431E-4</v>
      </c>
      <c r="HJ7" s="97">
        <v>4.5664825991889867E-4</v>
      </c>
      <c r="HK7" s="97">
        <v>3.525378049660272E-4</v>
      </c>
      <c r="HL7" s="97">
        <v>3.314004438485769E-4</v>
      </c>
      <c r="HM7" s="97">
        <v>5.852984162218113E-4</v>
      </c>
      <c r="HN7" s="97">
        <v>2.2911213738767748E-5</v>
      </c>
      <c r="HO7" s="97">
        <v>6.6468838748079558E-4</v>
      </c>
      <c r="HP7" s="97">
        <v>1.8251113426387693E-4</v>
      </c>
      <c r="HQ7" s="97">
        <v>6.8457434935459882E-4</v>
      </c>
      <c r="HR7" s="97">
        <v>2.9154009234630255E-3</v>
      </c>
      <c r="HS7" s="97">
        <v>3.5620421479622562E-3</v>
      </c>
      <c r="HT7" s="97">
        <v>1.0579117295395366E-3</v>
      </c>
      <c r="HU7" s="97">
        <v>2.0970001265518293E-3</v>
      </c>
      <c r="HV7" s="97">
        <v>1.4562901425086816E-2</v>
      </c>
      <c r="HW7" s="97">
        <v>1.2676000318394706E-2</v>
      </c>
      <c r="HX7" s="97">
        <v>2.1306900765298866E-2</v>
      </c>
      <c r="HY7" s="97">
        <v>5.6207259764628841E-4</v>
      </c>
      <c r="HZ7" s="97">
        <v>1.5826105328833866E-3</v>
      </c>
      <c r="IA7" s="97">
        <v>1.1692149175908351E-3</v>
      </c>
      <c r="IB7" s="97">
        <v>4.8965403214982746E-4</v>
      </c>
      <c r="IC7" s="97">
        <v>1.2475291291702756E-4</v>
      </c>
      <c r="ID7" s="97">
        <v>2.8870175583665399E-4</v>
      </c>
      <c r="IE7" s="97">
        <v>5.563498057103895E-4</v>
      </c>
      <c r="IF7" s="97">
        <v>6.9871056176704863E-4</v>
      </c>
      <c r="IG7" s="97">
        <v>3.3782452407325736E-4</v>
      </c>
      <c r="IH7" s="98">
        <v>1.0897653004711485E-3</v>
      </c>
      <c r="II7" s="91"/>
    </row>
    <row r="8" spans="1:243" x14ac:dyDescent="0.3">
      <c r="A8" s="115" t="s">
        <v>244</v>
      </c>
      <c r="B8" s="119" t="s">
        <v>4</v>
      </c>
      <c r="C8" s="97">
        <v>1.820364143386537E-4</v>
      </c>
      <c r="D8" s="97">
        <v>1.2035566761460533E-4</v>
      </c>
      <c r="E8" s="97">
        <v>1.000300355120334</v>
      </c>
      <c r="F8" s="97">
        <v>2.6105090079081865E-4</v>
      </c>
      <c r="G8" s="97">
        <v>1.3228409978775633E-4</v>
      </c>
      <c r="H8" s="97">
        <v>9.8586271870478517E-5</v>
      </c>
      <c r="I8" s="97">
        <v>1.3495481868741404E-4</v>
      </c>
      <c r="J8" s="97">
        <v>1.4235251962328092E-4</v>
      </c>
      <c r="K8" s="97">
        <v>7.111516835398818E-5</v>
      </c>
      <c r="L8" s="97">
        <v>1.2484586981678414E-4</v>
      </c>
      <c r="M8" s="97">
        <v>9.4436622733813153E-5</v>
      </c>
      <c r="N8" s="97">
        <v>1.2204602546079343E-4</v>
      </c>
      <c r="O8" s="97">
        <v>2.936910437488206E-4</v>
      </c>
      <c r="P8" s="97">
        <v>2.1199051265448978E-4</v>
      </c>
      <c r="Q8" s="97">
        <v>1.0913758010444592E-4</v>
      </c>
      <c r="R8" s="97">
        <v>9.2166050936779708E-5</v>
      </c>
      <c r="S8" s="97">
        <v>1.7302257417090182E-4</v>
      </c>
      <c r="T8" s="97">
        <v>2.5631925638001896E-4</v>
      </c>
      <c r="U8" s="97">
        <v>2.474791055881811E-5</v>
      </c>
      <c r="V8" s="97">
        <v>9.4315681017218171E-5</v>
      </c>
      <c r="W8" s="97">
        <v>2.1259103311988256E-2</v>
      </c>
      <c r="X8" s="97">
        <v>4.2565449709510893E-2</v>
      </c>
      <c r="Y8" s="97">
        <v>4.7938650800992154E-2</v>
      </c>
      <c r="Z8" s="97">
        <v>7.5153703282472478E-2</v>
      </c>
      <c r="AA8" s="97">
        <v>2.0626695566487795E-2</v>
      </c>
      <c r="AB8" s="97">
        <v>1.132437959324826E-4</v>
      </c>
      <c r="AC8" s="97">
        <v>2.5097763673462045E-2</v>
      </c>
      <c r="AD8" s="97">
        <v>1.4672093465749479E-3</v>
      </c>
      <c r="AE8" s="97">
        <v>5.7834192050183294E-5</v>
      </c>
      <c r="AF8" s="97">
        <v>1.2046282154355893E-4</v>
      </c>
      <c r="AG8" s="97">
        <v>2.8477165200258963E-4</v>
      </c>
      <c r="AH8" s="97">
        <v>1.3012980411036537E-3</v>
      </c>
      <c r="AI8" s="97">
        <v>1.9537118107022331E-4</v>
      </c>
      <c r="AJ8" s="97">
        <v>1.1161555883717736E-4</v>
      </c>
      <c r="AK8" s="97">
        <v>2.5085152307806861E-4</v>
      </c>
      <c r="AL8" s="97">
        <v>1.6027872258677329E-4</v>
      </c>
      <c r="AM8" s="97">
        <v>9.7250913761791336E-5</v>
      </c>
      <c r="AN8" s="97">
        <v>8.353372888468331E-5</v>
      </c>
      <c r="AO8" s="97">
        <v>7.2620915233319802E-5</v>
      </c>
      <c r="AP8" s="97">
        <v>8.5780416143489414E-5</v>
      </c>
      <c r="AQ8" s="97">
        <v>4.9642341332314115E-5</v>
      </c>
      <c r="AR8" s="97">
        <v>9.3982126597458193E-5</v>
      </c>
      <c r="AS8" s="97">
        <v>1.699615217759958E-4</v>
      </c>
      <c r="AT8" s="97">
        <v>7.8056009095439313E-5</v>
      </c>
      <c r="AU8" s="97">
        <v>1.6272042607269093E-2</v>
      </c>
      <c r="AV8" s="97">
        <v>1.7459642505950255E-2</v>
      </c>
      <c r="AW8" s="97">
        <v>7.0588512126714973E-3</v>
      </c>
      <c r="AX8" s="97">
        <v>1.0045647434196815E-2</v>
      </c>
      <c r="AY8" s="97">
        <v>3.3639958176381827E-3</v>
      </c>
      <c r="AZ8" s="97">
        <v>6.5445575193106245E-2</v>
      </c>
      <c r="BA8" s="97">
        <v>3.2727472759346274E-2</v>
      </c>
      <c r="BB8" s="97">
        <v>0.13185634381820813</v>
      </c>
      <c r="BC8" s="97">
        <v>3.5251655411501638E-2</v>
      </c>
      <c r="BD8" s="97">
        <v>1.2098043216168225E-4</v>
      </c>
      <c r="BE8" s="97">
        <v>2.7145982076879571E-2</v>
      </c>
      <c r="BF8" s="97">
        <v>2.31178616588987E-4</v>
      </c>
      <c r="BG8" s="97">
        <v>0.12063874317321936</v>
      </c>
      <c r="BH8" s="97">
        <v>0.11685818870817576</v>
      </c>
      <c r="BI8" s="97">
        <v>2.402520996475555E-4</v>
      </c>
      <c r="BJ8" s="97">
        <v>0.1196599641077017</v>
      </c>
      <c r="BK8" s="97">
        <v>1.5278759997600811E-3</v>
      </c>
      <c r="BL8" s="97">
        <v>0.29319186804452785</v>
      </c>
      <c r="BM8" s="97">
        <v>3.3099610544856786E-2</v>
      </c>
      <c r="BN8" s="97">
        <v>1.5656008159559066E-2</v>
      </c>
      <c r="BO8" s="97">
        <v>0.1649327905691528</v>
      </c>
      <c r="BP8" s="97">
        <v>6.5682500241859149E-3</v>
      </c>
      <c r="BQ8" s="97">
        <v>3.7501410548077888E-3</v>
      </c>
      <c r="BR8" s="97">
        <v>1.9181834293676831E-2</v>
      </c>
      <c r="BS8" s="97">
        <v>2.2212198850547711E-2</v>
      </c>
      <c r="BT8" s="97">
        <v>1.3396462622035154E-2</v>
      </c>
      <c r="BU8" s="97">
        <v>3.8543865641122903E-3</v>
      </c>
      <c r="BV8" s="97">
        <v>2.9947813320779977E-3</v>
      </c>
      <c r="BW8" s="97">
        <v>4.7550030375304335E-4</v>
      </c>
      <c r="BX8" s="97">
        <v>4.1353733272101177E-4</v>
      </c>
      <c r="BY8" s="97">
        <v>3.1489083465493074E-4</v>
      </c>
      <c r="BZ8" s="97">
        <v>4.3228511379523764E-4</v>
      </c>
      <c r="CA8" s="97">
        <v>1.5849074486728532E-4</v>
      </c>
      <c r="CB8" s="97">
        <v>2.6924294843827881E-4</v>
      </c>
      <c r="CC8" s="97">
        <v>1.2040155265438856E-4</v>
      </c>
      <c r="CD8" s="97">
        <v>1.8738859595021214E-4</v>
      </c>
      <c r="CE8" s="97">
        <v>1.8716891730976521E-4</v>
      </c>
      <c r="CF8" s="97">
        <v>2.1923163500402624E-4</v>
      </c>
      <c r="CG8" s="97">
        <v>1.7461122147115164E-4</v>
      </c>
      <c r="CH8" s="97">
        <v>4.7517450267787663E-2</v>
      </c>
      <c r="CI8" s="97">
        <v>1.1452241931647407E-2</v>
      </c>
      <c r="CJ8" s="97">
        <v>2.6181113194558237E-4</v>
      </c>
      <c r="CK8" s="97">
        <v>8.5506262048361666E-5</v>
      </c>
      <c r="CL8" s="97">
        <v>3.093703743817623E-4</v>
      </c>
      <c r="CM8" s="97">
        <v>2.815498384356013E-4</v>
      </c>
      <c r="CN8" s="97">
        <v>5.8568010790932881E-4</v>
      </c>
      <c r="CO8" s="97">
        <v>1.8720839299448978E-4</v>
      </c>
      <c r="CP8" s="97">
        <v>5.0726671878101575E-4</v>
      </c>
      <c r="CQ8" s="97">
        <v>3.6024715355455195E-4</v>
      </c>
      <c r="CR8" s="97">
        <v>1.6113199506977719E-4</v>
      </c>
      <c r="CS8" s="97">
        <v>1.6989938814996959E-3</v>
      </c>
      <c r="CT8" s="97">
        <v>6.8936571764415921E-4</v>
      </c>
      <c r="CU8" s="97">
        <v>4.2420800958875923E-4</v>
      </c>
      <c r="CV8" s="97">
        <v>6.6850414243844179E-4</v>
      </c>
      <c r="CW8" s="97">
        <v>5.4153982329495311E-4</v>
      </c>
      <c r="CX8" s="97">
        <v>1.8980625324422376E-4</v>
      </c>
      <c r="CY8" s="97">
        <v>6.360628211674452E-4</v>
      </c>
      <c r="CZ8" s="97">
        <v>5.7760405337457538E-4</v>
      </c>
      <c r="DA8" s="97">
        <v>5.3964690934598769E-4</v>
      </c>
      <c r="DB8" s="97">
        <v>3.0632955871197234E-4</v>
      </c>
      <c r="DC8" s="97">
        <v>1.8471899759294659E-3</v>
      </c>
      <c r="DD8" s="97">
        <v>3.7344360888478357E-4</v>
      </c>
      <c r="DE8" s="97">
        <v>8.1060871899151144E-5</v>
      </c>
      <c r="DF8" s="97">
        <v>7.2965561596395991E-5</v>
      </c>
      <c r="DG8" s="97">
        <v>1.7262772906404065E-4</v>
      </c>
      <c r="DH8" s="97">
        <v>5.8234319549898598E-5</v>
      </c>
      <c r="DI8" s="97">
        <v>1.3031038398201355E-4</v>
      </c>
      <c r="DJ8" s="97">
        <v>2.8400443032168109E-4</v>
      </c>
      <c r="DK8" s="97">
        <v>3.6217171104618726E-4</v>
      </c>
      <c r="DL8" s="97">
        <v>3.6352195224430501E-4</v>
      </c>
      <c r="DM8" s="97">
        <v>3.3657117005394106E-4</v>
      </c>
      <c r="DN8" s="97">
        <v>1.2554995588438011E-4</v>
      </c>
      <c r="DO8" s="97">
        <v>2.766988131164177E-4</v>
      </c>
      <c r="DP8" s="97">
        <v>2.3021923865227309E-4</v>
      </c>
      <c r="DQ8" s="97">
        <v>1.7258396555850996E-4</v>
      </c>
      <c r="DR8" s="97">
        <v>2.600862155257641E-4</v>
      </c>
      <c r="DS8" s="97">
        <v>1.7589543399810354E-4</v>
      </c>
      <c r="DT8" s="97">
        <v>2.9023896093144331E-4</v>
      </c>
      <c r="DU8" s="97">
        <v>3.8235304195237998E-4</v>
      </c>
      <c r="DV8" s="97">
        <v>2.8949391270533632E-4</v>
      </c>
      <c r="DW8" s="97">
        <v>2.623631809830282E-4</v>
      </c>
      <c r="DX8" s="97">
        <v>2.2627017938930244E-4</v>
      </c>
      <c r="DY8" s="97">
        <v>2.6422679294466859E-4</v>
      </c>
      <c r="DZ8" s="97">
        <v>2.6243659400279097E-4</v>
      </c>
      <c r="EA8" s="97">
        <v>4.855635610377377E-4</v>
      </c>
      <c r="EB8" s="97">
        <v>1.3480011281458173E-4</v>
      </c>
      <c r="EC8" s="97">
        <v>3.9461627016827868E-4</v>
      </c>
      <c r="ED8" s="97">
        <v>2.8437496697050811E-4</v>
      </c>
      <c r="EE8" s="97">
        <v>3.5273761064504857E-4</v>
      </c>
      <c r="EF8" s="97">
        <v>3.2439180045053077E-4</v>
      </c>
      <c r="EG8" s="97">
        <v>1.7219257861848689E-4</v>
      </c>
      <c r="EH8" s="97">
        <v>2.2741918989796749E-4</v>
      </c>
      <c r="EI8" s="97">
        <v>2.3209897130971931E-4</v>
      </c>
      <c r="EJ8" s="97">
        <v>2.6770724678253338E-4</v>
      </c>
      <c r="EK8" s="97">
        <v>2.1120600082126758E-4</v>
      </c>
      <c r="EL8" s="97">
        <v>2.4921168816670271E-4</v>
      </c>
      <c r="EM8" s="97">
        <v>3.0953040781249382E-4</v>
      </c>
      <c r="EN8" s="97">
        <v>2.7469834972478741E-4</v>
      </c>
      <c r="EO8" s="97">
        <v>2.9999900759421065E-4</v>
      </c>
      <c r="EP8" s="97">
        <v>3.4537541182047608E-4</v>
      </c>
      <c r="EQ8" s="97">
        <v>3.8818158694482651E-5</v>
      </c>
      <c r="ER8" s="97">
        <v>2.1216901755101366E-4</v>
      </c>
      <c r="ES8" s="97">
        <v>2.2492047851949972E-4</v>
      </c>
      <c r="ET8" s="97">
        <v>2.9966351001431256E-4</v>
      </c>
      <c r="EU8" s="97">
        <v>3.7657728708685858E-4</v>
      </c>
      <c r="EV8" s="97">
        <v>1.8074276549062305E-4</v>
      </c>
      <c r="EW8" s="97">
        <v>1.7606844177012722E-4</v>
      </c>
      <c r="EX8" s="97">
        <v>4.6237036299831113E-4</v>
      </c>
      <c r="EY8" s="97">
        <v>6.8045803871937417E-4</v>
      </c>
      <c r="EZ8" s="97">
        <v>4.070771308884471E-4</v>
      </c>
      <c r="FA8" s="97">
        <v>2.2198425356429699E-4</v>
      </c>
      <c r="FB8" s="97">
        <v>1.9511809560649189E-4</v>
      </c>
      <c r="FC8" s="97">
        <v>1.8979193510687767E-4</v>
      </c>
      <c r="FD8" s="97">
        <v>6.5435548079321212E-4</v>
      </c>
      <c r="FE8" s="97">
        <v>7.4372853081750489E-4</v>
      </c>
      <c r="FF8" s="97">
        <v>1.0205031249199349E-3</v>
      </c>
      <c r="FG8" s="97">
        <v>2.0958741138904377E-4</v>
      </c>
      <c r="FH8" s="97">
        <v>1.4138399996545617E-4</v>
      </c>
      <c r="FI8" s="97">
        <v>2.8694676732167923E-4</v>
      </c>
      <c r="FJ8" s="97">
        <v>2.6796932492464617E-4</v>
      </c>
      <c r="FK8" s="97">
        <v>4.175559488719752E-4</v>
      </c>
      <c r="FL8" s="97">
        <v>3.4764674246291202E-4</v>
      </c>
      <c r="FM8" s="97">
        <v>1.6922862170944865E-4</v>
      </c>
      <c r="FN8" s="97">
        <v>3.395635711674447E-4</v>
      </c>
      <c r="FO8" s="97">
        <v>2.5572226577437293E-3</v>
      </c>
      <c r="FP8" s="97">
        <v>6.3190486418517283E-4</v>
      </c>
      <c r="FQ8" s="97">
        <v>6.6543897874294972E-4</v>
      </c>
      <c r="FR8" s="97">
        <v>1.5016712379844245E-3</v>
      </c>
      <c r="FS8" s="97">
        <v>3.7752376501108188E-4</v>
      </c>
      <c r="FT8" s="97">
        <v>1.7186609266753137E-4</v>
      </c>
      <c r="FU8" s="97">
        <v>3.2329651595226311E-5</v>
      </c>
      <c r="FV8" s="97">
        <v>7.565318538602984E-5</v>
      </c>
      <c r="FW8" s="97">
        <v>5.8612458019632747E-5</v>
      </c>
      <c r="FX8" s="97">
        <v>9.4625770939133058E-5</v>
      </c>
      <c r="FY8" s="97">
        <v>1.730699193217172E-4</v>
      </c>
      <c r="FZ8" s="97">
        <v>1.2788658578964779E-4</v>
      </c>
      <c r="GA8" s="97">
        <v>9.8381715769162343E-5</v>
      </c>
      <c r="GB8" s="97">
        <v>8.6818548904318192E-5</v>
      </c>
      <c r="GC8" s="97">
        <v>1.8783866127998578E-4</v>
      </c>
      <c r="GD8" s="97">
        <v>2.8287314014469332E-4</v>
      </c>
      <c r="GE8" s="97">
        <v>2.8169968051679797E-4</v>
      </c>
      <c r="GF8" s="97">
        <v>2.6793534375210286E-4</v>
      </c>
      <c r="GG8" s="97">
        <v>1.1029216653950691E-4</v>
      </c>
      <c r="GH8" s="97">
        <v>1.52381658202591E-4</v>
      </c>
      <c r="GI8" s="97">
        <v>2.6120222283626478E-4</v>
      </c>
      <c r="GJ8" s="97">
        <v>8.2359827145530876E-5</v>
      </c>
      <c r="GK8" s="97">
        <v>1.9390560634298244E-4</v>
      </c>
      <c r="GL8" s="97">
        <v>2.1225060271888843E-4</v>
      </c>
      <c r="GM8" s="97">
        <v>2.0387950747452431E-4</v>
      </c>
      <c r="GN8" s="97">
        <v>2.0764065184003492E-4</v>
      </c>
      <c r="GO8" s="97">
        <v>1.0397965096830546E-3</v>
      </c>
      <c r="GP8" s="97">
        <v>6.3578199128675917E-5</v>
      </c>
      <c r="GQ8" s="97">
        <v>2.1280441455281043E-4</v>
      </c>
      <c r="GR8" s="97">
        <v>1.7958733335718605E-4</v>
      </c>
      <c r="GS8" s="97">
        <v>1.0560027063472084E-4</v>
      </c>
      <c r="GT8" s="97">
        <v>1.8113629762023784E-4</v>
      </c>
      <c r="GU8" s="97">
        <v>4.1595737392165867E-4</v>
      </c>
      <c r="GV8" s="97">
        <v>2.0057775461376445E-4</v>
      </c>
      <c r="GW8" s="97">
        <v>2.6284740424276966E-4</v>
      </c>
      <c r="GX8" s="97">
        <v>3.0574845177776093E-4</v>
      </c>
      <c r="GY8" s="97">
        <v>1.2837821069721985E-3</v>
      </c>
      <c r="GZ8" s="97">
        <v>5.8531220442636727E-4</v>
      </c>
      <c r="HA8" s="97">
        <v>4.7966687769707291E-4</v>
      </c>
      <c r="HB8" s="97">
        <v>4.7102329225701459E-4</v>
      </c>
      <c r="HC8" s="97">
        <v>4.0598283956638228E-4</v>
      </c>
      <c r="HD8" s="97">
        <v>3.6986341474710494E-4</v>
      </c>
      <c r="HE8" s="97">
        <v>6.3115949896317791E-4</v>
      </c>
      <c r="HF8" s="97">
        <v>4.1383353548648535E-4</v>
      </c>
      <c r="HG8" s="97">
        <v>5.581534028034432E-4</v>
      </c>
      <c r="HH8" s="97">
        <v>1.2598131079974659E-4</v>
      </c>
      <c r="HI8" s="97">
        <v>3.3163152691229525E-4</v>
      </c>
      <c r="HJ8" s="97">
        <v>3.2713354401828166E-4</v>
      </c>
      <c r="HK8" s="97">
        <v>2.8168907505430761E-4</v>
      </c>
      <c r="HL8" s="97">
        <v>2.7335896218536065E-4</v>
      </c>
      <c r="HM8" s="97">
        <v>4.2324071167709174E-4</v>
      </c>
      <c r="HN8" s="97">
        <v>1.6964508118142335E-5</v>
      </c>
      <c r="HO8" s="97">
        <v>4.8515437342549513E-4</v>
      </c>
      <c r="HP8" s="97">
        <v>1.1219775038067434E-4</v>
      </c>
      <c r="HQ8" s="97">
        <v>5.2316325852956277E-4</v>
      </c>
      <c r="HR8" s="97">
        <v>1.7145516895157348E-3</v>
      </c>
      <c r="HS8" s="97">
        <v>1.9345722433842052E-3</v>
      </c>
      <c r="HT8" s="97">
        <v>5.6089363521214148E-4</v>
      </c>
      <c r="HU8" s="97">
        <v>1.207152198104928E-3</v>
      </c>
      <c r="HV8" s="97">
        <v>9.9264382526515794E-3</v>
      </c>
      <c r="HW8" s="97">
        <v>9.240658402790182E-3</v>
      </c>
      <c r="HX8" s="97">
        <v>1.3857335672743063E-2</v>
      </c>
      <c r="HY8" s="97">
        <v>3.6382739418605771E-4</v>
      </c>
      <c r="HZ8" s="97">
        <v>1.0309291923267048E-3</v>
      </c>
      <c r="IA8" s="97">
        <v>8.2330655447217824E-4</v>
      </c>
      <c r="IB8" s="97">
        <v>4.3530516620168494E-4</v>
      </c>
      <c r="IC8" s="97">
        <v>7.604961749614748E-5</v>
      </c>
      <c r="ID8" s="97">
        <v>1.7590595423486348E-4</v>
      </c>
      <c r="IE8" s="97">
        <v>3.7041181387940361E-4</v>
      </c>
      <c r="IF8" s="97">
        <v>4.4331878525519724E-4</v>
      </c>
      <c r="IG8" s="97">
        <v>2.1363234267414953E-4</v>
      </c>
      <c r="IH8" s="98">
        <v>7.0735932917030491E-4</v>
      </c>
      <c r="II8" s="91"/>
    </row>
    <row r="9" spans="1:243" x14ac:dyDescent="0.3">
      <c r="A9" s="115" t="s">
        <v>245</v>
      </c>
      <c r="B9" s="119" t="s">
        <v>5</v>
      </c>
      <c r="C9" s="97">
        <v>5.4556416411754549E-5</v>
      </c>
      <c r="D9" s="97">
        <v>5.5631172676294104E-5</v>
      </c>
      <c r="E9" s="97">
        <v>2.922664845345918E-5</v>
      </c>
      <c r="F9" s="97">
        <v>1.0509133217405231</v>
      </c>
      <c r="G9" s="97">
        <v>5.4092499725527773E-5</v>
      </c>
      <c r="H9" s="97">
        <v>3.7535666097454489E-5</v>
      </c>
      <c r="I9" s="97">
        <v>5.3329843983358675E-5</v>
      </c>
      <c r="J9" s="97">
        <v>2.5579287318864511E-5</v>
      </c>
      <c r="K9" s="97">
        <v>1.540907225046226E-5</v>
      </c>
      <c r="L9" s="97">
        <v>4.920697528088878E-5</v>
      </c>
      <c r="M9" s="97">
        <v>3.5010929285005316E-5</v>
      </c>
      <c r="N9" s="97">
        <v>4.8723368986396356E-5</v>
      </c>
      <c r="O9" s="97">
        <v>1.083404804540472E-4</v>
      </c>
      <c r="P9" s="97">
        <v>7.8934910033462798E-5</v>
      </c>
      <c r="Q9" s="97">
        <v>4.444102266881812E-5</v>
      </c>
      <c r="R9" s="97">
        <v>3.4225043005419231E-5</v>
      </c>
      <c r="S9" s="97">
        <v>6.4047408139477176E-5</v>
      </c>
      <c r="T9" s="97">
        <v>9.3122304434004326E-5</v>
      </c>
      <c r="U9" s="97">
        <v>9.4127376763042292E-6</v>
      </c>
      <c r="V9" s="97">
        <v>3.4800802462795654E-5</v>
      </c>
      <c r="W9" s="97">
        <v>8.6427047239237803E-4</v>
      </c>
      <c r="X9" s="97">
        <v>2.0077327892476073E-3</v>
      </c>
      <c r="Y9" s="97">
        <v>2.4881120745600966E-3</v>
      </c>
      <c r="Z9" s="97">
        <v>2.8699914727543462E-3</v>
      </c>
      <c r="AA9" s="97">
        <v>8.1913497187163233E-4</v>
      </c>
      <c r="AB9" s="97">
        <v>4.9162306098832568E-5</v>
      </c>
      <c r="AC9" s="97">
        <v>1.0119396479879909E-3</v>
      </c>
      <c r="AD9" s="97">
        <v>1.2270765456400229E-4</v>
      </c>
      <c r="AE9" s="97">
        <v>4.9728671190330347E-5</v>
      </c>
      <c r="AF9" s="97">
        <v>1.2828815520209396E-4</v>
      </c>
      <c r="AG9" s="97">
        <v>5.2236800367965548E-4</v>
      </c>
      <c r="AH9" s="97">
        <v>1.9737094706449924E-4</v>
      </c>
      <c r="AI9" s="97">
        <v>2.0063621673352728E-4</v>
      </c>
      <c r="AJ9" s="97">
        <v>8.188554880830538E-5</v>
      </c>
      <c r="AK9" s="97">
        <v>3.5738327618801779E-4</v>
      </c>
      <c r="AL9" s="97">
        <v>2.4106861926724972E-4</v>
      </c>
      <c r="AM9" s="97">
        <v>8.6079864869253471E-5</v>
      </c>
      <c r="AN9" s="97">
        <v>9.3838000295760559E-5</v>
      </c>
      <c r="AO9" s="97">
        <v>1.14144858179296E-4</v>
      </c>
      <c r="AP9" s="97">
        <v>1.1371182620879345E-4</v>
      </c>
      <c r="AQ9" s="97">
        <v>4.6733518522654116E-5</v>
      </c>
      <c r="AR9" s="97">
        <v>9.024015134612723E-5</v>
      </c>
      <c r="AS9" s="97">
        <v>1.69634896006312E-4</v>
      </c>
      <c r="AT9" s="97">
        <v>1.2954614857266082E-4</v>
      </c>
      <c r="AU9" s="97">
        <v>6.9232097056611723E-4</v>
      </c>
      <c r="AV9" s="97">
        <v>1.0273450880996166E-3</v>
      </c>
      <c r="AW9" s="97">
        <v>2.9013821437730986E-3</v>
      </c>
      <c r="AX9" s="97">
        <v>1.0368648704433372E-2</v>
      </c>
      <c r="AY9" s="97">
        <v>2.7222875022350001E-2</v>
      </c>
      <c r="AZ9" s="97">
        <v>2.4905223547298277E-2</v>
      </c>
      <c r="BA9" s="97">
        <v>5.1806232286177131E-2</v>
      </c>
      <c r="BB9" s="97">
        <v>1.554608142741877E-2</v>
      </c>
      <c r="BC9" s="97">
        <v>6.6415187895652386E-2</v>
      </c>
      <c r="BD9" s="97">
        <v>4.3006022981881163E-5</v>
      </c>
      <c r="BE9" s="97">
        <v>2.4954548461713723E-2</v>
      </c>
      <c r="BF9" s="97">
        <v>0.48410027398260591</v>
      </c>
      <c r="BG9" s="97">
        <v>1.4712950479440392E-4</v>
      </c>
      <c r="BH9" s="97">
        <v>1.9523394668795321E-4</v>
      </c>
      <c r="BI9" s="97">
        <v>4.1227658940350961E-4</v>
      </c>
      <c r="BJ9" s="97">
        <v>4.5448690247992911E-3</v>
      </c>
      <c r="BK9" s="97">
        <v>1.1211466060708329E-2</v>
      </c>
      <c r="BL9" s="97">
        <v>2.4440446306438202E-4</v>
      </c>
      <c r="BM9" s="97">
        <v>5.5024472495046793E-2</v>
      </c>
      <c r="BN9" s="97">
        <v>2.4581087364245941E-3</v>
      </c>
      <c r="BO9" s="97">
        <v>2.0781401516026494E-2</v>
      </c>
      <c r="BP9" s="97">
        <v>2.5710147943271665E-2</v>
      </c>
      <c r="BQ9" s="97">
        <v>1.0154469897273257E-2</v>
      </c>
      <c r="BR9" s="97">
        <v>5.3626204941806935E-2</v>
      </c>
      <c r="BS9" s="97">
        <v>5.8960434382914727E-2</v>
      </c>
      <c r="BT9" s="97">
        <v>4.2216795071118177E-3</v>
      </c>
      <c r="BU9" s="97">
        <v>1.6519054819266266E-3</v>
      </c>
      <c r="BV9" s="97">
        <v>0.10183221770328287</v>
      </c>
      <c r="BW9" s="97">
        <v>9.8938821228271713E-4</v>
      </c>
      <c r="BX9" s="97">
        <v>3.3258364394273644E-4</v>
      </c>
      <c r="BY9" s="97">
        <v>9.0109432353119737E-5</v>
      </c>
      <c r="BZ9" s="97">
        <v>1.7633575803195173E-4</v>
      </c>
      <c r="CA9" s="97">
        <v>1.0736530343373761E-4</v>
      </c>
      <c r="CB9" s="97">
        <v>1.7825736027104945E-4</v>
      </c>
      <c r="CC9" s="97">
        <v>9.6249046245756485E-5</v>
      </c>
      <c r="CD9" s="97">
        <v>1.3118199247525952E-4</v>
      </c>
      <c r="CE9" s="97">
        <v>1.4384505880430382E-4</v>
      </c>
      <c r="CF9" s="97">
        <v>1.6493185371628736E-4</v>
      </c>
      <c r="CG9" s="97">
        <v>1.287511423547377E-4</v>
      </c>
      <c r="CH9" s="97">
        <v>1.3417552579084827E-4</v>
      </c>
      <c r="CI9" s="97">
        <v>1.5465826880221945E-4</v>
      </c>
      <c r="CJ9" s="97">
        <v>1.7406542036727758E-4</v>
      </c>
      <c r="CK9" s="97">
        <v>6.5544081214858848E-5</v>
      </c>
      <c r="CL9" s="97">
        <v>2.1235924643014112E-4</v>
      </c>
      <c r="CM9" s="97">
        <v>1.5057864352429967E-4</v>
      </c>
      <c r="CN9" s="97">
        <v>2.2710100617777791E-4</v>
      </c>
      <c r="CO9" s="97">
        <v>1.3087565586901903E-4</v>
      </c>
      <c r="CP9" s="97">
        <v>1.2589622473911866E-4</v>
      </c>
      <c r="CQ9" s="97">
        <v>1.4347097153024425E-4</v>
      </c>
      <c r="CR9" s="97">
        <v>1.1238022413698072E-4</v>
      </c>
      <c r="CS9" s="97">
        <v>3.9034014626481702E-4</v>
      </c>
      <c r="CT9" s="97">
        <v>2.0969062916672925E-4</v>
      </c>
      <c r="CU9" s="97">
        <v>2.5267730647024846E-4</v>
      </c>
      <c r="CV9" s="97">
        <v>4.0105234322783872E-4</v>
      </c>
      <c r="CW9" s="97">
        <v>3.2793925689912927E-4</v>
      </c>
      <c r="CX9" s="97">
        <v>1.4013200919621831E-4</v>
      </c>
      <c r="CY9" s="97">
        <v>3.0510098865786965E-4</v>
      </c>
      <c r="CZ9" s="97">
        <v>3.8880725002473661E-4</v>
      </c>
      <c r="DA9" s="97">
        <v>3.5124534749545198E-4</v>
      </c>
      <c r="DB9" s="97">
        <v>2.0555851656707416E-4</v>
      </c>
      <c r="DC9" s="97">
        <v>1.9467166663487932E-4</v>
      </c>
      <c r="DD9" s="97">
        <v>2.5490377420605556E-4</v>
      </c>
      <c r="DE9" s="97">
        <v>6.5747079428117667E-5</v>
      </c>
      <c r="DF9" s="97">
        <v>5.9166078862505626E-5</v>
      </c>
      <c r="DG9" s="97">
        <v>1.0435247579750133E-4</v>
      </c>
      <c r="DH9" s="97">
        <v>3.7158664742125012E-5</v>
      </c>
      <c r="DI9" s="97">
        <v>1.0535470734993602E-4</v>
      </c>
      <c r="DJ9" s="97">
        <v>1.9972307252218483E-4</v>
      </c>
      <c r="DK9" s="97">
        <v>1.2350898919331437E-4</v>
      </c>
      <c r="DL9" s="97">
        <v>2.418071299787215E-4</v>
      </c>
      <c r="DM9" s="97">
        <v>2.2407969357190243E-4</v>
      </c>
      <c r="DN9" s="97">
        <v>9.0754799880270748E-5</v>
      </c>
      <c r="DO9" s="97">
        <v>1.8455599751141341E-4</v>
      </c>
      <c r="DP9" s="97">
        <v>1.5352430697362129E-4</v>
      </c>
      <c r="DQ9" s="97">
        <v>1.6166479334331552E-4</v>
      </c>
      <c r="DR9" s="97">
        <v>1.8282597329115515E-4</v>
      </c>
      <c r="DS9" s="97">
        <v>1.1157727978253836E-4</v>
      </c>
      <c r="DT9" s="97">
        <v>1.7345177031127259E-4</v>
      </c>
      <c r="DU9" s="97">
        <v>3.6429939816397505E-4</v>
      </c>
      <c r="DV9" s="97">
        <v>1.9821032280904169E-4</v>
      </c>
      <c r="DW9" s="97">
        <v>1.8561335176197445E-4</v>
      </c>
      <c r="DX9" s="97">
        <v>1.5669833287949812E-4</v>
      </c>
      <c r="DY9" s="97">
        <v>1.8749019156201929E-4</v>
      </c>
      <c r="DZ9" s="97">
        <v>1.8939436110085813E-4</v>
      </c>
      <c r="EA9" s="97">
        <v>3.3247527783908544E-4</v>
      </c>
      <c r="EB9" s="97">
        <v>1.1683999384685597E-4</v>
      </c>
      <c r="EC9" s="97">
        <v>2.8553956449790921E-4</v>
      </c>
      <c r="ED9" s="97">
        <v>2.0165009165329218E-4</v>
      </c>
      <c r="EE9" s="97">
        <v>2.5637782362855085E-4</v>
      </c>
      <c r="EF9" s="97">
        <v>2.3166059911748101E-4</v>
      </c>
      <c r="EG9" s="97">
        <v>1.6721869458189234E-4</v>
      </c>
      <c r="EH9" s="97">
        <v>1.5241254495693005E-4</v>
      </c>
      <c r="EI9" s="97">
        <v>1.6668840629622452E-4</v>
      </c>
      <c r="EJ9" s="97">
        <v>1.8914425631185564E-4</v>
      </c>
      <c r="EK9" s="97">
        <v>1.6096808386833306E-4</v>
      </c>
      <c r="EL9" s="97">
        <v>1.8497745649312177E-4</v>
      </c>
      <c r="EM9" s="97">
        <v>2.1960835554668437E-4</v>
      </c>
      <c r="EN9" s="97">
        <v>1.9938143310850665E-4</v>
      </c>
      <c r="EO9" s="97">
        <v>2.1662888244515678E-4</v>
      </c>
      <c r="EP9" s="97">
        <v>2.3098203618646536E-4</v>
      </c>
      <c r="EQ9" s="97">
        <v>3.8065242395927104E-5</v>
      </c>
      <c r="ER9" s="97">
        <v>1.5789122342855513E-4</v>
      </c>
      <c r="ES9" s="97">
        <v>1.8600693129612212E-4</v>
      </c>
      <c r="ET9" s="97">
        <v>2.1067887582428335E-4</v>
      </c>
      <c r="EU9" s="97">
        <v>2.9055653784657937E-4</v>
      </c>
      <c r="EV9" s="97">
        <v>1.2883246742650668E-4</v>
      </c>
      <c r="EW9" s="97">
        <v>1.4350085300914532E-4</v>
      </c>
      <c r="EX9" s="97">
        <v>3.3336039094086751E-4</v>
      </c>
      <c r="EY9" s="97">
        <v>4.5603599381524611E-4</v>
      </c>
      <c r="EZ9" s="97">
        <v>2.8475417753963888E-4</v>
      </c>
      <c r="FA9" s="97">
        <v>1.9301613273019886E-4</v>
      </c>
      <c r="FB9" s="97">
        <v>3.3929840033198851E-4</v>
      </c>
      <c r="FC9" s="97">
        <v>1.9173577793680661E-4</v>
      </c>
      <c r="FD9" s="97">
        <v>4.5179910321340339E-4</v>
      </c>
      <c r="FE9" s="97">
        <v>4.935049524027892E-4</v>
      </c>
      <c r="FF9" s="97">
        <v>1.7557350948405195E-4</v>
      </c>
      <c r="FG9" s="97">
        <v>1.8129609511453334E-4</v>
      </c>
      <c r="FH9" s="97">
        <v>1.1055521192501599E-4</v>
      </c>
      <c r="FI9" s="97">
        <v>1.2200115463005572E-4</v>
      </c>
      <c r="FJ9" s="97">
        <v>1.8159648701777804E-4</v>
      </c>
      <c r="FK9" s="97">
        <v>2.9563980669482579E-4</v>
      </c>
      <c r="FL9" s="97">
        <v>2.4174169173927967E-4</v>
      </c>
      <c r="FM9" s="97">
        <v>1.1802029057509677E-4</v>
      </c>
      <c r="FN9" s="97">
        <v>1.9749367556259859E-4</v>
      </c>
      <c r="FO9" s="97">
        <v>1.6596467139318795E-4</v>
      </c>
      <c r="FP9" s="97">
        <v>1.8323134046709102E-4</v>
      </c>
      <c r="FQ9" s="97">
        <v>1.5804072372184447E-4</v>
      </c>
      <c r="FR9" s="97">
        <v>1.7052830871674957E-4</v>
      </c>
      <c r="FS9" s="97">
        <v>2.6203587163775512E-4</v>
      </c>
      <c r="FT9" s="97">
        <v>1.2071352194159375E-4</v>
      </c>
      <c r="FU9" s="97">
        <v>3.4754987805958042E-5</v>
      </c>
      <c r="FV9" s="97">
        <v>1.0140562839507493E-4</v>
      </c>
      <c r="FW9" s="97">
        <v>6.625312077571349E-5</v>
      </c>
      <c r="FX9" s="97">
        <v>5.89630276418936E-5</v>
      </c>
      <c r="FY9" s="97">
        <v>1.2336538003748071E-4</v>
      </c>
      <c r="FZ9" s="97">
        <v>1.8525397118268508E-4</v>
      </c>
      <c r="GA9" s="97">
        <v>7.8271303681307067E-5</v>
      </c>
      <c r="GB9" s="97">
        <v>7.5375385902806417E-5</v>
      </c>
      <c r="GC9" s="97">
        <v>1.3501892909384538E-4</v>
      </c>
      <c r="GD9" s="97">
        <v>4.6592865574907033E-4</v>
      </c>
      <c r="GE9" s="97">
        <v>3.2338956202436584E-4</v>
      </c>
      <c r="GF9" s="97">
        <v>9.4071645862565674E-4</v>
      </c>
      <c r="GG9" s="97">
        <v>1.2625090758439049E-4</v>
      </c>
      <c r="GH9" s="97">
        <v>1.8539793812788561E-4</v>
      </c>
      <c r="GI9" s="97">
        <v>3.6372196174337099E-4</v>
      </c>
      <c r="GJ9" s="97">
        <v>1.3178316587288057E-4</v>
      </c>
      <c r="GK9" s="97">
        <v>2.5739336122264188E-4</v>
      </c>
      <c r="GL9" s="97">
        <v>2.6072144685131566E-4</v>
      </c>
      <c r="GM9" s="97">
        <v>2.5203278543857357E-4</v>
      </c>
      <c r="GN9" s="97">
        <v>2.5874635645774182E-4</v>
      </c>
      <c r="GO9" s="97">
        <v>6.7755350918770059E-4</v>
      </c>
      <c r="GP9" s="97">
        <v>6.8021603802827092E-5</v>
      </c>
      <c r="GQ9" s="97">
        <v>2.8977785250558903E-4</v>
      </c>
      <c r="GR9" s="97">
        <v>2.3652629136724216E-4</v>
      </c>
      <c r="GS9" s="97">
        <v>1.8410706870026412E-4</v>
      </c>
      <c r="GT9" s="97">
        <v>3.4772957521873025E-4</v>
      </c>
      <c r="GU9" s="97">
        <v>6.1301262497652823E-4</v>
      </c>
      <c r="GV9" s="97">
        <v>3.6948399661027145E-4</v>
      </c>
      <c r="GW9" s="97">
        <v>3.1809094771952405E-4</v>
      </c>
      <c r="GX9" s="97">
        <v>1.0356276369911618E-3</v>
      </c>
      <c r="GY9" s="97">
        <v>2.1917612050002485E-3</v>
      </c>
      <c r="GZ9" s="97">
        <v>2.5259355813886282E-3</v>
      </c>
      <c r="HA9" s="97">
        <v>9.3664319132275183E-4</v>
      </c>
      <c r="HB9" s="97">
        <v>1.6717559442442189E-3</v>
      </c>
      <c r="HC9" s="97">
        <v>5.406583338069998E-4</v>
      </c>
      <c r="HD9" s="97">
        <v>1.2948249605477385E-3</v>
      </c>
      <c r="HE9" s="97">
        <v>1.2780335953342218E-3</v>
      </c>
      <c r="HF9" s="97">
        <v>1.5250258880095111E-3</v>
      </c>
      <c r="HG9" s="97">
        <v>1.9480584557793278E-3</v>
      </c>
      <c r="HH9" s="97">
        <v>4.9885886317335324E-4</v>
      </c>
      <c r="HI9" s="97">
        <v>1.3984396984466235E-3</v>
      </c>
      <c r="HJ9" s="97">
        <v>7.3528680790173101E-4</v>
      </c>
      <c r="HK9" s="97">
        <v>1.1701147737825219E-3</v>
      </c>
      <c r="HL9" s="97">
        <v>1.1338663791339496E-3</v>
      </c>
      <c r="HM9" s="97">
        <v>1.1806066152453495E-3</v>
      </c>
      <c r="HN9" s="97">
        <v>4.754583261362697E-5</v>
      </c>
      <c r="HO9" s="97">
        <v>5.2062851313571445E-4</v>
      </c>
      <c r="HP9" s="97">
        <v>5.6558276018793649E-4</v>
      </c>
      <c r="HQ9" s="97">
        <v>4.4836281457260446E-4</v>
      </c>
      <c r="HR9" s="97">
        <v>1.6357182274751895E-3</v>
      </c>
      <c r="HS9" s="97">
        <v>1.9800979766469115E-3</v>
      </c>
      <c r="HT9" s="97">
        <v>4.7884351623422665E-4</v>
      </c>
      <c r="HU9" s="97">
        <v>1.1517641377484476E-3</v>
      </c>
      <c r="HV9" s="97">
        <v>1.2947780875989542E-2</v>
      </c>
      <c r="HW9" s="97">
        <v>1.3600763144617998E-2</v>
      </c>
      <c r="HX9" s="97">
        <v>1.4795551210989305E-2</v>
      </c>
      <c r="HY9" s="97">
        <v>3.6844397762494181E-4</v>
      </c>
      <c r="HZ9" s="97">
        <v>1.1396119911965337E-3</v>
      </c>
      <c r="IA9" s="97">
        <v>8.4055404124681844E-4</v>
      </c>
      <c r="IB9" s="97">
        <v>4.1328158324550039E-4</v>
      </c>
      <c r="IC9" s="97">
        <v>5.0562671554322041E-5</v>
      </c>
      <c r="ID9" s="97">
        <v>1.3092951011845364E-4</v>
      </c>
      <c r="IE9" s="97">
        <v>3.6169031082482011E-4</v>
      </c>
      <c r="IF9" s="97">
        <v>4.7135902562825806E-4</v>
      </c>
      <c r="IG9" s="97">
        <v>2.3296285640172807E-4</v>
      </c>
      <c r="IH9" s="98">
        <v>7.5224815807611812E-4</v>
      </c>
      <c r="II9" s="91"/>
    </row>
    <row r="10" spans="1:243" x14ac:dyDescent="0.3">
      <c r="A10" s="115" t="s">
        <v>246</v>
      </c>
      <c r="B10" s="119" t="s">
        <v>6</v>
      </c>
      <c r="C10" s="97">
        <v>1.1496059345126558E-4</v>
      </c>
      <c r="D10" s="97">
        <v>1.0556096876416107E-4</v>
      </c>
      <c r="E10" s="97">
        <v>7.0764762606272838E-5</v>
      </c>
      <c r="F10" s="97">
        <v>1.8785460698258433E-4</v>
      </c>
      <c r="G10" s="97">
        <v>1.0402320765575865</v>
      </c>
      <c r="H10" s="97">
        <v>5.6281203816654721E-5</v>
      </c>
      <c r="I10" s="97">
        <v>1.0811705071755415E-4</v>
      </c>
      <c r="J10" s="97">
        <v>5.5649170024397809E-5</v>
      </c>
      <c r="K10" s="97">
        <v>2.5407105214695171E-5</v>
      </c>
      <c r="L10" s="97">
        <v>6.8683067363367603E-5</v>
      </c>
      <c r="M10" s="97">
        <v>7.5751874182113972E-5</v>
      </c>
      <c r="N10" s="97">
        <v>9.6495328541859317E-5</v>
      </c>
      <c r="O10" s="97">
        <v>2.3335206529510072E-4</v>
      </c>
      <c r="P10" s="97">
        <v>1.6736732146212057E-4</v>
      </c>
      <c r="Q10" s="97">
        <v>8.6630715974941134E-5</v>
      </c>
      <c r="R10" s="97">
        <v>7.3308980618790674E-5</v>
      </c>
      <c r="S10" s="97">
        <v>1.3763908856380286E-4</v>
      </c>
      <c r="T10" s="97">
        <v>1.9982808755155125E-4</v>
      </c>
      <c r="U10" s="97">
        <v>2.0076803545214229E-5</v>
      </c>
      <c r="V10" s="97">
        <v>7.4242592910974452E-5</v>
      </c>
      <c r="W10" s="97">
        <v>5.7409532957168293E-4</v>
      </c>
      <c r="X10" s="97">
        <v>8.1501371695864811E-4</v>
      </c>
      <c r="Y10" s="97">
        <v>8.9592085158647454E-4</v>
      </c>
      <c r="Z10" s="97">
        <v>1.3432577978082308E-3</v>
      </c>
      <c r="AA10" s="97">
        <v>4.2313224471676378E-4</v>
      </c>
      <c r="AB10" s="97">
        <v>1.0591412550425876E-4</v>
      </c>
      <c r="AC10" s="97">
        <v>5.7042365807812283E-4</v>
      </c>
      <c r="AD10" s="97">
        <v>1.5285541823274946E-4</v>
      </c>
      <c r="AE10" s="97">
        <v>1.2701798728242204E-4</v>
      </c>
      <c r="AF10" s="97">
        <v>1.1410038373741662E-4</v>
      </c>
      <c r="AG10" s="97">
        <v>1.1397006190187835E-4</v>
      </c>
      <c r="AH10" s="97">
        <v>1.98515657770384E-4</v>
      </c>
      <c r="AI10" s="97">
        <v>3.4755170850217146E-4</v>
      </c>
      <c r="AJ10" s="97">
        <v>2.6108025631266897E-4</v>
      </c>
      <c r="AK10" s="97">
        <v>3.4686937084961369E-4</v>
      </c>
      <c r="AL10" s="97">
        <v>2.556617438901021E-4</v>
      </c>
      <c r="AM10" s="97">
        <v>2.1263690196794647E-4</v>
      </c>
      <c r="AN10" s="97">
        <v>1.6228214325003147E-4</v>
      </c>
      <c r="AO10" s="97">
        <v>1.1782161821035371E-4</v>
      </c>
      <c r="AP10" s="97">
        <v>1.244243881669817E-4</v>
      </c>
      <c r="AQ10" s="97">
        <v>9.1439009305175286E-5</v>
      </c>
      <c r="AR10" s="97">
        <v>1.4246822074665983E-4</v>
      </c>
      <c r="AS10" s="97">
        <v>2.8705879938331337E-4</v>
      </c>
      <c r="AT10" s="97">
        <v>1.1620187276225328E-4</v>
      </c>
      <c r="AU10" s="97">
        <v>4.5312720369403104E-4</v>
      </c>
      <c r="AV10" s="97">
        <v>4.8854561749534398E-4</v>
      </c>
      <c r="AW10" s="97">
        <v>8.8524868933459227E-4</v>
      </c>
      <c r="AX10" s="97">
        <v>5.8744369699514692E-4</v>
      </c>
      <c r="AY10" s="97">
        <v>1.8487103636436859E-2</v>
      </c>
      <c r="AZ10" s="97">
        <v>9.2216469804680585E-4</v>
      </c>
      <c r="BA10" s="97">
        <v>1.2075607497016286E-3</v>
      </c>
      <c r="BB10" s="97">
        <v>3.2341273929171646E-2</v>
      </c>
      <c r="BC10" s="97">
        <v>8.7787208776261675E-4</v>
      </c>
      <c r="BD10" s="97">
        <v>9.6629716907097488E-5</v>
      </c>
      <c r="BE10" s="97">
        <v>1.5840516737935029E-3</v>
      </c>
      <c r="BF10" s="97">
        <v>3.141981552586825E-4</v>
      </c>
      <c r="BG10" s="97">
        <v>3.0782511726406897E-4</v>
      </c>
      <c r="BH10" s="97">
        <v>3.4368558330291762E-4</v>
      </c>
      <c r="BI10" s="97">
        <v>3.8939001172965345E-3</v>
      </c>
      <c r="BJ10" s="97">
        <v>2.1067997830378146E-3</v>
      </c>
      <c r="BK10" s="97">
        <v>7.4635301463799812E-4</v>
      </c>
      <c r="BL10" s="97">
        <v>4.6476857608625683E-4</v>
      </c>
      <c r="BM10" s="97">
        <v>8.304041014741318E-4</v>
      </c>
      <c r="BN10" s="97">
        <v>1.12977650180353E-3</v>
      </c>
      <c r="BO10" s="97">
        <v>5.9957311574067903E-4</v>
      </c>
      <c r="BP10" s="97">
        <v>1.0678418150139237E-3</v>
      </c>
      <c r="BQ10" s="97">
        <v>8.1726761007960835E-4</v>
      </c>
      <c r="BR10" s="97">
        <v>2.5709660933353968E-3</v>
      </c>
      <c r="BS10" s="97">
        <v>1.6370560525440887E-3</v>
      </c>
      <c r="BT10" s="97">
        <v>5.7613323861851649E-4</v>
      </c>
      <c r="BU10" s="97">
        <v>3.431527587520068E-4</v>
      </c>
      <c r="BV10" s="97">
        <v>7.4821115595730733E-4</v>
      </c>
      <c r="BW10" s="97">
        <v>4.1759133517649369E-4</v>
      </c>
      <c r="BX10" s="97">
        <v>7.0719710531056735E-4</v>
      </c>
      <c r="BY10" s="97">
        <v>2.0396482325379445E-4</v>
      </c>
      <c r="BZ10" s="97">
        <v>2.8498205600950121E-4</v>
      </c>
      <c r="CA10" s="97">
        <v>6.528378010211929E-3</v>
      </c>
      <c r="CB10" s="97">
        <v>1.4899131386567931E-3</v>
      </c>
      <c r="CC10" s="97">
        <v>1.1799598729010971E-3</v>
      </c>
      <c r="CD10" s="97">
        <v>1.1364345739980075E-3</v>
      </c>
      <c r="CE10" s="97">
        <v>4.3832019032052189E-4</v>
      </c>
      <c r="CF10" s="97">
        <v>1.1608286005271109E-3</v>
      </c>
      <c r="CG10" s="97">
        <v>2.3684272202344416E-3</v>
      </c>
      <c r="CH10" s="97">
        <v>8.4379180316886137E-4</v>
      </c>
      <c r="CI10" s="97">
        <v>3.7460943444256849E-4</v>
      </c>
      <c r="CJ10" s="97">
        <v>2.5575314938142074E-3</v>
      </c>
      <c r="CK10" s="97">
        <v>2.7778491233849687E-3</v>
      </c>
      <c r="CL10" s="97">
        <v>9.2923306625895255E-4</v>
      </c>
      <c r="CM10" s="97">
        <v>2.728221258108959E-3</v>
      </c>
      <c r="CN10" s="97">
        <v>2.5669836591343574E-3</v>
      </c>
      <c r="CO10" s="97">
        <v>1.1011307844278155E-3</v>
      </c>
      <c r="CP10" s="97">
        <v>6.5502603503572873E-4</v>
      </c>
      <c r="CQ10" s="97">
        <v>5.9738454912675704E-4</v>
      </c>
      <c r="CR10" s="97">
        <v>3.2775601794778547E-4</v>
      </c>
      <c r="CS10" s="97">
        <v>1.4751604829358206E-3</v>
      </c>
      <c r="CT10" s="97">
        <v>7.6723734368555781E-4</v>
      </c>
      <c r="CU10" s="97">
        <v>9.2238727505875257E-4</v>
      </c>
      <c r="CV10" s="97">
        <v>1.5245789345099377E-3</v>
      </c>
      <c r="CW10" s="97">
        <v>1.2039625327918847E-3</v>
      </c>
      <c r="CX10" s="97">
        <v>8.2595331528828749E-4</v>
      </c>
      <c r="CY10" s="97">
        <v>1.2978849774906928E-3</v>
      </c>
      <c r="CZ10" s="97">
        <v>1.36088404393468E-3</v>
      </c>
      <c r="DA10" s="97">
        <v>1.2754945848010599E-3</v>
      </c>
      <c r="DB10" s="97">
        <v>6.7871102274591846E-4</v>
      </c>
      <c r="DC10" s="97">
        <v>5.5235091600479758E-4</v>
      </c>
      <c r="DD10" s="97">
        <v>8.5290239190962455E-4</v>
      </c>
      <c r="DE10" s="97">
        <v>1.7392305101372667E-4</v>
      </c>
      <c r="DF10" s="97">
        <v>1.5661824558309772E-4</v>
      </c>
      <c r="DG10" s="97">
        <v>3.4852989495020128E-4</v>
      </c>
      <c r="DH10" s="97">
        <v>1.0276719590788242E-4</v>
      </c>
      <c r="DI10" s="97">
        <v>2.7084985925920207E-4</v>
      </c>
      <c r="DJ10" s="97">
        <v>7.1542568374431171E-4</v>
      </c>
      <c r="DK10" s="97">
        <v>4.2880772922288554E-4</v>
      </c>
      <c r="DL10" s="97">
        <v>9.0232879726047518E-4</v>
      </c>
      <c r="DM10" s="97">
        <v>7.9871229575748885E-4</v>
      </c>
      <c r="DN10" s="97">
        <v>2.651477872155874E-4</v>
      </c>
      <c r="DO10" s="97">
        <v>6.6918081080102703E-4</v>
      </c>
      <c r="DP10" s="97">
        <v>5.3424609750189582E-4</v>
      </c>
      <c r="DQ10" s="97">
        <v>3.7336025508063016E-4</v>
      </c>
      <c r="DR10" s="97">
        <v>6.3093667780577322E-4</v>
      </c>
      <c r="DS10" s="97">
        <v>2.9650899242198971E-4</v>
      </c>
      <c r="DT10" s="97">
        <v>5.9475298500436544E-4</v>
      </c>
      <c r="DU10" s="97">
        <v>8.3277498560731526E-4</v>
      </c>
      <c r="DV10" s="97">
        <v>6.8668500818087647E-4</v>
      </c>
      <c r="DW10" s="97">
        <v>6.0550817183618226E-4</v>
      </c>
      <c r="DX10" s="97">
        <v>5.2124922415769869E-4</v>
      </c>
      <c r="DY10" s="97">
        <v>6.266354633914377E-4</v>
      </c>
      <c r="DZ10" s="97">
        <v>6.058685310121009E-4</v>
      </c>
      <c r="EA10" s="97">
        <v>1.1779311888853114E-3</v>
      </c>
      <c r="EB10" s="97">
        <v>2.9250349629550144E-4</v>
      </c>
      <c r="EC10" s="97">
        <v>9.5915204827935947E-4</v>
      </c>
      <c r="ED10" s="97">
        <v>6.7546881737351352E-4</v>
      </c>
      <c r="EE10" s="97">
        <v>8.2435684943457763E-4</v>
      </c>
      <c r="EF10" s="97">
        <v>6.8964562755389829E-4</v>
      </c>
      <c r="EG10" s="97">
        <v>3.5256274553456047E-4</v>
      </c>
      <c r="EH10" s="97">
        <v>4.636578651861099E-4</v>
      </c>
      <c r="EI10" s="97">
        <v>5.4075707364800751E-4</v>
      </c>
      <c r="EJ10" s="97">
        <v>6.2661193902483479E-4</v>
      </c>
      <c r="EK10" s="97">
        <v>4.6985144099059633E-4</v>
      </c>
      <c r="EL10" s="97">
        <v>5.6194415950667077E-4</v>
      </c>
      <c r="EM10" s="97">
        <v>7.2357225377845812E-4</v>
      </c>
      <c r="EN10" s="97">
        <v>6.3178258106767521E-4</v>
      </c>
      <c r="EO10" s="97">
        <v>6.5000747581677788E-4</v>
      </c>
      <c r="EP10" s="97">
        <v>8.1639660243617565E-4</v>
      </c>
      <c r="EQ10" s="97">
        <v>7.8141430020657696E-5</v>
      </c>
      <c r="ER10" s="97">
        <v>4.8487454996422368E-4</v>
      </c>
      <c r="ES10" s="97">
        <v>5.1156306787179871E-4</v>
      </c>
      <c r="ET10" s="97">
        <v>7.1258694994046209E-4</v>
      </c>
      <c r="EU10" s="97">
        <v>8.5967020630601469E-4</v>
      </c>
      <c r="EV10" s="97">
        <v>4.2395858695349015E-4</v>
      </c>
      <c r="EW10" s="97">
        <v>3.955504896815549E-4</v>
      </c>
      <c r="EX10" s="97">
        <v>1.0798426622873223E-3</v>
      </c>
      <c r="EY10" s="97">
        <v>1.6741737921374328E-3</v>
      </c>
      <c r="EZ10" s="97">
        <v>9.8253428428102339E-4</v>
      </c>
      <c r="FA10" s="97">
        <v>4.7227063265476734E-4</v>
      </c>
      <c r="FB10" s="97">
        <v>2.5788410185972085E-4</v>
      </c>
      <c r="FC10" s="97">
        <v>3.725446744290715E-4</v>
      </c>
      <c r="FD10" s="97">
        <v>1.5977352139614715E-3</v>
      </c>
      <c r="FE10" s="97">
        <v>1.8418724043673298E-3</v>
      </c>
      <c r="FF10" s="97">
        <v>6.2485401963848148E-4</v>
      </c>
      <c r="FG10" s="97">
        <v>3.8775611424250674E-4</v>
      </c>
      <c r="FH10" s="97">
        <v>3.0069686356243536E-4</v>
      </c>
      <c r="FI10" s="97">
        <v>1.0108190710125787E-3</v>
      </c>
      <c r="FJ10" s="97">
        <v>1.4183659600792737E-3</v>
      </c>
      <c r="FK10" s="97">
        <v>1.0264752297995223E-3</v>
      </c>
      <c r="FL10" s="97">
        <v>8.4708920601106756E-4</v>
      </c>
      <c r="FM10" s="97">
        <v>4.1972610372169788E-4</v>
      </c>
      <c r="FN10" s="97">
        <v>7.1710903452700523E-4</v>
      </c>
      <c r="FO10" s="97">
        <v>3.3160441712535909E-4</v>
      </c>
      <c r="FP10" s="97">
        <v>1.1428948292957811E-3</v>
      </c>
      <c r="FQ10" s="97">
        <v>7.6600877707051361E-4</v>
      </c>
      <c r="FR10" s="97">
        <v>9.8429542944038499E-4</v>
      </c>
      <c r="FS10" s="97">
        <v>8.5863845152238307E-4</v>
      </c>
      <c r="FT10" s="97">
        <v>2.928333422683617E-4</v>
      </c>
      <c r="FU10" s="97">
        <v>5.6084740642766064E-5</v>
      </c>
      <c r="FV10" s="97">
        <v>1.1610569538639211E-4</v>
      </c>
      <c r="FW10" s="97">
        <v>1.0008662160857145E-4</v>
      </c>
      <c r="FX10" s="97">
        <v>1.4639650665827753E-4</v>
      </c>
      <c r="FY10" s="97">
        <v>4.144392452825393E-4</v>
      </c>
      <c r="FZ10" s="97">
        <v>1.9057188731807031E-4</v>
      </c>
      <c r="GA10" s="97">
        <v>2.1515271715859721E-4</v>
      </c>
      <c r="GB10" s="97">
        <v>1.7714131143170843E-4</v>
      </c>
      <c r="GC10" s="97">
        <v>4.2640889547107189E-4</v>
      </c>
      <c r="GD10" s="97">
        <v>2.7054277026980868E-4</v>
      </c>
      <c r="GE10" s="97">
        <v>3.4087905129874307E-4</v>
      </c>
      <c r="GF10" s="97">
        <v>6.5467235249771192E-4</v>
      </c>
      <c r="GG10" s="97">
        <v>1.8013985229738483E-4</v>
      </c>
      <c r="GH10" s="97">
        <v>2.4165323523043342E-4</v>
      </c>
      <c r="GI10" s="97">
        <v>3.0227758804670041E-4</v>
      </c>
      <c r="GJ10" s="97">
        <v>1.1059850954419492E-4</v>
      </c>
      <c r="GK10" s="97">
        <v>2.4304066382330996E-4</v>
      </c>
      <c r="GL10" s="97">
        <v>2.4909840569218829E-4</v>
      </c>
      <c r="GM10" s="97">
        <v>2.3841860662171727E-4</v>
      </c>
      <c r="GN10" s="97">
        <v>2.8758358699232275E-4</v>
      </c>
      <c r="GO10" s="97">
        <v>2.6025493057006137E-3</v>
      </c>
      <c r="GP10" s="97">
        <v>1.4287241943264695E-4</v>
      </c>
      <c r="GQ10" s="97">
        <v>1.5012075688003825E-4</v>
      </c>
      <c r="GR10" s="97">
        <v>1.1838740840205266E-4</v>
      </c>
      <c r="GS10" s="97">
        <v>8.9953463362646861E-5</v>
      </c>
      <c r="GT10" s="97">
        <v>1.4337597855058776E-4</v>
      </c>
      <c r="GU10" s="97">
        <v>2.8259295845597086E-4</v>
      </c>
      <c r="GV10" s="97">
        <v>1.5634931350350293E-4</v>
      </c>
      <c r="GW10" s="97">
        <v>1.9076566249226942E-4</v>
      </c>
      <c r="GX10" s="97">
        <v>2.1534603337475255E-4</v>
      </c>
      <c r="GY10" s="97">
        <v>9.6923848506067021E-4</v>
      </c>
      <c r="GZ10" s="97">
        <v>3.3714329205731104E-4</v>
      </c>
      <c r="HA10" s="97">
        <v>3.5188026119938872E-4</v>
      </c>
      <c r="HB10" s="97">
        <v>2.8147458374646396E-4</v>
      </c>
      <c r="HC10" s="97">
        <v>3.1152679401883946E-4</v>
      </c>
      <c r="HD10" s="97">
        <v>2.0359748399379268E-4</v>
      </c>
      <c r="HE10" s="97">
        <v>4.486118702218139E-4</v>
      </c>
      <c r="HF10" s="97">
        <v>2.7023747435428528E-4</v>
      </c>
      <c r="HG10" s="97">
        <v>3.4087490940807138E-4</v>
      </c>
      <c r="HH10" s="97">
        <v>7.6859463080259459E-5</v>
      </c>
      <c r="HI10" s="97">
        <v>1.9060953674952848E-4</v>
      </c>
      <c r="HJ10" s="97">
        <v>2.8183807483606629E-4</v>
      </c>
      <c r="HK10" s="97">
        <v>1.7011748739184174E-4</v>
      </c>
      <c r="HL10" s="97">
        <v>1.6709439392764374E-4</v>
      </c>
      <c r="HM10" s="97">
        <v>3.1716201947913473E-4</v>
      </c>
      <c r="HN10" s="97">
        <v>1.8491081804036174E-5</v>
      </c>
      <c r="HO10" s="97">
        <v>2.354779442734634E-4</v>
      </c>
      <c r="HP10" s="97">
        <v>1.5957483080562913E-4</v>
      </c>
      <c r="HQ10" s="97">
        <v>4.8802335697032529E-4</v>
      </c>
      <c r="HR10" s="97">
        <v>4.2898956760633522E-3</v>
      </c>
      <c r="HS10" s="97">
        <v>5.1938756345460777E-3</v>
      </c>
      <c r="HT10" s="97">
        <v>1.6072625634575332E-3</v>
      </c>
      <c r="HU10" s="97">
        <v>2.9158360458214861E-3</v>
      </c>
      <c r="HV10" s="97">
        <v>6.0246769682021535E-3</v>
      </c>
      <c r="HW10" s="97">
        <v>7.1951305929246192E-3</v>
      </c>
      <c r="HX10" s="97">
        <v>7.8783717582316549E-3</v>
      </c>
      <c r="HY10" s="97">
        <v>3.8975225718835101E-4</v>
      </c>
      <c r="HZ10" s="97">
        <v>7.3044884880286488E-4</v>
      </c>
      <c r="IA10" s="97">
        <v>7.6698614329086593E-4</v>
      </c>
      <c r="IB10" s="97">
        <v>3.5243819785748073E-4</v>
      </c>
      <c r="IC10" s="97">
        <v>1.5868601749920315E-4</v>
      </c>
      <c r="ID10" s="97">
        <v>3.3317342299268442E-4</v>
      </c>
      <c r="IE10" s="97">
        <v>4.201740860655149E-4</v>
      </c>
      <c r="IF10" s="97">
        <v>3.9603877573406605E-4</v>
      </c>
      <c r="IG10" s="97">
        <v>1.9977770897301506E-4</v>
      </c>
      <c r="IH10" s="98">
        <v>4.2472156074279549E-4</v>
      </c>
      <c r="II10" s="91"/>
    </row>
    <row r="11" spans="1:243" x14ac:dyDescent="0.3">
      <c r="A11" s="115" t="s">
        <v>247</v>
      </c>
      <c r="B11" s="119" t="s">
        <v>7</v>
      </c>
      <c r="C11" s="97">
        <v>1.9293387463469868E-5</v>
      </c>
      <c r="D11" s="97">
        <v>2.2207866719927036E-5</v>
      </c>
      <c r="E11" s="97">
        <v>1.1963642467370203E-5</v>
      </c>
      <c r="F11" s="97">
        <v>3.462211859592029E-5</v>
      </c>
      <c r="G11" s="97">
        <v>1.7426347991105077E-5</v>
      </c>
      <c r="H11" s="97">
        <v>1.0005715189083209</v>
      </c>
      <c r="I11" s="97">
        <v>2.0203192991116323E-5</v>
      </c>
      <c r="J11" s="97">
        <v>9.0291588993911335E-6</v>
      </c>
      <c r="K11" s="97">
        <v>4.2853339905474477E-6</v>
      </c>
      <c r="L11" s="97">
        <v>1.279408926016372E-5</v>
      </c>
      <c r="M11" s="97">
        <v>1.276416703375686E-5</v>
      </c>
      <c r="N11" s="97">
        <v>1.6248327860517345E-5</v>
      </c>
      <c r="O11" s="97">
        <v>3.9553668234910879E-5</v>
      </c>
      <c r="P11" s="97">
        <v>2.84352830599441E-5</v>
      </c>
      <c r="Q11" s="97">
        <v>1.4531369493543901E-5</v>
      </c>
      <c r="R11" s="97">
        <v>1.2436595504111354E-5</v>
      </c>
      <c r="S11" s="97">
        <v>2.320231977150273E-5</v>
      </c>
      <c r="T11" s="97">
        <v>3.4008369771186208E-5</v>
      </c>
      <c r="U11" s="97">
        <v>3.4670777162627152E-6</v>
      </c>
      <c r="V11" s="97">
        <v>1.263536429536619E-5</v>
      </c>
      <c r="W11" s="97">
        <v>3.8166781992421731E-5</v>
      </c>
      <c r="X11" s="97">
        <v>3.688965888295297E-5</v>
      </c>
      <c r="Y11" s="97">
        <v>3.6072562339018107E-5</v>
      </c>
      <c r="Z11" s="97">
        <v>3.5419171788098755E-5</v>
      </c>
      <c r="AA11" s="97">
        <v>2.0165890415837461E-5</v>
      </c>
      <c r="AB11" s="97">
        <v>1.7994227057655569E-5</v>
      </c>
      <c r="AC11" s="97">
        <v>3.2958581182819927E-5</v>
      </c>
      <c r="AD11" s="97">
        <v>2.3999945447628425E-5</v>
      </c>
      <c r="AE11" s="97">
        <v>2.1344600557720559E-5</v>
      </c>
      <c r="AF11" s="97">
        <v>2.0849445688509065E-5</v>
      </c>
      <c r="AG11" s="97">
        <v>3.3877997816743823E-5</v>
      </c>
      <c r="AH11" s="97">
        <v>3.2987890968730767E-5</v>
      </c>
      <c r="AI11" s="97">
        <v>6.7601981798154134E-5</v>
      </c>
      <c r="AJ11" s="97">
        <v>4.0943859685854775E-5</v>
      </c>
      <c r="AK11" s="97">
        <v>6.7626239128762181E-5</v>
      </c>
      <c r="AL11" s="97">
        <v>4.8081376683693944E-5</v>
      </c>
      <c r="AM11" s="97">
        <v>3.4929491629449855E-5</v>
      </c>
      <c r="AN11" s="97">
        <v>3.1819705475468477E-5</v>
      </c>
      <c r="AO11" s="97">
        <v>2.3436499236417188E-5</v>
      </c>
      <c r="AP11" s="97">
        <v>2.4757490703902174E-5</v>
      </c>
      <c r="AQ11" s="97">
        <v>1.5018501490830183E-5</v>
      </c>
      <c r="AR11" s="97">
        <v>2.5332848279001754E-5</v>
      </c>
      <c r="AS11" s="97">
        <v>5.1799775432369679E-5</v>
      </c>
      <c r="AT11" s="97">
        <v>2.3927988749988077E-5</v>
      </c>
      <c r="AU11" s="97">
        <v>3.1198250918484912E-5</v>
      </c>
      <c r="AV11" s="97">
        <v>8.0321491108524662E-5</v>
      </c>
      <c r="AW11" s="97">
        <v>2.6088884456671303E-4</v>
      </c>
      <c r="AX11" s="97">
        <v>5.4903401047693052E-4</v>
      </c>
      <c r="AY11" s="97">
        <v>2.9248322197009447E-2</v>
      </c>
      <c r="AZ11" s="97">
        <v>4.6330642936635971E-4</v>
      </c>
      <c r="BA11" s="97">
        <v>1.392446149021867E-3</v>
      </c>
      <c r="BB11" s="97">
        <v>5.706865617513901E-2</v>
      </c>
      <c r="BC11" s="97">
        <v>1.349541867199288E-3</v>
      </c>
      <c r="BD11" s="97">
        <v>1.6417199082233313E-5</v>
      </c>
      <c r="BE11" s="97">
        <v>4.3979716797673763E-4</v>
      </c>
      <c r="BF11" s="97">
        <v>5.5606819474106875E-5</v>
      </c>
      <c r="BG11" s="97">
        <v>5.6522671471550906E-5</v>
      </c>
      <c r="BH11" s="97">
        <v>6.5505404261503454E-5</v>
      </c>
      <c r="BI11" s="97">
        <v>4.2846765378786292E-5</v>
      </c>
      <c r="BJ11" s="97">
        <v>5.0502521098248772E-5</v>
      </c>
      <c r="BK11" s="97">
        <v>4.622727551561465E-4</v>
      </c>
      <c r="BL11" s="97">
        <v>9.5332193020773818E-5</v>
      </c>
      <c r="BM11" s="97">
        <v>1.5452512425986676E-3</v>
      </c>
      <c r="BN11" s="97">
        <v>3.0048136401270801E-4</v>
      </c>
      <c r="BO11" s="97">
        <v>1.084264940561488E-3</v>
      </c>
      <c r="BP11" s="97">
        <v>1.7644062997851733E-3</v>
      </c>
      <c r="BQ11" s="97">
        <v>1.6902698085403227E-3</v>
      </c>
      <c r="BR11" s="97">
        <v>9.0369937247898376E-3</v>
      </c>
      <c r="BS11" s="97">
        <v>2.8486341988297271E-3</v>
      </c>
      <c r="BT11" s="97">
        <v>1.3448586349700839E-3</v>
      </c>
      <c r="BU11" s="97">
        <v>1.4041285892619967E-4</v>
      </c>
      <c r="BV11" s="97">
        <v>1.0083679551988439E-3</v>
      </c>
      <c r="BW11" s="97">
        <v>1.9686377937820705E-4</v>
      </c>
      <c r="BX11" s="97">
        <v>1.2900192664484569E-4</v>
      </c>
      <c r="BY11" s="97">
        <v>3.3292202166349808E-5</v>
      </c>
      <c r="BZ11" s="97">
        <v>5.6931870674784895E-5</v>
      </c>
      <c r="CA11" s="97">
        <v>5.0390128219002009E-5</v>
      </c>
      <c r="CB11" s="97">
        <v>7.8060267639294364E-4</v>
      </c>
      <c r="CC11" s="97">
        <v>4.0631926580595079E-5</v>
      </c>
      <c r="CD11" s="97">
        <v>6.6298923083981371E-5</v>
      </c>
      <c r="CE11" s="97">
        <v>6.228528499123572E-5</v>
      </c>
      <c r="CF11" s="97">
        <v>8.440562924584536E-5</v>
      </c>
      <c r="CG11" s="97">
        <v>6.2929346084099672E-5</v>
      </c>
      <c r="CH11" s="97">
        <v>6.3479359711569362E-5</v>
      </c>
      <c r="CI11" s="97">
        <v>7.043315910796146E-5</v>
      </c>
      <c r="CJ11" s="97">
        <v>9.4804145353710631E-5</v>
      </c>
      <c r="CK11" s="97">
        <v>2.6808567579575365E-5</v>
      </c>
      <c r="CL11" s="97">
        <v>1.1853508166170809E-4</v>
      </c>
      <c r="CM11" s="97">
        <v>7.4276933740410599E-5</v>
      </c>
      <c r="CN11" s="97">
        <v>1.2003087455530001E-4</v>
      </c>
      <c r="CO11" s="97">
        <v>6.8306220559833058E-5</v>
      </c>
      <c r="CP11" s="97">
        <v>6.0788878745494612E-5</v>
      </c>
      <c r="CQ11" s="97">
        <v>8.6838016708981974E-5</v>
      </c>
      <c r="CR11" s="97">
        <v>4.8952974569264409E-5</v>
      </c>
      <c r="CS11" s="97">
        <v>2.2348744010324589E-4</v>
      </c>
      <c r="CT11" s="97">
        <v>1.1663538162101636E-4</v>
      </c>
      <c r="CU11" s="97">
        <v>1.3923016686011373E-4</v>
      </c>
      <c r="CV11" s="97">
        <v>2.310313591605684E-4</v>
      </c>
      <c r="CW11" s="97">
        <v>1.828004236276379E-4</v>
      </c>
      <c r="CX11" s="97">
        <v>6.4066313945244767E-5</v>
      </c>
      <c r="CY11" s="97">
        <v>1.6588911538611314E-4</v>
      </c>
      <c r="CZ11" s="97">
        <v>2.0912782522844719E-4</v>
      </c>
      <c r="DA11" s="97">
        <v>1.9114667050377498E-4</v>
      </c>
      <c r="DB11" s="97">
        <v>1.0252354403668268E-4</v>
      </c>
      <c r="DC11" s="97">
        <v>8.371619247594692E-5</v>
      </c>
      <c r="DD11" s="97">
        <v>1.3106644972786906E-4</v>
      </c>
      <c r="DE11" s="97">
        <v>2.7642361299883092E-5</v>
      </c>
      <c r="DF11" s="97">
        <v>2.4882080579043729E-5</v>
      </c>
      <c r="DG11" s="97">
        <v>5.3128128429772246E-5</v>
      </c>
      <c r="DH11" s="97">
        <v>1.6375650982028498E-5</v>
      </c>
      <c r="DI11" s="97">
        <v>4.5703649291037215E-5</v>
      </c>
      <c r="DJ11" s="97">
        <v>1.0569420354538898E-4</v>
      </c>
      <c r="DK11" s="97">
        <v>6.263268421884073E-5</v>
      </c>
      <c r="DL11" s="97">
        <v>1.431561889832497E-4</v>
      </c>
      <c r="DM11" s="97">
        <v>1.2261329706544241E-4</v>
      </c>
      <c r="DN11" s="97">
        <v>4.1308888478890332E-5</v>
      </c>
      <c r="DO11" s="97">
        <v>1.005828206949853E-4</v>
      </c>
      <c r="DP11" s="97">
        <v>7.6994983269966399E-5</v>
      </c>
      <c r="DQ11" s="97">
        <v>5.9236145266132755E-5</v>
      </c>
      <c r="DR11" s="97">
        <v>9.6412118580512147E-5</v>
      </c>
      <c r="DS11" s="97">
        <v>4.7667763277939106E-5</v>
      </c>
      <c r="DT11" s="97">
        <v>9.3608231912500734E-5</v>
      </c>
      <c r="DU11" s="97">
        <v>1.3532756869580258E-4</v>
      </c>
      <c r="DV11" s="97">
        <v>1.0534478049312494E-4</v>
      </c>
      <c r="DW11" s="97">
        <v>9.3676545393398672E-5</v>
      </c>
      <c r="DX11" s="97">
        <v>7.9468927389921468E-5</v>
      </c>
      <c r="DY11" s="97">
        <v>9.600038214088712E-5</v>
      </c>
      <c r="DZ11" s="97">
        <v>9.4404069509902309E-5</v>
      </c>
      <c r="EA11" s="97">
        <v>1.8086294026507441E-4</v>
      </c>
      <c r="EB11" s="97">
        <v>4.7287793893897843E-5</v>
      </c>
      <c r="EC11" s="97">
        <v>1.4619769615128062E-4</v>
      </c>
      <c r="ED11" s="97">
        <v>1.0362529830833029E-4</v>
      </c>
      <c r="EE11" s="97">
        <v>1.2995931229477006E-4</v>
      </c>
      <c r="EF11" s="97">
        <v>1.0792650480095776E-4</v>
      </c>
      <c r="EG11" s="97">
        <v>5.8857239091538623E-5</v>
      </c>
      <c r="EH11" s="97">
        <v>7.2790332298481821E-5</v>
      </c>
      <c r="EI11" s="97">
        <v>8.4916211668921362E-5</v>
      </c>
      <c r="EJ11" s="97">
        <v>9.7662708291942243E-5</v>
      </c>
      <c r="EK11" s="97">
        <v>7.4301993828440881E-5</v>
      </c>
      <c r="EL11" s="97">
        <v>9.0139715661591551E-5</v>
      </c>
      <c r="EM11" s="97">
        <v>1.1191980763845951E-4</v>
      </c>
      <c r="EN11" s="97">
        <v>9.9381812028833595E-5</v>
      </c>
      <c r="EO11" s="97">
        <v>1.029268687133084E-4</v>
      </c>
      <c r="EP11" s="97">
        <v>1.254577261597909E-4</v>
      </c>
      <c r="EQ11" s="97">
        <v>1.4561179439089288E-5</v>
      </c>
      <c r="ER11" s="97">
        <v>7.6987167741564183E-5</v>
      </c>
      <c r="ES11" s="97">
        <v>8.1852250917563869E-5</v>
      </c>
      <c r="ET11" s="97">
        <v>1.1047027766085364E-4</v>
      </c>
      <c r="EU11" s="97">
        <v>1.3781938669510206E-4</v>
      </c>
      <c r="EV11" s="97">
        <v>6.7685062007253376E-5</v>
      </c>
      <c r="EW11" s="97">
        <v>6.4895664929636994E-5</v>
      </c>
      <c r="EX11" s="97">
        <v>1.7440176933067664E-4</v>
      </c>
      <c r="EY11" s="97">
        <v>2.5665911307209976E-4</v>
      </c>
      <c r="EZ11" s="97">
        <v>1.5110789484569875E-4</v>
      </c>
      <c r="FA11" s="97">
        <v>7.7031082354978036E-5</v>
      </c>
      <c r="FB11" s="97">
        <v>6.6081151148670477E-5</v>
      </c>
      <c r="FC11" s="97">
        <v>6.5554594083576579E-5</v>
      </c>
      <c r="FD11" s="97">
        <v>2.4608187265968696E-4</v>
      </c>
      <c r="FE11" s="97">
        <v>2.8073761466122039E-4</v>
      </c>
      <c r="FF11" s="97">
        <v>9.5060850182082315E-5</v>
      </c>
      <c r="FG11" s="97">
        <v>7.2122342216045796E-5</v>
      </c>
      <c r="FH11" s="97">
        <v>5.0441292358463082E-5</v>
      </c>
      <c r="FI11" s="97">
        <v>6.1737960372083069E-5</v>
      </c>
      <c r="FJ11" s="97">
        <v>1.1243330283933569E-4</v>
      </c>
      <c r="FK11" s="97">
        <v>1.5780966549394684E-4</v>
      </c>
      <c r="FL11" s="97">
        <v>1.3293058600534859E-4</v>
      </c>
      <c r="FM11" s="97">
        <v>6.2213073277375022E-5</v>
      </c>
      <c r="FN11" s="97">
        <v>1.0420420181250664E-4</v>
      </c>
      <c r="FO11" s="97">
        <v>5.8329669868338171E-5</v>
      </c>
      <c r="FP11" s="97">
        <v>1.4194391911521672E-4</v>
      </c>
      <c r="FQ11" s="97">
        <v>1.0538912689010686E-4</v>
      </c>
      <c r="FR11" s="97">
        <v>9.1788784630283187E-5</v>
      </c>
      <c r="FS11" s="97">
        <v>1.326069496894027E-4</v>
      </c>
      <c r="FT11" s="97">
        <v>5.1033467857314208E-5</v>
      </c>
      <c r="FU11" s="97">
        <v>1.1021105783761742E-5</v>
      </c>
      <c r="FV11" s="97">
        <v>2.474263857314483E-5</v>
      </c>
      <c r="FW11" s="97">
        <v>1.9077950924095516E-5</v>
      </c>
      <c r="FX11" s="97">
        <v>2.449395982846975E-5</v>
      </c>
      <c r="FY11" s="97">
        <v>6.4815651209563062E-5</v>
      </c>
      <c r="FZ11" s="97">
        <v>4.4140088760104126E-5</v>
      </c>
      <c r="GA11" s="97">
        <v>3.5030064744535371E-5</v>
      </c>
      <c r="GB11" s="97">
        <v>3.0774322387946444E-5</v>
      </c>
      <c r="GC11" s="97">
        <v>6.8277023004776182E-5</v>
      </c>
      <c r="GD11" s="97">
        <v>1.0276303041260247E-4</v>
      </c>
      <c r="GE11" s="97">
        <v>8.0917524694413648E-5</v>
      </c>
      <c r="GF11" s="97">
        <v>7.8122566852148142E-4</v>
      </c>
      <c r="GG11" s="97">
        <v>4.6050812209860106E-5</v>
      </c>
      <c r="GH11" s="97">
        <v>6.0294377821568203E-5</v>
      </c>
      <c r="GI11" s="97">
        <v>1.2146073227836065E-4</v>
      </c>
      <c r="GJ11" s="97">
        <v>2.2633680057082447E-5</v>
      </c>
      <c r="GK11" s="97">
        <v>9.0185755704124811E-5</v>
      </c>
      <c r="GL11" s="97">
        <v>7.6934430666085211E-5</v>
      </c>
      <c r="GM11" s="97">
        <v>7.5888375738999392E-5</v>
      </c>
      <c r="GN11" s="97">
        <v>9.471884495557908E-5</v>
      </c>
      <c r="GO11" s="97">
        <v>3.9417447339246933E-4</v>
      </c>
      <c r="GP11" s="97">
        <v>2.2210648835526779E-5</v>
      </c>
      <c r="GQ11" s="97">
        <v>7.6394097831463404E-5</v>
      </c>
      <c r="GR11" s="97">
        <v>6.1878132205680884E-5</v>
      </c>
      <c r="GS11" s="97">
        <v>4.1156932227701626E-5</v>
      </c>
      <c r="GT11" s="97">
        <v>7.4920257466892933E-5</v>
      </c>
      <c r="GU11" s="97">
        <v>1.587885904710472E-4</v>
      </c>
      <c r="GV11" s="97">
        <v>7.2180662314981982E-5</v>
      </c>
      <c r="GW11" s="97">
        <v>8.9973878474817169E-5</v>
      </c>
      <c r="GX11" s="97">
        <v>8.4145209494018638E-5</v>
      </c>
      <c r="GY11" s="97">
        <v>4.2307004139424155E-4</v>
      </c>
      <c r="GZ11" s="97">
        <v>1.2315281763435341E-4</v>
      </c>
      <c r="HA11" s="97">
        <v>1.5361888864051364E-4</v>
      </c>
      <c r="HB11" s="97">
        <v>1.1594039113867317E-4</v>
      </c>
      <c r="HC11" s="97">
        <v>1.5575415417237756E-4</v>
      </c>
      <c r="HD11" s="97">
        <v>9.5304263527101692E-5</v>
      </c>
      <c r="HE11" s="97">
        <v>2.0927632274173394E-4</v>
      </c>
      <c r="HF11" s="97">
        <v>9.9258792254450416E-5</v>
      </c>
      <c r="HG11" s="97">
        <v>1.4215218568869664E-4</v>
      </c>
      <c r="HH11" s="97">
        <v>2.919039803424219E-5</v>
      </c>
      <c r="HI11" s="97">
        <v>7.0257222354635899E-5</v>
      </c>
      <c r="HJ11" s="97">
        <v>9.5124325346896741E-5</v>
      </c>
      <c r="HK11" s="97">
        <v>6.3745736238220963E-5</v>
      </c>
      <c r="HL11" s="97">
        <v>5.7723629366842587E-5</v>
      </c>
      <c r="HM11" s="97">
        <v>1.2531195746478372E-4</v>
      </c>
      <c r="HN11" s="97">
        <v>4.2654506361519214E-6</v>
      </c>
      <c r="HO11" s="97">
        <v>1.086817339446753E-4</v>
      </c>
      <c r="HP11" s="97">
        <v>1.3520378177245409E-4</v>
      </c>
      <c r="HQ11" s="97">
        <v>3.7368440028244358E-4</v>
      </c>
      <c r="HR11" s="97">
        <v>6.1710284512618151E-4</v>
      </c>
      <c r="HS11" s="97">
        <v>7.4913309459433445E-4</v>
      </c>
      <c r="HT11" s="97">
        <v>3.5523916750402083E-4</v>
      </c>
      <c r="HU11" s="97">
        <v>4.6651800439428731E-4</v>
      </c>
      <c r="HV11" s="97">
        <v>3.6426753424335643E-3</v>
      </c>
      <c r="HW11" s="97">
        <v>4.0752165553282404E-3</v>
      </c>
      <c r="HX11" s="97">
        <v>4.7220308567442366E-3</v>
      </c>
      <c r="HY11" s="97">
        <v>1.3228010576792759E-4</v>
      </c>
      <c r="HZ11" s="97">
        <v>3.5884391645661185E-4</v>
      </c>
      <c r="IA11" s="97">
        <v>2.6761278918123363E-4</v>
      </c>
      <c r="IB11" s="97">
        <v>1.2234119385923749E-4</v>
      </c>
      <c r="IC11" s="97">
        <v>2.4375950226501298E-5</v>
      </c>
      <c r="ID11" s="97">
        <v>5.7406554950038599E-5</v>
      </c>
      <c r="IE11" s="97">
        <v>1.5960722901422472E-4</v>
      </c>
      <c r="IF11" s="97">
        <v>1.5166837751642636E-4</v>
      </c>
      <c r="IG11" s="97">
        <v>7.30097455872571E-5</v>
      </c>
      <c r="IH11" s="98">
        <v>2.4109925472080862E-4</v>
      </c>
      <c r="II11" s="91"/>
    </row>
    <row r="12" spans="1:243" x14ac:dyDescent="0.3">
      <c r="A12" s="115" t="s">
        <v>248</v>
      </c>
      <c r="B12" s="119" t="s">
        <v>8</v>
      </c>
      <c r="C12" s="97">
        <v>1.8117650696074919E-5</v>
      </c>
      <c r="D12" s="97">
        <v>1.7691365211431857E-5</v>
      </c>
      <c r="E12" s="97">
        <v>1.1069140933655925E-5</v>
      </c>
      <c r="F12" s="97">
        <v>3.1093509693897401E-5</v>
      </c>
      <c r="G12" s="97">
        <v>1.5238947529773207E-5</v>
      </c>
      <c r="H12" s="97">
        <v>8.9288745149984264E-6</v>
      </c>
      <c r="I12" s="97">
        <v>1.025027092417891</v>
      </c>
      <c r="J12" s="97">
        <v>8.5184416439359782E-6</v>
      </c>
      <c r="K12" s="97">
        <v>3.9512343162566213E-6</v>
      </c>
      <c r="L12" s="97">
        <v>1.1186283942734765E-5</v>
      </c>
      <c r="M12" s="97">
        <v>1.1933020734119614E-5</v>
      </c>
      <c r="N12" s="97">
        <v>1.5210844777427382E-5</v>
      </c>
      <c r="O12" s="97">
        <v>3.706361082980804E-5</v>
      </c>
      <c r="P12" s="97">
        <v>2.6598495464751016E-5</v>
      </c>
      <c r="Q12" s="97">
        <v>1.3710089066448142E-5</v>
      </c>
      <c r="R12" s="97">
        <v>1.159958134303209E-5</v>
      </c>
      <c r="S12" s="97">
        <v>2.1819583824815639E-5</v>
      </c>
      <c r="T12" s="97">
        <v>3.15496441102855E-5</v>
      </c>
      <c r="U12" s="97">
        <v>3.2188471287453804E-6</v>
      </c>
      <c r="V12" s="97">
        <v>1.175710563432326E-5</v>
      </c>
      <c r="W12" s="97">
        <v>4.6663278846389112E-5</v>
      </c>
      <c r="X12" s="97">
        <v>2.8666367258988835E-5</v>
      </c>
      <c r="Y12" s="97">
        <v>2.8340124955133964E-5</v>
      </c>
      <c r="Z12" s="97">
        <v>2.5153913279934549E-5</v>
      </c>
      <c r="AA12" s="97">
        <v>1.6035742490382994E-5</v>
      </c>
      <c r="AB12" s="97">
        <v>1.6677336066494792E-5</v>
      </c>
      <c r="AC12" s="97">
        <v>2.7937192012485857E-5</v>
      </c>
      <c r="AD12" s="97">
        <v>2.1824891701195928E-5</v>
      </c>
      <c r="AE12" s="97">
        <v>2.0064972801149415E-5</v>
      </c>
      <c r="AF12" s="97">
        <v>1.9070598695089275E-5</v>
      </c>
      <c r="AG12" s="97">
        <v>1.7844011137741093E-5</v>
      </c>
      <c r="AH12" s="97">
        <v>2.9443442956768524E-5</v>
      </c>
      <c r="AI12" s="97">
        <v>5.8161966529407339E-5</v>
      </c>
      <c r="AJ12" s="97">
        <v>4.0298815384595109E-5</v>
      </c>
      <c r="AK12" s="97">
        <v>5.3642416371690312E-5</v>
      </c>
      <c r="AL12" s="97">
        <v>4.2418466364514978E-5</v>
      </c>
      <c r="AM12" s="97">
        <v>3.3442591194271546E-5</v>
      </c>
      <c r="AN12" s="97">
        <v>2.6017691249255734E-5</v>
      </c>
      <c r="AO12" s="97">
        <v>1.9898483756350213E-5</v>
      </c>
      <c r="AP12" s="97">
        <v>2.0541955358749388E-5</v>
      </c>
      <c r="AQ12" s="97">
        <v>1.4720261317306918E-5</v>
      </c>
      <c r="AR12" s="97">
        <v>2.3529534976796618E-5</v>
      </c>
      <c r="AS12" s="97">
        <v>4.6836141041020345E-5</v>
      </c>
      <c r="AT12" s="97">
        <v>2.0056850685430243E-5</v>
      </c>
      <c r="AU12" s="97">
        <v>3.6503038648159582E-5</v>
      </c>
      <c r="AV12" s="97">
        <v>4.8469384990349814E-5</v>
      </c>
      <c r="AW12" s="97">
        <v>1.3630178352800809E-4</v>
      </c>
      <c r="AX12" s="97">
        <v>7.3632066742036393E-5</v>
      </c>
      <c r="AY12" s="97">
        <v>8.7856263895923128E-3</v>
      </c>
      <c r="AZ12" s="97">
        <v>1.3879816626514031E-4</v>
      </c>
      <c r="BA12" s="97">
        <v>1.3411703255807237E-4</v>
      </c>
      <c r="BB12" s="97">
        <v>1.293755241809772E-3</v>
      </c>
      <c r="BC12" s="97">
        <v>9.659606346422134E-5</v>
      </c>
      <c r="BD12" s="97">
        <v>1.5381078233721615E-5</v>
      </c>
      <c r="BE12" s="97">
        <v>1.1617896181472149E-4</v>
      </c>
      <c r="BF12" s="97">
        <v>5.1543937952700945E-5</v>
      </c>
      <c r="BG12" s="97">
        <v>5.0225268414190039E-5</v>
      </c>
      <c r="BH12" s="97">
        <v>5.5255663302194954E-5</v>
      </c>
      <c r="BI12" s="97">
        <v>2.2600101226292479E-5</v>
      </c>
      <c r="BJ12" s="97">
        <v>3.4931049053950654E-5</v>
      </c>
      <c r="BK12" s="97">
        <v>1.1682102485352984E-4</v>
      </c>
      <c r="BL12" s="97">
        <v>7.9657479078285438E-5</v>
      </c>
      <c r="BM12" s="97">
        <v>1.152057064489374E-4</v>
      </c>
      <c r="BN12" s="97">
        <v>8.5499088092272018E-5</v>
      </c>
      <c r="BO12" s="97">
        <v>8.4290073552018528E-5</v>
      </c>
      <c r="BP12" s="97">
        <v>1.5388452797608147E-4</v>
      </c>
      <c r="BQ12" s="97">
        <v>1.4180424254955269E-4</v>
      </c>
      <c r="BR12" s="97">
        <v>3.5158622421903297E-4</v>
      </c>
      <c r="BS12" s="97">
        <v>1.3913618196621772E-4</v>
      </c>
      <c r="BT12" s="97">
        <v>5.0218115380647492E-4</v>
      </c>
      <c r="BU12" s="97">
        <v>5.8806010444602037E-5</v>
      </c>
      <c r="BV12" s="97">
        <v>1.1305248435404251E-4</v>
      </c>
      <c r="BW12" s="97">
        <v>6.9034492426190905E-5</v>
      </c>
      <c r="BX12" s="97">
        <v>1.0941437968144264E-4</v>
      </c>
      <c r="BY12" s="97">
        <v>3.3290473424936557E-5</v>
      </c>
      <c r="BZ12" s="97">
        <v>4.4971105182817717E-5</v>
      </c>
      <c r="CA12" s="97">
        <v>1.2773981403466632E-3</v>
      </c>
      <c r="CB12" s="97">
        <v>2.6865521411194272E-4</v>
      </c>
      <c r="CC12" s="97">
        <v>2.242848696185768E-4</v>
      </c>
      <c r="CD12" s="97">
        <v>2.0738820295150125E-4</v>
      </c>
      <c r="CE12" s="97">
        <v>7.3358029831431336E-5</v>
      </c>
      <c r="CF12" s="97">
        <v>2.0893824043121355E-4</v>
      </c>
      <c r="CG12" s="97">
        <v>4.533881935067918E-4</v>
      </c>
      <c r="CH12" s="97">
        <v>1.5069914982742593E-4</v>
      </c>
      <c r="CI12" s="97">
        <v>6.3061107525316164E-5</v>
      </c>
      <c r="CJ12" s="97">
        <v>4.8042724305454173E-4</v>
      </c>
      <c r="CK12" s="97">
        <v>5.430151230246935E-4</v>
      </c>
      <c r="CL12" s="97">
        <v>1.4993926947224061E-4</v>
      </c>
      <c r="CM12" s="97">
        <v>5.1986712913208049E-4</v>
      </c>
      <c r="CN12" s="97">
        <v>4.7273837474978155E-4</v>
      </c>
      <c r="CO12" s="97">
        <v>2.0022514498345458E-4</v>
      </c>
      <c r="CP12" s="97">
        <v>1.1599882970551328E-4</v>
      </c>
      <c r="CQ12" s="97">
        <v>9.7753041481363223E-5</v>
      </c>
      <c r="CR12" s="97">
        <v>5.4254111361750034E-5</v>
      </c>
      <c r="CS12" s="97">
        <v>2.2559165223679192E-4</v>
      </c>
      <c r="CT12" s="97">
        <v>1.180277596925999E-4</v>
      </c>
      <c r="CU12" s="97">
        <v>1.4255394484130051E-4</v>
      </c>
      <c r="CV12" s="97">
        <v>2.3277014209472212E-4</v>
      </c>
      <c r="CW12" s="97">
        <v>1.8537727250576502E-4</v>
      </c>
      <c r="CX12" s="97">
        <v>1.4835845122546237E-4</v>
      </c>
      <c r="CY12" s="97">
        <v>2.0864212643157993E-4</v>
      </c>
      <c r="CZ12" s="97">
        <v>2.1048538735892711E-4</v>
      </c>
      <c r="DA12" s="97">
        <v>1.9752526028488852E-4</v>
      </c>
      <c r="DB12" s="97">
        <v>1.0617766411179808E-4</v>
      </c>
      <c r="DC12" s="97">
        <v>8.9550827186741746E-5</v>
      </c>
      <c r="DD12" s="97">
        <v>1.3176615787790973E-4</v>
      </c>
      <c r="DE12" s="97">
        <v>2.7237319312375569E-5</v>
      </c>
      <c r="DF12" s="97">
        <v>2.4524457166215289E-5</v>
      </c>
      <c r="DG12" s="97">
        <v>5.4303617307596389E-5</v>
      </c>
      <c r="DH12" s="97">
        <v>1.6227098680784297E-5</v>
      </c>
      <c r="DI12" s="97">
        <v>4.3201197537908132E-5</v>
      </c>
      <c r="DJ12" s="97">
        <v>1.1222637944847056E-4</v>
      </c>
      <c r="DK12" s="97">
        <v>6.7256808805848597E-5</v>
      </c>
      <c r="DL12" s="97">
        <v>1.3877359383333664E-4</v>
      </c>
      <c r="DM12" s="97">
        <v>1.2275261517000601E-4</v>
      </c>
      <c r="DN12" s="97">
        <v>4.2645097638864302E-5</v>
      </c>
      <c r="DO12" s="97">
        <v>1.0541601963408468E-4</v>
      </c>
      <c r="DP12" s="97">
        <v>8.390610697574889E-5</v>
      </c>
      <c r="DQ12" s="97">
        <v>5.9448403248447082E-5</v>
      </c>
      <c r="DR12" s="97">
        <v>9.833868953133728E-5</v>
      </c>
      <c r="DS12" s="97">
        <v>4.7079670246910471E-5</v>
      </c>
      <c r="DT12" s="97">
        <v>9.416933078080822E-5</v>
      </c>
      <c r="DU12" s="97">
        <v>1.3035990709472597E-4</v>
      </c>
      <c r="DV12" s="97">
        <v>1.060581481437144E-4</v>
      </c>
      <c r="DW12" s="97">
        <v>9.425116382245906E-5</v>
      </c>
      <c r="DX12" s="97">
        <v>8.137646726712323E-5</v>
      </c>
      <c r="DY12" s="97">
        <v>9.7518342216601354E-5</v>
      </c>
      <c r="DZ12" s="97">
        <v>9.3533632121003274E-5</v>
      </c>
      <c r="EA12" s="97">
        <v>1.8052524024243468E-4</v>
      </c>
      <c r="EB12" s="97">
        <v>4.5812418873237631E-5</v>
      </c>
      <c r="EC12" s="97">
        <v>1.4771456620936657E-4</v>
      </c>
      <c r="ED12" s="97">
        <v>1.0395504829180354E-4</v>
      </c>
      <c r="EE12" s="97">
        <v>1.2764232129583187E-4</v>
      </c>
      <c r="EF12" s="97">
        <v>1.0684456195034277E-4</v>
      </c>
      <c r="EG12" s="97">
        <v>5.6378763564168587E-5</v>
      </c>
      <c r="EH12" s="97">
        <v>7.2072048420810368E-5</v>
      </c>
      <c r="EI12" s="97">
        <v>8.3919469255866661E-5</v>
      </c>
      <c r="EJ12" s="97">
        <v>9.6984056133510429E-5</v>
      </c>
      <c r="EK12" s="97">
        <v>7.2854016272470991E-5</v>
      </c>
      <c r="EL12" s="97">
        <v>8.775091919304925E-5</v>
      </c>
      <c r="EM12" s="97">
        <v>1.1137265659791967E-4</v>
      </c>
      <c r="EN12" s="97">
        <v>9.7854533831163954E-5</v>
      </c>
      <c r="EO12" s="97">
        <v>1.0320785201279486E-4</v>
      </c>
      <c r="EP12" s="97">
        <v>1.2585153308662599E-4</v>
      </c>
      <c r="EQ12" s="97">
        <v>1.2774731682470134E-5</v>
      </c>
      <c r="ER12" s="97">
        <v>7.5365666936505271E-5</v>
      </c>
      <c r="ES12" s="97">
        <v>7.9601764019705221E-5</v>
      </c>
      <c r="ET12" s="97">
        <v>1.0971723641185649E-4</v>
      </c>
      <c r="EU12" s="97">
        <v>1.3389338000891309E-4</v>
      </c>
      <c r="EV12" s="97">
        <v>6.5956665189599939E-5</v>
      </c>
      <c r="EW12" s="97">
        <v>6.2175717420700531E-5</v>
      </c>
      <c r="EX12" s="97">
        <v>1.6815161620689463E-4</v>
      </c>
      <c r="EY12" s="97">
        <v>2.5620008028943091E-4</v>
      </c>
      <c r="EZ12" s="97">
        <v>1.5088985821493523E-4</v>
      </c>
      <c r="FA12" s="97">
        <v>7.4116076200105247E-5</v>
      </c>
      <c r="FB12" s="97">
        <v>4.8743702155877906E-5</v>
      </c>
      <c r="FC12" s="97">
        <v>6.0491212149928525E-5</v>
      </c>
      <c r="FD12" s="97">
        <v>2.4494182359918211E-4</v>
      </c>
      <c r="FE12" s="97">
        <v>2.8123194574214687E-4</v>
      </c>
      <c r="FF12" s="97">
        <v>9.717905439548589E-5</v>
      </c>
      <c r="FG12" s="97">
        <v>6.4756200828492848E-5</v>
      </c>
      <c r="FH12" s="97">
        <v>4.7689081566842172E-5</v>
      </c>
      <c r="FI12" s="97">
        <v>1.8262542998547212E-4</v>
      </c>
      <c r="FJ12" s="97">
        <v>2.5393151456018877E-4</v>
      </c>
      <c r="FK12" s="97">
        <v>1.5990343425553545E-4</v>
      </c>
      <c r="FL12" s="97">
        <v>1.3124508340939912E-4</v>
      </c>
      <c r="FM12" s="97">
        <v>6.584229540300525E-5</v>
      </c>
      <c r="FN12" s="97">
        <v>1.1295633123738949E-4</v>
      </c>
      <c r="FO12" s="97">
        <v>5.3952677555991098E-5</v>
      </c>
      <c r="FP12" s="97">
        <v>1.9871616333276939E-4</v>
      </c>
      <c r="FQ12" s="97">
        <v>1.3023667279890119E-4</v>
      </c>
      <c r="FR12" s="97">
        <v>1.7243215536631319E-4</v>
      </c>
      <c r="FS12" s="97">
        <v>1.3415388054128954E-4</v>
      </c>
      <c r="FT12" s="97">
        <v>4.750628400438929E-5</v>
      </c>
      <c r="FU12" s="97">
        <v>9.5694575513977128E-6</v>
      </c>
      <c r="FV12" s="97">
        <v>2.0089205280256085E-5</v>
      </c>
      <c r="FW12" s="97">
        <v>1.6764645396040492E-5</v>
      </c>
      <c r="FX12" s="97">
        <v>2.3445516018072815E-5</v>
      </c>
      <c r="FY12" s="97">
        <v>6.405319304625138E-5</v>
      </c>
      <c r="FZ12" s="97">
        <v>3.4200950351311235E-5</v>
      </c>
      <c r="GA12" s="97">
        <v>3.4163334045747997E-5</v>
      </c>
      <c r="GB12" s="97">
        <v>2.9136300454224204E-5</v>
      </c>
      <c r="GC12" s="97">
        <v>6.6453223793028185E-5</v>
      </c>
      <c r="GD12" s="97">
        <v>4.2707367404645935E-5</v>
      </c>
      <c r="GE12" s="97">
        <v>5.5224651607410924E-5</v>
      </c>
      <c r="GF12" s="97">
        <v>2.568567107777102E-4</v>
      </c>
      <c r="GG12" s="97">
        <v>3.3681588529203898E-5</v>
      </c>
      <c r="GH12" s="97">
        <v>4.58404672252714E-5</v>
      </c>
      <c r="GI12" s="97">
        <v>6.9481992725754907E-5</v>
      </c>
      <c r="GJ12" s="97">
        <v>2.019897902154037E-5</v>
      </c>
      <c r="GK12" s="97">
        <v>5.3208937442375797E-5</v>
      </c>
      <c r="GL12" s="97">
        <v>5.1566363824530928E-5</v>
      </c>
      <c r="GM12" s="97">
        <v>4.9888087934839126E-5</v>
      </c>
      <c r="GN12" s="97">
        <v>5.9357872131741948E-5</v>
      </c>
      <c r="GO12" s="97">
        <v>3.964201800122335E-4</v>
      </c>
      <c r="GP12" s="97">
        <v>2.4661827374125012E-5</v>
      </c>
      <c r="GQ12" s="97">
        <v>4.0629989454179926E-5</v>
      </c>
      <c r="GR12" s="97">
        <v>3.2585253424811932E-5</v>
      </c>
      <c r="GS12" s="97">
        <v>2.2044673867994589E-5</v>
      </c>
      <c r="GT12" s="97">
        <v>3.8145456610911728E-5</v>
      </c>
      <c r="GU12" s="97">
        <v>8.1661667364910489E-5</v>
      </c>
      <c r="GV12" s="97">
        <v>3.9796281462324845E-5</v>
      </c>
      <c r="GW12" s="97">
        <v>4.9999595655376118E-5</v>
      </c>
      <c r="GX12" s="97">
        <v>4.8549333794399306E-5</v>
      </c>
      <c r="GY12" s="97">
        <v>2.4175897897020859E-4</v>
      </c>
      <c r="GZ12" s="97">
        <v>7.2595502117142548E-5</v>
      </c>
      <c r="HA12" s="97">
        <v>8.7408211539413347E-5</v>
      </c>
      <c r="HB12" s="97">
        <v>6.5938824063592529E-5</v>
      </c>
      <c r="HC12" s="97">
        <v>8.3276204818350181E-5</v>
      </c>
      <c r="HD12" s="97">
        <v>5.1568783273458414E-5</v>
      </c>
      <c r="HE12" s="97">
        <v>1.1487968521377829E-4</v>
      </c>
      <c r="HF12" s="97">
        <v>5.9119224651631412E-5</v>
      </c>
      <c r="HG12" s="97">
        <v>8.0521615865288167E-5</v>
      </c>
      <c r="HH12" s="97">
        <v>1.707350323819627E-5</v>
      </c>
      <c r="HI12" s="97">
        <v>4.2164982981187121E-5</v>
      </c>
      <c r="HJ12" s="97">
        <v>6.319201841968494E-5</v>
      </c>
      <c r="HK12" s="97">
        <v>3.7110004627656448E-5</v>
      </c>
      <c r="HL12" s="97">
        <v>3.4968639173433793E-5</v>
      </c>
      <c r="HM12" s="97">
        <v>7.3864470950374262E-5</v>
      </c>
      <c r="HN12" s="97">
        <v>3.3383290310182936E-6</v>
      </c>
      <c r="HO12" s="97">
        <v>5.8220676443645877E-5</v>
      </c>
      <c r="HP12" s="97">
        <v>2.9373476240887802E-5</v>
      </c>
      <c r="HQ12" s="97">
        <v>1.051897611664298E-4</v>
      </c>
      <c r="HR12" s="97">
        <v>4.7609753441678527E-4</v>
      </c>
      <c r="HS12" s="97">
        <v>5.7470407460179489E-4</v>
      </c>
      <c r="HT12" s="97">
        <v>2.3779941936447651E-4</v>
      </c>
      <c r="HU12" s="97">
        <v>3.613518940186216E-4</v>
      </c>
      <c r="HV12" s="97">
        <v>1.8675147562155208E-3</v>
      </c>
      <c r="HW12" s="97">
        <v>2.2127384114880343E-3</v>
      </c>
      <c r="HX12" s="97">
        <v>2.4274409922318014E-3</v>
      </c>
      <c r="HY12" s="97">
        <v>8.7922362236783147E-5</v>
      </c>
      <c r="HZ12" s="97">
        <v>1.984968440912425E-4</v>
      </c>
      <c r="IA12" s="97">
        <v>1.8799107075813024E-4</v>
      </c>
      <c r="IB12" s="97">
        <v>8.4479435980272895E-5</v>
      </c>
      <c r="IC12" s="97">
        <v>2.5037669715396822E-5</v>
      </c>
      <c r="ID12" s="97">
        <v>5.3837323264770082E-5</v>
      </c>
      <c r="IE12" s="97">
        <v>9.3480711177793284E-5</v>
      </c>
      <c r="IF12" s="97">
        <v>9.3321910407087523E-5</v>
      </c>
      <c r="IG12" s="97">
        <v>4.5801562336284828E-5</v>
      </c>
      <c r="IH12" s="98">
        <v>1.2629665351432328E-4</v>
      </c>
      <c r="II12" s="91"/>
    </row>
    <row r="13" spans="1:243" x14ac:dyDescent="0.3">
      <c r="A13" s="115" t="s">
        <v>249</v>
      </c>
      <c r="B13" s="119" t="s">
        <v>9</v>
      </c>
      <c r="C13" s="97">
        <v>1.215913607986302E-5</v>
      </c>
      <c r="D13" s="97">
        <v>1.1854053992611416E-5</v>
      </c>
      <c r="E13" s="97">
        <v>6.9202675571683601E-6</v>
      </c>
      <c r="F13" s="97">
        <v>2.2804384051421467E-5</v>
      </c>
      <c r="G13" s="97">
        <v>1.1022542717541362E-5</v>
      </c>
      <c r="H13" s="97">
        <v>6.6468787653374806E-6</v>
      </c>
      <c r="I13" s="97">
        <v>1.2926841181977966E-5</v>
      </c>
      <c r="J13" s="97">
        <v>1.0028259022186599</v>
      </c>
      <c r="K13" s="97">
        <v>2.8158678389953357E-6</v>
      </c>
      <c r="L13" s="97">
        <v>8.6510697109926435E-6</v>
      </c>
      <c r="M13" s="97">
        <v>8.0147561267851193E-6</v>
      </c>
      <c r="N13" s="97">
        <v>1.0424983009192633E-5</v>
      </c>
      <c r="O13" s="97">
        <v>2.4886715205954612E-5</v>
      </c>
      <c r="P13" s="97">
        <v>1.7924323774698214E-5</v>
      </c>
      <c r="Q13" s="97">
        <v>9.3788062135284633E-6</v>
      </c>
      <c r="R13" s="97">
        <v>7.8239919202576211E-6</v>
      </c>
      <c r="S13" s="97">
        <v>1.4615433069349748E-5</v>
      </c>
      <c r="T13" s="97">
        <v>2.1396760192657653E-5</v>
      </c>
      <c r="U13" s="97">
        <v>2.1758807988032136E-6</v>
      </c>
      <c r="V13" s="97">
        <v>7.9555204286766644E-6</v>
      </c>
      <c r="W13" s="97">
        <v>2.1148707714622398E-5</v>
      </c>
      <c r="X13" s="97">
        <v>1.8982353991566161E-5</v>
      </c>
      <c r="Y13" s="97">
        <v>1.8952330635235791E-5</v>
      </c>
      <c r="Z13" s="97">
        <v>1.7781047626419699E-5</v>
      </c>
      <c r="AA13" s="97">
        <v>1.1574010981275034E-5</v>
      </c>
      <c r="AB13" s="97">
        <v>1.0997686583622185E-5</v>
      </c>
      <c r="AC13" s="97">
        <v>1.8747223463769883E-5</v>
      </c>
      <c r="AD13" s="97">
        <v>1.5699460695654189E-5</v>
      </c>
      <c r="AE13" s="97">
        <v>1.3296692121370583E-5</v>
      </c>
      <c r="AF13" s="97">
        <v>1.0499697134480123E-5</v>
      </c>
      <c r="AG13" s="97">
        <v>1.1513927690903793E-5</v>
      </c>
      <c r="AH13" s="97">
        <v>1.7058555107915077E-5</v>
      </c>
      <c r="AI13" s="97">
        <v>4.3892355929934193E-5</v>
      </c>
      <c r="AJ13" s="97">
        <v>2.4660047078351648E-5</v>
      </c>
      <c r="AK13" s="97">
        <v>3.2546897975011484E-5</v>
      </c>
      <c r="AL13" s="97">
        <v>3.6510431986178444E-5</v>
      </c>
      <c r="AM13" s="97">
        <v>2.1796883212176781E-5</v>
      </c>
      <c r="AN13" s="97">
        <v>1.638379460612596E-5</v>
      </c>
      <c r="AO13" s="97">
        <v>1.7547605916129333E-5</v>
      </c>
      <c r="AP13" s="97">
        <v>1.705920542473217E-5</v>
      </c>
      <c r="AQ13" s="97">
        <v>9.9068488384473495E-6</v>
      </c>
      <c r="AR13" s="97">
        <v>1.7329168735999487E-5</v>
      </c>
      <c r="AS13" s="97">
        <v>3.4392584181736187E-5</v>
      </c>
      <c r="AT13" s="97">
        <v>1.8667729930600961E-5</v>
      </c>
      <c r="AU13" s="97">
        <v>1.7546283244194312E-5</v>
      </c>
      <c r="AV13" s="97">
        <v>2.86145369914204E-5</v>
      </c>
      <c r="AW13" s="97">
        <v>8.8739331535211236E-5</v>
      </c>
      <c r="AX13" s="97">
        <v>4.548081394427242E-5</v>
      </c>
      <c r="AY13" s="97">
        <v>4.6822743025501274E-5</v>
      </c>
      <c r="AZ13" s="97">
        <v>8.7394337887565811E-5</v>
      </c>
      <c r="BA13" s="97">
        <v>7.351152127880557E-5</v>
      </c>
      <c r="BB13" s="97">
        <v>3.5299446124279621E-4</v>
      </c>
      <c r="BC13" s="97">
        <v>4.8244840303247877E-5</v>
      </c>
      <c r="BD13" s="97">
        <v>1.0202629181336431E-5</v>
      </c>
      <c r="BE13" s="97">
        <v>1.1709211333944958E-4</v>
      </c>
      <c r="BF13" s="97">
        <v>3.3248671632887527E-5</v>
      </c>
      <c r="BG13" s="97">
        <v>3.1962294259701055E-5</v>
      </c>
      <c r="BH13" s="97">
        <v>3.6202781239892273E-5</v>
      </c>
      <c r="BI13" s="97">
        <v>1.4982400571315597E-5</v>
      </c>
      <c r="BJ13" s="97">
        <v>2.5042301654474544E-5</v>
      </c>
      <c r="BK13" s="97">
        <v>6.1834576010514979E-5</v>
      </c>
      <c r="BL13" s="97">
        <v>5.9716329653414425E-5</v>
      </c>
      <c r="BM13" s="97">
        <v>7.0863055649242297E-5</v>
      </c>
      <c r="BN13" s="97">
        <v>3.5077954528995365E-5</v>
      </c>
      <c r="BO13" s="97">
        <v>3.4283787572866329E-5</v>
      </c>
      <c r="BP13" s="97">
        <v>0.13119226592676683</v>
      </c>
      <c r="BQ13" s="97">
        <v>5.15576931938925E-5</v>
      </c>
      <c r="BR13" s="97">
        <v>6.0427572989333955E-5</v>
      </c>
      <c r="BS13" s="97">
        <v>8.7752831968402302E-5</v>
      </c>
      <c r="BT13" s="97">
        <v>5.5093998169185865E-5</v>
      </c>
      <c r="BU13" s="97">
        <v>4.3823089811823187E-4</v>
      </c>
      <c r="BV13" s="97">
        <v>8.631345052736415E-4</v>
      </c>
      <c r="BW13" s="97">
        <v>4.9611274140698975E-5</v>
      </c>
      <c r="BX13" s="97">
        <v>6.3232904415198895E-5</v>
      </c>
      <c r="BY13" s="97">
        <v>1.7805815521219308E-5</v>
      </c>
      <c r="BZ13" s="97">
        <v>2.7728878905981915E-5</v>
      </c>
      <c r="CA13" s="97">
        <v>3.0514550001074313E-5</v>
      </c>
      <c r="CB13" s="97">
        <v>5.5874979968304991E-5</v>
      </c>
      <c r="CC13" s="97">
        <v>2.4891822992870331E-5</v>
      </c>
      <c r="CD13" s="97">
        <v>3.9934998192213268E-5</v>
      </c>
      <c r="CE13" s="97">
        <v>3.8909776125567836E-5</v>
      </c>
      <c r="CF13" s="97">
        <v>4.8492657942612917E-5</v>
      </c>
      <c r="CG13" s="97">
        <v>3.6797377418509714E-5</v>
      </c>
      <c r="CH13" s="97">
        <v>3.8668034010409746E-5</v>
      </c>
      <c r="CI13" s="97">
        <v>3.9327489984758054E-5</v>
      </c>
      <c r="CJ13" s="97">
        <v>5.4057524768524473E-5</v>
      </c>
      <c r="CK13" s="97">
        <v>1.6670366692749215E-5</v>
      </c>
      <c r="CL13" s="97">
        <v>6.8768703233255038E-5</v>
      </c>
      <c r="CM13" s="97">
        <v>4.350923539371039E-5</v>
      </c>
      <c r="CN13" s="97">
        <v>6.9759163080903769E-5</v>
      </c>
      <c r="CO13" s="97">
        <v>3.921084961242486E-5</v>
      </c>
      <c r="CP13" s="97">
        <v>3.4568819079709262E-5</v>
      </c>
      <c r="CQ13" s="97">
        <v>4.4431368376470389E-5</v>
      </c>
      <c r="CR13" s="97">
        <v>2.8965558867009611E-5</v>
      </c>
      <c r="CS13" s="97">
        <v>1.3114638541970319E-4</v>
      </c>
      <c r="CT13" s="97">
        <v>6.8584095392730342E-5</v>
      </c>
      <c r="CU13" s="97">
        <v>8.1731271688823464E-5</v>
      </c>
      <c r="CV13" s="97">
        <v>1.3554496442571664E-4</v>
      </c>
      <c r="CW13" s="97">
        <v>1.0744234333455169E-4</v>
      </c>
      <c r="CX13" s="97">
        <v>3.8685342669541498E-5</v>
      </c>
      <c r="CY13" s="97">
        <v>9.8136917594946732E-5</v>
      </c>
      <c r="CZ13" s="97">
        <v>1.2427235341412612E-4</v>
      </c>
      <c r="DA13" s="97">
        <v>1.1304707096459533E-4</v>
      </c>
      <c r="DB13" s="97">
        <v>6.1274020544246273E-5</v>
      </c>
      <c r="DC13" s="97">
        <v>4.9771892916042153E-5</v>
      </c>
      <c r="DD13" s="97">
        <v>7.8397550491813661E-5</v>
      </c>
      <c r="DE13" s="97">
        <v>1.717209840541154E-5</v>
      </c>
      <c r="DF13" s="97">
        <v>1.5457206909251916E-5</v>
      </c>
      <c r="DG13" s="97">
        <v>3.1482544479255676E-5</v>
      </c>
      <c r="DH13" s="97">
        <v>1.0003940468423525E-5</v>
      </c>
      <c r="DI13" s="97">
        <v>2.6768929361634469E-5</v>
      </c>
      <c r="DJ13" s="97">
        <v>6.1799253950174456E-5</v>
      </c>
      <c r="DK13" s="97">
        <v>3.7444166327343963E-5</v>
      </c>
      <c r="DL13" s="97">
        <v>7.9725389550696482E-5</v>
      </c>
      <c r="DM13" s="97">
        <v>7.2312268308747393E-5</v>
      </c>
      <c r="DN13" s="97">
        <v>2.4317186673272747E-5</v>
      </c>
      <c r="DO13" s="97">
        <v>5.7093287501255005E-5</v>
      </c>
      <c r="DP13" s="97">
        <v>4.6053813637959098E-5</v>
      </c>
      <c r="DQ13" s="97">
        <v>3.7482754805671584E-5</v>
      </c>
      <c r="DR13" s="97">
        <v>5.6221859034748699E-5</v>
      </c>
      <c r="DS13" s="97">
        <v>2.9192264334994351E-5</v>
      </c>
      <c r="DT13" s="97">
        <v>5.2477216800876506E-5</v>
      </c>
      <c r="DU13" s="97">
        <v>8.5898694888948178E-5</v>
      </c>
      <c r="DV13" s="97">
        <v>6.2252103998940888E-5</v>
      </c>
      <c r="DW13" s="97">
        <v>5.5987471572263468E-5</v>
      </c>
      <c r="DX13" s="97">
        <v>4.7435484337931485E-5</v>
      </c>
      <c r="DY13" s="97">
        <v>5.7337750352410553E-5</v>
      </c>
      <c r="DZ13" s="97">
        <v>5.6765054297807329E-5</v>
      </c>
      <c r="EA13" s="97">
        <v>1.0722728411518867E-4</v>
      </c>
      <c r="EB13" s="97">
        <v>2.9572215146533162E-5</v>
      </c>
      <c r="EC13" s="97">
        <v>8.7447919536002116E-5</v>
      </c>
      <c r="ED13" s="97">
        <v>6.1995868001740056E-5</v>
      </c>
      <c r="EE13" s="97">
        <v>7.8144253395067315E-5</v>
      </c>
      <c r="EF13" s="97">
        <v>6.5739219816293845E-5</v>
      </c>
      <c r="EG13" s="97">
        <v>3.7948682800686512E-5</v>
      </c>
      <c r="EH13" s="97">
        <v>4.4117132426475877E-5</v>
      </c>
      <c r="EI13" s="97">
        <v>5.0874143327403542E-5</v>
      </c>
      <c r="EJ13" s="97">
        <v>5.8388804402769713E-5</v>
      </c>
      <c r="EK13" s="97">
        <v>4.4688607374323182E-5</v>
      </c>
      <c r="EL13" s="97">
        <v>5.4378742011267527E-5</v>
      </c>
      <c r="EM13" s="97">
        <v>6.6712062376451722E-5</v>
      </c>
      <c r="EN13" s="97">
        <v>5.9555032971496289E-5</v>
      </c>
      <c r="EO13" s="97">
        <v>6.2549362583970471E-5</v>
      </c>
      <c r="EP13" s="97">
        <v>7.4336169473063256E-5</v>
      </c>
      <c r="EQ13" s="97">
        <v>8.7604826253405735E-6</v>
      </c>
      <c r="ER13" s="97">
        <v>4.6411077439100054E-5</v>
      </c>
      <c r="ES13" s="97">
        <v>5.048825478946872E-5</v>
      </c>
      <c r="ET13" s="97">
        <v>6.5846604148042553E-5</v>
      </c>
      <c r="EU13" s="97">
        <v>8.3918547750342823E-5</v>
      </c>
      <c r="EV13" s="97">
        <v>4.0228984189173879E-5</v>
      </c>
      <c r="EW13" s="97">
        <v>3.9583015597043978E-5</v>
      </c>
      <c r="EX13" s="97">
        <v>1.0417252257716376E-4</v>
      </c>
      <c r="EY13" s="97">
        <v>1.5112901667430303E-4</v>
      </c>
      <c r="EZ13" s="97">
        <v>8.9933287174462373E-5</v>
      </c>
      <c r="FA13" s="97">
        <v>4.8383061582714765E-5</v>
      </c>
      <c r="FB13" s="97">
        <v>5.030146660361268E-5</v>
      </c>
      <c r="FC13" s="97">
        <v>4.2485976738375649E-5</v>
      </c>
      <c r="FD13" s="97">
        <v>1.4574046767797309E-4</v>
      </c>
      <c r="FE13" s="97">
        <v>1.6518609042895436E-4</v>
      </c>
      <c r="FF13" s="97">
        <v>5.6330148903234352E-5</v>
      </c>
      <c r="FG13" s="97">
        <v>4.5789336824907095E-5</v>
      </c>
      <c r="FH13" s="97">
        <v>3.1094865145149779E-5</v>
      </c>
      <c r="FI13" s="97">
        <v>3.64071241259762E-5</v>
      </c>
      <c r="FJ13" s="97">
        <v>5.6928879275160861E-5</v>
      </c>
      <c r="FK13" s="97">
        <v>9.2472592832428443E-5</v>
      </c>
      <c r="FL13" s="97">
        <v>7.7448580123956991E-5</v>
      </c>
      <c r="FM13" s="97">
        <v>3.6620479831159152E-5</v>
      </c>
      <c r="FN13" s="97">
        <v>6.1792756628460373E-5</v>
      </c>
      <c r="FO13" s="97">
        <v>3.7191287687996652E-5</v>
      </c>
      <c r="FP13" s="97">
        <v>5.772915434632648E-5</v>
      </c>
      <c r="FQ13" s="97">
        <v>4.7998027663437273E-5</v>
      </c>
      <c r="FR13" s="97">
        <v>5.1107544259284495E-5</v>
      </c>
      <c r="FS13" s="97">
        <v>7.8877834298583897E-5</v>
      </c>
      <c r="FT13" s="97">
        <v>3.1819178054954232E-5</v>
      </c>
      <c r="FU13" s="97">
        <v>7.3196460279451824E-6</v>
      </c>
      <c r="FV13" s="97">
        <v>1.7184748486944469E-5</v>
      </c>
      <c r="FW13" s="97">
        <v>1.3011270608596974E-5</v>
      </c>
      <c r="FX13" s="97">
        <v>1.511196506515125E-5</v>
      </c>
      <c r="FY13" s="97">
        <v>3.8043410831546152E-5</v>
      </c>
      <c r="FZ13" s="97">
        <v>3.2202757186642177E-5</v>
      </c>
      <c r="GA13" s="97">
        <v>2.1280260068846043E-5</v>
      </c>
      <c r="GB13" s="97">
        <v>1.9144038766179169E-5</v>
      </c>
      <c r="GC13" s="97">
        <v>4.0542172319353061E-5</v>
      </c>
      <c r="GD13" s="97">
        <v>3.1711563199216242E-5</v>
      </c>
      <c r="GE13" s="97">
        <v>3.8546269579991264E-5</v>
      </c>
      <c r="GF13" s="97">
        <v>1.3316607999951528E-4</v>
      </c>
      <c r="GG13" s="97">
        <v>2.5429161296877256E-5</v>
      </c>
      <c r="GH13" s="97">
        <v>3.6686881107458256E-5</v>
      </c>
      <c r="GI13" s="97">
        <v>6.2786458377397282E-5</v>
      </c>
      <c r="GJ13" s="97">
        <v>1.6898792924640064E-5</v>
      </c>
      <c r="GK13" s="97">
        <v>5.0954058292572633E-5</v>
      </c>
      <c r="GL13" s="97">
        <v>5.3850495157293627E-5</v>
      </c>
      <c r="GM13" s="97">
        <v>5.1833884948814887E-5</v>
      </c>
      <c r="GN13" s="97">
        <v>5.3541979145682517E-5</v>
      </c>
      <c r="GO13" s="97">
        <v>2.3112975015191932E-4</v>
      </c>
      <c r="GP13" s="97">
        <v>1.4428120100462878E-5</v>
      </c>
      <c r="GQ13" s="97">
        <v>5.5335625399802378E-5</v>
      </c>
      <c r="GR13" s="97">
        <v>4.5466519393325612E-5</v>
      </c>
      <c r="GS13" s="97">
        <v>2.8264176019221882E-5</v>
      </c>
      <c r="GT13" s="97">
        <v>5.1837809556077575E-5</v>
      </c>
      <c r="GU13" s="97">
        <v>1.1555039822387798E-4</v>
      </c>
      <c r="GV13" s="97">
        <v>5.6803246227971279E-5</v>
      </c>
      <c r="GW13" s="97">
        <v>6.6666533866253127E-5</v>
      </c>
      <c r="GX13" s="97">
        <v>9.6364304157758849E-5</v>
      </c>
      <c r="GY13" s="97">
        <v>3.5326542622131618E-4</v>
      </c>
      <c r="GZ13" s="97">
        <v>1.9764321206647121E-4</v>
      </c>
      <c r="HA13" s="97">
        <v>1.3443304512049286E-4</v>
      </c>
      <c r="HB13" s="97">
        <v>1.5057766016940999E-4</v>
      </c>
      <c r="HC13" s="97">
        <v>1.0881404677463701E-4</v>
      </c>
      <c r="HD13" s="97">
        <v>1.1804875958347037E-4</v>
      </c>
      <c r="HE13" s="97">
        <v>1.7853965488091471E-4</v>
      </c>
      <c r="HF13" s="97">
        <v>1.3208577922149844E-4</v>
      </c>
      <c r="HG13" s="97">
        <v>1.7763868952799715E-4</v>
      </c>
      <c r="HH13" s="97">
        <v>4.1427427582393572E-5</v>
      </c>
      <c r="HI13" s="97">
        <v>1.09785224717157E-4</v>
      </c>
      <c r="HJ13" s="97">
        <v>8.9703006103802771E-5</v>
      </c>
      <c r="HK13" s="97">
        <v>9.3855132933518443E-5</v>
      </c>
      <c r="HL13" s="97">
        <v>8.9060745733920353E-5</v>
      </c>
      <c r="HM13" s="97">
        <v>1.2599660658537971E-4</v>
      </c>
      <c r="HN13" s="97">
        <v>4.6605912672609764E-6</v>
      </c>
      <c r="HO13" s="97">
        <v>8.1905506237927103E-5</v>
      </c>
      <c r="HP13" s="97">
        <v>2.2005355408206033E-5</v>
      </c>
      <c r="HQ13" s="97">
        <v>8.5345926510001292E-5</v>
      </c>
      <c r="HR13" s="97">
        <v>1.5761055988586565E-4</v>
      </c>
      <c r="HS13" s="97">
        <v>1.9160956457468781E-4</v>
      </c>
      <c r="HT13" s="97">
        <v>1.4278929253223424E-4</v>
      </c>
      <c r="HU13" s="97">
        <v>1.5229811344299877E-4</v>
      </c>
      <c r="HV13" s="97">
        <v>2.7638221738422674E-3</v>
      </c>
      <c r="HW13" s="97">
        <v>3.4462807995278961E-3</v>
      </c>
      <c r="HX13" s="97">
        <v>3.5611471186651456E-3</v>
      </c>
      <c r="HY13" s="97">
        <v>8.7905274209238669E-5</v>
      </c>
      <c r="HZ13" s="97">
        <v>2.6166448714396242E-4</v>
      </c>
      <c r="IA13" s="97">
        <v>1.9178360699486423E-4</v>
      </c>
      <c r="IB13" s="97">
        <v>8.7525924963957952E-5</v>
      </c>
      <c r="IC13" s="97">
        <v>1.4639671598449598E-5</v>
      </c>
      <c r="ID13" s="97">
        <v>3.5673143540423663E-5</v>
      </c>
      <c r="IE13" s="97">
        <v>8.6977742822394379E-5</v>
      </c>
      <c r="IF13" s="97">
        <v>1.1083106304815952E-4</v>
      </c>
      <c r="IG13" s="97">
        <v>5.3409496269385832E-5</v>
      </c>
      <c r="IH13" s="98">
        <v>1.8112409396059927E-4</v>
      </c>
      <c r="II13" s="91"/>
    </row>
    <row r="14" spans="1:243" x14ac:dyDescent="0.3">
      <c r="A14" s="115" t="s">
        <v>250</v>
      </c>
      <c r="B14" s="119" t="s">
        <v>10</v>
      </c>
      <c r="C14" s="97">
        <v>4.9035977469008716E-5</v>
      </c>
      <c r="D14" s="97">
        <v>3.4427405385178179E-5</v>
      </c>
      <c r="E14" s="97">
        <v>2.5037719870758263E-5</v>
      </c>
      <c r="F14" s="97">
        <v>7.1563993602480233E-5</v>
      </c>
      <c r="G14" s="97">
        <v>3.5872945698108302E-5</v>
      </c>
      <c r="H14" s="97">
        <v>2.5405279207707595E-5</v>
      </c>
      <c r="I14" s="97">
        <v>3.6858588631730352E-5</v>
      </c>
      <c r="J14" s="97">
        <v>3.5481821885985072E-5</v>
      </c>
      <c r="K14" s="97">
        <v>1.0473236055419985</v>
      </c>
      <c r="L14" s="97">
        <v>3.3303733549236805E-5</v>
      </c>
      <c r="M14" s="97">
        <v>2.657544479264548E-5</v>
      </c>
      <c r="N14" s="97">
        <v>3.4540889468427858E-5</v>
      </c>
      <c r="O14" s="97">
        <v>8.2538945962004436E-5</v>
      </c>
      <c r="P14" s="97">
        <v>5.951812263880417E-5</v>
      </c>
      <c r="Q14" s="97">
        <v>3.0677390389975803E-5</v>
      </c>
      <c r="R14" s="97">
        <v>2.590764755054336E-5</v>
      </c>
      <c r="S14" s="97">
        <v>4.8612950096205203E-5</v>
      </c>
      <c r="T14" s="97">
        <v>7.1542856330471526E-5</v>
      </c>
      <c r="U14" s="97">
        <v>6.9957750496955619E-6</v>
      </c>
      <c r="V14" s="97">
        <v>2.6184325966361615E-5</v>
      </c>
      <c r="W14" s="97">
        <v>7.4194487205958169E-3</v>
      </c>
      <c r="X14" s="97">
        <v>3.0646031842545729E-3</v>
      </c>
      <c r="Y14" s="97">
        <v>3.184599357389305E-3</v>
      </c>
      <c r="Z14" s="97">
        <v>5.1398199993902688E-3</v>
      </c>
      <c r="AA14" s="97">
        <v>1.4632453690187743E-3</v>
      </c>
      <c r="AB14" s="97">
        <v>8.6096983822091906E-5</v>
      </c>
      <c r="AC14" s="97">
        <v>1.8236780958312345E-3</v>
      </c>
      <c r="AD14" s="97">
        <v>3.356961933500761E-4</v>
      </c>
      <c r="AE14" s="97">
        <v>2.2484299520012911E-5</v>
      </c>
      <c r="AF14" s="97">
        <v>2.2900969959201338E-5</v>
      </c>
      <c r="AG14" s="97">
        <v>3.3228156601049622E-3</v>
      </c>
      <c r="AH14" s="97">
        <v>1.2355573110542912E-4</v>
      </c>
      <c r="AI14" s="97">
        <v>8.2055297029161818E-5</v>
      </c>
      <c r="AJ14" s="97">
        <v>4.2778241392656822E-5</v>
      </c>
      <c r="AK14" s="97">
        <v>4.9408149252765327E-4</v>
      </c>
      <c r="AL14" s="97">
        <v>5.557140376073392E-5</v>
      </c>
      <c r="AM14" s="97">
        <v>3.7351849169450531E-5</v>
      </c>
      <c r="AN14" s="97">
        <v>2.8098261808795605E-5</v>
      </c>
      <c r="AO14" s="97">
        <v>2.7529229924150554E-5</v>
      </c>
      <c r="AP14" s="97">
        <v>2.7565925288900751E-5</v>
      </c>
      <c r="AQ14" s="97">
        <v>1.7198741903605977E-5</v>
      </c>
      <c r="AR14" s="97">
        <v>2.7399694200859184E-5</v>
      </c>
      <c r="AS14" s="97">
        <v>5.4730607842926748E-5</v>
      </c>
      <c r="AT14" s="97">
        <v>2.6874333602724594E-5</v>
      </c>
      <c r="AU14" s="97">
        <v>3.9622988559887776E-3</v>
      </c>
      <c r="AV14" s="97">
        <v>2.5714516492398396E-3</v>
      </c>
      <c r="AW14" s="97">
        <v>5.3419505598167666E-4</v>
      </c>
      <c r="AX14" s="97">
        <v>6.3942817196029045E-4</v>
      </c>
      <c r="AY14" s="97">
        <v>1.2274975504987688E-4</v>
      </c>
      <c r="AZ14" s="97">
        <v>3.8162778051832868E-4</v>
      </c>
      <c r="BA14" s="97">
        <v>3.7990831017120928E-4</v>
      </c>
      <c r="BB14" s="97">
        <v>2.2767028767173162E-4</v>
      </c>
      <c r="BC14" s="97">
        <v>4.1761041025336709E-4</v>
      </c>
      <c r="BD14" s="97">
        <v>3.4096829838896004E-5</v>
      </c>
      <c r="BE14" s="97">
        <v>1.1237338018182913E-2</v>
      </c>
      <c r="BF14" s="97">
        <v>7.2094342900310107E-5</v>
      </c>
      <c r="BG14" s="97">
        <v>5.9492656266334725E-5</v>
      </c>
      <c r="BH14" s="97">
        <v>1.286438043944904E-4</v>
      </c>
      <c r="BI14" s="97">
        <v>6.6236746536493252E-2</v>
      </c>
      <c r="BJ14" s="97">
        <v>8.0595287843161553E-3</v>
      </c>
      <c r="BK14" s="97">
        <v>7.6532640414337522E-2</v>
      </c>
      <c r="BL14" s="97">
        <v>1.035229872309968E-4</v>
      </c>
      <c r="BM14" s="97">
        <v>1.5069517450000494E-3</v>
      </c>
      <c r="BN14" s="97">
        <v>1.1295216355194792E-2</v>
      </c>
      <c r="BO14" s="97">
        <v>4.5535075114866739E-4</v>
      </c>
      <c r="BP14" s="97">
        <v>4.3733970754557196E-4</v>
      </c>
      <c r="BQ14" s="97">
        <v>4.6268306488937239E-4</v>
      </c>
      <c r="BR14" s="97">
        <v>1.0616545552542959E-3</v>
      </c>
      <c r="BS14" s="97">
        <v>9.5537695131892118E-4</v>
      </c>
      <c r="BT14" s="97">
        <v>1.201223544019258E-4</v>
      </c>
      <c r="BU14" s="97">
        <v>6.8860140692258125E-5</v>
      </c>
      <c r="BV14" s="97">
        <v>3.4761882241714204E-4</v>
      </c>
      <c r="BW14" s="97">
        <v>9.4563819073104936E-5</v>
      </c>
      <c r="BX14" s="97">
        <v>1.2334307757923231E-4</v>
      </c>
      <c r="BY14" s="97">
        <v>3.6117389977267863E-4</v>
      </c>
      <c r="BZ14" s="97">
        <v>1.4462243589774611E-4</v>
      </c>
      <c r="CA14" s="97">
        <v>5.4303222735717245E-5</v>
      </c>
      <c r="CB14" s="97">
        <v>9.727659746520331E-5</v>
      </c>
      <c r="CC14" s="97">
        <v>4.2925490814231908E-5</v>
      </c>
      <c r="CD14" s="97">
        <v>6.9136125317760573E-5</v>
      </c>
      <c r="CE14" s="97">
        <v>6.2459318391170911E-5</v>
      </c>
      <c r="CF14" s="97">
        <v>8.8975771329545219E-5</v>
      </c>
      <c r="CG14" s="97">
        <v>6.3159260352607633E-5</v>
      </c>
      <c r="CH14" s="97">
        <v>7.0685120904406622E-5</v>
      </c>
      <c r="CI14" s="97">
        <v>6.3092075601996992E-5</v>
      </c>
      <c r="CJ14" s="97">
        <v>9.6073115966040901E-5</v>
      </c>
      <c r="CK14" s="97">
        <v>2.8596232996111779E-5</v>
      </c>
      <c r="CL14" s="97">
        <v>1.212660982134717E-4</v>
      </c>
      <c r="CM14" s="97">
        <v>8.1388107838652031E-5</v>
      </c>
      <c r="CN14" s="97">
        <v>1.4210404364491943E-4</v>
      </c>
      <c r="CO14" s="97">
        <v>7.0393410180300494E-5</v>
      </c>
      <c r="CP14" s="97">
        <v>5.9716056231904192E-5</v>
      </c>
      <c r="CQ14" s="97">
        <v>8.0448044992527607E-5</v>
      </c>
      <c r="CR14" s="97">
        <v>4.9977427813159301E-5</v>
      </c>
      <c r="CS14" s="97">
        <v>2.3203203511190488E-4</v>
      </c>
      <c r="CT14" s="97">
        <v>1.2267383047592995E-4</v>
      </c>
      <c r="CU14" s="97">
        <v>1.449443477046043E-4</v>
      </c>
      <c r="CV14" s="97">
        <v>2.4044294867185863E-4</v>
      </c>
      <c r="CW14" s="97">
        <v>1.8979853462126016E-4</v>
      </c>
      <c r="CX14" s="97">
        <v>7.3397166028107768E-5</v>
      </c>
      <c r="CY14" s="97">
        <v>1.8309518874189644E-4</v>
      </c>
      <c r="CZ14" s="97">
        <v>2.217042922794043E-4</v>
      </c>
      <c r="DA14" s="97">
        <v>2.092983039144739E-4</v>
      </c>
      <c r="DB14" s="97">
        <v>3.2845742540273977E-4</v>
      </c>
      <c r="DC14" s="97">
        <v>9.0138737776011463E-5</v>
      </c>
      <c r="DD14" s="97">
        <v>1.3941543368224386E-4</v>
      </c>
      <c r="DE14" s="97">
        <v>3.0006796655098491E-5</v>
      </c>
      <c r="DF14" s="97">
        <v>2.7010139171234437E-5</v>
      </c>
      <c r="DG14" s="97">
        <v>6.1573135936584066E-5</v>
      </c>
      <c r="DH14" s="97">
        <v>2.8574542948923202E-5</v>
      </c>
      <c r="DI14" s="97">
        <v>1.0642967738653474E-3</v>
      </c>
      <c r="DJ14" s="97">
        <v>1.1322108499053342E-4</v>
      </c>
      <c r="DK14" s="97">
        <v>6.8753203375664505E-5</v>
      </c>
      <c r="DL14" s="97">
        <v>1.4171753257461703E-4</v>
      </c>
      <c r="DM14" s="97">
        <v>1.3574578249615606E-4</v>
      </c>
      <c r="DN14" s="97">
        <v>9.0490976677504384E-5</v>
      </c>
      <c r="DO14" s="97">
        <v>1.0208255116105641E-4</v>
      </c>
      <c r="DP14" s="97">
        <v>8.5951044447591811E-5</v>
      </c>
      <c r="DQ14" s="97">
        <v>6.2787237426142474E-5</v>
      </c>
      <c r="DR14" s="97">
        <v>9.9006039658600426E-5</v>
      </c>
      <c r="DS14" s="97">
        <v>4.966968449627556E-5</v>
      </c>
      <c r="DT14" s="97">
        <v>9.591592702606597E-5</v>
      </c>
      <c r="DU14" s="97">
        <v>1.4362264029895339E-4</v>
      </c>
      <c r="DV14" s="97">
        <v>1.0996137722476998E-4</v>
      </c>
      <c r="DW14" s="97">
        <v>1.0005000073077389E-4</v>
      </c>
      <c r="DX14" s="97">
        <v>8.4502939413074116E-5</v>
      </c>
      <c r="DY14" s="97">
        <v>1.0053706657401979E-4</v>
      </c>
      <c r="DZ14" s="97">
        <v>9.9013854001327238E-5</v>
      </c>
      <c r="EA14" s="97">
        <v>1.8887145985946779E-4</v>
      </c>
      <c r="EB14" s="97">
        <v>5.0704648573886791E-5</v>
      </c>
      <c r="EC14" s="97">
        <v>1.5405209997329869E-4</v>
      </c>
      <c r="ED14" s="97">
        <v>1.0925033215147126E-4</v>
      </c>
      <c r="EE14" s="97">
        <v>1.3647131140795375E-4</v>
      </c>
      <c r="EF14" s="97">
        <v>1.1360222124046058E-4</v>
      </c>
      <c r="EG14" s="97">
        <v>6.44437715779754E-5</v>
      </c>
      <c r="EH14" s="97">
        <v>7.7498439626337757E-5</v>
      </c>
      <c r="EI14" s="97">
        <v>8.8428276339005241E-5</v>
      </c>
      <c r="EJ14" s="97">
        <v>1.024269264551799E-4</v>
      </c>
      <c r="EK14" s="97">
        <v>7.7959486405565229E-5</v>
      </c>
      <c r="EL14" s="97">
        <v>9.4666914863875254E-5</v>
      </c>
      <c r="EM14" s="97">
        <v>1.1721737878997107E-4</v>
      </c>
      <c r="EN14" s="97">
        <v>1.0419608992009293E-4</v>
      </c>
      <c r="EO14" s="97">
        <v>1.084354272670203E-4</v>
      </c>
      <c r="EP14" s="97">
        <v>1.3120094670598841E-4</v>
      </c>
      <c r="EQ14" s="97">
        <v>1.424666940725919E-5</v>
      </c>
      <c r="ER14" s="97">
        <v>7.982778735841716E-5</v>
      </c>
      <c r="ES14" s="97">
        <v>8.5545029335131907E-5</v>
      </c>
      <c r="ET14" s="97">
        <v>1.1558438176196648E-4</v>
      </c>
      <c r="EU14" s="97">
        <v>1.4193416033440702E-4</v>
      </c>
      <c r="EV14" s="97">
        <v>6.9846458744072428E-5</v>
      </c>
      <c r="EW14" s="97">
        <v>6.7890787725861416E-5</v>
      </c>
      <c r="EX14" s="97">
        <v>1.8239695889294381E-4</v>
      </c>
      <c r="EY14" s="97">
        <v>2.6651095656286339E-4</v>
      </c>
      <c r="EZ14" s="97">
        <v>1.5789680208460087E-4</v>
      </c>
      <c r="FA14" s="97">
        <v>8.1850379745301499E-5</v>
      </c>
      <c r="FB14" s="97">
        <v>7.2942765198589314E-5</v>
      </c>
      <c r="FC14" s="97">
        <v>6.9338462780468209E-5</v>
      </c>
      <c r="FD14" s="97">
        <v>2.5581434489349824E-4</v>
      </c>
      <c r="FE14" s="97">
        <v>2.9198477952765289E-4</v>
      </c>
      <c r="FF14" s="97">
        <v>9.9451041940326029E-5</v>
      </c>
      <c r="FG14" s="97">
        <v>7.7728987685033178E-5</v>
      </c>
      <c r="FH14" s="97">
        <v>5.3924555966579842E-5</v>
      </c>
      <c r="FI14" s="97">
        <v>7.0343234108180189E-5</v>
      </c>
      <c r="FJ14" s="97">
        <v>1.0072832116488347E-4</v>
      </c>
      <c r="FK14" s="97">
        <v>1.6331355698443001E-4</v>
      </c>
      <c r="FL14" s="97">
        <v>1.3698663841486304E-4</v>
      </c>
      <c r="FM14" s="97">
        <v>6.4844879629486808E-5</v>
      </c>
      <c r="FN14" s="97">
        <v>1.1110206136597423E-4</v>
      </c>
      <c r="FO14" s="97">
        <v>6.6633249403439467E-5</v>
      </c>
      <c r="FP14" s="97">
        <v>1.0173504130247847E-4</v>
      </c>
      <c r="FQ14" s="97">
        <v>8.4701268114543778E-5</v>
      </c>
      <c r="FR14" s="97">
        <v>9.0699589064168382E-5</v>
      </c>
      <c r="FS14" s="97">
        <v>1.4003912208040195E-4</v>
      </c>
      <c r="FT14" s="97">
        <v>5.3499641980865641E-5</v>
      </c>
      <c r="FU14" s="97">
        <v>1.1829152894372969E-5</v>
      </c>
      <c r="FV14" s="97">
        <v>2.579839328877914E-5</v>
      </c>
      <c r="FW14" s="97">
        <v>2.2814849158530078E-5</v>
      </c>
      <c r="FX14" s="97">
        <v>2.5530352336134848E-5</v>
      </c>
      <c r="FY14" s="97">
        <v>6.6774250600002888E-5</v>
      </c>
      <c r="FZ14" s="97">
        <v>4.7119127186671359E-5</v>
      </c>
      <c r="GA14" s="97">
        <v>3.6457348631496963E-5</v>
      </c>
      <c r="GB14" s="97">
        <v>3.3666619949970496E-5</v>
      </c>
      <c r="GC14" s="97">
        <v>7.0075105770940152E-5</v>
      </c>
      <c r="GD14" s="97">
        <v>5.8594051225967148E-5</v>
      </c>
      <c r="GE14" s="97">
        <v>7.5586345506459141E-5</v>
      </c>
      <c r="GF14" s="97">
        <v>7.317247204284246E-5</v>
      </c>
      <c r="GG14" s="97">
        <v>3.9231982200021054E-5</v>
      </c>
      <c r="GH14" s="97">
        <v>5.6614059452687555E-5</v>
      </c>
      <c r="GI14" s="97">
        <v>7.2163596661792775E-5</v>
      </c>
      <c r="GJ14" s="97">
        <v>2.3068972205807867E-5</v>
      </c>
      <c r="GK14" s="97">
        <v>9.2493497291647731E-5</v>
      </c>
      <c r="GL14" s="97">
        <v>8.081469768574368E-5</v>
      </c>
      <c r="GM14" s="97">
        <v>8.1168967938764818E-5</v>
      </c>
      <c r="GN14" s="97">
        <v>9.367994860786806E-5</v>
      </c>
      <c r="GO14" s="97">
        <v>4.0971968121859982E-4</v>
      </c>
      <c r="GP14" s="97">
        <v>2.3624090757133995E-5</v>
      </c>
      <c r="GQ14" s="97">
        <v>7.7555209676003392E-5</v>
      </c>
      <c r="GR14" s="97">
        <v>6.2345644069610064E-5</v>
      </c>
      <c r="GS14" s="97">
        <v>3.8297638436751629E-5</v>
      </c>
      <c r="GT14" s="97">
        <v>6.1283370255306587E-5</v>
      </c>
      <c r="GU14" s="97">
        <v>1.1851018048780187E-4</v>
      </c>
      <c r="GV14" s="97">
        <v>6.5143652262060887E-5</v>
      </c>
      <c r="GW14" s="97">
        <v>1.0606243867072109E-4</v>
      </c>
      <c r="GX14" s="97">
        <v>1.0782992567359012E-4</v>
      </c>
      <c r="GY14" s="97">
        <v>4.709882569098206E-4</v>
      </c>
      <c r="GZ14" s="97">
        <v>2.045866018445966E-4</v>
      </c>
      <c r="HA14" s="97">
        <v>1.7506161536376695E-4</v>
      </c>
      <c r="HB14" s="97">
        <v>1.6493255028235585E-4</v>
      </c>
      <c r="HC14" s="97">
        <v>1.4412509429831329E-4</v>
      </c>
      <c r="HD14" s="97">
        <v>1.3029824335064608E-4</v>
      </c>
      <c r="HE14" s="97">
        <v>2.3224740726615931E-4</v>
      </c>
      <c r="HF14" s="97">
        <v>1.4252514114483853E-4</v>
      </c>
      <c r="HG14" s="97">
        <v>1.9829561025741282E-4</v>
      </c>
      <c r="HH14" s="97">
        <v>4.440542496733644E-5</v>
      </c>
      <c r="HI14" s="97">
        <v>1.1522986665698194E-4</v>
      </c>
      <c r="HJ14" s="97">
        <v>1.2681594303635095E-4</v>
      </c>
      <c r="HK14" s="97">
        <v>9.6457069807192011E-5</v>
      </c>
      <c r="HL14" s="97">
        <v>9.0998360222147126E-5</v>
      </c>
      <c r="HM14" s="97">
        <v>1.5138915592224995E-4</v>
      </c>
      <c r="HN14" s="97">
        <v>5.7897266591014356E-6</v>
      </c>
      <c r="HO14" s="97">
        <v>1.181064321662098E-4</v>
      </c>
      <c r="HP14" s="97">
        <v>1.3724061841116056E-4</v>
      </c>
      <c r="HQ14" s="97">
        <v>2.1212689431545866E-4</v>
      </c>
      <c r="HR14" s="97">
        <v>6.0504065921669376E-4</v>
      </c>
      <c r="HS14" s="97">
        <v>7.3292901549700722E-4</v>
      </c>
      <c r="HT14" s="97">
        <v>2.2300751725224473E-4</v>
      </c>
      <c r="HU14" s="97">
        <v>4.2203085814761536E-4</v>
      </c>
      <c r="HV14" s="97">
        <v>2.1778409935353758E-3</v>
      </c>
      <c r="HW14" s="97">
        <v>1.6877721292808058E-3</v>
      </c>
      <c r="HX14" s="97">
        <v>6.0583840214706031E-3</v>
      </c>
      <c r="HY14" s="97">
        <v>1.4863411734043644E-4</v>
      </c>
      <c r="HZ14" s="97">
        <v>4.3778712737762069E-4</v>
      </c>
      <c r="IA14" s="97">
        <v>3.1917678780031794E-4</v>
      </c>
      <c r="IB14" s="97">
        <v>8.8781248481061752E-5</v>
      </c>
      <c r="IC14" s="97">
        <v>2.9880752945145352E-5</v>
      </c>
      <c r="ID14" s="97">
        <v>6.9819147673813204E-5</v>
      </c>
      <c r="IE14" s="97">
        <v>1.4807166248331953E-4</v>
      </c>
      <c r="IF14" s="97">
        <v>1.863395533265462E-4</v>
      </c>
      <c r="IG14" s="97">
        <v>8.951630639876621E-5</v>
      </c>
      <c r="IH14" s="98">
        <v>3.0745292143673111E-4</v>
      </c>
      <c r="II14" s="91"/>
    </row>
    <row r="15" spans="1:243" x14ac:dyDescent="0.3">
      <c r="A15" s="115" t="s">
        <v>251</v>
      </c>
      <c r="B15" s="119" t="s">
        <v>11</v>
      </c>
      <c r="C15" s="97">
        <v>8.1438239213585628E-5</v>
      </c>
      <c r="D15" s="97">
        <v>1.2456775234010714E-4</v>
      </c>
      <c r="E15" s="97">
        <v>1.1535398703849672E-4</v>
      </c>
      <c r="F15" s="97">
        <v>1.7550545491257496E-4</v>
      </c>
      <c r="G15" s="97">
        <v>8.6186195144182814E-5</v>
      </c>
      <c r="H15" s="97">
        <v>6.4598271561702969E-5</v>
      </c>
      <c r="I15" s="97">
        <v>5.5804953871009926E-5</v>
      </c>
      <c r="J15" s="97">
        <v>3.1153795573741005E-5</v>
      </c>
      <c r="K15" s="97">
        <v>1.6797816177139517E-5</v>
      </c>
      <c r="L15" s="97">
        <v>1.0084739281398114</v>
      </c>
      <c r="M15" s="97">
        <v>4.3573774639063104E-5</v>
      </c>
      <c r="N15" s="97">
        <v>5.9954923860829237E-5</v>
      </c>
      <c r="O15" s="97">
        <v>1.3517145561298827E-4</v>
      </c>
      <c r="P15" s="97">
        <v>9.4844117254386812E-5</v>
      </c>
      <c r="Q15" s="97">
        <v>5.0447163306931542E-5</v>
      </c>
      <c r="R15" s="97">
        <v>4.1956897179241872E-5</v>
      </c>
      <c r="S15" s="97">
        <v>7.9103120376659464E-5</v>
      </c>
      <c r="T15" s="97">
        <v>1.2083472636339509E-4</v>
      </c>
      <c r="U15" s="97">
        <v>1.0759402782584568E-5</v>
      </c>
      <c r="V15" s="97">
        <v>4.3955670483553974E-5</v>
      </c>
      <c r="W15" s="97">
        <v>2.5793802679008164E-4</v>
      </c>
      <c r="X15" s="97">
        <v>2.220111440101802E-4</v>
      </c>
      <c r="Y15" s="97">
        <v>2.1234754098114757E-4</v>
      </c>
      <c r="Z15" s="97">
        <v>2.5561197189773811E-4</v>
      </c>
      <c r="AA15" s="97">
        <v>1.3789471481504364E-4</v>
      </c>
      <c r="AB15" s="97">
        <v>8.3951742787121832E-5</v>
      </c>
      <c r="AC15" s="97">
        <v>1.6298439972320687E-4</v>
      </c>
      <c r="AD15" s="97">
        <v>1.0555671993084174E-4</v>
      </c>
      <c r="AE15" s="97">
        <v>7.876963752952878E-5</v>
      </c>
      <c r="AF15" s="97">
        <v>2.4140646649741332E-4</v>
      </c>
      <c r="AG15" s="97">
        <v>1.4202320262456206E-4</v>
      </c>
      <c r="AH15" s="97">
        <v>2.730573972555099E-4</v>
      </c>
      <c r="AI15" s="97">
        <v>8.1576402810317047E-4</v>
      </c>
      <c r="AJ15" s="97">
        <v>1.0314591349642346E-4</v>
      </c>
      <c r="AK15" s="97">
        <v>1.6181611295684224E-4</v>
      </c>
      <c r="AL15" s="97">
        <v>1.2298279583202794E-3</v>
      </c>
      <c r="AM15" s="97">
        <v>4.1499908330383631E-4</v>
      </c>
      <c r="AN15" s="97">
        <v>1.7941196274621554E-3</v>
      </c>
      <c r="AO15" s="97">
        <v>7.3491114874547187E-4</v>
      </c>
      <c r="AP15" s="97">
        <v>3.7984333591763444E-3</v>
      </c>
      <c r="AQ15" s="97">
        <v>1.6036663725141643E-4</v>
      </c>
      <c r="AR15" s="97">
        <v>1.3813117015453538E-3</v>
      </c>
      <c r="AS15" s="97">
        <v>3.5072615143463856E-3</v>
      </c>
      <c r="AT15" s="97">
        <v>4.4320315512147513E-3</v>
      </c>
      <c r="AU15" s="97">
        <v>2.021295250664524E-4</v>
      </c>
      <c r="AV15" s="97">
        <v>2.7154540246779709E-4</v>
      </c>
      <c r="AW15" s="97">
        <v>4.511076546329285E-4</v>
      </c>
      <c r="AX15" s="97">
        <v>3.9301846732837562E-4</v>
      </c>
      <c r="AY15" s="97">
        <v>3.9889783890512966E-4</v>
      </c>
      <c r="AZ15" s="97">
        <v>7.4283008538705874E-4</v>
      </c>
      <c r="BA15" s="97">
        <v>5.8750060420875098E-4</v>
      </c>
      <c r="BB15" s="97">
        <v>4.7100173324456167E-4</v>
      </c>
      <c r="BC15" s="97">
        <v>3.69762715744442E-4</v>
      </c>
      <c r="BD15" s="97">
        <v>7.4434128466789492E-5</v>
      </c>
      <c r="BE15" s="97">
        <v>3.9783210723165431E-4</v>
      </c>
      <c r="BF15" s="97">
        <v>2.7082405366581303E-4</v>
      </c>
      <c r="BG15" s="97">
        <v>2.8522195280482039E-4</v>
      </c>
      <c r="BH15" s="97">
        <v>3.1635940491273989E-4</v>
      </c>
      <c r="BI15" s="97">
        <v>1.2413292212118358E-4</v>
      </c>
      <c r="BJ15" s="97">
        <v>3.0634731487773597E-4</v>
      </c>
      <c r="BK15" s="97">
        <v>5.328523062837359E-4</v>
      </c>
      <c r="BL15" s="97">
        <v>7.5150971518271267E-4</v>
      </c>
      <c r="BM15" s="97">
        <v>3.868138721529884E-4</v>
      </c>
      <c r="BN15" s="97">
        <v>3.4383056705762324E-4</v>
      </c>
      <c r="BO15" s="97">
        <v>2.5937851871617076E-4</v>
      </c>
      <c r="BP15" s="97">
        <v>5.378800699708269E-4</v>
      </c>
      <c r="BQ15" s="97">
        <v>5.3182139625594193E-4</v>
      </c>
      <c r="BR15" s="97">
        <v>4.5518428942541389E-4</v>
      </c>
      <c r="BS15" s="97">
        <v>6.7856005317495059E-4</v>
      </c>
      <c r="BT15" s="97">
        <v>4.3914491277596905E-4</v>
      </c>
      <c r="BU15" s="97">
        <v>1.6820841090868624E-4</v>
      </c>
      <c r="BV15" s="97">
        <v>3.5009427528119385E-4</v>
      </c>
      <c r="BW15" s="97">
        <v>3.0139146947104345E-4</v>
      </c>
      <c r="BX15" s="97">
        <v>2.9811065623886059E-4</v>
      </c>
      <c r="BY15" s="97">
        <v>1.7453225211768239E-4</v>
      </c>
      <c r="BZ15" s="97">
        <v>2.2153521596673503E-4</v>
      </c>
      <c r="CA15" s="97">
        <v>4.3313208877413965E-4</v>
      </c>
      <c r="CB15" s="97">
        <v>2.9012571891355644E-3</v>
      </c>
      <c r="CC15" s="97">
        <v>1.0343844644996306E-3</v>
      </c>
      <c r="CD15" s="97">
        <v>2.7226724257117473E-3</v>
      </c>
      <c r="CE15" s="97">
        <v>7.3910431244932099E-3</v>
      </c>
      <c r="CF15" s="97">
        <v>1.1547661770345535E-3</v>
      </c>
      <c r="CG15" s="97">
        <v>1.9356825504746674E-3</v>
      </c>
      <c r="CH15" s="97">
        <v>7.6298692144657603E-3</v>
      </c>
      <c r="CI15" s="97">
        <v>4.8038052554717353E-3</v>
      </c>
      <c r="CJ15" s="97">
        <v>1.5457972907286777E-3</v>
      </c>
      <c r="CK15" s="97">
        <v>7.7472010071011105E-4</v>
      </c>
      <c r="CL15" s="97">
        <v>6.7854930239781943E-4</v>
      </c>
      <c r="CM15" s="97">
        <v>1.6389432668010434E-3</v>
      </c>
      <c r="CN15" s="97">
        <v>4.9776745260938506E-4</v>
      </c>
      <c r="CO15" s="97">
        <v>6.2462010435088296E-4</v>
      </c>
      <c r="CP15" s="97">
        <v>1.8222169480633123E-2</v>
      </c>
      <c r="CQ15" s="97">
        <v>0.1021351078022889</v>
      </c>
      <c r="CR15" s="97">
        <v>7.6596172525935508E-4</v>
      </c>
      <c r="CS15" s="97">
        <v>6.2112508171292108E-4</v>
      </c>
      <c r="CT15" s="97">
        <v>4.134009412291625E-4</v>
      </c>
      <c r="CU15" s="97">
        <v>6.2367716779213067E-4</v>
      </c>
      <c r="CV15" s="97">
        <v>5.8405613295180073E-4</v>
      </c>
      <c r="CW15" s="97">
        <v>6.6831384648685047E-4</v>
      </c>
      <c r="CX15" s="97">
        <v>4.8894400373773316E-4</v>
      </c>
      <c r="CY15" s="97">
        <v>5.393254276222731E-4</v>
      </c>
      <c r="CZ15" s="97">
        <v>5.6856641432100681E-4</v>
      </c>
      <c r="DA15" s="97">
        <v>5.6207451465914709E-4</v>
      </c>
      <c r="DB15" s="97">
        <v>8.7221433990141502E-4</v>
      </c>
      <c r="DC15" s="97">
        <v>1.8878473569083544E-3</v>
      </c>
      <c r="DD15" s="97">
        <v>4.4347457774184744E-4</v>
      </c>
      <c r="DE15" s="97">
        <v>1.6275730125102681E-4</v>
      </c>
      <c r="DF15" s="97">
        <v>1.4606970986701519E-4</v>
      </c>
      <c r="DG15" s="97">
        <v>2.1358500506823462E-4</v>
      </c>
      <c r="DH15" s="97">
        <v>8.8935334186095654E-5</v>
      </c>
      <c r="DI15" s="97">
        <v>2.4350281755033986E-4</v>
      </c>
      <c r="DJ15" s="97">
        <v>3.947823260153717E-4</v>
      </c>
      <c r="DK15" s="97">
        <v>2.6529367381083454E-4</v>
      </c>
      <c r="DL15" s="97">
        <v>4.1105145476167841E-4</v>
      </c>
      <c r="DM15" s="97">
        <v>3.8593264852574381E-4</v>
      </c>
      <c r="DN15" s="97">
        <v>2.4159572356558748E-4</v>
      </c>
      <c r="DO15" s="97">
        <v>3.8137681802980199E-4</v>
      </c>
      <c r="DP15" s="97">
        <v>0.27513121185435196</v>
      </c>
      <c r="DQ15" s="97">
        <v>5.9429580695950102E-3</v>
      </c>
      <c r="DR15" s="97">
        <v>3.2153432590570173E-4</v>
      </c>
      <c r="DS15" s="97">
        <v>1.0366052011649416E-3</v>
      </c>
      <c r="DT15" s="97">
        <v>4.3405333951600423E-4</v>
      </c>
      <c r="DU15" s="97">
        <v>1.0233193525269594E-3</v>
      </c>
      <c r="DV15" s="97">
        <v>3.8244190239390181E-4</v>
      </c>
      <c r="DW15" s="97">
        <v>1.119127200093314E-3</v>
      </c>
      <c r="DX15" s="97">
        <v>2.234516112661893E-3</v>
      </c>
      <c r="DY15" s="97">
        <v>2.7069267023502202E-3</v>
      </c>
      <c r="DZ15" s="97">
        <v>1.0313783175456431E-3</v>
      </c>
      <c r="EA15" s="97">
        <v>6.5156588623330517E-4</v>
      </c>
      <c r="EB15" s="97">
        <v>5.1832153374765325E-4</v>
      </c>
      <c r="EC15" s="97">
        <v>1.5216375620277539E-3</v>
      </c>
      <c r="ED15" s="97">
        <v>4.0582731297562251E-4</v>
      </c>
      <c r="EE15" s="97">
        <v>5.0907830065849825E-4</v>
      </c>
      <c r="EF15" s="97">
        <v>4.6665375639476635E-4</v>
      </c>
      <c r="EG15" s="97">
        <v>7.9657017784244327E-4</v>
      </c>
      <c r="EH15" s="97">
        <v>5.563759371183172E-4</v>
      </c>
      <c r="EI15" s="97">
        <v>9.7461123771969919E-4</v>
      </c>
      <c r="EJ15" s="97">
        <v>8.9464320675641112E-4</v>
      </c>
      <c r="EK15" s="97">
        <v>1.8424436811293162E-3</v>
      </c>
      <c r="EL15" s="97">
        <v>1.1783554483442264E-3</v>
      </c>
      <c r="EM15" s="97">
        <v>1.2942741264377828E-3</v>
      </c>
      <c r="EN15" s="97">
        <v>1.285802463327891E-3</v>
      </c>
      <c r="EO15" s="97">
        <v>1.2042562530127433E-3</v>
      </c>
      <c r="EP15" s="97">
        <v>5.1118336534464518E-4</v>
      </c>
      <c r="EQ15" s="97">
        <v>1.7195243992679449E-4</v>
      </c>
      <c r="ER15" s="97">
        <v>4.6785222371828147E-4</v>
      </c>
      <c r="ES15" s="97">
        <v>8.7886696843223974E-4</v>
      </c>
      <c r="ET15" s="97">
        <v>8.8350010871185219E-4</v>
      </c>
      <c r="EU15" s="97">
        <v>6.8380615257199336E-4</v>
      </c>
      <c r="EV15" s="97">
        <v>4.7352876123936291E-4</v>
      </c>
      <c r="EW15" s="97">
        <v>4.9477432274838652E-4</v>
      </c>
      <c r="EX15" s="97">
        <v>5.6168143828584335E-4</v>
      </c>
      <c r="EY15" s="97">
        <v>7.9680873871044869E-4</v>
      </c>
      <c r="EZ15" s="97">
        <v>1.2448208797729805E-2</v>
      </c>
      <c r="FA15" s="97">
        <v>7.0012338620207095E-4</v>
      </c>
      <c r="FB15" s="97">
        <v>2.6134322847745826E-2</v>
      </c>
      <c r="FC15" s="97">
        <v>1.3587755068350051E-2</v>
      </c>
      <c r="FD15" s="97">
        <v>1.8679165923160092E-3</v>
      </c>
      <c r="FE15" s="97">
        <v>1.2012126621209639E-3</v>
      </c>
      <c r="FF15" s="97">
        <v>3.7034587539980522E-4</v>
      </c>
      <c r="FG15" s="97">
        <v>2.879915712034298E-4</v>
      </c>
      <c r="FH15" s="97">
        <v>3.035711365189552E-4</v>
      </c>
      <c r="FI15" s="97">
        <v>3.0242718673509708E-4</v>
      </c>
      <c r="FJ15" s="97">
        <v>4.1044519658636134E-4</v>
      </c>
      <c r="FK15" s="97">
        <v>4.8652427606976552E-4</v>
      </c>
      <c r="FL15" s="97">
        <v>3.673152001523862E-4</v>
      </c>
      <c r="FM15" s="97">
        <v>6.7869348281434435E-4</v>
      </c>
      <c r="FN15" s="97">
        <v>5.9555412672900097E-4</v>
      </c>
      <c r="FO15" s="97">
        <v>1.0588195315354746E-3</v>
      </c>
      <c r="FP15" s="97">
        <v>6.5508993126787215E-4</v>
      </c>
      <c r="FQ15" s="97">
        <v>5.867532566515419E-4</v>
      </c>
      <c r="FR15" s="97">
        <v>1.0611662775878196E-3</v>
      </c>
      <c r="FS15" s="97">
        <v>9.1237718196595708E-4</v>
      </c>
      <c r="FT15" s="97">
        <v>7.185167093359269E-4</v>
      </c>
      <c r="FU15" s="97">
        <v>2.3292308128133792E-4</v>
      </c>
      <c r="FV15" s="97">
        <v>3.3192990775906563E-4</v>
      </c>
      <c r="FW15" s="97">
        <v>5.2517586248665004E-4</v>
      </c>
      <c r="FX15" s="97">
        <v>4.0745015999758116E-3</v>
      </c>
      <c r="FY15" s="97">
        <v>4.6845712365966088E-3</v>
      </c>
      <c r="FZ15" s="97">
        <v>9.2693168907287816E-4</v>
      </c>
      <c r="GA15" s="97">
        <v>6.5130376306737972E-3</v>
      </c>
      <c r="GB15" s="97">
        <v>5.0848716877581537E-3</v>
      </c>
      <c r="GC15" s="97">
        <v>6.3476621892600647E-3</v>
      </c>
      <c r="GD15" s="97">
        <v>1.660233811218663E-4</v>
      </c>
      <c r="GE15" s="97">
        <v>1.943705725484117E-4</v>
      </c>
      <c r="GF15" s="97">
        <v>3.5875030813299642E-3</v>
      </c>
      <c r="GG15" s="97">
        <v>5.4499770255711521E-4</v>
      </c>
      <c r="GH15" s="97">
        <v>6.9219576457168455E-4</v>
      </c>
      <c r="GI15" s="97">
        <v>8.5449343401704963E-4</v>
      </c>
      <c r="GJ15" s="97">
        <v>4.3541585145352827E-4</v>
      </c>
      <c r="GK15" s="97">
        <v>4.8431122590235896E-4</v>
      </c>
      <c r="GL15" s="97">
        <v>1.8478834203637066E-4</v>
      </c>
      <c r="GM15" s="97">
        <v>3.4795748473497208E-4</v>
      </c>
      <c r="GN15" s="97">
        <v>4.9733204502359928E-4</v>
      </c>
      <c r="GO15" s="97">
        <v>8.7263280014794663E-4</v>
      </c>
      <c r="GP15" s="97">
        <v>3.6785571286627788E-4</v>
      </c>
      <c r="GQ15" s="97">
        <v>2.2105003506810511E-4</v>
      </c>
      <c r="GR15" s="97">
        <v>1.4646779012141475E-4</v>
      </c>
      <c r="GS15" s="97">
        <v>4.4975156905015853E-4</v>
      </c>
      <c r="GT15" s="97">
        <v>4.756338873647027E-4</v>
      </c>
      <c r="GU15" s="97">
        <v>3.0974441240417242E-4</v>
      </c>
      <c r="GV15" s="97">
        <v>5.2584567604867824E-4</v>
      </c>
      <c r="GW15" s="97">
        <v>1.9179067212116781E-4</v>
      </c>
      <c r="GX15" s="97">
        <v>1.044273014798531E-3</v>
      </c>
      <c r="GY15" s="97">
        <v>3.3966511400073627E-4</v>
      </c>
      <c r="GZ15" s="97">
        <v>2.0067898304513811E-4</v>
      </c>
      <c r="HA15" s="97">
        <v>2.3680743021082458E-4</v>
      </c>
      <c r="HB15" s="97">
        <v>1.7566643102590642E-4</v>
      </c>
      <c r="HC15" s="97">
        <v>2.6700668624024895E-4</v>
      </c>
      <c r="HD15" s="97">
        <v>1.7474676555214634E-4</v>
      </c>
      <c r="HE15" s="97">
        <v>2.6087811925707647E-4</v>
      </c>
      <c r="HF15" s="97">
        <v>1.9665919021941744E-4</v>
      </c>
      <c r="HG15" s="97">
        <v>2.5610094242271793E-4</v>
      </c>
      <c r="HH15" s="97">
        <v>5.9416113285421491E-5</v>
      </c>
      <c r="HI15" s="97">
        <v>3.6805695030179577E-4</v>
      </c>
      <c r="HJ15" s="97">
        <v>4.4164418281547406E-4</v>
      </c>
      <c r="HK15" s="97">
        <v>1.3800343300390981E-4</v>
      </c>
      <c r="HL15" s="97">
        <v>1.7220029583923333E-4</v>
      </c>
      <c r="HM15" s="97">
        <v>4.3676057213701838E-4</v>
      </c>
      <c r="HN15" s="97">
        <v>2.9124705378919958E-5</v>
      </c>
      <c r="HO15" s="97">
        <v>4.6219111284383918E-4</v>
      </c>
      <c r="HP15" s="97">
        <v>1.4053769265087769E-4</v>
      </c>
      <c r="HQ15" s="97">
        <v>1.9657454137081987E-4</v>
      </c>
      <c r="HR15" s="97">
        <v>3.8417563724715397E-4</v>
      </c>
      <c r="HS15" s="97">
        <v>4.1795454593534853E-4</v>
      </c>
      <c r="HT15" s="97">
        <v>5.1821287936603116E-4</v>
      </c>
      <c r="HU15" s="97">
        <v>1.7623138890636122E-3</v>
      </c>
      <c r="HV15" s="97">
        <v>7.3387977407214579E-4</v>
      </c>
      <c r="HW15" s="97">
        <v>8.6819317419728525E-4</v>
      </c>
      <c r="HX15" s="97">
        <v>2.8959210162150112E-4</v>
      </c>
      <c r="HY15" s="97">
        <v>1.3997531261471308E-3</v>
      </c>
      <c r="HZ15" s="97">
        <v>9.0622633295922897E-4</v>
      </c>
      <c r="IA15" s="97">
        <v>7.9204913825654116E-4</v>
      </c>
      <c r="IB15" s="97">
        <v>9.0799117640324805E-4</v>
      </c>
      <c r="IC15" s="97">
        <v>2.8156826437807705E-4</v>
      </c>
      <c r="ID15" s="97">
        <v>6.7958196831313655E-4</v>
      </c>
      <c r="IE15" s="97">
        <v>4.4962914437167136E-4</v>
      </c>
      <c r="IF15" s="97">
        <v>2.9578568329357386E-4</v>
      </c>
      <c r="IG15" s="97">
        <v>1.6565030390543848E-4</v>
      </c>
      <c r="IH15" s="98">
        <v>5.7667213928241599E-5</v>
      </c>
      <c r="II15" s="91"/>
    </row>
    <row r="16" spans="1:243" x14ac:dyDescent="0.3">
      <c r="A16" s="115" t="s">
        <v>252</v>
      </c>
      <c r="B16" s="119" t="s">
        <v>12</v>
      </c>
      <c r="C16" s="97">
        <v>2.8208337123147254E-5</v>
      </c>
      <c r="D16" s="97">
        <v>1.869650562680001E-5</v>
      </c>
      <c r="E16" s="97">
        <v>1.4531021521472677E-5</v>
      </c>
      <c r="F16" s="97">
        <v>4.0162296570132492E-5</v>
      </c>
      <c r="G16" s="97">
        <v>2.0339901566086702E-5</v>
      </c>
      <c r="H16" s="97">
        <v>1.4346865599564241E-5</v>
      </c>
      <c r="I16" s="97">
        <v>2.0770312941556741E-5</v>
      </c>
      <c r="J16" s="97">
        <v>2.1602770811031933E-5</v>
      </c>
      <c r="K16" s="97">
        <v>1.0794514545266929E-5</v>
      </c>
      <c r="L16" s="97">
        <v>1.8707790887420407E-5</v>
      </c>
      <c r="M16" s="97">
        <v>1.0036173231714995</v>
      </c>
      <c r="N16" s="97">
        <v>1.9005786323266216E-5</v>
      </c>
      <c r="O16" s="97">
        <v>4.6544262160268598E-5</v>
      </c>
      <c r="P16" s="97">
        <v>3.35523094449098E-5</v>
      </c>
      <c r="Q16" s="97">
        <v>1.7270907987192777E-5</v>
      </c>
      <c r="R16" s="97">
        <v>1.4618531021996423E-5</v>
      </c>
      <c r="S16" s="97">
        <v>2.7433825013113279E-5</v>
      </c>
      <c r="T16" s="97">
        <v>3.956501446124222E-5</v>
      </c>
      <c r="U16" s="97">
        <v>3.9137442591963846E-6</v>
      </c>
      <c r="V16" s="97">
        <v>1.4771380685431327E-5</v>
      </c>
      <c r="W16" s="97">
        <v>5.6936389264885326E-3</v>
      </c>
      <c r="X16" s="97">
        <v>2.9652936840106E-5</v>
      </c>
      <c r="Y16" s="97">
        <v>2.9067533347312802E-5</v>
      </c>
      <c r="Z16" s="97">
        <v>3.2268141060794376E-5</v>
      </c>
      <c r="AA16" s="97">
        <v>2.3052912973060717E-5</v>
      </c>
      <c r="AB16" s="97">
        <v>1.8356346405034094E-5</v>
      </c>
      <c r="AC16" s="97">
        <v>3.0378310523019688E-5</v>
      </c>
      <c r="AD16" s="97">
        <v>2.1732715870544656E-4</v>
      </c>
      <c r="AE16" s="97">
        <v>1.0823652401648895E-5</v>
      </c>
      <c r="AF16" s="97">
        <v>2.0194119930299466E-5</v>
      </c>
      <c r="AG16" s="97">
        <v>4.5082942531999869E-5</v>
      </c>
      <c r="AH16" s="97">
        <v>3.1873552412283531E-5</v>
      </c>
      <c r="AI16" s="97">
        <v>3.2946675178885958E-5</v>
      </c>
      <c r="AJ16" s="97">
        <v>2.1510321603975241E-5</v>
      </c>
      <c r="AK16" s="97">
        <v>5.3121901575117556E-5</v>
      </c>
      <c r="AL16" s="97">
        <v>2.346053956148696E-5</v>
      </c>
      <c r="AM16" s="97">
        <v>1.7831663971333843E-5</v>
      </c>
      <c r="AN16" s="97">
        <v>1.2721216167259325E-5</v>
      </c>
      <c r="AO16" s="97">
        <v>1.1077445322096377E-5</v>
      </c>
      <c r="AP16" s="97">
        <v>1.1257944226915673E-5</v>
      </c>
      <c r="AQ16" s="97">
        <v>7.5695697846444379E-6</v>
      </c>
      <c r="AR16" s="97">
        <v>1.2305551124682444E-5</v>
      </c>
      <c r="AS16" s="97">
        <v>2.5149260212278915E-5</v>
      </c>
      <c r="AT16" s="97">
        <v>1.1171058375631576E-5</v>
      </c>
      <c r="AU16" s="97">
        <v>2.7115587212745065E-3</v>
      </c>
      <c r="AV16" s="97">
        <v>1.5982472263258113E-3</v>
      </c>
      <c r="AW16" s="97">
        <v>2.2582772761856249E-4</v>
      </c>
      <c r="AX16" s="97">
        <v>1.1105907284546304E-3</v>
      </c>
      <c r="AY16" s="97">
        <v>3.6091773211848231E-4</v>
      </c>
      <c r="AZ16" s="97">
        <v>2.7259109219410335E-4</v>
      </c>
      <c r="BA16" s="97">
        <v>2.6002056290175946E-4</v>
      </c>
      <c r="BB16" s="97">
        <v>1.9114896506587973E-4</v>
      </c>
      <c r="BC16" s="97">
        <v>5.7330246027964776E-4</v>
      </c>
      <c r="BD16" s="97">
        <v>1.9067725676822275E-5</v>
      </c>
      <c r="BE16" s="97">
        <v>1.6075835872558248E-3</v>
      </c>
      <c r="BF16" s="97">
        <v>3.8453536905268691E-5</v>
      </c>
      <c r="BG16" s="97">
        <v>3.0205333701159583E-5</v>
      </c>
      <c r="BH16" s="97">
        <v>3.6768582042061755E-5</v>
      </c>
      <c r="BI16" s="97">
        <v>4.1937493403742671E-2</v>
      </c>
      <c r="BJ16" s="97">
        <v>3.7212499443618931E-5</v>
      </c>
      <c r="BK16" s="97">
        <v>2.7147717876324867E-4</v>
      </c>
      <c r="BL16" s="97">
        <v>4.7762634526805191E-5</v>
      </c>
      <c r="BM16" s="97">
        <v>1.387579397437684E-3</v>
      </c>
      <c r="BN16" s="97">
        <v>6.9358351089607853E-3</v>
      </c>
      <c r="BO16" s="97">
        <v>4.4755020972502506E-4</v>
      </c>
      <c r="BP16" s="97">
        <v>5.7696839472840195E-4</v>
      </c>
      <c r="BQ16" s="97">
        <v>3.3264092826540425E-4</v>
      </c>
      <c r="BR16" s="97">
        <v>1.1245730833688761E-3</v>
      </c>
      <c r="BS16" s="97">
        <v>6.3148757791471576E-3</v>
      </c>
      <c r="BT16" s="97">
        <v>6.3312390921629018E-5</v>
      </c>
      <c r="BU16" s="97">
        <v>5.1388291109487715E-5</v>
      </c>
      <c r="BV16" s="97">
        <v>2.5668036079821483E-4</v>
      </c>
      <c r="BW16" s="97">
        <v>5.2523405776324602E-5</v>
      </c>
      <c r="BX16" s="97">
        <v>6.3528501709034566E-5</v>
      </c>
      <c r="BY16" s="97">
        <v>2.2970378998804615E-5</v>
      </c>
      <c r="BZ16" s="97">
        <v>6.2083111440138579E-5</v>
      </c>
      <c r="CA16" s="97">
        <v>2.6821692399286001E-5</v>
      </c>
      <c r="CB16" s="97">
        <v>4.9198358514376666E-5</v>
      </c>
      <c r="CC16" s="97">
        <v>2.0130690035984121E-5</v>
      </c>
      <c r="CD16" s="97">
        <v>3.4761652064424863E-5</v>
      </c>
      <c r="CE16" s="97">
        <v>3.0861767301654548E-5</v>
      </c>
      <c r="CF16" s="97">
        <v>4.1562109308758571E-5</v>
      </c>
      <c r="CG16" s="97">
        <v>3.113123774643003E-5</v>
      </c>
      <c r="CH16" s="97">
        <v>3.5547485251477384E-5</v>
      </c>
      <c r="CI16" s="97">
        <v>3.0271403072068949E-5</v>
      </c>
      <c r="CJ16" s="97">
        <v>4.780770526782494E-5</v>
      </c>
      <c r="CK16" s="97">
        <v>1.3721799682982923E-5</v>
      </c>
      <c r="CL16" s="97">
        <v>6.1713407897010436E-5</v>
      </c>
      <c r="CM16" s="97">
        <v>3.7804576843844276E-5</v>
      </c>
      <c r="CN16" s="97">
        <v>6.2765824504582772E-5</v>
      </c>
      <c r="CO16" s="97">
        <v>3.4051578851501016E-5</v>
      </c>
      <c r="CP16" s="97">
        <v>2.8782233003830226E-5</v>
      </c>
      <c r="CQ16" s="97">
        <v>4.0329442627267818E-5</v>
      </c>
      <c r="CR16" s="97">
        <v>2.3405244164758162E-5</v>
      </c>
      <c r="CS16" s="97">
        <v>1.1901909760101437E-4</v>
      </c>
      <c r="CT16" s="97">
        <v>6.1605218309309233E-5</v>
      </c>
      <c r="CU16" s="97">
        <v>7.3191755577276159E-5</v>
      </c>
      <c r="CV16" s="97">
        <v>1.232698739718586E-4</v>
      </c>
      <c r="CW16" s="97">
        <v>9.6482859573080359E-5</v>
      </c>
      <c r="CX16" s="97">
        <v>3.2005705518950061E-5</v>
      </c>
      <c r="CY16" s="97">
        <v>8.8152272523199109E-5</v>
      </c>
      <c r="CZ16" s="97">
        <v>1.1001753317123518E-4</v>
      </c>
      <c r="DA16" s="97">
        <v>1.0093411791792623E-4</v>
      </c>
      <c r="DB16" s="97">
        <v>5.3619829510135734E-5</v>
      </c>
      <c r="DC16" s="97">
        <v>4.0915501346858834E-5</v>
      </c>
      <c r="DD16" s="97">
        <v>6.9053344599280349E-5</v>
      </c>
      <c r="DE16" s="97">
        <v>1.4308396485314675E-5</v>
      </c>
      <c r="DF16" s="97">
        <v>1.2882856787476886E-5</v>
      </c>
      <c r="DG16" s="97">
        <v>2.7606021124079478E-5</v>
      </c>
      <c r="DH16" s="97">
        <v>8.4614725373205884E-6</v>
      </c>
      <c r="DI16" s="97">
        <v>2.2938751629362309E-5</v>
      </c>
      <c r="DJ16" s="97">
        <v>5.4806805269302117E-5</v>
      </c>
      <c r="DK16" s="97">
        <v>3.291244517509965E-5</v>
      </c>
      <c r="DL16" s="97">
        <v>7.1931114134759504E-5</v>
      </c>
      <c r="DM16" s="97">
        <v>6.4671494779939951E-5</v>
      </c>
      <c r="DN16" s="97">
        <v>2.0438985073266819E-5</v>
      </c>
      <c r="DO16" s="97">
        <v>5.0384761927789948E-5</v>
      </c>
      <c r="DP16" s="97">
        <v>4.3934587646035826E-5</v>
      </c>
      <c r="DQ16" s="97">
        <v>3.0070424482384916E-5</v>
      </c>
      <c r="DR16" s="97">
        <v>4.9499332867325746E-5</v>
      </c>
      <c r="DS16" s="97">
        <v>2.4004993998793955E-5</v>
      </c>
      <c r="DT16" s="97">
        <v>4.5463576806513741E-5</v>
      </c>
      <c r="DU16" s="97">
        <v>6.9684760329731771E-5</v>
      </c>
      <c r="DV16" s="97">
        <v>5.5179638504771253E-5</v>
      </c>
      <c r="DW16" s="97">
        <v>4.872423917869929E-5</v>
      </c>
      <c r="DX16" s="97">
        <v>4.1391497840257609E-5</v>
      </c>
      <c r="DY16" s="97">
        <v>5.0151062100603517E-5</v>
      </c>
      <c r="DZ16" s="97">
        <v>4.9595563069944812E-5</v>
      </c>
      <c r="EA16" s="97">
        <v>9.5964347044994255E-5</v>
      </c>
      <c r="EB16" s="97">
        <v>2.437517284168429E-5</v>
      </c>
      <c r="EC16" s="97">
        <v>7.7436930460225681E-5</v>
      </c>
      <c r="ED16" s="97">
        <v>5.4832605525962975E-5</v>
      </c>
      <c r="EE16" s="97">
        <v>6.7962559706384956E-5</v>
      </c>
      <c r="EF16" s="97">
        <v>5.654973948433215E-5</v>
      </c>
      <c r="EG16" s="97">
        <v>2.9636737607722377E-5</v>
      </c>
      <c r="EH16" s="97">
        <v>3.7949117386568611E-5</v>
      </c>
      <c r="EI16" s="97">
        <v>4.4237015366252463E-5</v>
      </c>
      <c r="EJ16" s="97">
        <v>5.1175664090761505E-5</v>
      </c>
      <c r="EK16" s="97">
        <v>3.8593625220336693E-5</v>
      </c>
      <c r="EL16" s="97">
        <v>4.6517223890961545E-5</v>
      </c>
      <c r="EM16" s="97">
        <v>5.8966958098382611E-5</v>
      </c>
      <c r="EN16" s="97">
        <v>5.1860850897946058E-5</v>
      </c>
      <c r="EO16" s="97">
        <v>5.2552221334136024E-5</v>
      </c>
      <c r="EP16" s="97">
        <v>6.6125932830466105E-5</v>
      </c>
      <c r="EQ16" s="97">
        <v>6.6798940476847722E-6</v>
      </c>
      <c r="ER16" s="97">
        <v>3.9896474165102194E-5</v>
      </c>
      <c r="ES16" s="97">
        <v>4.2516779789708863E-5</v>
      </c>
      <c r="ET16" s="97">
        <v>5.8185036006459973E-5</v>
      </c>
      <c r="EU16" s="97">
        <v>7.1300154437464795E-5</v>
      </c>
      <c r="EV16" s="97">
        <v>3.4912631626468583E-5</v>
      </c>
      <c r="EW16" s="97">
        <v>3.2980805646177124E-5</v>
      </c>
      <c r="EX16" s="97">
        <v>8.9967953403919507E-5</v>
      </c>
      <c r="EY16" s="97">
        <v>1.3620410640320372E-4</v>
      </c>
      <c r="EZ16" s="97">
        <v>8.0141549015463927E-5</v>
      </c>
      <c r="FA16" s="97">
        <v>3.9568952497395591E-5</v>
      </c>
      <c r="FB16" s="97">
        <v>2.7612590604087028E-5</v>
      </c>
      <c r="FC16" s="97">
        <v>3.2188467355669692E-5</v>
      </c>
      <c r="FD16" s="97">
        <v>1.3033293141802527E-4</v>
      </c>
      <c r="FE16" s="97">
        <v>1.4966133726747709E-4</v>
      </c>
      <c r="FF16" s="97">
        <v>4.9804948545936139E-5</v>
      </c>
      <c r="FG16" s="97">
        <v>3.4040412928728143E-5</v>
      </c>
      <c r="FH16" s="97">
        <v>2.5550023003469183E-5</v>
      </c>
      <c r="FI16" s="97">
        <v>3.2139294070081815E-5</v>
      </c>
      <c r="FJ16" s="97">
        <v>5.027321631969068E-5</v>
      </c>
      <c r="FK16" s="97">
        <v>8.1499091046953668E-5</v>
      </c>
      <c r="FL16" s="97">
        <v>6.8548386731122381E-5</v>
      </c>
      <c r="FM16" s="97">
        <v>3.228975736167968E-5</v>
      </c>
      <c r="FN16" s="97">
        <v>5.4483249311517103E-5</v>
      </c>
      <c r="FO16" s="97">
        <v>2.9040347448700924E-5</v>
      </c>
      <c r="FP16" s="97">
        <v>5.1124696932578339E-5</v>
      </c>
      <c r="FQ16" s="97">
        <v>4.1614699295116373E-5</v>
      </c>
      <c r="FR16" s="97">
        <v>4.422806258243809E-5</v>
      </c>
      <c r="FS16" s="97">
        <v>6.8703378084006495E-5</v>
      </c>
      <c r="FT16" s="97">
        <v>2.5043097363588977E-5</v>
      </c>
      <c r="FU16" s="97">
        <v>5.0560393914257491E-6</v>
      </c>
      <c r="FV16" s="97">
        <v>1.087464855319887E-5</v>
      </c>
      <c r="FW16" s="97">
        <v>9.0162010529023554E-6</v>
      </c>
      <c r="FX16" s="97">
        <v>1.214735973022723E-5</v>
      </c>
      <c r="FY16" s="97">
        <v>3.3545335617579739E-5</v>
      </c>
      <c r="FZ16" s="97">
        <v>1.9265990675358259E-5</v>
      </c>
      <c r="GA16" s="97">
        <v>1.7627358884025039E-5</v>
      </c>
      <c r="GB16" s="97">
        <v>1.4781429130032935E-5</v>
      </c>
      <c r="GC16" s="97">
        <v>3.4995279869235791E-5</v>
      </c>
      <c r="GD16" s="97">
        <v>3.1245187797473254E-5</v>
      </c>
      <c r="GE16" s="97">
        <v>3.7970192891754006E-5</v>
      </c>
      <c r="GF16" s="97">
        <v>3.2895194576630947E-5</v>
      </c>
      <c r="GG16" s="97">
        <v>1.5905794656105605E-5</v>
      </c>
      <c r="GH16" s="97">
        <v>2.2380071341285997E-5</v>
      </c>
      <c r="GI16" s="97">
        <v>2.7007065597743607E-5</v>
      </c>
      <c r="GJ16" s="97">
        <v>9.1164302235835741E-6</v>
      </c>
      <c r="GK16" s="97">
        <v>2.7206897220547227E-5</v>
      </c>
      <c r="GL16" s="97">
        <v>2.9693141552855475E-5</v>
      </c>
      <c r="GM16" s="97">
        <v>2.8385697074993156E-5</v>
      </c>
      <c r="GN16" s="97">
        <v>3.0451297200156521E-5</v>
      </c>
      <c r="GO16" s="97">
        <v>2.1094593379307803E-4</v>
      </c>
      <c r="GP16" s="97">
        <v>1.0322856316798549E-5</v>
      </c>
      <c r="GQ16" s="97">
        <v>2.436781616698927E-5</v>
      </c>
      <c r="GR16" s="97">
        <v>1.9729616472765746E-5</v>
      </c>
      <c r="GS16" s="97">
        <v>1.1980639079826864E-5</v>
      </c>
      <c r="GT16" s="97">
        <v>2.074009009968618E-5</v>
      </c>
      <c r="GU16" s="97">
        <v>4.6818489210377725E-5</v>
      </c>
      <c r="GV16" s="97">
        <v>2.3014132541424024E-5</v>
      </c>
      <c r="GW16" s="97">
        <v>3.1958214119877944E-5</v>
      </c>
      <c r="GX16" s="97">
        <v>3.4516887970210301E-5</v>
      </c>
      <c r="GY16" s="97">
        <v>1.5687955746761259E-4</v>
      </c>
      <c r="GZ16" s="97">
        <v>6.1525724269546536E-5</v>
      </c>
      <c r="HA16" s="97">
        <v>5.7463609694247565E-5</v>
      </c>
      <c r="HB16" s="97">
        <v>5.1175503198054456E-5</v>
      </c>
      <c r="HC16" s="97">
        <v>4.9457591855196015E-5</v>
      </c>
      <c r="HD16" s="97">
        <v>3.9083711701580893E-5</v>
      </c>
      <c r="HE16" s="97">
        <v>7.5086101331565906E-5</v>
      </c>
      <c r="HF16" s="97">
        <v>4.5153564791049588E-5</v>
      </c>
      <c r="HG16" s="97">
        <v>6.0785462602967971E-5</v>
      </c>
      <c r="HH16" s="97">
        <v>1.3506842085908476E-5</v>
      </c>
      <c r="HI16" s="97">
        <v>3.4031330381753076E-5</v>
      </c>
      <c r="HJ16" s="97">
        <v>3.8324985665606956E-5</v>
      </c>
      <c r="HK16" s="97">
        <v>2.9885999522905584E-5</v>
      </c>
      <c r="HL16" s="97">
        <v>2.8403373146207664E-5</v>
      </c>
      <c r="HM16" s="97">
        <v>4.8653383659334252E-5</v>
      </c>
      <c r="HN16" s="97">
        <v>2.0825695264209266E-6</v>
      </c>
      <c r="HO16" s="97">
        <v>5.0939452967958005E-5</v>
      </c>
      <c r="HP16" s="97">
        <v>1.3327814954475475E-5</v>
      </c>
      <c r="HQ16" s="97">
        <v>4.4676249850453475E-5</v>
      </c>
      <c r="HR16" s="97">
        <v>2.7803432998149788E-4</v>
      </c>
      <c r="HS16" s="97">
        <v>3.3867549341124641E-4</v>
      </c>
      <c r="HT16" s="97">
        <v>7.7182293965264437E-5</v>
      </c>
      <c r="HU16" s="97">
        <v>1.5770291316108557E-3</v>
      </c>
      <c r="HV16" s="97">
        <v>1.086181966834911E-3</v>
      </c>
      <c r="HW16" s="97">
        <v>6.9848397558806537E-4</v>
      </c>
      <c r="HX16" s="97">
        <v>1.6776937317571031E-3</v>
      </c>
      <c r="HY16" s="97">
        <v>4.7077572712556792E-5</v>
      </c>
      <c r="HZ16" s="97">
        <v>1.2718218433695595E-4</v>
      </c>
      <c r="IA16" s="97">
        <v>9.4633527720024187E-5</v>
      </c>
      <c r="IB16" s="97">
        <v>3.8547373354090003E-5</v>
      </c>
      <c r="IC16" s="97">
        <v>1.2519085973767454E-5</v>
      </c>
      <c r="ID16" s="97">
        <v>2.8333291504039011E-5</v>
      </c>
      <c r="IE16" s="97">
        <v>4.6680687640489214E-5</v>
      </c>
      <c r="IF16" s="97">
        <v>5.8143792656916702E-5</v>
      </c>
      <c r="IG16" s="97">
        <v>2.8334622665820062E-5</v>
      </c>
      <c r="IH16" s="98">
        <v>8.6301290924710022E-5</v>
      </c>
      <c r="II16" s="91"/>
    </row>
    <row r="17" spans="1:247" x14ac:dyDescent="0.3">
      <c r="A17" s="115" t="s">
        <v>253</v>
      </c>
      <c r="B17" s="119" t="s">
        <v>13</v>
      </c>
      <c r="C17" s="97">
        <v>5.2056578304094259E-4</v>
      </c>
      <c r="D17" s="97">
        <v>4.0235250718573739E-4</v>
      </c>
      <c r="E17" s="97">
        <v>1.3059578871857586E-4</v>
      </c>
      <c r="F17" s="97">
        <v>3.2339332842423751E-4</v>
      </c>
      <c r="G17" s="97">
        <v>4.4403741906437531E-4</v>
      </c>
      <c r="H17" s="97">
        <v>3.0114486791963719E-4</v>
      </c>
      <c r="I17" s="97">
        <v>3.4097366974044708E-4</v>
      </c>
      <c r="J17" s="97">
        <v>2.7167325336963473E-4</v>
      </c>
      <c r="K17" s="97">
        <v>6.4491531765544809E-5</v>
      </c>
      <c r="L17" s="97">
        <v>4.94681252746581E-4</v>
      </c>
      <c r="M17" s="97">
        <v>1.7667666730180102E-4</v>
      </c>
      <c r="N17" s="97">
        <v>1.0047569775425762</v>
      </c>
      <c r="O17" s="97">
        <v>4.9777589280527047E-4</v>
      </c>
      <c r="P17" s="97">
        <v>3.8381552164028655E-4</v>
      </c>
      <c r="Q17" s="97">
        <v>1.9524906504707164E-4</v>
      </c>
      <c r="R17" s="97">
        <v>1.674370177093283E-4</v>
      </c>
      <c r="S17" s="97">
        <v>3.1305859891142513E-4</v>
      </c>
      <c r="T17" s="97">
        <v>3.9903333636424622E-4</v>
      </c>
      <c r="U17" s="97">
        <v>4.0651480137941071E-5</v>
      </c>
      <c r="V17" s="97">
        <v>1.4678455441687906E-4</v>
      </c>
      <c r="W17" s="97">
        <v>9.1776791940840477E-4</v>
      </c>
      <c r="X17" s="97">
        <v>7.8772507581336912E-4</v>
      </c>
      <c r="Y17" s="97">
        <v>7.8598048179173696E-4</v>
      </c>
      <c r="Z17" s="97">
        <v>8.251534246395488E-4</v>
      </c>
      <c r="AA17" s="97">
        <v>1.1781025930618727E-3</v>
      </c>
      <c r="AB17" s="97">
        <v>8.590761314227703E-4</v>
      </c>
      <c r="AC17" s="97">
        <v>1.2796193528425404E-3</v>
      </c>
      <c r="AD17" s="97">
        <v>2.7812399538145973E-4</v>
      </c>
      <c r="AE17" s="97">
        <v>8.7006360923743624E-5</v>
      </c>
      <c r="AF17" s="97">
        <v>1.3657331675974535E-4</v>
      </c>
      <c r="AG17" s="97">
        <v>1.7300785099444641E-4</v>
      </c>
      <c r="AH17" s="97">
        <v>2.0101824582559896E-4</v>
      </c>
      <c r="AI17" s="97">
        <v>4.4635226318474717E-4</v>
      </c>
      <c r="AJ17" s="97">
        <v>1.4641919395932558E-4</v>
      </c>
      <c r="AK17" s="97">
        <v>2.976745140593353E-4</v>
      </c>
      <c r="AL17" s="97">
        <v>9.2775257480545953E-4</v>
      </c>
      <c r="AM17" s="97">
        <v>4.3174401658118545E-4</v>
      </c>
      <c r="AN17" s="97">
        <v>2.455533564487945E-4</v>
      </c>
      <c r="AO17" s="97">
        <v>7.2946670990409776E-4</v>
      </c>
      <c r="AP17" s="97">
        <v>4.1007996001436866E-4</v>
      </c>
      <c r="AQ17" s="97">
        <v>4.4664354919176296E-4</v>
      </c>
      <c r="AR17" s="97">
        <v>2.8228916464951003E-4</v>
      </c>
      <c r="AS17" s="97">
        <v>2.8974454448320552E-4</v>
      </c>
      <c r="AT17" s="97">
        <v>1.152435323741282E-4</v>
      </c>
      <c r="AU17" s="97">
        <v>8.0621957670491608E-4</v>
      </c>
      <c r="AV17" s="97">
        <v>1.2555854615794054E-3</v>
      </c>
      <c r="AW17" s="97">
        <v>1.5103840084593123E-3</v>
      </c>
      <c r="AX17" s="97">
        <v>1.7613494443105297E-3</v>
      </c>
      <c r="AY17" s="97">
        <v>2.3272270292597659E-2</v>
      </c>
      <c r="AZ17" s="97">
        <v>1.869440786204352E-3</v>
      </c>
      <c r="BA17" s="97">
        <v>1.7110181302215902E-3</v>
      </c>
      <c r="BB17" s="97">
        <v>3.5249821953607496E-3</v>
      </c>
      <c r="BC17" s="97">
        <v>1.4492467942775077E-3</v>
      </c>
      <c r="BD17" s="97">
        <v>3.6184618656323798E-4</v>
      </c>
      <c r="BE17" s="97">
        <v>1.3334305749438625E-3</v>
      </c>
      <c r="BF17" s="97">
        <v>5.4319285604408421E-4</v>
      </c>
      <c r="BG17" s="97">
        <v>6.1414405865881636E-4</v>
      </c>
      <c r="BH17" s="97">
        <v>6.842956404801957E-4</v>
      </c>
      <c r="BI17" s="97">
        <v>3.8369913300665537E-4</v>
      </c>
      <c r="BJ17" s="97">
        <v>9.4336684025824141E-4</v>
      </c>
      <c r="BK17" s="97">
        <v>1.3508084499842437E-3</v>
      </c>
      <c r="BL17" s="97">
        <v>1.7368698176055534E-3</v>
      </c>
      <c r="BM17" s="97">
        <v>1.9386642673900937E-3</v>
      </c>
      <c r="BN17" s="97">
        <v>8.5476850750469116E-4</v>
      </c>
      <c r="BO17" s="97">
        <v>1.1915608357504289E-3</v>
      </c>
      <c r="BP17" s="97">
        <v>2.2761961173743532E-3</v>
      </c>
      <c r="BQ17" s="97">
        <v>2.2654726476764682E-3</v>
      </c>
      <c r="BR17" s="97">
        <v>6.8051847449499122E-3</v>
      </c>
      <c r="BS17" s="97">
        <v>4.0954767974158831E-3</v>
      </c>
      <c r="BT17" s="97">
        <v>6.8798096821908502E-4</v>
      </c>
      <c r="BU17" s="97">
        <v>2.8687775846899789E-4</v>
      </c>
      <c r="BV17" s="97">
        <v>9.3190664662041959E-3</v>
      </c>
      <c r="BW17" s="97">
        <v>5.0771347144685326E-4</v>
      </c>
      <c r="BX17" s="97">
        <v>6.2931730539378557E-4</v>
      </c>
      <c r="BY17" s="97">
        <v>5.8525430833905366E-3</v>
      </c>
      <c r="BZ17" s="97">
        <v>1.2704019676001118E-3</v>
      </c>
      <c r="CA17" s="97">
        <v>1.0546004492004598E-3</v>
      </c>
      <c r="CB17" s="97">
        <v>5.1887385401663182E-4</v>
      </c>
      <c r="CC17" s="97">
        <v>6.5620600898023875E-4</v>
      </c>
      <c r="CD17" s="97">
        <v>3.7371449297660006E-4</v>
      </c>
      <c r="CE17" s="97">
        <v>3.5029580512237234E-4</v>
      </c>
      <c r="CF17" s="97">
        <v>2.3286122476786726E-3</v>
      </c>
      <c r="CG17" s="97">
        <v>6.9179329334507946E-4</v>
      </c>
      <c r="CH17" s="97">
        <v>3.4910214407099662E-4</v>
      </c>
      <c r="CI17" s="97">
        <v>3.9236609914107827E-4</v>
      </c>
      <c r="CJ17" s="97">
        <v>6.7573470602545055E-4</v>
      </c>
      <c r="CK17" s="97">
        <v>4.834913060700009E-4</v>
      </c>
      <c r="CL17" s="97">
        <v>4.3596834571634765E-4</v>
      </c>
      <c r="CM17" s="97">
        <v>6.7412268150034453E-4</v>
      </c>
      <c r="CN17" s="97">
        <v>8.32600182327964E-4</v>
      </c>
      <c r="CO17" s="97">
        <v>9.9072159239953477E-4</v>
      </c>
      <c r="CP17" s="97">
        <v>6.5229291171495978E-4</v>
      </c>
      <c r="CQ17" s="97">
        <v>6.3633236199568742E-4</v>
      </c>
      <c r="CR17" s="97">
        <v>1.36011168275506E-3</v>
      </c>
      <c r="CS17" s="97">
        <v>8.9344695023838808E-4</v>
      </c>
      <c r="CT17" s="97">
        <v>1.155977066330054E-3</v>
      </c>
      <c r="CU17" s="97">
        <v>1.225156890767035E-3</v>
      </c>
      <c r="CV17" s="97">
        <v>9.3915409360708897E-4</v>
      </c>
      <c r="CW17" s="97">
        <v>1.0148883503133998E-3</v>
      </c>
      <c r="CX17" s="97">
        <v>2.8217047597463752E-3</v>
      </c>
      <c r="CY17" s="97">
        <v>1.4266952453931866E-3</v>
      </c>
      <c r="CZ17" s="97">
        <v>1.4949237876884043E-3</v>
      </c>
      <c r="DA17" s="97">
        <v>1.6905274680555063E-3</v>
      </c>
      <c r="DB17" s="97">
        <v>4.6964020545957651E-3</v>
      </c>
      <c r="DC17" s="97">
        <v>8.9769365355733789E-4</v>
      </c>
      <c r="DD17" s="97">
        <v>7.1679314412172895E-4</v>
      </c>
      <c r="DE17" s="97">
        <v>3.803585001789805E-4</v>
      </c>
      <c r="DF17" s="97">
        <v>3.4145322495932534E-4</v>
      </c>
      <c r="DG17" s="97">
        <v>2.1907603261921275E-3</v>
      </c>
      <c r="DH17" s="97">
        <v>1.1150032850560113E-2</v>
      </c>
      <c r="DI17" s="97">
        <v>1.7741150367263626E-2</v>
      </c>
      <c r="DJ17" s="97">
        <v>2.0720020998784793E-2</v>
      </c>
      <c r="DK17" s="97">
        <v>5.9778456239885066E-4</v>
      </c>
      <c r="DL17" s="97">
        <v>6.1370105187832566E-4</v>
      </c>
      <c r="DM17" s="97">
        <v>3.2476525060023314E-3</v>
      </c>
      <c r="DN17" s="97">
        <v>1.5455659382861121E-2</v>
      </c>
      <c r="DO17" s="97">
        <v>9.4735977817212184E-4</v>
      </c>
      <c r="DP17" s="97">
        <v>5.3659096331326454E-4</v>
      </c>
      <c r="DQ17" s="97">
        <v>3.8753243093212457E-4</v>
      </c>
      <c r="DR17" s="97">
        <v>5.9006077799216038E-4</v>
      </c>
      <c r="DS17" s="97">
        <v>5.1987464664764779E-4</v>
      </c>
      <c r="DT17" s="97">
        <v>1.4410715491564639E-3</v>
      </c>
      <c r="DU17" s="97">
        <v>8.2356217430944135E-4</v>
      </c>
      <c r="DV17" s="97">
        <v>8.3932456132907807E-4</v>
      </c>
      <c r="DW17" s="97">
        <v>1.78168070259649E-3</v>
      </c>
      <c r="DX17" s="97">
        <v>9.8869609384775255E-4</v>
      </c>
      <c r="DY17" s="97">
        <v>9.8525324500343893E-4</v>
      </c>
      <c r="DZ17" s="97">
        <v>4.8597773207144644E-4</v>
      </c>
      <c r="EA17" s="97">
        <v>7.2695834940634575E-4</v>
      </c>
      <c r="EB17" s="97">
        <v>5.0935106362482048E-4</v>
      </c>
      <c r="EC17" s="97">
        <v>2.4772638679597908E-3</v>
      </c>
      <c r="ED17" s="97">
        <v>9.170607416914547E-4</v>
      </c>
      <c r="EE17" s="97">
        <v>6.1463344765555635E-4</v>
      </c>
      <c r="EF17" s="97">
        <v>5.5974623641371734E-4</v>
      </c>
      <c r="EG17" s="97">
        <v>1.2503982946091936E-3</v>
      </c>
      <c r="EH17" s="97">
        <v>6.876487682408066E-4</v>
      </c>
      <c r="EI17" s="97">
        <v>4.3657640546303851E-4</v>
      </c>
      <c r="EJ17" s="97">
        <v>5.1785287816603681E-4</v>
      </c>
      <c r="EK17" s="97">
        <v>6.3504762717785318E-4</v>
      </c>
      <c r="EL17" s="97">
        <v>5.3892439795145226E-4</v>
      </c>
      <c r="EM17" s="97">
        <v>6.8607718230972742E-4</v>
      </c>
      <c r="EN17" s="97">
        <v>6.2135798521059887E-4</v>
      </c>
      <c r="EO17" s="97">
        <v>6.4197763998063615E-4</v>
      </c>
      <c r="EP17" s="97">
        <v>7.5501706561178908E-4</v>
      </c>
      <c r="EQ17" s="97">
        <v>1.0249794350318489E-4</v>
      </c>
      <c r="ER17" s="97">
        <v>3.9259725986088098E-4</v>
      </c>
      <c r="ES17" s="97">
        <v>3.9456203175591495E-4</v>
      </c>
      <c r="ET17" s="97">
        <v>5.4812409763507698E-4</v>
      </c>
      <c r="EU17" s="97">
        <v>6.8227123511527905E-4</v>
      </c>
      <c r="EV17" s="97">
        <v>3.2439978768031427E-4</v>
      </c>
      <c r="EW17" s="97">
        <v>5.6288238365511105E-4</v>
      </c>
      <c r="EX17" s="97">
        <v>6.1347029197885458E-4</v>
      </c>
      <c r="EY17" s="97">
        <v>9.7338897055897385E-4</v>
      </c>
      <c r="EZ17" s="97">
        <v>7.5658581207911017E-4</v>
      </c>
      <c r="FA17" s="97">
        <v>6.2115893283040116E-4</v>
      </c>
      <c r="FB17" s="97">
        <v>6.5178720651717155E-4</v>
      </c>
      <c r="FC17" s="97">
        <v>6.9933502149978615E-4</v>
      </c>
      <c r="FD17" s="97">
        <v>9.5330906443793833E-4</v>
      </c>
      <c r="FE17" s="97">
        <v>9.5260123094093171E-4</v>
      </c>
      <c r="FF17" s="97">
        <v>6.0973544774088747E-4</v>
      </c>
      <c r="FG17" s="97">
        <v>2.4382012845081177E-3</v>
      </c>
      <c r="FH17" s="97">
        <v>3.7483634170067668E-4</v>
      </c>
      <c r="FI17" s="97">
        <v>4.389637814990275E-4</v>
      </c>
      <c r="FJ17" s="97">
        <v>1.0844152965823329E-3</v>
      </c>
      <c r="FK17" s="97">
        <v>1.6338865011304592E-3</v>
      </c>
      <c r="FL17" s="97">
        <v>1.4061219263582509E-3</v>
      </c>
      <c r="FM17" s="97">
        <v>6.8873303179578722E-4</v>
      </c>
      <c r="FN17" s="97">
        <v>8.3070455581158039E-4</v>
      </c>
      <c r="FO17" s="97">
        <v>4.8586863026501615E-4</v>
      </c>
      <c r="FP17" s="97">
        <v>6.9687628835369512E-4</v>
      </c>
      <c r="FQ17" s="97">
        <v>1.0056466351338247E-3</v>
      </c>
      <c r="FR17" s="97">
        <v>9.9786135106779555E-4</v>
      </c>
      <c r="FS17" s="97">
        <v>1.3397351736218501E-3</v>
      </c>
      <c r="FT17" s="97">
        <v>3.1533308997458702E-4</v>
      </c>
      <c r="FU17" s="97">
        <v>9.8908825072292113E-5</v>
      </c>
      <c r="FV17" s="97">
        <v>1.9448562715526893E-4</v>
      </c>
      <c r="FW17" s="97">
        <v>2.4957907672567165E-4</v>
      </c>
      <c r="FX17" s="97">
        <v>2.7672185527336841E-4</v>
      </c>
      <c r="FY17" s="97">
        <v>3.189819119980562E-4</v>
      </c>
      <c r="FZ17" s="97">
        <v>2.5308155119200545E-4</v>
      </c>
      <c r="GA17" s="97">
        <v>3.1812095766970181E-4</v>
      </c>
      <c r="GB17" s="97">
        <v>2.8860517333126166E-4</v>
      </c>
      <c r="GC17" s="97">
        <v>3.3394241149283172E-4</v>
      </c>
      <c r="GD17" s="97">
        <v>2.8602168710731909E-4</v>
      </c>
      <c r="GE17" s="97">
        <v>2.9693855932367999E-4</v>
      </c>
      <c r="GF17" s="97">
        <v>8.5724270095734981E-4</v>
      </c>
      <c r="GG17" s="97">
        <v>2.3694677813148785E-4</v>
      </c>
      <c r="GH17" s="97">
        <v>3.8357525380632365E-4</v>
      </c>
      <c r="GI17" s="97">
        <v>3.7607388320617301E-4</v>
      </c>
      <c r="GJ17" s="97">
        <v>1.7552988066306562E-4</v>
      </c>
      <c r="GK17" s="97">
        <v>5.3509069420090694E-4</v>
      </c>
      <c r="GL17" s="97">
        <v>1.813283400617945E-4</v>
      </c>
      <c r="GM17" s="97">
        <v>2.4973708686613542E-4</v>
      </c>
      <c r="GN17" s="97">
        <v>5.1800692550210692E-4</v>
      </c>
      <c r="GO17" s="97">
        <v>1.2538717915279208E-3</v>
      </c>
      <c r="GP17" s="97">
        <v>1.7231131045557428E-4</v>
      </c>
      <c r="GQ17" s="97">
        <v>2.9237887670719847E-4</v>
      </c>
      <c r="GR17" s="97">
        <v>1.4934406099280267E-4</v>
      </c>
      <c r="GS17" s="97">
        <v>2.0477877332020328E-4</v>
      </c>
      <c r="GT17" s="97">
        <v>3.7751268167420334E-4</v>
      </c>
      <c r="GU17" s="97">
        <v>4.0272260158221622E-4</v>
      </c>
      <c r="GV17" s="97">
        <v>4.9808342607120931E-4</v>
      </c>
      <c r="GW17" s="97">
        <v>1.8385041659526493E-4</v>
      </c>
      <c r="GX17" s="97">
        <v>2.236792551343156E-4</v>
      </c>
      <c r="GY17" s="97">
        <v>4.8626855904756474E-4</v>
      </c>
      <c r="GZ17" s="97">
        <v>4.8371653537690197E-4</v>
      </c>
      <c r="HA17" s="97">
        <v>2.1435830991661881E-4</v>
      </c>
      <c r="HB17" s="97">
        <v>2.7633772817851324E-4</v>
      </c>
      <c r="HC17" s="97">
        <v>2.8274999306258464E-4</v>
      </c>
      <c r="HD17" s="97">
        <v>2.0798963309516131E-4</v>
      </c>
      <c r="HE17" s="97">
        <v>2.8517438596941519E-4</v>
      </c>
      <c r="HF17" s="97">
        <v>2.7388637243485155E-4</v>
      </c>
      <c r="HG17" s="97">
        <v>3.2724380187530174E-4</v>
      </c>
      <c r="HH17" s="97">
        <v>8.2830036112194037E-5</v>
      </c>
      <c r="HI17" s="97">
        <v>1.7646044540825116E-4</v>
      </c>
      <c r="HJ17" s="97">
        <v>3.26979796828194E-4</v>
      </c>
      <c r="HK17" s="97">
        <v>2.0079159780548932E-4</v>
      </c>
      <c r="HL17" s="97">
        <v>1.9389906231908873E-4</v>
      </c>
      <c r="HM17" s="97">
        <v>2.6721812640809867E-4</v>
      </c>
      <c r="HN17" s="97">
        <v>5.0186593051577028E-5</v>
      </c>
      <c r="HO17" s="97">
        <v>1.894688868226173E-4</v>
      </c>
      <c r="HP17" s="97">
        <v>2.2027524924183518E-4</v>
      </c>
      <c r="HQ17" s="97">
        <v>4.6654280241634303E-4</v>
      </c>
      <c r="HR17" s="97">
        <v>2.2722373138713906E-3</v>
      </c>
      <c r="HS17" s="97">
        <v>2.6670284206866406E-3</v>
      </c>
      <c r="HT17" s="97">
        <v>8.4503905300659598E-4</v>
      </c>
      <c r="HU17" s="97">
        <v>4.409511771515621E-3</v>
      </c>
      <c r="HV17" s="97">
        <v>3.7903327692337119E-3</v>
      </c>
      <c r="HW17" s="97">
        <v>9.1939996325738987E-4</v>
      </c>
      <c r="HX17" s="97">
        <v>1.4119186508221924E-3</v>
      </c>
      <c r="HY17" s="97">
        <v>3.2764285013711615E-4</v>
      </c>
      <c r="HZ17" s="97">
        <v>4.0940475258277641E-4</v>
      </c>
      <c r="IA17" s="97">
        <v>3.5664683606683367E-4</v>
      </c>
      <c r="IB17" s="97">
        <v>2.6099939367415977E-4</v>
      </c>
      <c r="IC17" s="97">
        <v>2.3066006915253346E-3</v>
      </c>
      <c r="ID17" s="97">
        <v>2.3840780240902424E-3</v>
      </c>
      <c r="IE17" s="97">
        <v>8.2945792603985799E-4</v>
      </c>
      <c r="IF17" s="97">
        <v>9.9062315148912587E-4</v>
      </c>
      <c r="IG17" s="97">
        <v>4.0700392817533934E-4</v>
      </c>
      <c r="IH17" s="98">
        <v>2.2219716918685576E-4</v>
      </c>
      <c r="II17" s="91"/>
      <c r="IK17" s="7"/>
    </row>
    <row r="18" spans="1:247" x14ac:dyDescent="0.3">
      <c r="A18" s="115" t="s">
        <v>254</v>
      </c>
      <c r="B18" s="119" t="s">
        <v>19</v>
      </c>
      <c r="C18" s="97">
        <v>7.0678891198868341E-5</v>
      </c>
      <c r="D18" s="97">
        <v>6.0871098531446071E-5</v>
      </c>
      <c r="E18" s="97">
        <v>2.9234441093373414E-5</v>
      </c>
      <c r="F18" s="97">
        <v>1.6458099952762221E-4</v>
      </c>
      <c r="G18" s="97">
        <v>7.8638933109190584E-5</v>
      </c>
      <c r="H18" s="97">
        <v>3.6531317122732899E-5</v>
      </c>
      <c r="I18" s="97">
        <v>3.1602701949464768E-5</v>
      </c>
      <c r="J18" s="97">
        <v>2.9063287237867985E-5</v>
      </c>
      <c r="K18" s="97">
        <v>1.0473088250772558E-5</v>
      </c>
      <c r="L18" s="97">
        <v>5.3220393328169008E-5</v>
      </c>
      <c r="M18" s="97">
        <v>3.0320006693087448E-5</v>
      </c>
      <c r="N18" s="97">
        <v>4.8094941305966283E-5</v>
      </c>
      <c r="O18" s="97">
        <v>1.0109793445173447</v>
      </c>
      <c r="P18" s="97">
        <v>7.1085591174988575E-5</v>
      </c>
      <c r="Q18" s="97">
        <v>3.6506614600043424E-5</v>
      </c>
      <c r="R18" s="97">
        <v>3.0603259015778855E-5</v>
      </c>
      <c r="S18" s="97">
        <v>5.5772943705516117E-5</v>
      </c>
      <c r="T18" s="97">
        <v>8.3744073271077319E-5</v>
      </c>
      <c r="U18" s="97">
        <v>8.5823070150420989E-6</v>
      </c>
      <c r="V18" s="97">
        <v>3.5091731885978878E-5</v>
      </c>
      <c r="W18" s="97">
        <v>5.380747833871809E-5</v>
      </c>
      <c r="X18" s="97">
        <v>6.4939561609881683E-5</v>
      </c>
      <c r="Y18" s="97">
        <v>6.8454834114990476E-5</v>
      </c>
      <c r="Z18" s="97">
        <v>9.3859419147800287E-5</v>
      </c>
      <c r="AA18" s="97">
        <v>6.4309741417424386E-5</v>
      </c>
      <c r="AB18" s="97">
        <v>2.8742178809395327E-5</v>
      </c>
      <c r="AC18" s="97">
        <v>7.1456338153610028E-5</v>
      </c>
      <c r="AD18" s="97">
        <v>5.9808555173856052E-5</v>
      </c>
      <c r="AE18" s="97">
        <v>1.5779168825719069E-5</v>
      </c>
      <c r="AF18" s="97">
        <v>4.7003381837616611E-4</v>
      </c>
      <c r="AG18" s="97">
        <v>3.3659390575582019E-5</v>
      </c>
      <c r="AH18" s="97">
        <v>4.6212423091582418E-4</v>
      </c>
      <c r="AI18" s="97">
        <v>9.988396703019368E-5</v>
      </c>
      <c r="AJ18" s="97">
        <v>1.9254660531388445E-5</v>
      </c>
      <c r="AK18" s="97">
        <v>4.1539453326477834E-5</v>
      </c>
      <c r="AL18" s="97">
        <v>8.226854728800782E-5</v>
      </c>
      <c r="AM18" s="97">
        <v>5.8173772313423697E-5</v>
      </c>
      <c r="AN18" s="97">
        <v>6.5256991812006506E-5</v>
      </c>
      <c r="AO18" s="97">
        <v>6.4421093472949879E-5</v>
      </c>
      <c r="AP18" s="97">
        <v>4.2056934557440521E-5</v>
      </c>
      <c r="AQ18" s="97">
        <v>1.7306937430884602E-4</v>
      </c>
      <c r="AR18" s="97">
        <v>9.7376508702145943E-5</v>
      </c>
      <c r="AS18" s="97">
        <v>6.7582176802686238E-5</v>
      </c>
      <c r="AT18" s="97">
        <v>5.2654982412252285E-5</v>
      </c>
      <c r="AU18" s="97">
        <v>6.6183796648592241E-5</v>
      </c>
      <c r="AV18" s="97">
        <v>8.3175396412939464E-5</v>
      </c>
      <c r="AW18" s="97">
        <v>1.9654311513099594E-4</v>
      </c>
      <c r="AX18" s="97">
        <v>1.6802304319408245E-4</v>
      </c>
      <c r="AY18" s="97">
        <v>1.7430106353198758E-4</v>
      </c>
      <c r="AZ18" s="97">
        <v>2.248583321957909E-4</v>
      </c>
      <c r="BA18" s="97">
        <v>1.8784291156654222E-4</v>
      </c>
      <c r="BB18" s="97">
        <v>1.5346743180819764E-4</v>
      </c>
      <c r="BC18" s="97">
        <v>1.149797811351179E-4</v>
      </c>
      <c r="BD18" s="97">
        <v>5.034029154366487E-5</v>
      </c>
      <c r="BE18" s="97">
        <v>1.3920343666699083E-4</v>
      </c>
      <c r="BF18" s="97">
        <v>1.4423566320075754E-4</v>
      </c>
      <c r="BG18" s="97">
        <v>9.9216777940276373E-5</v>
      </c>
      <c r="BH18" s="97">
        <v>1.198848022937536E-4</v>
      </c>
      <c r="BI18" s="97">
        <v>5.2422523056287817E-5</v>
      </c>
      <c r="BJ18" s="97">
        <v>1.3631591420878902E-4</v>
      </c>
      <c r="BK18" s="97">
        <v>2.0767851911588327E-4</v>
      </c>
      <c r="BL18" s="97">
        <v>2.5684555718334608E-4</v>
      </c>
      <c r="BM18" s="97">
        <v>1.2717005495779514E-4</v>
      </c>
      <c r="BN18" s="97">
        <v>1.9529780643022645E-4</v>
      </c>
      <c r="BO18" s="97">
        <v>8.1095754883797692E-5</v>
      </c>
      <c r="BP18" s="97">
        <v>1.6440063461020609E-4</v>
      </c>
      <c r="BQ18" s="97">
        <v>1.7756657588813811E-4</v>
      </c>
      <c r="BR18" s="97">
        <v>1.5920281292470577E-4</v>
      </c>
      <c r="BS18" s="97">
        <v>9.6012464551136222E-5</v>
      </c>
      <c r="BT18" s="97">
        <v>1.9839606175225922E-4</v>
      </c>
      <c r="BU18" s="97">
        <v>1.7550897593913349E-4</v>
      </c>
      <c r="BV18" s="97">
        <v>2.2463665723052582E-4</v>
      </c>
      <c r="BW18" s="97">
        <v>1.886157043489547E-4</v>
      </c>
      <c r="BX18" s="97">
        <v>8.52361027628402E-4</v>
      </c>
      <c r="BY18" s="97">
        <v>4.9842398392124776E-4</v>
      </c>
      <c r="BZ18" s="97">
        <v>3.8260538936789307E-4</v>
      </c>
      <c r="CA18" s="97">
        <v>1.4427729724247865E-3</v>
      </c>
      <c r="CB18" s="97">
        <v>6.4836008523754354E-4</v>
      </c>
      <c r="CC18" s="97">
        <v>1.6030091192380117E-3</v>
      </c>
      <c r="CD18" s="97">
        <v>1.601935670559616E-2</v>
      </c>
      <c r="CE18" s="97">
        <v>1.1921609346941899E-3</v>
      </c>
      <c r="CF18" s="97">
        <v>7.1921831476604156E-4</v>
      </c>
      <c r="CG18" s="97">
        <v>5.3275085490185473E-4</v>
      </c>
      <c r="CH18" s="97">
        <v>8.8790770273708755E-2</v>
      </c>
      <c r="CI18" s="97">
        <v>3.30116005591692E-3</v>
      </c>
      <c r="CJ18" s="97">
        <v>5.7748117418676323E-4</v>
      </c>
      <c r="CK18" s="97">
        <v>6.2907526878704567E-4</v>
      </c>
      <c r="CL18" s="97">
        <v>1.6680371964062515E-4</v>
      </c>
      <c r="CM18" s="97">
        <v>6.1856437034523988E-4</v>
      </c>
      <c r="CN18" s="97">
        <v>5.5525724467445602E-4</v>
      </c>
      <c r="CO18" s="97">
        <v>4.3256931793934304E-4</v>
      </c>
      <c r="CP18" s="97">
        <v>1.0987363350303833E-3</v>
      </c>
      <c r="CQ18" s="97">
        <v>3.8069999015380492E-3</v>
      </c>
      <c r="CR18" s="97">
        <v>3.6107610078565076E-4</v>
      </c>
      <c r="CS18" s="97">
        <v>1.5419007712132426E-4</v>
      </c>
      <c r="CT18" s="97">
        <v>1.4795324121409073E-4</v>
      </c>
      <c r="CU18" s="97">
        <v>2.3051546147399962E-4</v>
      </c>
      <c r="CV18" s="97">
        <v>1.3728699865735944E-4</v>
      </c>
      <c r="CW18" s="97">
        <v>2.1494154087773099E-4</v>
      </c>
      <c r="CX18" s="97">
        <v>3.7934712172516119E-4</v>
      </c>
      <c r="CY18" s="97">
        <v>1.0283358685349169E-2</v>
      </c>
      <c r="CZ18" s="97">
        <v>1.0194882264004824E-3</v>
      </c>
      <c r="DA18" s="97">
        <v>1.3436242730475571E-3</v>
      </c>
      <c r="DB18" s="97">
        <v>1.3900122614644752E-3</v>
      </c>
      <c r="DC18" s="97">
        <v>4.7558847520706186E-3</v>
      </c>
      <c r="DD18" s="97">
        <v>4.724789175116106E-4</v>
      </c>
      <c r="DE18" s="97">
        <v>1.4075633519483699E-4</v>
      </c>
      <c r="DF18" s="97">
        <v>1.2717350033384557E-4</v>
      </c>
      <c r="DG18" s="97">
        <v>4.4951234208769308E-4</v>
      </c>
      <c r="DH18" s="97">
        <v>1.357516430863533E-4</v>
      </c>
      <c r="DI18" s="97">
        <v>2.6483951350177902E-4</v>
      </c>
      <c r="DJ18" s="97">
        <v>2.1170837847388809E-4</v>
      </c>
      <c r="DK18" s="97">
        <v>1.3321718142530468E-3</v>
      </c>
      <c r="DL18" s="97">
        <v>2.7300460261696493E-4</v>
      </c>
      <c r="DM18" s="97">
        <v>2.0740939108273402E-4</v>
      </c>
      <c r="DN18" s="97">
        <v>3.5037232926858456E-4</v>
      </c>
      <c r="DO18" s="97">
        <v>5.1370397241776047E-4</v>
      </c>
      <c r="DP18" s="97">
        <v>9.9658709197006555E-5</v>
      </c>
      <c r="DQ18" s="97">
        <v>1.2422440403634961E-4</v>
      </c>
      <c r="DR18" s="97">
        <v>2.5327868533518732E-4</v>
      </c>
      <c r="DS18" s="97">
        <v>2.4232366972626977E-4</v>
      </c>
      <c r="DT18" s="97">
        <v>5.6858517118463995E-4</v>
      </c>
      <c r="DU18" s="97">
        <v>2.3566154997602356E-4</v>
      </c>
      <c r="DV18" s="97">
        <v>2.2310242209669468E-4</v>
      </c>
      <c r="DW18" s="97">
        <v>3.3605071657523519E-4</v>
      </c>
      <c r="DX18" s="97">
        <v>2.977840064450378E-4</v>
      </c>
      <c r="DY18" s="97">
        <v>1.4498918089689942E-4</v>
      </c>
      <c r="DZ18" s="97">
        <v>1.3233221531919998E-4</v>
      </c>
      <c r="EA18" s="97">
        <v>1.5828294968554945E-4</v>
      </c>
      <c r="EB18" s="97">
        <v>9.7853020000628473E-5</v>
      </c>
      <c r="EC18" s="97">
        <v>2.9932555710514573E-4</v>
      </c>
      <c r="ED18" s="97">
        <v>2.0002099923026469E-4</v>
      </c>
      <c r="EE18" s="97">
        <v>1.4958985142798285E-4</v>
      </c>
      <c r="EF18" s="97">
        <v>2.3696156328004148E-4</v>
      </c>
      <c r="EG18" s="97">
        <v>1.4514119402104792E-4</v>
      </c>
      <c r="EH18" s="97">
        <v>2.4009305226373076E-4</v>
      </c>
      <c r="EI18" s="97">
        <v>2.0398696191530682E-4</v>
      </c>
      <c r="EJ18" s="97">
        <v>2.3363197973400325E-4</v>
      </c>
      <c r="EK18" s="97">
        <v>1.4649259079611352E-4</v>
      </c>
      <c r="EL18" s="97">
        <v>1.8914978500487149E-4</v>
      </c>
      <c r="EM18" s="97">
        <v>2.0728546706646727E-4</v>
      </c>
      <c r="EN18" s="97">
        <v>1.8596880297130778E-4</v>
      </c>
      <c r="EO18" s="97">
        <v>7.0685687283023307E-4</v>
      </c>
      <c r="EP18" s="97">
        <v>3.8336516883686082E-4</v>
      </c>
      <c r="EQ18" s="97">
        <v>2.4154569613408788E-5</v>
      </c>
      <c r="ER18" s="97">
        <v>1.3727138823204542E-4</v>
      </c>
      <c r="ES18" s="97">
        <v>9.7317397189134518E-5</v>
      </c>
      <c r="ET18" s="97">
        <v>1.5510437947765398E-4</v>
      </c>
      <c r="EU18" s="97">
        <v>1.2780761681141544E-4</v>
      </c>
      <c r="EV18" s="97">
        <v>7.4031601089543858E-5</v>
      </c>
      <c r="EW18" s="97">
        <v>9.2152637111276274E-5</v>
      </c>
      <c r="EX18" s="97">
        <v>8.8259527616052583E-5</v>
      </c>
      <c r="EY18" s="97">
        <v>1.3840715376856877E-4</v>
      </c>
      <c r="EZ18" s="97">
        <v>1.3791689582163746E-4</v>
      </c>
      <c r="FA18" s="97">
        <v>1.2746839827122638E-4</v>
      </c>
      <c r="FB18" s="97">
        <v>8.7139327769353062E-5</v>
      </c>
      <c r="FC18" s="97">
        <v>1.6652717740314621E-4</v>
      </c>
      <c r="FD18" s="97">
        <v>1.4789129711372323E-4</v>
      </c>
      <c r="FE18" s="97">
        <v>1.2979811947528121E-4</v>
      </c>
      <c r="FF18" s="97">
        <v>3.4914589260995728E-4</v>
      </c>
      <c r="FG18" s="97">
        <v>3.7253853271712926E-4</v>
      </c>
      <c r="FH18" s="97">
        <v>8.8396718776740085E-5</v>
      </c>
      <c r="FI18" s="97">
        <v>1.3401238234198713E-3</v>
      </c>
      <c r="FJ18" s="97">
        <v>4.3426434318327326E-4</v>
      </c>
      <c r="FK18" s="97">
        <v>1.2951741760615867E-4</v>
      </c>
      <c r="FL18" s="97">
        <v>1.8375381320908272E-4</v>
      </c>
      <c r="FM18" s="97">
        <v>8.4346073588253013E-5</v>
      </c>
      <c r="FN18" s="97">
        <v>2.4194945940532622E-3</v>
      </c>
      <c r="FO18" s="97">
        <v>8.5973961064948366E-5</v>
      </c>
      <c r="FP18" s="97">
        <v>3.6397709967201161E-4</v>
      </c>
      <c r="FQ18" s="97">
        <v>1.1990404566801203E-3</v>
      </c>
      <c r="FR18" s="97">
        <v>3.0327127477462767E-3</v>
      </c>
      <c r="FS18" s="97">
        <v>7.6510498248211201E-4</v>
      </c>
      <c r="FT18" s="97">
        <v>1.0446773791535301E-4</v>
      </c>
      <c r="FU18" s="97">
        <v>5.1635252846082799E-5</v>
      </c>
      <c r="FV18" s="97">
        <v>7.9135892451787012E-5</v>
      </c>
      <c r="FW18" s="97">
        <v>6.0587364799147922E-5</v>
      </c>
      <c r="FX18" s="97">
        <v>1.2668988420503239E-4</v>
      </c>
      <c r="FY18" s="97">
        <v>7.1431537495544154E-5</v>
      </c>
      <c r="FZ18" s="97">
        <v>6.6922921609923963E-5</v>
      </c>
      <c r="GA18" s="97">
        <v>1.2637468173117762E-4</v>
      </c>
      <c r="GB18" s="97">
        <v>8.878307949224759E-5</v>
      </c>
      <c r="GC18" s="97">
        <v>9.5529475621603354E-5</v>
      </c>
      <c r="GD18" s="97">
        <v>7.4046644298481621E-5</v>
      </c>
      <c r="GE18" s="97">
        <v>7.0132444756568026E-5</v>
      </c>
      <c r="GF18" s="97">
        <v>1.1407866746831861E-4</v>
      </c>
      <c r="GG18" s="97">
        <v>2.033467220565117E-4</v>
      </c>
      <c r="GH18" s="97">
        <v>1.9782455380218573E-4</v>
      </c>
      <c r="GI18" s="97">
        <v>1.5220312973642774E-4</v>
      </c>
      <c r="GJ18" s="97">
        <v>4.8348390118460594E-4</v>
      </c>
      <c r="GK18" s="97">
        <v>5.285842418950492E-5</v>
      </c>
      <c r="GL18" s="97">
        <v>4.5826218668858165E-5</v>
      </c>
      <c r="GM18" s="97">
        <v>4.5293416490194412E-5</v>
      </c>
      <c r="GN18" s="97">
        <v>5.4256636590570822E-5</v>
      </c>
      <c r="GO18" s="97">
        <v>1.5628794010047941E-4</v>
      </c>
      <c r="GP18" s="97">
        <v>7.7624447959185155E-5</v>
      </c>
      <c r="GQ18" s="97">
        <v>8.858997847802979E-5</v>
      </c>
      <c r="GR18" s="97">
        <v>8.0217131801048626E-5</v>
      </c>
      <c r="GS18" s="97">
        <v>6.9785990716611949E-5</v>
      </c>
      <c r="GT18" s="97">
        <v>8.4251596532296369E-5</v>
      </c>
      <c r="GU18" s="97">
        <v>9.3452416509998365E-5</v>
      </c>
      <c r="GV18" s="97">
        <v>9.5341777039337721E-5</v>
      </c>
      <c r="GW18" s="97">
        <v>5.8792808397144678E-5</v>
      </c>
      <c r="GX18" s="97">
        <v>5.6958182500838856E-5</v>
      </c>
      <c r="GY18" s="97">
        <v>8.1386795585825704E-5</v>
      </c>
      <c r="GZ18" s="97">
        <v>1.0944117197062236E-4</v>
      </c>
      <c r="HA18" s="97">
        <v>4.4390240866741192E-5</v>
      </c>
      <c r="HB18" s="97">
        <v>6.3672102868314571E-5</v>
      </c>
      <c r="HC18" s="97">
        <v>4.5778195405935988E-5</v>
      </c>
      <c r="HD18" s="97">
        <v>5.536836828279192E-5</v>
      </c>
      <c r="HE18" s="97">
        <v>6.2560634106216968E-5</v>
      </c>
      <c r="HF18" s="97">
        <v>8.8104764650067313E-5</v>
      </c>
      <c r="HG18" s="97">
        <v>8.1179406519156557E-5</v>
      </c>
      <c r="HH18" s="97">
        <v>2.0991480433144517E-5</v>
      </c>
      <c r="HI18" s="97">
        <v>7.5863189816469944E-5</v>
      </c>
      <c r="HJ18" s="97">
        <v>1.6014406836077405E-4</v>
      </c>
      <c r="HK18" s="97">
        <v>5.0207956435913455E-5</v>
      </c>
      <c r="HL18" s="97">
        <v>7.150349266334241E-5</v>
      </c>
      <c r="HM18" s="97">
        <v>9.2194340051053903E-5</v>
      </c>
      <c r="HN18" s="97">
        <v>1.0221115144398862E-5</v>
      </c>
      <c r="HO18" s="97">
        <v>4.2437979424842431E-5</v>
      </c>
      <c r="HP18" s="97">
        <v>5.3364274799884446E-5</v>
      </c>
      <c r="HQ18" s="97">
        <v>2.1635477119745486E-4</v>
      </c>
      <c r="HR18" s="97">
        <v>9.0343753985929815E-5</v>
      </c>
      <c r="HS18" s="97">
        <v>1.2243739373964357E-4</v>
      </c>
      <c r="HT18" s="97">
        <v>1.2019293076142973E-4</v>
      </c>
      <c r="HU18" s="97">
        <v>1.0786130838525776E-4</v>
      </c>
      <c r="HV18" s="97">
        <v>3.2627025352833708E-4</v>
      </c>
      <c r="HW18" s="97">
        <v>8.6406594850372802E-5</v>
      </c>
      <c r="HX18" s="97">
        <v>1.2617727429117053E-4</v>
      </c>
      <c r="HY18" s="97">
        <v>4.083130541909924E-4</v>
      </c>
      <c r="HZ18" s="97">
        <v>5.7958290714903702E-4</v>
      </c>
      <c r="IA18" s="97">
        <v>3.6009561109037351E-4</v>
      </c>
      <c r="IB18" s="97">
        <v>4.2654993101004653E-4</v>
      </c>
      <c r="IC18" s="97">
        <v>1.2132998506267474E-4</v>
      </c>
      <c r="ID18" s="97">
        <v>1.8106955919311909E-4</v>
      </c>
      <c r="IE18" s="97">
        <v>1.5889180423790558E-4</v>
      </c>
      <c r="IF18" s="97">
        <v>1.0922329688697179E-4</v>
      </c>
      <c r="IG18" s="97">
        <v>5.4125313636951989E-5</v>
      </c>
      <c r="IH18" s="98">
        <v>2.0613555521180682E-5</v>
      </c>
      <c r="II18" s="91"/>
      <c r="IK18" s="28"/>
    </row>
    <row r="19" spans="1:247" x14ac:dyDescent="0.3">
      <c r="A19" s="115" t="s">
        <v>255</v>
      </c>
      <c r="B19" s="119" t="s">
        <v>20</v>
      </c>
      <c r="C19" s="97">
        <v>7.3133503495580467E-5</v>
      </c>
      <c r="D19" s="97">
        <v>6.6413837251629032E-5</v>
      </c>
      <c r="E19" s="97">
        <v>4.4637141927212963E-5</v>
      </c>
      <c r="F19" s="97">
        <v>1.1593547846072965E-4</v>
      </c>
      <c r="G19" s="97">
        <v>5.6520610173318157E-5</v>
      </c>
      <c r="H19" s="97">
        <v>3.5311851609330229E-5</v>
      </c>
      <c r="I19" s="97">
        <v>6.6697700235382023E-5</v>
      </c>
      <c r="J19" s="97">
        <v>3.4590815781626624E-5</v>
      </c>
      <c r="K19" s="97">
        <v>1.59699314401355E-5</v>
      </c>
      <c r="L19" s="97">
        <v>4.3914888885678604E-5</v>
      </c>
      <c r="M19" s="97">
        <v>4.8726982046537502E-5</v>
      </c>
      <c r="N19" s="97">
        <v>6.1931211742261014E-5</v>
      </c>
      <c r="O19" s="97">
        <v>1.4902074046397256E-4</v>
      </c>
      <c r="P19" s="97">
        <v>1.0089851113288817</v>
      </c>
      <c r="Q19" s="97">
        <v>5.5149601596941503E-5</v>
      </c>
      <c r="R19" s="97">
        <v>4.7077264618214266E-5</v>
      </c>
      <c r="S19" s="97">
        <v>8.7807049415667218E-5</v>
      </c>
      <c r="T19" s="97">
        <v>1.2913928824122311E-4</v>
      </c>
      <c r="U19" s="97">
        <v>1.2799558144432797E-5</v>
      </c>
      <c r="V19" s="97">
        <v>4.7740473147064843E-5</v>
      </c>
      <c r="W19" s="97">
        <v>1.2702681480255212E-4</v>
      </c>
      <c r="X19" s="97">
        <v>1.0913074904586213E-4</v>
      </c>
      <c r="Y19" s="97">
        <v>1.0779640075172015E-4</v>
      </c>
      <c r="Z19" s="97">
        <v>9.3996606054039825E-5</v>
      </c>
      <c r="AA19" s="97">
        <v>6.1606997930021149E-5</v>
      </c>
      <c r="AB19" s="97">
        <v>6.8311859342604133E-5</v>
      </c>
      <c r="AC19" s="97">
        <v>1.1143838225319321E-4</v>
      </c>
      <c r="AD19" s="97">
        <v>8.48460047047724E-5</v>
      </c>
      <c r="AE19" s="97">
        <v>8.3402373415072652E-5</v>
      </c>
      <c r="AF19" s="97">
        <v>5.9905240153785696E-5</v>
      </c>
      <c r="AG19" s="97">
        <v>6.7541039183185921E-5</v>
      </c>
      <c r="AH19" s="97">
        <v>1.0228006886292333E-4</v>
      </c>
      <c r="AI19" s="97">
        <v>2.2759356854572702E-4</v>
      </c>
      <c r="AJ19" s="97">
        <v>1.6978638536675674E-4</v>
      </c>
      <c r="AK19" s="97">
        <v>2.1921916207488576E-4</v>
      </c>
      <c r="AL19" s="97">
        <v>1.6607991669426427E-4</v>
      </c>
      <c r="AM19" s="97">
        <v>1.3770413663365263E-4</v>
      </c>
      <c r="AN19" s="97">
        <v>7.5827783183263228E-5</v>
      </c>
      <c r="AO19" s="97">
        <v>7.7025701532803625E-5</v>
      </c>
      <c r="AP19" s="97">
        <v>6.8993126770180109E-5</v>
      </c>
      <c r="AQ19" s="97">
        <v>5.7137857312605989E-5</v>
      </c>
      <c r="AR19" s="97">
        <v>8.921665718421313E-5</v>
      </c>
      <c r="AS19" s="97">
        <v>1.8598765866958508E-4</v>
      </c>
      <c r="AT19" s="97">
        <v>7.4749356494025813E-5</v>
      </c>
      <c r="AU19" s="97">
        <v>1.0325138467421012E-4</v>
      </c>
      <c r="AV19" s="97">
        <v>1.7316517064436967E-4</v>
      </c>
      <c r="AW19" s="97">
        <v>5.4128293482174716E-4</v>
      </c>
      <c r="AX19" s="97">
        <v>2.19957483058836E-4</v>
      </c>
      <c r="AY19" s="97">
        <v>2.5214629660464202E-4</v>
      </c>
      <c r="AZ19" s="97">
        <v>5.2194851166438745E-4</v>
      </c>
      <c r="BA19" s="97">
        <v>4.0528064504154573E-4</v>
      </c>
      <c r="BB19" s="97">
        <v>3.2341209655419208E-4</v>
      </c>
      <c r="BC19" s="97">
        <v>2.3559089396609452E-4</v>
      </c>
      <c r="BD19" s="97">
        <v>6.15531701574345E-5</v>
      </c>
      <c r="BE19" s="97">
        <v>2.9369439651305161E-4</v>
      </c>
      <c r="BF19" s="97">
        <v>1.9187310610536867E-4</v>
      </c>
      <c r="BG19" s="97">
        <v>1.9334394299164553E-4</v>
      </c>
      <c r="BH19" s="97">
        <v>2.2285709917185974E-4</v>
      </c>
      <c r="BI19" s="97">
        <v>8.8602156497684308E-5</v>
      </c>
      <c r="BJ19" s="97">
        <v>1.2955382675755743E-4</v>
      </c>
      <c r="BK19" s="97">
        <v>3.6923454780573721E-4</v>
      </c>
      <c r="BL19" s="97">
        <v>3.1043110634809977E-4</v>
      </c>
      <c r="BM19" s="97">
        <v>2.4150484775771103E-4</v>
      </c>
      <c r="BN19" s="97">
        <v>2.0878370072285491E-4</v>
      </c>
      <c r="BO19" s="97">
        <v>1.9496026833824541E-4</v>
      </c>
      <c r="BP19" s="97">
        <v>4.0582442899419791E-4</v>
      </c>
      <c r="BQ19" s="97">
        <v>2.4265702060130361E-4</v>
      </c>
      <c r="BR19" s="97">
        <v>2.1600923632618892E-4</v>
      </c>
      <c r="BS19" s="97">
        <v>1.8327051898938681E-4</v>
      </c>
      <c r="BT19" s="97">
        <v>3.4902948444637624E-4</v>
      </c>
      <c r="BU19" s="97">
        <v>2.0973664686641427E-4</v>
      </c>
      <c r="BV19" s="97">
        <v>3.3430254486364414E-4</v>
      </c>
      <c r="BW19" s="97">
        <v>2.5628468304870241E-4</v>
      </c>
      <c r="BX19" s="97">
        <v>0.21350392441872323</v>
      </c>
      <c r="BY19" s="97">
        <v>9.5269801757371323E-3</v>
      </c>
      <c r="BZ19" s="97">
        <v>3.1964241157060147E-2</v>
      </c>
      <c r="CA19" s="97">
        <v>1.9566562273458415E-4</v>
      </c>
      <c r="CB19" s="97">
        <v>3.8420091307261178E-4</v>
      </c>
      <c r="CC19" s="97">
        <v>1.5114452229817818E-4</v>
      </c>
      <c r="CD19" s="97">
        <v>2.6428942305243799E-4</v>
      </c>
      <c r="CE19" s="97">
        <v>2.2588085458500419E-4</v>
      </c>
      <c r="CF19" s="97">
        <v>3.2313332581299597E-4</v>
      </c>
      <c r="CG19" s="97">
        <v>2.3612838354112196E-4</v>
      </c>
      <c r="CH19" s="97">
        <v>2.5289861443696668E-4</v>
      </c>
      <c r="CI19" s="97">
        <v>2.2273681327832692E-4</v>
      </c>
      <c r="CJ19" s="97">
        <v>3.7362984202104799E-4</v>
      </c>
      <c r="CK19" s="97">
        <v>9.8781423631768609E-5</v>
      </c>
      <c r="CL19" s="97">
        <v>4.9108444761887179E-4</v>
      </c>
      <c r="CM19" s="97">
        <v>2.910085203169488E-4</v>
      </c>
      <c r="CN19" s="97">
        <v>4.9433309588680502E-4</v>
      </c>
      <c r="CO19" s="97">
        <v>2.6602082896992033E-4</v>
      </c>
      <c r="CP19" s="97">
        <v>2.1841987113145356E-4</v>
      </c>
      <c r="CQ19" s="97">
        <v>3.0748620168674591E-4</v>
      </c>
      <c r="CR19" s="97">
        <v>1.7987421989855125E-4</v>
      </c>
      <c r="CS19" s="97">
        <v>9.5082707717299186E-4</v>
      </c>
      <c r="CT19" s="97">
        <v>4.9047868407434538E-4</v>
      </c>
      <c r="CU19" s="97">
        <v>5.8231464991890852E-4</v>
      </c>
      <c r="CV19" s="97">
        <v>9.8551125159327454E-4</v>
      </c>
      <c r="CW19" s="97">
        <v>7.6834544514645521E-4</v>
      </c>
      <c r="CX19" s="97">
        <v>2.4667538943174024E-4</v>
      </c>
      <c r="CY19" s="97">
        <v>6.9865742136820518E-4</v>
      </c>
      <c r="CZ19" s="97">
        <v>8.7298004363340221E-4</v>
      </c>
      <c r="DA19" s="97">
        <v>8.0226003176296461E-4</v>
      </c>
      <c r="DB19" s="97">
        <v>4.2124742651394225E-4</v>
      </c>
      <c r="DC19" s="97">
        <v>3.1526772270688586E-4</v>
      </c>
      <c r="DD19" s="97">
        <v>5.4724183868501885E-4</v>
      </c>
      <c r="DE19" s="97">
        <v>1.1129452808416447E-4</v>
      </c>
      <c r="DF19" s="97">
        <v>1.0021505750354968E-4</v>
      </c>
      <c r="DG19" s="97">
        <v>2.180115515565327E-4</v>
      </c>
      <c r="DH19" s="97">
        <v>6.4772538982786471E-5</v>
      </c>
      <c r="DI19" s="97">
        <v>1.7003974361333812E-4</v>
      </c>
      <c r="DJ19" s="97">
        <v>4.32699640728483E-4</v>
      </c>
      <c r="DK19" s="97">
        <v>2.5997932869034482E-4</v>
      </c>
      <c r="DL19" s="97">
        <v>5.7368715886158212E-4</v>
      </c>
      <c r="DM19" s="97">
        <v>5.1371324058716624E-4</v>
      </c>
      <c r="DN19" s="97">
        <v>1.5758542070121024E-4</v>
      </c>
      <c r="DO19" s="97">
        <v>3.9894516324589553E-4</v>
      </c>
      <c r="DP19" s="97">
        <v>3.2030956560132604E-4</v>
      </c>
      <c r="DQ19" s="97">
        <v>2.310527763278092E-4</v>
      </c>
      <c r="DR19" s="97">
        <v>3.9173071572964099E-4</v>
      </c>
      <c r="DS19" s="97">
        <v>1.8527750834079385E-4</v>
      </c>
      <c r="DT19" s="97">
        <v>3.5743978310149861E-4</v>
      </c>
      <c r="DU19" s="97">
        <v>5.3871446966054909E-4</v>
      </c>
      <c r="DV19" s="97">
        <v>4.3736580429129448E-4</v>
      </c>
      <c r="DW19" s="97">
        <v>3.8315743853502922E-4</v>
      </c>
      <c r="DX19" s="97">
        <v>3.2621463647415421E-4</v>
      </c>
      <c r="DY19" s="97">
        <v>3.9521631188719846E-4</v>
      </c>
      <c r="DZ19" s="97">
        <v>3.9146259140388374E-4</v>
      </c>
      <c r="EA19" s="97">
        <v>7.6370860608007305E-4</v>
      </c>
      <c r="EB19" s="97">
        <v>1.8883435839585195E-4</v>
      </c>
      <c r="EC19" s="97">
        <v>6.1416518024646582E-4</v>
      </c>
      <c r="ED19" s="97">
        <v>4.3476303591455064E-4</v>
      </c>
      <c r="EE19" s="97">
        <v>5.3621874336992484E-4</v>
      </c>
      <c r="EF19" s="97">
        <v>4.4442146355976714E-4</v>
      </c>
      <c r="EG19" s="97">
        <v>2.2627745608820986E-4</v>
      </c>
      <c r="EH19" s="97">
        <v>2.9811841280155124E-4</v>
      </c>
      <c r="EI19" s="97">
        <v>3.4761014574578647E-4</v>
      </c>
      <c r="EJ19" s="97">
        <v>4.0442317797534003E-4</v>
      </c>
      <c r="EK19" s="97">
        <v>3.0244942521259207E-4</v>
      </c>
      <c r="EL19" s="97">
        <v>3.646190793837094E-4</v>
      </c>
      <c r="EM19" s="97">
        <v>4.6665978998223254E-4</v>
      </c>
      <c r="EN19" s="97">
        <v>4.0857768121653812E-4</v>
      </c>
      <c r="EO19" s="97">
        <v>4.0973466751440484E-4</v>
      </c>
      <c r="EP19" s="97">
        <v>5.2481628706266682E-4</v>
      </c>
      <c r="EQ19" s="97">
        <v>5.0441264411311761E-5</v>
      </c>
      <c r="ER19" s="97">
        <v>3.1224241337406508E-4</v>
      </c>
      <c r="ES19" s="97">
        <v>3.30395622947173E-4</v>
      </c>
      <c r="ET19" s="97">
        <v>4.6047590812547641E-4</v>
      </c>
      <c r="EU19" s="97">
        <v>5.5311533967987013E-4</v>
      </c>
      <c r="EV19" s="97">
        <v>2.7447119166993896E-4</v>
      </c>
      <c r="EW19" s="97">
        <v>2.5583977984665627E-4</v>
      </c>
      <c r="EX19" s="97">
        <v>7.0929485886737453E-4</v>
      </c>
      <c r="EY19" s="97">
        <v>1.0855725487751242E-3</v>
      </c>
      <c r="EZ19" s="97">
        <v>6.3476022376883219E-4</v>
      </c>
      <c r="FA19" s="97">
        <v>3.0586739445661058E-4</v>
      </c>
      <c r="FB19" s="97">
        <v>1.7814719952734704E-4</v>
      </c>
      <c r="FC19" s="97">
        <v>2.399860876488618E-4</v>
      </c>
      <c r="FD19" s="97">
        <v>1.0362245397172872E-3</v>
      </c>
      <c r="FE19" s="97">
        <v>1.1950460128252148E-3</v>
      </c>
      <c r="FF19" s="97">
        <v>3.9485662893356681E-4</v>
      </c>
      <c r="FG19" s="97">
        <v>2.5464643093001213E-4</v>
      </c>
      <c r="FH19" s="97">
        <v>1.985598438327761E-4</v>
      </c>
      <c r="FI19" s="97">
        <v>2.5236068232701805E-4</v>
      </c>
      <c r="FJ19" s="97">
        <v>3.963207367680362E-4</v>
      </c>
      <c r="FK19" s="97">
        <v>6.4581141806741428E-4</v>
      </c>
      <c r="FL19" s="97">
        <v>5.4386408780276844E-4</v>
      </c>
      <c r="FM19" s="97">
        <v>2.5548579216452371E-4</v>
      </c>
      <c r="FN19" s="97">
        <v>4.3051061678419804E-4</v>
      </c>
      <c r="FO19" s="97">
        <v>2.113165851337527E-4</v>
      </c>
      <c r="FP19" s="97">
        <v>4.0373489101004032E-4</v>
      </c>
      <c r="FQ19" s="97">
        <v>3.2674276340636296E-4</v>
      </c>
      <c r="FR19" s="97">
        <v>3.4373242998318753E-4</v>
      </c>
      <c r="FS19" s="97">
        <v>5.4012844513164938E-4</v>
      </c>
      <c r="FT19" s="97">
        <v>1.9046657613560071E-4</v>
      </c>
      <c r="FU19" s="97">
        <v>3.6637983204907228E-5</v>
      </c>
      <c r="FV19" s="97">
        <v>7.6003455642253796E-5</v>
      </c>
      <c r="FW19" s="97">
        <v>6.5130493379453742E-5</v>
      </c>
      <c r="FX19" s="97">
        <v>9.0593456360332843E-5</v>
      </c>
      <c r="FY19" s="97">
        <v>2.6196826728595147E-4</v>
      </c>
      <c r="FZ19" s="97">
        <v>1.2862495172157935E-4</v>
      </c>
      <c r="GA19" s="97">
        <v>1.340868176818137E-4</v>
      </c>
      <c r="GB19" s="97">
        <v>1.0887396143965482E-4</v>
      </c>
      <c r="GC19" s="97">
        <v>2.715533148810602E-4</v>
      </c>
      <c r="GD19" s="97">
        <v>1.6427414967267294E-4</v>
      </c>
      <c r="GE19" s="97">
        <v>2.1314689309639249E-4</v>
      </c>
      <c r="GF19" s="97">
        <v>1.5891052760704964E-4</v>
      </c>
      <c r="GG19" s="97">
        <v>1.1080822731355582E-4</v>
      </c>
      <c r="GH19" s="97">
        <v>1.5662998948512915E-4</v>
      </c>
      <c r="GI19" s="97">
        <v>1.5246299552630778E-4</v>
      </c>
      <c r="GJ19" s="97">
        <v>5.8918507983710822E-5</v>
      </c>
      <c r="GK19" s="97">
        <v>1.7524274382894366E-4</v>
      </c>
      <c r="GL19" s="97">
        <v>1.9164275075190778E-4</v>
      </c>
      <c r="GM19" s="97">
        <v>1.8292497863167179E-4</v>
      </c>
      <c r="GN19" s="97">
        <v>2.0332690377460099E-4</v>
      </c>
      <c r="GO19" s="97">
        <v>1.6883566608167371E-3</v>
      </c>
      <c r="GP19" s="97">
        <v>7.5673225982957382E-5</v>
      </c>
      <c r="GQ19" s="97">
        <v>1.3274051610534458E-4</v>
      </c>
      <c r="GR19" s="97">
        <v>1.0436061879437152E-4</v>
      </c>
      <c r="GS19" s="97">
        <v>6.7778953740378937E-5</v>
      </c>
      <c r="GT19" s="97">
        <v>9.320374937812262E-5</v>
      </c>
      <c r="GU19" s="97">
        <v>1.4559726863965877E-4</v>
      </c>
      <c r="GV19" s="97">
        <v>8.7251350071974835E-5</v>
      </c>
      <c r="GW19" s="97">
        <v>2.0257656440270461E-4</v>
      </c>
      <c r="GX19" s="97">
        <v>1.6608749442196876E-4</v>
      </c>
      <c r="GY19" s="97">
        <v>8.4283197465038389E-4</v>
      </c>
      <c r="GZ19" s="97">
        <v>2.606150948231481E-4</v>
      </c>
      <c r="HA19" s="97">
        <v>3.0304980902750873E-4</v>
      </c>
      <c r="HB19" s="97">
        <v>2.3102197261626624E-4</v>
      </c>
      <c r="HC19" s="97">
        <v>2.5313556791081997E-4</v>
      </c>
      <c r="HD19" s="97">
        <v>1.7197154437481385E-4</v>
      </c>
      <c r="HE19" s="97">
        <v>3.9746854801728129E-4</v>
      </c>
      <c r="HF19" s="97">
        <v>2.0932439239345187E-4</v>
      </c>
      <c r="HG19" s="97">
        <v>2.7733556675787249E-4</v>
      </c>
      <c r="HH19" s="97">
        <v>5.991956665065723E-5</v>
      </c>
      <c r="HI19" s="97">
        <v>1.5415791584382808E-4</v>
      </c>
      <c r="HJ19" s="97">
        <v>2.2678827562556356E-4</v>
      </c>
      <c r="HK19" s="97">
        <v>1.2997032428506419E-4</v>
      </c>
      <c r="HL19" s="97">
        <v>1.256238137384993E-4</v>
      </c>
      <c r="HM19" s="97">
        <v>2.5149453334035289E-4</v>
      </c>
      <c r="HN19" s="97">
        <v>1.2608997942723275E-5</v>
      </c>
      <c r="HO19" s="97">
        <v>1.7716182447912173E-4</v>
      </c>
      <c r="HP19" s="97">
        <v>3.8383926573077015E-5</v>
      </c>
      <c r="HQ19" s="97">
        <v>2.9937448892316387E-4</v>
      </c>
      <c r="HR19" s="97">
        <v>1.6651896928868471E-4</v>
      </c>
      <c r="HS19" s="97">
        <v>1.8996618896653748E-4</v>
      </c>
      <c r="HT19" s="97">
        <v>4.0112460955793895E-4</v>
      </c>
      <c r="HU19" s="97">
        <v>4.5523159788696076E-4</v>
      </c>
      <c r="HV19" s="97">
        <v>1.4057868018353828E-3</v>
      </c>
      <c r="HW19" s="97">
        <v>4.6371070120659582E-4</v>
      </c>
      <c r="HX19" s="97">
        <v>1.1035805678928142E-2</v>
      </c>
      <c r="HY19" s="97">
        <v>3.2321844924003499E-4</v>
      </c>
      <c r="HZ19" s="97">
        <v>8.4079457658054401E-4</v>
      </c>
      <c r="IA19" s="97">
        <v>6.2508140942625211E-4</v>
      </c>
      <c r="IB19" s="97">
        <v>1.337486854828493E-4</v>
      </c>
      <c r="IC19" s="97">
        <v>9.7680804382132327E-5</v>
      </c>
      <c r="ID19" s="97">
        <v>2.1564475548957284E-4</v>
      </c>
      <c r="IE19" s="97">
        <v>3.1989717591085579E-4</v>
      </c>
      <c r="IF19" s="97">
        <v>3.9382631937262145E-4</v>
      </c>
      <c r="IG19" s="97">
        <v>1.9249814073206702E-4</v>
      </c>
      <c r="IH19" s="98">
        <v>5.6889029641898328E-4</v>
      </c>
      <c r="II19" s="91"/>
      <c r="IK19" s="28"/>
    </row>
    <row r="20" spans="1:247" ht="14.25" customHeight="1" x14ac:dyDescent="0.3">
      <c r="A20" s="115" t="s">
        <v>256</v>
      </c>
      <c r="B20" s="119" t="s">
        <v>14</v>
      </c>
      <c r="C20" s="97">
        <v>4.0120425478447188E-5</v>
      </c>
      <c r="D20" s="97">
        <v>3.7765931457704284E-5</v>
      </c>
      <c r="E20" s="97">
        <v>2.0660662023715252E-5</v>
      </c>
      <c r="F20" s="97">
        <v>5.813943057001256E-5</v>
      </c>
      <c r="G20" s="97">
        <v>2.9250205863434877E-5</v>
      </c>
      <c r="H20" s="97">
        <v>2.1153614997173059E-5</v>
      </c>
      <c r="I20" s="97">
        <v>3.553998598020382E-5</v>
      </c>
      <c r="J20" s="97">
        <v>2.0946501156416427E-5</v>
      </c>
      <c r="K20" s="97">
        <v>7.9437397735807097E-6</v>
      </c>
      <c r="L20" s="97">
        <v>2.7628895186868193E-5</v>
      </c>
      <c r="M20" s="97">
        <v>2.293640578432062E-5</v>
      </c>
      <c r="N20" s="97">
        <v>3.7606524074219275E-5</v>
      </c>
      <c r="O20" s="97">
        <v>6.9741851290885557E-5</v>
      </c>
      <c r="P20" s="97">
        <v>5.020941983515333E-5</v>
      </c>
      <c r="Q20" s="97">
        <v>1.0041657098049708</v>
      </c>
      <c r="R20" s="97">
        <v>2.204455536714498E-5</v>
      </c>
      <c r="S20" s="97">
        <v>4.1348386227481717E-5</v>
      </c>
      <c r="T20" s="97">
        <v>7.488631623310394E-5</v>
      </c>
      <c r="U20" s="97">
        <v>5.9537527146594167E-6</v>
      </c>
      <c r="V20" s="97">
        <v>2.2031387524486482E-5</v>
      </c>
      <c r="W20" s="97">
        <v>4.7796822845897564E-4</v>
      </c>
      <c r="X20" s="97">
        <v>3.3465881952529994E-4</v>
      </c>
      <c r="Y20" s="97">
        <v>3.1770269237533404E-4</v>
      </c>
      <c r="Z20" s="97">
        <v>2.4073364533949904E-4</v>
      </c>
      <c r="AA20" s="97">
        <v>4.0133928882958337E-4</v>
      </c>
      <c r="AB20" s="97">
        <v>3.182836949020299E-4</v>
      </c>
      <c r="AC20" s="97">
        <v>4.4114621624417551E-4</v>
      </c>
      <c r="AD20" s="97">
        <v>5.4367814029772737E-5</v>
      </c>
      <c r="AE20" s="97">
        <v>3.5590748218958236E-5</v>
      </c>
      <c r="AF20" s="97">
        <v>3.0355154138434678E-5</v>
      </c>
      <c r="AG20" s="97">
        <v>3.5525355407850939E-5</v>
      </c>
      <c r="AH20" s="97">
        <v>4.9811658939625278E-5</v>
      </c>
      <c r="AI20" s="97">
        <v>1.0510580158683424E-4</v>
      </c>
      <c r="AJ20" s="97">
        <v>6.7857525695434501E-5</v>
      </c>
      <c r="AK20" s="97">
        <v>9.7450896827571174E-5</v>
      </c>
      <c r="AL20" s="97">
        <v>8.8851449899435259E-5</v>
      </c>
      <c r="AM20" s="97">
        <v>6.4115939326222089E-5</v>
      </c>
      <c r="AN20" s="97">
        <v>4.838738154234627E-5</v>
      </c>
      <c r="AO20" s="97">
        <v>5.109784480720448E-5</v>
      </c>
      <c r="AP20" s="97">
        <v>4.3347027443643661E-5</v>
      </c>
      <c r="AQ20" s="97">
        <v>3.6065675191583356E-5</v>
      </c>
      <c r="AR20" s="97">
        <v>4.0979084562889408E-5</v>
      </c>
      <c r="AS20" s="97">
        <v>7.6412462445658901E-5</v>
      </c>
      <c r="AT20" s="97">
        <v>3.0762685008777621E-5</v>
      </c>
      <c r="AU20" s="97">
        <v>3.4144158266369285E-4</v>
      </c>
      <c r="AV20" s="97">
        <v>3.0043597317996456E-4</v>
      </c>
      <c r="AW20" s="97">
        <v>2.8031282816376772E-4</v>
      </c>
      <c r="AX20" s="97">
        <v>3.9039181151920337E-4</v>
      </c>
      <c r="AY20" s="97">
        <v>8.3212015632466024E-3</v>
      </c>
      <c r="AZ20" s="97">
        <v>3.1576770926599994E-4</v>
      </c>
      <c r="BA20" s="97">
        <v>3.2551602888253539E-4</v>
      </c>
      <c r="BB20" s="97">
        <v>4.0758692884125787E-3</v>
      </c>
      <c r="BC20" s="97">
        <v>3.1981486103236994E-4</v>
      </c>
      <c r="BD20" s="97">
        <v>3.1940442141525773E-5</v>
      </c>
      <c r="BE20" s="97">
        <v>2.632948630596942E-4</v>
      </c>
      <c r="BF20" s="97">
        <v>8.8707931892412347E-5</v>
      </c>
      <c r="BG20" s="97">
        <v>8.8344229366126698E-5</v>
      </c>
      <c r="BH20" s="97">
        <v>1.0177298502393549E-4</v>
      </c>
      <c r="BI20" s="97">
        <v>5.2019295660931865E-5</v>
      </c>
      <c r="BJ20" s="97">
        <v>1.6705265688015904E-4</v>
      </c>
      <c r="BK20" s="97">
        <v>2.3387182421957583E-4</v>
      </c>
      <c r="BL20" s="97">
        <v>1.5698133275807152E-4</v>
      </c>
      <c r="BM20" s="97">
        <v>5.6320605241864713E-4</v>
      </c>
      <c r="BN20" s="97">
        <v>1.3296095030736636E-4</v>
      </c>
      <c r="BO20" s="97">
        <v>1.9052351795495389E-4</v>
      </c>
      <c r="BP20" s="97">
        <v>3.6106171447510742E-4</v>
      </c>
      <c r="BQ20" s="97">
        <v>2.8236259541430204E-4</v>
      </c>
      <c r="BR20" s="97">
        <v>7.3897500461862721E-4</v>
      </c>
      <c r="BS20" s="97">
        <v>1.785425766741813E-3</v>
      </c>
      <c r="BT20" s="97">
        <v>3.3616653060380823E-3</v>
      </c>
      <c r="BU20" s="97">
        <v>1.4385558187615159E-4</v>
      </c>
      <c r="BV20" s="97">
        <v>2.4954144753007912E-4</v>
      </c>
      <c r="BW20" s="97">
        <v>1.3548810380355599E-4</v>
      </c>
      <c r="BX20" s="97">
        <v>2.1412655181282094E-4</v>
      </c>
      <c r="BY20" s="97">
        <v>3.5221688492395428E-3</v>
      </c>
      <c r="BZ20" s="97">
        <v>5.0086388209699868E-4</v>
      </c>
      <c r="CA20" s="97">
        <v>9.4984090537942253E-5</v>
      </c>
      <c r="CB20" s="97">
        <v>1.6334416920913658E-4</v>
      </c>
      <c r="CC20" s="97">
        <v>7.9436740960260314E-5</v>
      </c>
      <c r="CD20" s="97">
        <v>1.1367507039027304E-4</v>
      </c>
      <c r="CE20" s="97">
        <v>1.0152583269534673E-4</v>
      </c>
      <c r="CF20" s="97">
        <v>2.0554650540255539E-4</v>
      </c>
      <c r="CG20" s="97">
        <v>1.1045929966592537E-4</v>
      </c>
      <c r="CH20" s="97">
        <v>1.076121890109801E-4</v>
      </c>
      <c r="CI20" s="97">
        <v>1.0699897283946984E-4</v>
      </c>
      <c r="CJ20" s="97">
        <v>1.5870629897788297E-4</v>
      </c>
      <c r="CK20" s="97">
        <v>4.9452669242916754E-5</v>
      </c>
      <c r="CL20" s="97">
        <v>1.9884001114662373E-4</v>
      </c>
      <c r="CM20" s="97">
        <v>1.2873118260365676E-4</v>
      </c>
      <c r="CN20" s="97">
        <v>2.109742990638397E-4</v>
      </c>
      <c r="CO20" s="97">
        <v>1.338341519902636E-4</v>
      </c>
      <c r="CP20" s="97">
        <v>1.0669990155790937E-4</v>
      </c>
      <c r="CQ20" s="97">
        <v>1.3756286630123385E-4</v>
      </c>
      <c r="CR20" s="97">
        <v>9.398972551092465E-5</v>
      </c>
      <c r="CS20" s="97">
        <v>3.8057594570367576E-4</v>
      </c>
      <c r="CT20" s="97">
        <v>2.1861642194740267E-4</v>
      </c>
      <c r="CU20" s="97">
        <v>2.4953851049830221E-4</v>
      </c>
      <c r="CV20" s="97">
        <v>3.9813791299587645E-4</v>
      </c>
      <c r="CW20" s="97">
        <v>3.1588449463750554E-4</v>
      </c>
      <c r="CX20" s="97">
        <v>1.8362670975244835E-4</v>
      </c>
      <c r="CY20" s="97">
        <v>3.9188700846185236E-4</v>
      </c>
      <c r="CZ20" s="97">
        <v>3.8663571456529748E-4</v>
      </c>
      <c r="DA20" s="97">
        <v>4.3697847843631946E-4</v>
      </c>
      <c r="DB20" s="97">
        <v>2.5876057262409322E-3</v>
      </c>
      <c r="DC20" s="97">
        <v>1.954901145806529E-4</v>
      </c>
      <c r="DD20" s="97">
        <v>2.4616181431394739E-4</v>
      </c>
      <c r="DE20" s="97">
        <v>5.545822606800829E-5</v>
      </c>
      <c r="DF20" s="97">
        <v>4.9905862350328668E-5</v>
      </c>
      <c r="DG20" s="97">
        <v>1.6245951351623168E-4</v>
      </c>
      <c r="DH20" s="97">
        <v>1.5097524709292945E-4</v>
      </c>
      <c r="DI20" s="97">
        <v>1.1167256641935987E-2</v>
      </c>
      <c r="DJ20" s="97">
        <v>2.2871260906123301E-4</v>
      </c>
      <c r="DK20" s="97">
        <v>1.4377471571199954E-4</v>
      </c>
      <c r="DL20" s="97">
        <v>2.4180637798095264E-4</v>
      </c>
      <c r="DM20" s="97">
        <v>3.0361849471514154E-4</v>
      </c>
      <c r="DN20" s="97">
        <v>5.9931503535143814E-4</v>
      </c>
      <c r="DO20" s="97">
        <v>1.891673241606948E-4</v>
      </c>
      <c r="DP20" s="97">
        <v>1.3663252303675191E-4</v>
      </c>
      <c r="DQ20" s="97">
        <v>1.0011624992913968E-4</v>
      </c>
      <c r="DR20" s="97">
        <v>1.6948909570758467E-4</v>
      </c>
      <c r="DS20" s="97">
        <v>8.1375409500785697E-5</v>
      </c>
      <c r="DT20" s="97">
        <v>1.9858771365308662E-4</v>
      </c>
      <c r="DU20" s="97">
        <v>2.278475612790877E-4</v>
      </c>
      <c r="DV20" s="97">
        <v>1.8913892802096635E-4</v>
      </c>
      <c r="DW20" s="97">
        <v>1.9135784348563926E-4</v>
      </c>
      <c r="DX20" s="97">
        <v>1.544286981740316E-4</v>
      </c>
      <c r="DY20" s="97">
        <v>1.7046870063610356E-4</v>
      </c>
      <c r="DZ20" s="97">
        <v>1.6349144063584848E-4</v>
      </c>
      <c r="EA20" s="97">
        <v>3.1003287786767549E-4</v>
      </c>
      <c r="EB20" s="97">
        <v>8.7294689515293313E-5</v>
      </c>
      <c r="EC20" s="97">
        <v>2.6111092611192082E-4</v>
      </c>
      <c r="ED20" s="97">
        <v>1.8591323630612057E-4</v>
      </c>
      <c r="EE20" s="97">
        <v>2.2137581498735896E-4</v>
      </c>
      <c r="EF20" s="97">
        <v>1.8662476482804999E-4</v>
      </c>
      <c r="EG20" s="97">
        <v>1.1230883317671894E-4</v>
      </c>
      <c r="EH20" s="97">
        <v>1.362574329538294E-4</v>
      </c>
      <c r="EI20" s="97">
        <v>1.4542678261331886E-4</v>
      </c>
      <c r="EJ20" s="97">
        <v>1.6756176859640217E-4</v>
      </c>
      <c r="EK20" s="97">
        <v>1.3090681505071818E-4</v>
      </c>
      <c r="EL20" s="97">
        <v>1.5230412164007616E-4</v>
      </c>
      <c r="EM20" s="97">
        <v>1.9598057440462893E-4</v>
      </c>
      <c r="EN20" s="97">
        <v>1.7175042096123592E-4</v>
      </c>
      <c r="EO20" s="97">
        <v>1.7026937783302723E-4</v>
      </c>
      <c r="EP20" s="97">
        <v>2.1961440221133488E-4</v>
      </c>
      <c r="EQ20" s="97">
        <v>2.2650541574430794E-5</v>
      </c>
      <c r="ER20" s="97">
        <v>1.3090440382592026E-4</v>
      </c>
      <c r="ES20" s="97">
        <v>1.3744216518149973E-4</v>
      </c>
      <c r="ET20" s="97">
        <v>1.9371745284180996E-4</v>
      </c>
      <c r="EU20" s="97">
        <v>2.2859232508847511E-4</v>
      </c>
      <c r="EV20" s="97">
        <v>1.1252161799109595E-4</v>
      </c>
      <c r="EW20" s="97">
        <v>1.1438119387208635E-4</v>
      </c>
      <c r="EX20" s="97">
        <v>2.8997979441075674E-4</v>
      </c>
      <c r="EY20" s="97">
        <v>4.3581677330898006E-4</v>
      </c>
      <c r="EZ20" s="97">
        <v>2.5949970201921018E-4</v>
      </c>
      <c r="FA20" s="97">
        <v>1.3455456219776404E-4</v>
      </c>
      <c r="FB20" s="97">
        <v>8.8240456709901447E-5</v>
      </c>
      <c r="FC20" s="97">
        <v>1.0686389526859752E-4</v>
      </c>
      <c r="FD20" s="97">
        <v>4.1526854576807862E-4</v>
      </c>
      <c r="FE20" s="97">
        <v>4.7720993145979518E-4</v>
      </c>
      <c r="FF20" s="97">
        <v>1.6445900492935211E-4</v>
      </c>
      <c r="FG20" s="97">
        <v>1.2146203891599601E-4</v>
      </c>
      <c r="FH20" s="97">
        <v>8.4518741876282635E-5</v>
      </c>
      <c r="FI20" s="97">
        <v>1.0945869421146107E-4</v>
      </c>
      <c r="FJ20" s="97">
        <v>1.7552141217552224E-4</v>
      </c>
      <c r="FK20" s="97">
        <v>2.8059068053145931E-4</v>
      </c>
      <c r="FL20" s="97">
        <v>2.3627632869598395E-4</v>
      </c>
      <c r="FM20" s="97">
        <v>1.110618640512742E-4</v>
      </c>
      <c r="FN20" s="97">
        <v>2.0845869733353227E-4</v>
      </c>
      <c r="FO20" s="97">
        <v>9.6560852613277422E-5</v>
      </c>
      <c r="FP20" s="97">
        <v>1.720037039570125E-4</v>
      </c>
      <c r="FQ20" s="97">
        <v>1.501464203501154E-4</v>
      </c>
      <c r="FR20" s="97">
        <v>1.562777765704606E-4</v>
      </c>
      <c r="FS20" s="97">
        <v>2.460064416091922E-4</v>
      </c>
      <c r="FT20" s="97">
        <v>7.7742413171554508E-5</v>
      </c>
      <c r="FU20" s="97">
        <v>1.8119191980737328E-5</v>
      </c>
      <c r="FV20" s="97">
        <v>3.7417013232025519E-5</v>
      </c>
      <c r="FW20" s="97">
        <v>5.6396376301619625E-5</v>
      </c>
      <c r="FX20" s="97">
        <v>4.2761043534963801E-5</v>
      </c>
      <c r="FY20" s="97">
        <v>1.1062418669847854E-4</v>
      </c>
      <c r="FZ20" s="97">
        <v>6.14608833105933E-5</v>
      </c>
      <c r="GA20" s="97">
        <v>6.0379275967398482E-5</v>
      </c>
      <c r="GB20" s="97">
        <v>7.0834883729432521E-5</v>
      </c>
      <c r="GC20" s="97">
        <v>1.1500036709208452E-4</v>
      </c>
      <c r="GD20" s="97">
        <v>7.5527496433936233E-5</v>
      </c>
      <c r="GE20" s="97">
        <v>9.4529191785182369E-5</v>
      </c>
      <c r="GF20" s="97">
        <v>2.5882481435047041E-4</v>
      </c>
      <c r="GG20" s="97">
        <v>4.7682088522602885E-5</v>
      </c>
      <c r="GH20" s="97">
        <v>6.7543857164612808E-5</v>
      </c>
      <c r="GI20" s="97">
        <v>7.6822702898292309E-5</v>
      </c>
      <c r="GJ20" s="97">
        <v>3.2091961117678284E-5</v>
      </c>
      <c r="GK20" s="97">
        <v>2.7564906997885506E-4</v>
      </c>
      <c r="GL20" s="97">
        <v>6.0246346713324587E-5</v>
      </c>
      <c r="GM20" s="97">
        <v>9.8344822827907744E-5</v>
      </c>
      <c r="GN20" s="97">
        <v>2.3999148595672863E-4</v>
      </c>
      <c r="GO20" s="97">
        <v>6.7016153302151815E-4</v>
      </c>
      <c r="GP20" s="97">
        <v>4.0767872321381305E-5</v>
      </c>
      <c r="GQ20" s="97">
        <v>5.9912320312907984E-5</v>
      </c>
      <c r="GR20" s="97">
        <v>4.5908326161575858E-5</v>
      </c>
      <c r="GS20" s="97">
        <v>5.5567244126628816E-5</v>
      </c>
      <c r="GT20" s="97">
        <v>8.3110331804000327E-5</v>
      </c>
      <c r="GU20" s="97">
        <v>1.3080896153014061E-4</v>
      </c>
      <c r="GV20" s="97">
        <v>1.2521028107415703E-4</v>
      </c>
      <c r="GW20" s="97">
        <v>4.0035364439379301E-5</v>
      </c>
      <c r="GX20" s="97">
        <v>6.9466534551768534E-5</v>
      </c>
      <c r="GY20" s="97">
        <v>2.173820754067957E-4</v>
      </c>
      <c r="GZ20" s="97">
        <v>1.4760255424419444E-4</v>
      </c>
      <c r="HA20" s="97">
        <v>9.0336054965652198E-5</v>
      </c>
      <c r="HB20" s="97">
        <v>8.3243149118984063E-5</v>
      </c>
      <c r="HC20" s="97">
        <v>8.2825672232007412E-5</v>
      </c>
      <c r="HD20" s="97">
        <v>6.231063421083022E-5</v>
      </c>
      <c r="HE20" s="97">
        <v>1.0126402584075579E-4</v>
      </c>
      <c r="HF20" s="97">
        <v>7.9492118776640559E-5</v>
      </c>
      <c r="HG20" s="97">
        <v>1.2524363264811009E-4</v>
      </c>
      <c r="HH20" s="97">
        <v>3.1226935662792453E-5</v>
      </c>
      <c r="HI20" s="97">
        <v>4.016316824199003E-5</v>
      </c>
      <c r="HJ20" s="97">
        <v>1.1112625494335143E-4</v>
      </c>
      <c r="HK20" s="97">
        <v>5.1352807882362149E-5</v>
      </c>
      <c r="HL20" s="97">
        <v>4.7783903969854544E-5</v>
      </c>
      <c r="HM20" s="97">
        <v>7.8401033375797755E-5</v>
      </c>
      <c r="HN20" s="97">
        <v>5.6786427878590172E-6</v>
      </c>
      <c r="HO20" s="97">
        <v>5.8027624765768246E-5</v>
      </c>
      <c r="HP20" s="97">
        <v>6.9837944691366707E-5</v>
      </c>
      <c r="HQ20" s="97">
        <v>2.0071785567623673E-4</v>
      </c>
      <c r="HR20" s="97">
        <v>1.4212147089731862E-3</v>
      </c>
      <c r="HS20" s="97">
        <v>1.6945912586711096E-3</v>
      </c>
      <c r="HT20" s="97">
        <v>3.8616381572475496E-4</v>
      </c>
      <c r="HU20" s="97">
        <v>5.5263835626824672E-4</v>
      </c>
      <c r="HV20" s="97">
        <v>2.6977294506404176E-3</v>
      </c>
      <c r="HW20" s="97">
        <v>2.4264500055400968E-4</v>
      </c>
      <c r="HX20" s="97">
        <v>3.8498442464718411E-4</v>
      </c>
      <c r="HY20" s="97">
        <v>6.7010972959297518E-5</v>
      </c>
      <c r="HZ20" s="97">
        <v>9.579620295965821E-5</v>
      </c>
      <c r="IA20" s="97">
        <v>9.1239622934584068E-5</v>
      </c>
      <c r="IB20" s="97">
        <v>1.0393195109664307E-4</v>
      </c>
      <c r="IC20" s="97">
        <v>9.1781326939494474E-5</v>
      </c>
      <c r="ID20" s="97">
        <v>1.9709394982730214E-4</v>
      </c>
      <c r="IE20" s="97">
        <v>7.3773809692284845E-5</v>
      </c>
      <c r="IF20" s="97">
        <v>7.8575238168578174E-5</v>
      </c>
      <c r="IG20" s="97">
        <v>4.4144015389350597E-5</v>
      </c>
      <c r="IH20" s="98">
        <v>2.939190808052375E-5</v>
      </c>
      <c r="II20" s="91"/>
    </row>
    <row r="21" spans="1:247" x14ac:dyDescent="0.3">
      <c r="A21" s="115" t="s">
        <v>257</v>
      </c>
      <c r="B21" s="119" t="s">
        <v>15</v>
      </c>
      <c r="C21" s="97">
        <v>1.0982013765298247E-4</v>
      </c>
      <c r="D21" s="97">
        <v>1.0713796091208611E-4</v>
      </c>
      <c r="E21" s="97">
        <v>4.2184199105467839E-5</v>
      </c>
      <c r="F21" s="97">
        <v>1.3778157387118865E-4</v>
      </c>
      <c r="G21" s="97">
        <v>7.1132274131815185E-5</v>
      </c>
      <c r="H21" s="97">
        <v>6.4801603317643245E-5</v>
      </c>
      <c r="I21" s="97">
        <v>8.3837403843266964E-5</v>
      </c>
      <c r="J21" s="97">
        <v>6.2498898723010776E-5</v>
      </c>
      <c r="K21" s="97">
        <v>1.928274947111911E-5</v>
      </c>
      <c r="L21" s="97">
        <v>8.9340887694479415E-5</v>
      </c>
      <c r="M21" s="97">
        <v>5.0353683642639966E-5</v>
      </c>
      <c r="N21" s="97">
        <v>1.1426783998279652E-4</v>
      </c>
      <c r="O21" s="97">
        <v>1.5312326431151028E-4</v>
      </c>
      <c r="P21" s="97">
        <v>1.1112149861521083E-4</v>
      </c>
      <c r="Q21" s="97">
        <v>5.8613879062885116E-5</v>
      </c>
      <c r="R21" s="97">
        <v>1.0035864333919851</v>
      </c>
      <c r="S21" s="97">
        <v>9.1450082839957442E-5</v>
      </c>
      <c r="T21" s="97">
        <v>2.1793007384048103E-4</v>
      </c>
      <c r="U21" s="97">
        <v>1.309484907385812E-5</v>
      </c>
      <c r="V21" s="97">
        <v>4.7112677314517452E-5</v>
      </c>
      <c r="W21" s="97">
        <v>2.5776094658839076E-3</v>
      </c>
      <c r="X21" s="97">
        <v>1.7271251842695279E-3</v>
      </c>
      <c r="Y21" s="97">
        <v>1.6211835535025255E-3</v>
      </c>
      <c r="Z21" s="97">
        <v>1.1416353464465787E-3</v>
      </c>
      <c r="AA21" s="97">
        <v>2.2448453697353553E-3</v>
      </c>
      <c r="AB21" s="97">
        <v>1.7703756089735314E-3</v>
      </c>
      <c r="AC21" s="97">
        <v>2.3835493983554437E-3</v>
      </c>
      <c r="AD21" s="97">
        <v>1.7575638289885057E-4</v>
      </c>
      <c r="AE21" s="97">
        <v>6.3038298547420918E-5</v>
      </c>
      <c r="AF21" s="97">
        <v>6.2658744427804836E-5</v>
      </c>
      <c r="AG21" s="97">
        <v>7.9848960784231673E-5</v>
      </c>
      <c r="AH21" s="97">
        <v>9.9975527609460127E-5</v>
      </c>
      <c r="AI21" s="97">
        <v>2.3164261066546468E-4</v>
      </c>
      <c r="AJ21" s="97">
        <v>9.5257274363161923E-5</v>
      </c>
      <c r="AK21" s="97">
        <v>1.5515901199791426E-4</v>
      </c>
      <c r="AL21" s="97">
        <v>2.4737543125309783E-4</v>
      </c>
      <c r="AM21" s="97">
        <v>1.3469120567561582E-4</v>
      </c>
      <c r="AN21" s="97">
        <v>1.3428539688926681E-4</v>
      </c>
      <c r="AO21" s="97">
        <v>1.7552274212276019E-4</v>
      </c>
      <c r="AP21" s="97">
        <v>1.3763054852296408E-4</v>
      </c>
      <c r="AQ21" s="97">
        <v>1.1369392070098343E-4</v>
      </c>
      <c r="AR21" s="97">
        <v>8.8827857595386858E-5</v>
      </c>
      <c r="AS21" s="97">
        <v>1.3256473506831074E-4</v>
      </c>
      <c r="AT21" s="97">
        <v>6.1812470313889502E-5</v>
      </c>
      <c r="AU21" s="97">
        <v>1.8188604391156022E-3</v>
      </c>
      <c r="AV21" s="97">
        <v>1.4477208076602362E-3</v>
      </c>
      <c r="AW21" s="97">
        <v>4.96432292097596E-4</v>
      </c>
      <c r="AX21" s="97">
        <v>4.9839709771297696E-4</v>
      </c>
      <c r="AY21" s="97">
        <v>3.4327351430157874E-2</v>
      </c>
      <c r="AZ21" s="97">
        <v>9.1448340037978424E-4</v>
      </c>
      <c r="BA21" s="97">
        <v>9.2058424295421448E-4</v>
      </c>
      <c r="BB21" s="97">
        <v>4.6793150167180721E-3</v>
      </c>
      <c r="BC21" s="97">
        <v>1.2292540550858377E-3</v>
      </c>
      <c r="BD21" s="97">
        <v>8.1775220239726029E-5</v>
      </c>
      <c r="BE21" s="97">
        <v>9.7244931127140298E-4</v>
      </c>
      <c r="BF21" s="97">
        <v>1.8702514199716273E-4</v>
      </c>
      <c r="BG21" s="97">
        <v>1.8523537625108073E-4</v>
      </c>
      <c r="BH21" s="97">
        <v>2.0873174190561377E-4</v>
      </c>
      <c r="BI21" s="97">
        <v>1.0635627667372622E-4</v>
      </c>
      <c r="BJ21" s="97">
        <v>5.6860167178089541E-4</v>
      </c>
      <c r="BK21" s="97">
        <v>4.4958832702787814E-4</v>
      </c>
      <c r="BL21" s="97">
        <v>4.1873646991019681E-4</v>
      </c>
      <c r="BM21" s="97">
        <v>9.2610498229660637E-3</v>
      </c>
      <c r="BN21" s="97">
        <v>2.7306743086596979E-4</v>
      </c>
      <c r="BO21" s="97">
        <v>4.6737584537552752E-4</v>
      </c>
      <c r="BP21" s="97">
        <v>8.485712518530819E-4</v>
      </c>
      <c r="BQ21" s="97">
        <v>8.4198840808761047E-4</v>
      </c>
      <c r="BR21" s="97">
        <v>2.648568409725615E-3</v>
      </c>
      <c r="BS21" s="97">
        <v>1.914062306423836E-3</v>
      </c>
      <c r="BT21" s="97">
        <v>1.9326916477703966E-2</v>
      </c>
      <c r="BU21" s="97">
        <v>4.5318238727614469E-4</v>
      </c>
      <c r="BV21" s="97">
        <v>6.9329675452683233E-4</v>
      </c>
      <c r="BW21" s="97">
        <v>3.6189199873411969E-4</v>
      </c>
      <c r="BX21" s="97">
        <v>4.5966103798446197E-4</v>
      </c>
      <c r="BY21" s="97">
        <v>2.0733849527520859E-2</v>
      </c>
      <c r="BZ21" s="97">
        <v>2.6665611033243569E-3</v>
      </c>
      <c r="CA21" s="97">
        <v>2.0492382882975955E-4</v>
      </c>
      <c r="CB21" s="97">
        <v>2.6308481857644503E-4</v>
      </c>
      <c r="CC21" s="97">
        <v>2.003568193759202E-4</v>
      </c>
      <c r="CD21" s="97">
        <v>1.8766295762949372E-4</v>
      </c>
      <c r="CE21" s="97">
        <v>1.7702834708923211E-4</v>
      </c>
      <c r="CF21" s="97">
        <v>6.2744878408607847E-4</v>
      </c>
      <c r="CG21" s="97">
        <v>2.2132778032659645E-4</v>
      </c>
      <c r="CH21" s="97">
        <v>1.8236321192295559E-4</v>
      </c>
      <c r="CI21" s="97">
        <v>2.2547561345175106E-4</v>
      </c>
      <c r="CJ21" s="97">
        <v>2.6280396250725991E-4</v>
      </c>
      <c r="CK21" s="97">
        <v>1.1407588723099949E-4</v>
      </c>
      <c r="CL21" s="97">
        <v>2.8403677915432639E-4</v>
      </c>
      <c r="CM21" s="97">
        <v>2.3351696901318078E-4</v>
      </c>
      <c r="CN21" s="97">
        <v>3.4742038368278696E-4</v>
      </c>
      <c r="CO21" s="97">
        <v>3.0925426493145223E-4</v>
      </c>
      <c r="CP21" s="97">
        <v>2.3624657591064333E-4</v>
      </c>
      <c r="CQ21" s="97">
        <v>2.5658741476412383E-4</v>
      </c>
      <c r="CR21" s="97">
        <v>2.3572815163039581E-4</v>
      </c>
      <c r="CS21" s="97">
        <v>5.1749554836445734E-4</v>
      </c>
      <c r="CT21" s="97">
        <v>4.0117159390546834E-4</v>
      </c>
      <c r="CU21" s="97">
        <v>4.167852895635E-4</v>
      </c>
      <c r="CV21" s="97">
        <v>5.5757687536532867E-4</v>
      </c>
      <c r="CW21" s="97">
        <v>4.7120429166992603E-4</v>
      </c>
      <c r="CX21" s="97">
        <v>6.5204559370012701E-4</v>
      </c>
      <c r="CY21" s="97">
        <v>1.0512893177839376E-3</v>
      </c>
      <c r="CZ21" s="97">
        <v>7.1609700169357362E-4</v>
      </c>
      <c r="DA21" s="97">
        <v>1.1340706253866173E-3</v>
      </c>
      <c r="DB21" s="97">
        <v>1.4616098764623711E-2</v>
      </c>
      <c r="DC21" s="97">
        <v>5.9879022306302951E-4</v>
      </c>
      <c r="DD21" s="97">
        <v>4.6935980826519238E-4</v>
      </c>
      <c r="DE21" s="97">
        <v>1.2923832444775742E-4</v>
      </c>
      <c r="DF21" s="97">
        <v>1.1616553566208985E-4</v>
      </c>
      <c r="DG21" s="97">
        <v>5.6876669495876909E-4</v>
      </c>
      <c r="DH21" s="97">
        <v>7.8093214911159766E-4</v>
      </c>
      <c r="DI21" s="97">
        <v>6.6071954917219552E-2</v>
      </c>
      <c r="DJ21" s="97">
        <v>5.7069034472384116E-4</v>
      </c>
      <c r="DK21" s="97">
        <v>3.8092567983644398E-4</v>
      </c>
      <c r="DL21" s="97">
        <v>3.8602444599585922E-4</v>
      </c>
      <c r="DM21" s="97">
        <v>8.6377512212581944E-4</v>
      </c>
      <c r="DN21" s="97">
        <v>3.2786815649340521E-3</v>
      </c>
      <c r="DO21" s="97">
        <v>3.961443448892494E-4</v>
      </c>
      <c r="DP21" s="97">
        <v>2.2792450990061097E-4</v>
      </c>
      <c r="DQ21" s="97">
        <v>1.8342298631651664E-4</v>
      </c>
      <c r="DR21" s="97">
        <v>2.931895512359723E-4</v>
      </c>
      <c r="DS21" s="97">
        <v>1.5131560368975529E-4</v>
      </c>
      <c r="DT21" s="97">
        <v>5.3335905881278815E-4</v>
      </c>
      <c r="DU21" s="97">
        <v>3.8665933143228963E-4</v>
      </c>
      <c r="DV21" s="97">
        <v>3.2519323512777059E-4</v>
      </c>
      <c r="DW21" s="97">
        <v>4.385093384271567E-4</v>
      </c>
      <c r="DX21" s="97">
        <v>3.2563520369701255E-4</v>
      </c>
      <c r="DY21" s="97">
        <v>2.9348150256850402E-4</v>
      </c>
      <c r="DZ21" s="97">
        <v>2.594289766311384E-4</v>
      </c>
      <c r="EA21" s="97">
        <v>4.473731803084357E-4</v>
      </c>
      <c r="EB21" s="97">
        <v>1.7940239817347819E-4</v>
      </c>
      <c r="EC21" s="97">
        <v>4.3106960664854446E-4</v>
      </c>
      <c r="ED21" s="97">
        <v>3.1178448452290792E-4</v>
      </c>
      <c r="EE21" s="97">
        <v>3.4714779899232436E-4</v>
      </c>
      <c r="EF21" s="97">
        <v>3.0196483884608824E-4</v>
      </c>
      <c r="EG21" s="97">
        <v>2.7062651384309816E-4</v>
      </c>
      <c r="EH21" s="97">
        <v>2.7032285709365042E-4</v>
      </c>
      <c r="EI21" s="97">
        <v>2.3150513742550128E-4</v>
      </c>
      <c r="EJ21" s="97">
        <v>2.6382237681279178E-4</v>
      </c>
      <c r="EK21" s="97">
        <v>2.3038231811641836E-4</v>
      </c>
      <c r="EL21" s="97">
        <v>2.5237167820827094E-4</v>
      </c>
      <c r="EM21" s="97">
        <v>3.1395264630551539E-4</v>
      </c>
      <c r="EN21" s="97">
        <v>2.8139720226534132E-4</v>
      </c>
      <c r="EO21" s="97">
        <v>2.871216635704701E-4</v>
      </c>
      <c r="EP21" s="97">
        <v>3.4836847375112573E-4</v>
      </c>
      <c r="EQ21" s="97">
        <v>4.5273703424487995E-5</v>
      </c>
      <c r="ER21" s="97">
        <v>2.0814119839844851E-4</v>
      </c>
      <c r="ES21" s="97">
        <v>2.1458809278030388E-4</v>
      </c>
      <c r="ET21" s="97">
        <v>3.1040499897855414E-4</v>
      </c>
      <c r="EU21" s="97">
        <v>3.4143348475565845E-4</v>
      </c>
      <c r="EV21" s="97">
        <v>1.710983418805671E-4</v>
      </c>
      <c r="EW21" s="97">
        <v>2.1869102427894311E-4</v>
      </c>
      <c r="EX21" s="97">
        <v>4.5613815723502803E-4</v>
      </c>
      <c r="EY21" s="97">
        <v>6.0170881075036404E-4</v>
      </c>
      <c r="EZ21" s="97">
        <v>3.8103031698598876E-4</v>
      </c>
      <c r="FA21" s="97">
        <v>2.5017957901069324E-4</v>
      </c>
      <c r="FB21" s="97">
        <v>2.6815126270405719E-4</v>
      </c>
      <c r="FC21" s="97">
        <v>2.1440871469664708E-4</v>
      </c>
      <c r="FD21" s="97">
        <v>5.7276996001857971E-4</v>
      </c>
      <c r="FE21" s="97">
        <v>6.4535110430405591E-4</v>
      </c>
      <c r="FF21" s="97">
        <v>2.6191706754490242E-4</v>
      </c>
      <c r="FG21" s="97">
        <v>3.0172181668568416E-4</v>
      </c>
      <c r="FH21" s="97">
        <v>1.5687719240913293E-4</v>
      </c>
      <c r="FI21" s="97">
        <v>1.9093804535214964E-4</v>
      </c>
      <c r="FJ21" s="97">
        <v>3.202100253191202E-4</v>
      </c>
      <c r="FK21" s="97">
        <v>4.9094033489828135E-4</v>
      </c>
      <c r="FL21" s="97">
        <v>4.1341995205399569E-4</v>
      </c>
      <c r="FM21" s="97">
        <v>1.9447972730862276E-4</v>
      </c>
      <c r="FN21" s="97">
        <v>4.553797782181175E-4</v>
      </c>
      <c r="FO21" s="97">
        <v>2.0221834109618422E-4</v>
      </c>
      <c r="FP21" s="97">
        <v>2.8523145647327139E-4</v>
      </c>
      <c r="FQ21" s="97">
        <v>2.9963130150823165E-4</v>
      </c>
      <c r="FR21" s="97">
        <v>3.0376526795266261E-4</v>
      </c>
      <c r="FS21" s="97">
        <v>4.8014757505180017E-4</v>
      </c>
      <c r="FT21" s="97">
        <v>1.3370853216511169E-4</v>
      </c>
      <c r="FU21" s="97">
        <v>4.750535828064292E-5</v>
      </c>
      <c r="FV21" s="97">
        <v>9.6613837855713322E-5</v>
      </c>
      <c r="FW21" s="97">
        <v>2.2430663916642214E-4</v>
      </c>
      <c r="FX21" s="97">
        <v>9.0200139840355194E-5</v>
      </c>
      <c r="FY21" s="97">
        <v>1.7713264976515811E-4</v>
      </c>
      <c r="FZ21" s="97">
        <v>1.5861037307590556E-4</v>
      </c>
      <c r="GA21" s="97">
        <v>1.166408394103874E-4</v>
      </c>
      <c r="GB21" s="97">
        <v>2.2825594957443416E-4</v>
      </c>
      <c r="GC21" s="97">
        <v>1.864523471781962E-4</v>
      </c>
      <c r="GD21" s="97">
        <v>1.6181973855248271E-4</v>
      </c>
      <c r="GE21" s="97">
        <v>1.8577798601719921E-4</v>
      </c>
      <c r="GF21" s="97">
        <v>9.9195433767981117E-4</v>
      </c>
      <c r="GG21" s="97">
        <v>1.162004929133732E-4</v>
      </c>
      <c r="GH21" s="97">
        <v>1.7288917535756781E-4</v>
      </c>
      <c r="GI21" s="97">
        <v>2.2330811321341396E-4</v>
      </c>
      <c r="GJ21" s="97">
        <v>9.4579264844895652E-5</v>
      </c>
      <c r="GK21" s="97">
        <v>1.411210007880947E-3</v>
      </c>
      <c r="GL21" s="97">
        <v>1.2601588425489431E-4</v>
      </c>
      <c r="GM21" s="97">
        <v>3.6381602513144563E-4</v>
      </c>
      <c r="GN21" s="97">
        <v>1.1444345497723496E-3</v>
      </c>
      <c r="GO21" s="97">
        <v>8.8219144956553351E-4</v>
      </c>
      <c r="GP21" s="97">
        <v>1.1279585326855139E-4</v>
      </c>
      <c r="GQ21" s="97">
        <v>2.4770319086246385E-4</v>
      </c>
      <c r="GR21" s="97">
        <v>1.8558115618803311E-4</v>
      </c>
      <c r="GS21" s="97">
        <v>2.5519319434012566E-4</v>
      </c>
      <c r="GT21" s="97">
        <v>3.5388061817729168E-4</v>
      </c>
      <c r="GU21" s="97">
        <v>4.2334382932020378E-4</v>
      </c>
      <c r="GV21" s="97">
        <v>5.6171184348126021E-4</v>
      </c>
      <c r="GW21" s="97">
        <v>1.3664005507123229E-4</v>
      </c>
      <c r="GX21" s="97">
        <v>2.2509476654798523E-4</v>
      </c>
      <c r="GY21" s="97">
        <v>5.0468817571058236E-4</v>
      </c>
      <c r="GZ21" s="97">
        <v>5.8674760326537514E-4</v>
      </c>
      <c r="HA21" s="97">
        <v>2.528923730290979E-4</v>
      </c>
      <c r="HB21" s="97">
        <v>2.6539625479188913E-4</v>
      </c>
      <c r="HC21" s="97">
        <v>2.2313753831303059E-4</v>
      </c>
      <c r="HD21" s="97">
        <v>2.2793298804100592E-4</v>
      </c>
      <c r="HE21" s="97">
        <v>2.5797314018994672E-4</v>
      </c>
      <c r="HF21" s="97">
        <v>2.3692965740271208E-4</v>
      </c>
      <c r="HG21" s="97">
        <v>4.7223932894791844E-4</v>
      </c>
      <c r="HH21" s="97">
        <v>1.2134926832211241E-4</v>
      </c>
      <c r="HI21" s="97">
        <v>1.1208515300401807E-4</v>
      </c>
      <c r="HJ21" s="97">
        <v>4.8151357054273728E-4</v>
      </c>
      <c r="HK21" s="97">
        <v>1.5849044715652549E-4</v>
      </c>
      <c r="HL21" s="97">
        <v>1.3726049986321795E-4</v>
      </c>
      <c r="HM21" s="97">
        <v>2.1859473289484308E-4</v>
      </c>
      <c r="HN21" s="97">
        <v>1.5744878181219991E-5</v>
      </c>
      <c r="HO21" s="97">
        <v>1.6247846676612504E-4</v>
      </c>
      <c r="HP21" s="97">
        <v>2.6770684443158123E-4</v>
      </c>
      <c r="HQ21" s="97">
        <v>5.5102807072413408E-4</v>
      </c>
      <c r="HR21" s="97">
        <v>5.8672488042273421E-3</v>
      </c>
      <c r="HS21" s="97">
        <v>6.9519519673033074E-3</v>
      </c>
      <c r="HT21" s="97">
        <v>1.4816906685270585E-3</v>
      </c>
      <c r="HU21" s="97">
        <v>2.304494974424033E-3</v>
      </c>
      <c r="HV21" s="97">
        <v>5.6420853984861597E-3</v>
      </c>
      <c r="HW21" s="97">
        <v>9.4486106777208901E-4</v>
      </c>
      <c r="HX21" s="97">
        <v>1.3906883699870867E-3</v>
      </c>
      <c r="HY21" s="97">
        <v>1.8119017496429985E-4</v>
      </c>
      <c r="HZ21" s="97">
        <v>3.0346234244185981E-4</v>
      </c>
      <c r="IA21" s="97">
        <v>2.8615183938235605E-4</v>
      </c>
      <c r="IB21" s="97">
        <v>2.6931962632848166E-4</v>
      </c>
      <c r="IC21" s="97">
        <v>3.6836366981434285E-4</v>
      </c>
      <c r="ID21" s="97">
        <v>7.9505089896838579E-4</v>
      </c>
      <c r="IE21" s="97">
        <v>2.2452685372691928E-4</v>
      </c>
      <c r="IF21" s="97">
        <v>2.2376733629698263E-4</v>
      </c>
      <c r="IG21" s="97">
        <v>1.3037437095152335E-4</v>
      </c>
      <c r="IH21" s="98">
        <v>9.2908669358310043E-5</v>
      </c>
      <c r="II21" s="91"/>
    </row>
    <row r="22" spans="1:247" x14ac:dyDescent="0.3">
      <c r="A22" s="115" t="s">
        <v>258</v>
      </c>
      <c r="B22" s="119" t="s">
        <v>16</v>
      </c>
      <c r="C22" s="97">
        <v>4.5399707204913476E-5</v>
      </c>
      <c r="D22" s="97">
        <v>3.4808215519186451E-5</v>
      </c>
      <c r="E22" s="97">
        <v>2.4703544427499753E-5</v>
      </c>
      <c r="F22" s="97">
        <v>6.665861001569552E-5</v>
      </c>
      <c r="G22" s="97">
        <v>3.433549144905951E-5</v>
      </c>
      <c r="H22" s="97">
        <v>2.292518422973138E-5</v>
      </c>
      <c r="I22" s="97">
        <v>3.6285549562510851E-5</v>
      </c>
      <c r="J22" s="97">
        <v>3.2892373301699614E-5</v>
      </c>
      <c r="K22" s="97">
        <v>1.619154992748931E-5</v>
      </c>
      <c r="L22" s="97">
        <v>2.9347323552478523E-5</v>
      </c>
      <c r="M22" s="97">
        <v>2.5095170401893248E-5</v>
      </c>
      <c r="N22" s="97">
        <v>3.1741379419134349E-5</v>
      </c>
      <c r="O22" s="97">
        <v>7.7519866195432968E-5</v>
      </c>
      <c r="P22" s="97">
        <v>5.579841970780029E-5</v>
      </c>
      <c r="Q22" s="97">
        <v>2.8719627505166729E-5</v>
      </c>
      <c r="R22" s="97">
        <v>2.4379500897724541E-5</v>
      </c>
      <c r="S22" s="97">
        <v>1.0066181436604753</v>
      </c>
      <c r="T22" s="97">
        <v>6.6173964998736103E-5</v>
      </c>
      <c r="U22" s="97">
        <v>6.5363834334525775E-6</v>
      </c>
      <c r="V22" s="97">
        <v>2.4644994320137751E-5</v>
      </c>
      <c r="W22" s="97">
        <v>7.7931758882200056E-3</v>
      </c>
      <c r="X22" s="97">
        <v>6.089285238508401E-5</v>
      </c>
      <c r="Y22" s="97">
        <v>5.8903899244993595E-5</v>
      </c>
      <c r="Z22" s="97">
        <v>4.5619276651112702E-5</v>
      </c>
      <c r="AA22" s="97">
        <v>3.51483382173193E-5</v>
      </c>
      <c r="AB22" s="97">
        <v>3.1754849426767559E-5</v>
      </c>
      <c r="AC22" s="97">
        <v>4.947503788703142E-5</v>
      </c>
      <c r="AD22" s="97">
        <v>3.0450519717529242E-4</v>
      </c>
      <c r="AE22" s="97">
        <v>2.2851089178103658E-5</v>
      </c>
      <c r="AF22" s="97">
        <v>2.1335124442776316E-5</v>
      </c>
      <c r="AG22" s="97">
        <v>5.635855335054318E-5</v>
      </c>
      <c r="AH22" s="97">
        <v>3.7899514347240523E-5</v>
      </c>
      <c r="AI22" s="97">
        <v>6.6151901517652885E-5</v>
      </c>
      <c r="AJ22" s="97">
        <v>4.6332381015450069E-5</v>
      </c>
      <c r="AK22" s="97">
        <v>6.6806295678477603E-5</v>
      </c>
      <c r="AL22" s="97">
        <v>4.5455104143175533E-5</v>
      </c>
      <c r="AM22" s="97">
        <v>3.7783467605880199E-5</v>
      </c>
      <c r="AN22" s="97">
        <v>3.0021906551166041E-5</v>
      </c>
      <c r="AO22" s="97">
        <v>2.1302209503479381E-5</v>
      </c>
      <c r="AP22" s="97">
        <v>2.1279065191582016E-5</v>
      </c>
      <c r="AQ22" s="97">
        <v>1.5645458262835902E-5</v>
      </c>
      <c r="AR22" s="97">
        <v>2.4866019430963842E-5</v>
      </c>
      <c r="AS22" s="97">
        <v>5.142057310976271E-5</v>
      </c>
      <c r="AT22" s="97">
        <v>2.0581588481764439E-5</v>
      </c>
      <c r="AU22" s="97">
        <v>3.7142578831550963E-3</v>
      </c>
      <c r="AV22" s="97">
        <v>2.1822859886962151E-3</v>
      </c>
      <c r="AW22" s="97">
        <v>1.6782334182555091E-4</v>
      </c>
      <c r="AX22" s="97">
        <v>1.3408775380839693E-4</v>
      </c>
      <c r="AY22" s="97">
        <v>2.3944319300651173E-2</v>
      </c>
      <c r="AZ22" s="97">
        <v>1.7509203032397576E-4</v>
      </c>
      <c r="BA22" s="97">
        <v>1.9691174673707685E-4</v>
      </c>
      <c r="BB22" s="97">
        <v>2.7803937907009526E-3</v>
      </c>
      <c r="BC22" s="97">
        <v>1.68083801282054E-4</v>
      </c>
      <c r="BD22" s="97">
        <v>3.1925572789510887E-5</v>
      </c>
      <c r="BE22" s="97">
        <v>1.239383167473532E-4</v>
      </c>
      <c r="BF22" s="97">
        <v>6.8775799033884202E-5</v>
      </c>
      <c r="BG22" s="97">
        <v>5.7374995968561973E-5</v>
      </c>
      <c r="BH22" s="97">
        <v>6.7035400353213551E-5</v>
      </c>
      <c r="BI22" s="97">
        <v>3.5594862105738128E-5</v>
      </c>
      <c r="BJ22" s="97">
        <v>5.0191799912720095E-5</v>
      </c>
      <c r="BK22" s="97">
        <v>1.3598484301285149E-4</v>
      </c>
      <c r="BL22" s="97">
        <v>8.850457458520631E-5</v>
      </c>
      <c r="BM22" s="97">
        <v>2.022857837503734E-4</v>
      </c>
      <c r="BN22" s="97">
        <v>8.4301506396061129E-5</v>
      </c>
      <c r="BO22" s="97">
        <v>1.4329728855502617E-4</v>
      </c>
      <c r="BP22" s="97">
        <v>2.5596034397701935E-4</v>
      </c>
      <c r="BQ22" s="97">
        <v>2.7409933859667124E-4</v>
      </c>
      <c r="BR22" s="97">
        <v>7.9051200396710805E-4</v>
      </c>
      <c r="BS22" s="97">
        <v>4.3201178362840061E-4</v>
      </c>
      <c r="BT22" s="97">
        <v>1.1245773117247063E-4</v>
      </c>
      <c r="BU22" s="97">
        <v>6.3842777253484342E-5</v>
      </c>
      <c r="BV22" s="97">
        <v>1.7019116300329067E-4</v>
      </c>
      <c r="BW22" s="97">
        <v>7.9195058009830897E-5</v>
      </c>
      <c r="BX22" s="97">
        <v>1.3028346971449167E-4</v>
      </c>
      <c r="BY22" s="97">
        <v>4.2833040780246043E-5</v>
      </c>
      <c r="BZ22" s="97">
        <v>1.0084629254679445E-4</v>
      </c>
      <c r="CA22" s="97">
        <v>5.7363347181553986E-5</v>
      </c>
      <c r="CB22" s="97">
        <v>1.071867725913696E-4</v>
      </c>
      <c r="CC22" s="97">
        <v>4.3085414262262045E-5</v>
      </c>
      <c r="CD22" s="97">
        <v>7.5312895384956947E-5</v>
      </c>
      <c r="CE22" s="97">
        <v>6.7606903964543928E-5</v>
      </c>
      <c r="CF22" s="97">
        <v>9.3929602624093464E-5</v>
      </c>
      <c r="CG22" s="97">
        <v>6.9489550574980557E-5</v>
      </c>
      <c r="CH22" s="97">
        <v>7.3812728134744465E-5</v>
      </c>
      <c r="CI22" s="97">
        <v>7.2179175193984416E-5</v>
      </c>
      <c r="CJ22" s="97">
        <v>1.0320662802243591E-4</v>
      </c>
      <c r="CK22" s="97">
        <v>2.9105847713991451E-5</v>
      </c>
      <c r="CL22" s="97">
        <v>1.3399579595210534E-4</v>
      </c>
      <c r="CM22" s="97">
        <v>8.1772017916897975E-5</v>
      </c>
      <c r="CN22" s="97">
        <v>1.3664898719939158E-4</v>
      </c>
      <c r="CO22" s="97">
        <v>7.4873669983010124E-5</v>
      </c>
      <c r="CP22" s="97">
        <v>6.2352027688259185E-5</v>
      </c>
      <c r="CQ22" s="97">
        <v>8.7561891886138522E-5</v>
      </c>
      <c r="CR22" s="97">
        <v>5.1756441608587389E-5</v>
      </c>
      <c r="CS22" s="97">
        <v>2.598968230198514E-4</v>
      </c>
      <c r="CT22" s="97">
        <v>1.3449128225401694E-4</v>
      </c>
      <c r="CU22" s="97">
        <v>1.601799612592626E-4</v>
      </c>
      <c r="CV22" s="97">
        <v>2.69128723983291E-4</v>
      </c>
      <c r="CW22" s="97">
        <v>2.106494733549626E-4</v>
      </c>
      <c r="CX22" s="97">
        <v>6.8520876965529873E-5</v>
      </c>
      <c r="CY22" s="97">
        <v>1.9143169852702744E-4</v>
      </c>
      <c r="CZ22" s="97">
        <v>2.3699918715791487E-4</v>
      </c>
      <c r="DA22" s="97">
        <v>2.1901705295262924E-4</v>
      </c>
      <c r="DB22" s="97">
        <v>1.1583565666025355E-4</v>
      </c>
      <c r="DC22" s="97">
        <v>8.6278563947325758E-5</v>
      </c>
      <c r="DD22" s="97">
        <v>1.4889147294505447E-4</v>
      </c>
      <c r="DE22" s="97">
        <v>3.04639884782259E-5</v>
      </c>
      <c r="DF22" s="97">
        <v>2.7430061276765187E-5</v>
      </c>
      <c r="DG22" s="97">
        <v>5.9922830628226946E-5</v>
      </c>
      <c r="DH22" s="97">
        <v>1.8021179401547863E-5</v>
      </c>
      <c r="DI22" s="97">
        <v>5.0389872163040012E-5</v>
      </c>
      <c r="DJ22" s="97">
        <v>1.1895418995484107E-4</v>
      </c>
      <c r="DK22" s="97">
        <v>7.1205252256300409E-5</v>
      </c>
      <c r="DL22" s="97">
        <v>1.5693548236853173E-4</v>
      </c>
      <c r="DM22" s="97">
        <v>1.409668950712214E-4</v>
      </c>
      <c r="DN22" s="97">
        <v>4.4639035818970827E-5</v>
      </c>
      <c r="DO22" s="97">
        <v>1.0985455888550673E-4</v>
      </c>
      <c r="DP22" s="97">
        <v>9.2460781733480092E-5</v>
      </c>
      <c r="DQ22" s="97">
        <v>6.3036537837279037E-5</v>
      </c>
      <c r="DR22" s="97">
        <v>1.0739110147677177E-4</v>
      </c>
      <c r="DS22" s="97">
        <v>5.1045880365300377E-5</v>
      </c>
      <c r="DT22" s="97">
        <v>9.7909140795520886E-5</v>
      </c>
      <c r="DU22" s="97">
        <v>1.4745064384314081E-4</v>
      </c>
      <c r="DV22" s="97">
        <v>1.1976859143378092E-4</v>
      </c>
      <c r="DW22" s="97">
        <v>1.0567628523869796E-4</v>
      </c>
      <c r="DX22" s="97">
        <v>8.932255918404676E-5</v>
      </c>
      <c r="DY22" s="97">
        <v>1.0849598267534051E-4</v>
      </c>
      <c r="DZ22" s="97">
        <v>1.0708270114394042E-4</v>
      </c>
      <c r="EA22" s="97">
        <v>2.0830073499736003E-4</v>
      </c>
      <c r="EB22" s="97">
        <v>5.1764138039964714E-5</v>
      </c>
      <c r="EC22" s="97">
        <v>1.6761597864231451E-4</v>
      </c>
      <c r="ED22" s="97">
        <v>1.1870319514083561E-4</v>
      </c>
      <c r="EE22" s="97">
        <v>1.4581272088990852E-4</v>
      </c>
      <c r="EF22" s="97">
        <v>1.2164946390943763E-4</v>
      </c>
      <c r="EG22" s="97">
        <v>6.1493775986094096E-5</v>
      </c>
      <c r="EH22" s="97">
        <v>8.1486062451776754E-5</v>
      </c>
      <c r="EI22" s="97">
        <v>9.5641320826629519E-5</v>
      </c>
      <c r="EJ22" s="97">
        <v>1.1003750959955886E-4</v>
      </c>
      <c r="EK22" s="97">
        <v>8.2648096954965837E-5</v>
      </c>
      <c r="EL22" s="97">
        <v>9.8950658300829287E-5</v>
      </c>
      <c r="EM22" s="97">
        <v>1.2750599192016832E-4</v>
      </c>
      <c r="EN22" s="97">
        <v>1.1139077350581526E-4</v>
      </c>
      <c r="EO22" s="97">
        <v>1.1052914259046987E-4</v>
      </c>
      <c r="EP22" s="97">
        <v>1.434376855826184E-4</v>
      </c>
      <c r="EQ22" s="97">
        <v>1.4830984734550391E-5</v>
      </c>
      <c r="ER22" s="97">
        <v>8.6531318905463874E-5</v>
      </c>
      <c r="ES22" s="97">
        <v>9.1474718275757935E-5</v>
      </c>
      <c r="ET22" s="97">
        <v>1.2622033378559326E-4</v>
      </c>
      <c r="EU22" s="97">
        <v>1.5492055233992205E-4</v>
      </c>
      <c r="EV22" s="97">
        <v>7.5635681572165368E-5</v>
      </c>
      <c r="EW22" s="97">
        <v>7.0875257692072557E-5</v>
      </c>
      <c r="EX22" s="97">
        <v>1.9206760350778146E-4</v>
      </c>
      <c r="EY22" s="97">
        <v>2.9686502121590186E-4</v>
      </c>
      <c r="EZ22" s="97">
        <v>1.7394563991727867E-4</v>
      </c>
      <c r="FA22" s="97">
        <v>8.4022391512923348E-5</v>
      </c>
      <c r="FB22" s="97">
        <v>4.9361157683540572E-5</v>
      </c>
      <c r="FC22" s="97">
        <v>6.6860129917912373E-5</v>
      </c>
      <c r="FD22" s="97">
        <v>2.8342204467880208E-4</v>
      </c>
      <c r="FE22" s="97">
        <v>3.2618149491320838E-4</v>
      </c>
      <c r="FF22" s="97">
        <v>1.075683647963202E-4</v>
      </c>
      <c r="FG22" s="97">
        <v>6.7200477754588434E-5</v>
      </c>
      <c r="FH22" s="97">
        <v>5.2886907792724253E-5</v>
      </c>
      <c r="FI22" s="97">
        <v>6.9528773978965705E-5</v>
      </c>
      <c r="FJ22" s="97">
        <v>1.1010141271701463E-4</v>
      </c>
      <c r="FK22" s="97">
        <v>1.7876831775484432E-4</v>
      </c>
      <c r="FL22" s="97">
        <v>1.5055707366169583E-4</v>
      </c>
      <c r="FM22" s="97">
        <v>7.0458698753993437E-5</v>
      </c>
      <c r="FN22" s="97">
        <v>1.1818165304676341E-4</v>
      </c>
      <c r="FO22" s="97">
        <v>5.9807791005441498E-5</v>
      </c>
      <c r="FP22" s="97">
        <v>1.1121632862385365E-4</v>
      </c>
      <c r="FQ22" s="97">
        <v>9.0954167586279391E-5</v>
      </c>
      <c r="FR22" s="97">
        <v>9.650355207484639E-5</v>
      </c>
      <c r="FS22" s="97">
        <v>1.4927462426895065E-4</v>
      </c>
      <c r="FT22" s="97">
        <v>5.1403894324113703E-5</v>
      </c>
      <c r="FU22" s="97">
        <v>1.0001869384199476E-5</v>
      </c>
      <c r="FV22" s="97">
        <v>2.180923589132304E-5</v>
      </c>
      <c r="FW22" s="97">
        <v>1.813194415212075E-5</v>
      </c>
      <c r="FX22" s="97">
        <v>2.5894888301265644E-5</v>
      </c>
      <c r="FY22" s="97">
        <v>7.2712552692470164E-5</v>
      </c>
      <c r="FZ22" s="97">
        <v>3.6790388582231711E-5</v>
      </c>
      <c r="GA22" s="97">
        <v>3.7663850419186042E-5</v>
      </c>
      <c r="GB22" s="97">
        <v>3.1024918043391618E-5</v>
      </c>
      <c r="GC22" s="97">
        <v>7.6314475527175526E-5</v>
      </c>
      <c r="GD22" s="97">
        <v>5.2693305841433198E-5</v>
      </c>
      <c r="GE22" s="97">
        <v>7.7952407224082541E-5</v>
      </c>
      <c r="GF22" s="97">
        <v>6.2557548416718926E-4</v>
      </c>
      <c r="GG22" s="97">
        <v>3.2759434126973129E-5</v>
      </c>
      <c r="GH22" s="97">
        <v>4.6550353595361683E-5</v>
      </c>
      <c r="GI22" s="97">
        <v>7.9024402163648541E-5</v>
      </c>
      <c r="GJ22" s="97">
        <v>1.7696504983139107E-5</v>
      </c>
      <c r="GK22" s="97">
        <v>6.1040992582137818E-5</v>
      </c>
      <c r="GL22" s="97">
        <v>4.7676911297216618E-5</v>
      </c>
      <c r="GM22" s="97">
        <v>4.7150922442399911E-5</v>
      </c>
      <c r="GN22" s="97">
        <v>6.8079988432627247E-5</v>
      </c>
      <c r="GO22" s="97">
        <v>4.605443027922758E-4</v>
      </c>
      <c r="GP22" s="97">
        <v>2.1354079900968192E-5</v>
      </c>
      <c r="GQ22" s="97">
        <v>3.6129142734469446E-5</v>
      </c>
      <c r="GR22" s="97">
        <v>2.9344326188457628E-5</v>
      </c>
      <c r="GS22" s="97">
        <v>2.4589336653707991E-5</v>
      </c>
      <c r="GT22" s="97">
        <v>4.8603364223079345E-5</v>
      </c>
      <c r="GU22" s="97">
        <v>1.1040268598466338E-4</v>
      </c>
      <c r="GV22" s="97">
        <v>5.1402152698937411E-5</v>
      </c>
      <c r="GW22" s="97">
        <v>3.0468747568823831E-5</v>
      </c>
      <c r="GX22" s="97">
        <v>4.6702734722708781E-5</v>
      </c>
      <c r="GY22" s="97">
        <v>1.9901797646039679E-4</v>
      </c>
      <c r="GZ22" s="97">
        <v>6.4349177363113999E-5</v>
      </c>
      <c r="HA22" s="97">
        <v>7.2800135087273135E-5</v>
      </c>
      <c r="HB22" s="97">
        <v>5.5955174223366008E-5</v>
      </c>
      <c r="HC22" s="97">
        <v>8.2711997627520119E-5</v>
      </c>
      <c r="HD22" s="97">
        <v>4.2096500368410183E-5</v>
      </c>
      <c r="HE22" s="97">
        <v>9.8070698974316023E-5</v>
      </c>
      <c r="HF22" s="97">
        <v>5.344026845133562E-5</v>
      </c>
      <c r="HG22" s="97">
        <v>6.914014782120049E-5</v>
      </c>
      <c r="HH22" s="97">
        <v>1.5074079033485128E-5</v>
      </c>
      <c r="HI22" s="97">
        <v>2.9963766400246361E-5</v>
      </c>
      <c r="HJ22" s="97">
        <v>4.0644677058605801E-5</v>
      </c>
      <c r="HK22" s="97">
        <v>3.4387824734676827E-5</v>
      </c>
      <c r="HL22" s="97">
        <v>3.2019767713937228E-5</v>
      </c>
      <c r="HM22" s="97">
        <v>6.3591241565279602E-5</v>
      </c>
      <c r="HN22" s="97">
        <v>3.1351890791004119E-6</v>
      </c>
      <c r="HO22" s="97">
        <v>5.8094621891897282E-5</v>
      </c>
      <c r="HP22" s="97">
        <v>2.7321308710370892E-4</v>
      </c>
      <c r="HQ22" s="97">
        <v>2.6903082636007311E-4</v>
      </c>
      <c r="HR22" s="97">
        <v>1.3383818173160801E-3</v>
      </c>
      <c r="HS22" s="97">
        <v>7.3570088159211381E-4</v>
      </c>
      <c r="HT22" s="97">
        <v>2.1817767234808133E-3</v>
      </c>
      <c r="HU22" s="97">
        <v>2.5841242288129294E-4</v>
      </c>
      <c r="HV22" s="97">
        <v>3.0097901070937939E-3</v>
      </c>
      <c r="HW22" s="97">
        <v>2.9684791255776323E-4</v>
      </c>
      <c r="HX22" s="97">
        <v>7.6663319669884402E-4</v>
      </c>
      <c r="HY22" s="97">
        <v>4.8448161953103056E-5</v>
      </c>
      <c r="HZ22" s="97">
        <v>9.2990626838292931E-5</v>
      </c>
      <c r="IA22" s="97">
        <v>7.7249153270646085E-5</v>
      </c>
      <c r="IB22" s="97">
        <v>8.9358271923299775E-5</v>
      </c>
      <c r="IC22" s="97">
        <v>2.6996155983676442E-5</v>
      </c>
      <c r="ID22" s="97">
        <v>5.8835953533927498E-5</v>
      </c>
      <c r="IE22" s="97">
        <v>4.589136585487718E-5</v>
      </c>
      <c r="IF22" s="97">
        <v>5.4869377375639933E-5</v>
      </c>
      <c r="IG22" s="97">
        <v>2.8495510151658494E-5</v>
      </c>
      <c r="IH22" s="98">
        <v>4.4319284571800247E-5</v>
      </c>
      <c r="II22" s="91"/>
      <c r="IK22" s="28"/>
    </row>
    <row r="23" spans="1:247" x14ac:dyDescent="0.3">
      <c r="A23" s="115" t="s">
        <v>259</v>
      </c>
      <c r="B23" s="119" t="s">
        <v>17</v>
      </c>
      <c r="C23" s="97">
        <v>2.1431057826785253E-5</v>
      </c>
      <c r="D23" s="97">
        <v>1.9615508667471335E-5</v>
      </c>
      <c r="E23" s="97">
        <v>1.0595483913024387E-5</v>
      </c>
      <c r="F23" s="97">
        <v>3.0420265877133525E-5</v>
      </c>
      <c r="G23" s="97">
        <v>1.5264218041582715E-5</v>
      </c>
      <c r="H23" s="97">
        <v>1.148176722504823E-5</v>
      </c>
      <c r="I23" s="97">
        <v>1.860574335531633E-5</v>
      </c>
      <c r="J23" s="97">
        <v>1.1296617904165492E-5</v>
      </c>
      <c r="K23" s="97">
        <v>4.1726202439691382E-6</v>
      </c>
      <c r="L23" s="97">
        <v>1.5091350522218378E-5</v>
      </c>
      <c r="M23" s="97">
        <v>1.1949227832473772E-5</v>
      </c>
      <c r="N23" s="97">
        <v>2.0415037337971867E-5</v>
      </c>
      <c r="O23" s="97">
        <v>3.6291459887411012E-5</v>
      </c>
      <c r="P23" s="97">
        <v>2.6148529622902149E-5</v>
      </c>
      <c r="Q23" s="97">
        <v>1.3684282919568906E-5</v>
      </c>
      <c r="R23" s="97">
        <v>1.1473227906279041E-5</v>
      </c>
      <c r="S23" s="97">
        <v>2.154145927159579E-5</v>
      </c>
      <c r="T23" s="97">
        <v>1.0093982545450615</v>
      </c>
      <c r="U23" s="97">
        <v>3.0936631376661073E-6</v>
      </c>
      <c r="V23" s="97">
        <v>1.1435303222597277E-5</v>
      </c>
      <c r="W23" s="97">
        <v>2.7847197317956566E-4</v>
      </c>
      <c r="X23" s="97">
        <v>1.817017751898208E-4</v>
      </c>
      <c r="Y23" s="97">
        <v>1.6878146909875716E-4</v>
      </c>
      <c r="Z23" s="97">
        <v>1.0755313043417426E-4</v>
      </c>
      <c r="AA23" s="97">
        <v>2.347846745299098E-4</v>
      </c>
      <c r="AB23" s="97">
        <v>1.9326163178618304E-4</v>
      </c>
      <c r="AC23" s="97">
        <v>2.5495905066890757E-4</v>
      </c>
      <c r="AD23" s="97">
        <v>2.9124510093940185E-5</v>
      </c>
      <c r="AE23" s="97">
        <v>1.8208014815422556E-5</v>
      </c>
      <c r="AF23" s="97">
        <v>1.5687743220528975E-5</v>
      </c>
      <c r="AG23" s="97">
        <v>1.8184271128851901E-5</v>
      </c>
      <c r="AH23" s="97">
        <v>2.5198629724369504E-5</v>
      </c>
      <c r="AI23" s="97">
        <v>5.4469937608364927E-5</v>
      </c>
      <c r="AJ23" s="97">
        <v>3.4208428075223593E-5</v>
      </c>
      <c r="AK23" s="97">
        <v>4.9514567981718902E-5</v>
      </c>
      <c r="AL23" s="97">
        <v>4.8007359828064537E-5</v>
      </c>
      <c r="AM23" s="97">
        <v>3.3373311125843466E-5</v>
      </c>
      <c r="AN23" s="97">
        <v>2.3024509571306028E-5</v>
      </c>
      <c r="AO23" s="97">
        <v>2.8275402991310477E-5</v>
      </c>
      <c r="AP23" s="97">
        <v>2.2542236859937129E-5</v>
      </c>
      <c r="AQ23" s="97">
        <v>1.9734691513837648E-5</v>
      </c>
      <c r="AR23" s="97">
        <v>2.1317178339534786E-5</v>
      </c>
      <c r="AS23" s="97">
        <v>3.887868688689553E-5</v>
      </c>
      <c r="AT23" s="97">
        <v>1.5865501619059273E-5</v>
      </c>
      <c r="AU23" s="97">
        <v>1.9803299714759074E-4</v>
      </c>
      <c r="AV23" s="97">
        <v>1.7041045597150254E-4</v>
      </c>
      <c r="AW23" s="97">
        <v>1.319824436619744E-4</v>
      </c>
      <c r="AX23" s="97">
        <v>1.975348575414499E-4</v>
      </c>
      <c r="AY23" s="97">
        <v>7.4254858251118013E-5</v>
      </c>
      <c r="AZ23" s="97">
        <v>1.5517947385296227E-4</v>
      </c>
      <c r="BA23" s="97">
        <v>1.2817709407772504E-4</v>
      </c>
      <c r="BB23" s="97">
        <v>9.0231373963464711E-5</v>
      </c>
      <c r="BC23" s="97">
        <v>1.2267249406287313E-4</v>
      </c>
      <c r="BD23" s="97">
        <v>1.6963955457935826E-5</v>
      </c>
      <c r="BE23" s="97">
        <v>9.7384893882371634E-5</v>
      </c>
      <c r="BF23" s="97">
        <v>4.6409557816651074E-5</v>
      </c>
      <c r="BG23" s="97">
        <v>4.625138612810543E-5</v>
      </c>
      <c r="BH23" s="97">
        <v>5.3044441516022557E-5</v>
      </c>
      <c r="BI23" s="97">
        <v>2.7077967977087179E-5</v>
      </c>
      <c r="BJ23" s="97">
        <v>3.876940731150168E-5</v>
      </c>
      <c r="BK23" s="97">
        <v>1.1381934913733229E-4</v>
      </c>
      <c r="BL23" s="97">
        <v>8.5644784305079848E-5</v>
      </c>
      <c r="BM23" s="97">
        <v>1.2715049511922484E-4</v>
      </c>
      <c r="BN23" s="97">
        <v>6.3634523222340665E-5</v>
      </c>
      <c r="BO23" s="97">
        <v>7.2122645117476635E-5</v>
      </c>
      <c r="BP23" s="97">
        <v>1.4548597461798147E-4</v>
      </c>
      <c r="BQ23" s="97">
        <v>9.4870096870045112E-5</v>
      </c>
      <c r="BR23" s="97">
        <v>1.4404814098583111E-4</v>
      </c>
      <c r="BS23" s="97">
        <v>9.0025917131480277E-4</v>
      </c>
      <c r="BT23" s="97">
        <v>7.815787853652069E-5</v>
      </c>
      <c r="BU23" s="97">
        <v>4.9636891069502666E-5</v>
      </c>
      <c r="BV23" s="97">
        <v>9.8808940828085747E-5</v>
      </c>
      <c r="BW23" s="97">
        <v>6.8264461920500841E-5</v>
      </c>
      <c r="BX23" s="97">
        <v>1.1111314203934061E-4</v>
      </c>
      <c r="BY23" s="97">
        <v>2.1679991821047873E-3</v>
      </c>
      <c r="BZ23" s="97">
        <v>3.0071792648042438E-4</v>
      </c>
      <c r="CA23" s="97">
        <v>4.9517396515654153E-5</v>
      </c>
      <c r="CB23" s="97">
        <v>8.3152191120484909E-5</v>
      </c>
      <c r="CC23" s="97">
        <v>4.2040565848860549E-5</v>
      </c>
      <c r="CD23" s="97">
        <v>5.7913553925292868E-5</v>
      </c>
      <c r="CE23" s="97">
        <v>5.1843070729198653E-5</v>
      </c>
      <c r="CF23" s="97">
        <v>1.1119960065437546E-4</v>
      </c>
      <c r="CG23" s="97">
        <v>5.6776056603058002E-5</v>
      </c>
      <c r="CH23" s="97">
        <v>5.4908779099780374E-5</v>
      </c>
      <c r="CI23" s="97">
        <v>5.4005326798906528E-5</v>
      </c>
      <c r="CJ23" s="97">
        <v>8.0932542205701605E-5</v>
      </c>
      <c r="CK23" s="97">
        <v>2.5926159264511568E-5</v>
      </c>
      <c r="CL23" s="97">
        <v>1.0043748839463207E-4</v>
      </c>
      <c r="CM23" s="97">
        <v>6.6032169560085787E-5</v>
      </c>
      <c r="CN23" s="97">
        <v>1.07490402109557E-4</v>
      </c>
      <c r="CO23" s="97">
        <v>7.0190023757255295E-5</v>
      </c>
      <c r="CP23" s="97">
        <v>5.5684065437386579E-5</v>
      </c>
      <c r="CQ23" s="97">
        <v>7.0620194851586226E-5</v>
      </c>
      <c r="CR23" s="97">
        <v>4.9434362282228408E-5</v>
      </c>
      <c r="CS23" s="97">
        <v>1.9157672407022356E-4</v>
      </c>
      <c r="CT23" s="97">
        <v>1.1253315092740728E-4</v>
      </c>
      <c r="CU23" s="97">
        <v>1.2733417090226296E-4</v>
      </c>
      <c r="CV23" s="97">
        <v>2.0087086622239751E-4</v>
      </c>
      <c r="CW23" s="97">
        <v>1.5987162661551844E-4</v>
      </c>
      <c r="CX23" s="97">
        <v>1.0202162034719029E-4</v>
      </c>
      <c r="CY23" s="97">
        <v>2.1009157734156654E-4</v>
      </c>
      <c r="CZ23" s="97">
        <v>1.9920025873179951E-4</v>
      </c>
      <c r="DA23" s="97">
        <v>2.3325369620862726E-4</v>
      </c>
      <c r="DB23" s="97">
        <v>1.5776032789526944E-3</v>
      </c>
      <c r="DC23" s="97">
        <v>1.0663923045678998E-4</v>
      </c>
      <c r="DD23" s="97">
        <v>1.2725597742111589E-4</v>
      </c>
      <c r="DE23" s="97">
        <v>2.9225102723990744E-5</v>
      </c>
      <c r="DF23" s="97">
        <v>2.6296516938326797E-5</v>
      </c>
      <c r="DG23" s="97">
        <v>9.0322728731702051E-5</v>
      </c>
      <c r="DH23" s="97">
        <v>9.0220629668554778E-5</v>
      </c>
      <c r="DI23" s="97">
        <v>6.8826589114522677E-3</v>
      </c>
      <c r="DJ23" s="97">
        <v>1.2144621362027302E-4</v>
      </c>
      <c r="DK23" s="97">
        <v>7.6935887296785153E-5</v>
      </c>
      <c r="DL23" s="97">
        <v>1.230989514548075E-4</v>
      </c>
      <c r="DM23" s="97">
        <v>1.6394825918826235E-4</v>
      </c>
      <c r="DN23" s="97">
        <v>3.6248508288051203E-4</v>
      </c>
      <c r="DO23" s="97">
        <v>9.8506525957710471E-5</v>
      </c>
      <c r="DP23" s="97">
        <v>6.976214115526204E-5</v>
      </c>
      <c r="DQ23" s="97">
        <v>5.1547226082358516E-5</v>
      </c>
      <c r="DR23" s="97">
        <v>8.6801800591408215E-5</v>
      </c>
      <c r="DS23" s="97">
        <v>4.1843784547006786E-5</v>
      </c>
      <c r="DT23" s="97">
        <v>1.0633372778094006E-4</v>
      </c>
      <c r="DU23" s="97">
        <v>1.1666971968606823E-4</v>
      </c>
      <c r="DV23" s="97">
        <v>9.685895275122889E-5</v>
      </c>
      <c r="DW23" s="97">
        <v>1.006052139533485E-4</v>
      </c>
      <c r="DX23" s="97">
        <v>8.0503527896433799E-5</v>
      </c>
      <c r="DY23" s="97">
        <v>8.7231935673542571E-5</v>
      </c>
      <c r="DZ23" s="97">
        <v>8.3185264836474905E-5</v>
      </c>
      <c r="EA23" s="97">
        <v>1.5669818900811001E-4</v>
      </c>
      <c r="EB23" s="97">
        <v>4.5394186951305212E-5</v>
      </c>
      <c r="EC23" s="97">
        <v>1.3337744905793229E-4</v>
      </c>
      <c r="ED23" s="97">
        <v>9.5045779542362894E-5</v>
      </c>
      <c r="EE23" s="97">
        <v>1.1246088712514589E-4</v>
      </c>
      <c r="EF23" s="97">
        <v>9.5148083360598363E-5</v>
      </c>
      <c r="EG23" s="97">
        <v>5.9318880023120019E-5</v>
      </c>
      <c r="EH23" s="97">
        <v>7.0650732889099204E-5</v>
      </c>
      <c r="EI23" s="97">
        <v>7.3903531658744523E-5</v>
      </c>
      <c r="EJ23" s="97">
        <v>8.5141004010440082E-5</v>
      </c>
      <c r="EK23" s="97">
        <v>6.7137120048594523E-5</v>
      </c>
      <c r="EL23" s="97">
        <v>7.759247288096423E-5</v>
      </c>
      <c r="EM23" s="97">
        <v>9.98092663098348E-5</v>
      </c>
      <c r="EN23" s="97">
        <v>8.7529262610474675E-5</v>
      </c>
      <c r="EO23" s="97">
        <v>8.6775133672637827E-5</v>
      </c>
      <c r="EP23" s="97">
        <v>1.1168982009776346E-4</v>
      </c>
      <c r="EQ23" s="97">
        <v>1.1531307635302444E-5</v>
      </c>
      <c r="ER23" s="97">
        <v>6.6501114831341585E-5</v>
      </c>
      <c r="ES23" s="97">
        <v>6.9800380853926334E-5</v>
      </c>
      <c r="ET23" s="97">
        <v>9.8618685473767507E-5</v>
      </c>
      <c r="EU23" s="97">
        <v>1.1569699019325299E-4</v>
      </c>
      <c r="EV23" s="97">
        <v>5.6873975555441363E-5</v>
      </c>
      <c r="EW23" s="97">
        <v>5.8893304466539308E-5</v>
      </c>
      <c r="EX23" s="97">
        <v>1.4698217371733496E-4</v>
      </c>
      <c r="EY23" s="97">
        <v>2.195481526450562E-4</v>
      </c>
      <c r="EZ23" s="97">
        <v>1.3132581768987667E-4</v>
      </c>
      <c r="FA23" s="97">
        <v>6.9299483346311558E-5</v>
      </c>
      <c r="FB23" s="97">
        <v>4.7536407068235518E-5</v>
      </c>
      <c r="FC23" s="97">
        <v>5.5309294144521567E-5</v>
      </c>
      <c r="FD23" s="97">
        <v>2.0921479069043226E-4</v>
      </c>
      <c r="FE23" s="97">
        <v>2.4020760552179515E-4</v>
      </c>
      <c r="FF23" s="97">
        <v>8.359703828762606E-5</v>
      </c>
      <c r="FG23" s="97">
        <v>6.3955089280248633E-5</v>
      </c>
      <c r="FH23" s="97">
        <v>4.3412013102051667E-5</v>
      </c>
      <c r="FI23" s="97">
        <v>5.6022030965339444E-5</v>
      </c>
      <c r="FJ23" s="97">
        <v>9.0027681040125048E-5</v>
      </c>
      <c r="FK23" s="97">
        <v>1.433627560019967E-4</v>
      </c>
      <c r="FL23" s="97">
        <v>1.20682613556165E-4</v>
      </c>
      <c r="FM23" s="97">
        <v>5.6803148861172593E-5</v>
      </c>
      <c r="FN23" s="97">
        <v>1.0902990641718331E-4</v>
      </c>
      <c r="FO23" s="97">
        <v>4.9938533664382381E-5</v>
      </c>
      <c r="FP23" s="97">
        <v>8.7704902768339195E-5</v>
      </c>
      <c r="FQ23" s="97">
        <v>7.7543615852172386E-5</v>
      </c>
      <c r="FR23" s="97">
        <v>8.0485577543047592E-5</v>
      </c>
      <c r="FS23" s="97">
        <v>1.2707251283054302E-4</v>
      </c>
      <c r="FT23" s="97">
        <v>3.9527498964493457E-5</v>
      </c>
      <c r="FU23" s="97">
        <v>9.6088964603478221E-6</v>
      </c>
      <c r="FV23" s="97">
        <v>1.9875392785020291E-5</v>
      </c>
      <c r="FW23" s="97">
        <v>3.2040484594743881E-5</v>
      </c>
      <c r="FX23" s="97">
        <v>2.204719144775112E-5</v>
      </c>
      <c r="FY23" s="97">
        <v>5.599712878535525E-5</v>
      </c>
      <c r="FZ23" s="97">
        <v>3.226682236723041E-5</v>
      </c>
      <c r="GA23" s="97">
        <v>3.0983902727242097E-5</v>
      </c>
      <c r="GB23" s="97">
        <v>3.860381553760784E-5</v>
      </c>
      <c r="GC23" s="97">
        <v>5.8181421824503181E-5</v>
      </c>
      <c r="GD23" s="97">
        <v>3.6741522052898482E-5</v>
      </c>
      <c r="GE23" s="97">
        <v>4.6184043854696347E-5</v>
      </c>
      <c r="GF23" s="97">
        <v>2.9315565294184204E-5</v>
      </c>
      <c r="GG23" s="97">
        <v>2.4175990301055242E-5</v>
      </c>
      <c r="GH23" s="97">
        <v>3.3759131618187425E-5</v>
      </c>
      <c r="GI23" s="97">
        <v>3.8549882168682565E-5</v>
      </c>
      <c r="GJ23" s="97">
        <v>1.72003725251081E-5</v>
      </c>
      <c r="GK23" s="97">
        <v>1.5944247586769701E-4</v>
      </c>
      <c r="GL23" s="97">
        <v>2.9581619509331913E-5</v>
      </c>
      <c r="GM23" s="97">
        <v>5.3074288236605557E-5</v>
      </c>
      <c r="GN23" s="97">
        <v>1.3627700263238197E-4</v>
      </c>
      <c r="GO23" s="97">
        <v>3.3684167506264678E-4</v>
      </c>
      <c r="GP23" s="97">
        <v>2.1697069128664391E-5</v>
      </c>
      <c r="GQ23" s="97">
        <v>3.1312352486512534E-5</v>
      </c>
      <c r="GR23" s="97">
        <v>2.3831767178263187E-5</v>
      </c>
      <c r="GS23" s="97">
        <v>3.0351325324106224E-5</v>
      </c>
      <c r="GT23" s="97">
        <v>4.4022109335073208E-5</v>
      </c>
      <c r="GU23" s="97">
        <v>6.6105736261275747E-5</v>
      </c>
      <c r="GV23" s="97">
        <v>7.0561942512170717E-5</v>
      </c>
      <c r="GW23" s="97">
        <v>1.9591415105596577E-5</v>
      </c>
      <c r="GX23" s="97">
        <v>3.9672772138738949E-5</v>
      </c>
      <c r="GY23" s="97">
        <v>1.4085996780145542E-4</v>
      </c>
      <c r="GZ23" s="97">
        <v>8.6372003491524851E-5</v>
      </c>
      <c r="HA23" s="97">
        <v>5.7255418286911916E-5</v>
      </c>
      <c r="HB23" s="97">
        <v>4.9983587376731007E-5</v>
      </c>
      <c r="HC23" s="97">
        <v>4.114573425219429E-5</v>
      </c>
      <c r="HD23" s="97">
        <v>3.7408978381319407E-5</v>
      </c>
      <c r="HE23" s="97">
        <v>5.045508613103357E-5</v>
      </c>
      <c r="HF23" s="97">
        <v>4.5656720722717927E-5</v>
      </c>
      <c r="HG23" s="97">
        <v>7.4867979113955901E-5</v>
      </c>
      <c r="HH23" s="97">
        <v>1.824373248858443E-5</v>
      </c>
      <c r="HI23" s="97">
        <v>2.646398878862868E-5</v>
      </c>
      <c r="HJ23" s="97">
        <v>6.7262732929805478E-5</v>
      </c>
      <c r="HK23" s="97">
        <v>2.8852013858933438E-5</v>
      </c>
      <c r="HL23" s="97">
        <v>2.6277059204519226E-5</v>
      </c>
      <c r="HM23" s="97">
        <v>4.4292608944117037E-5</v>
      </c>
      <c r="HN23" s="97">
        <v>3.1924213622968409E-6</v>
      </c>
      <c r="HO23" s="97">
        <v>3.0247941246534832E-5</v>
      </c>
      <c r="HP23" s="97">
        <v>5.0834040146941281E-5</v>
      </c>
      <c r="HQ23" s="97">
        <v>1.0538898635511217E-4</v>
      </c>
      <c r="HR23" s="97">
        <v>5.596502531090311E-4</v>
      </c>
      <c r="HS23" s="97">
        <v>6.5966226014370322E-4</v>
      </c>
      <c r="HT23" s="97">
        <v>1.9136274765938608E-4</v>
      </c>
      <c r="HU23" s="97">
        <v>2.8757407922837724E-4</v>
      </c>
      <c r="HV23" s="97">
        <v>1.311191795981736E-3</v>
      </c>
      <c r="HW23" s="97">
        <v>2.2557048369319915E-2</v>
      </c>
      <c r="HX23" s="97">
        <v>8.0674471354901E-5</v>
      </c>
      <c r="HY23" s="97">
        <v>3.2878719678744475E-5</v>
      </c>
      <c r="HZ23" s="97">
        <v>4.1952417063895004E-5</v>
      </c>
      <c r="IA23" s="97">
        <v>4.3760014360976466E-5</v>
      </c>
      <c r="IB23" s="97">
        <v>8.0949731411492583E-5</v>
      </c>
      <c r="IC23" s="97">
        <v>5.2188682168092294E-5</v>
      </c>
      <c r="ID23" s="97">
        <v>1.1200575756708019E-4</v>
      </c>
      <c r="IE23" s="97">
        <v>3.7537212579700265E-5</v>
      </c>
      <c r="IF23" s="97">
        <v>3.8977862292839084E-5</v>
      </c>
      <c r="IG23" s="97">
        <v>2.2391026663322462E-5</v>
      </c>
      <c r="IH23" s="98">
        <v>9.6401715576858524E-6</v>
      </c>
      <c r="II23" s="91"/>
    </row>
    <row r="24" spans="1:247" x14ac:dyDescent="0.3">
      <c r="A24" s="115" t="s">
        <v>260</v>
      </c>
      <c r="B24" s="119" t="s">
        <v>18</v>
      </c>
      <c r="C24" s="97">
        <v>6.5441774587448716E-6</v>
      </c>
      <c r="D24" s="97">
        <v>5.904641305446945E-6</v>
      </c>
      <c r="E24" s="97">
        <v>4.0517459463343105E-6</v>
      </c>
      <c r="F24" s="97">
        <v>1.052314178688068E-5</v>
      </c>
      <c r="G24" s="97">
        <v>5.2061120439857233E-6</v>
      </c>
      <c r="H24" s="97">
        <v>3.2197313213524227E-6</v>
      </c>
      <c r="I24" s="97">
        <v>6.2368413509390567E-6</v>
      </c>
      <c r="J24" s="97">
        <v>3.1192366608191064E-6</v>
      </c>
      <c r="K24" s="97">
        <v>1.444364999787422E-6</v>
      </c>
      <c r="L24" s="97">
        <v>3.9516368536804903E-6</v>
      </c>
      <c r="M24" s="97">
        <v>4.3728236974325634E-6</v>
      </c>
      <c r="N24" s="97">
        <v>5.610227887062141E-6</v>
      </c>
      <c r="O24" s="97">
        <v>1.3287056957361225E-5</v>
      </c>
      <c r="P24" s="97">
        <v>9.5326563179742565E-6</v>
      </c>
      <c r="Q24" s="97">
        <v>4.9949268554227498E-6</v>
      </c>
      <c r="R24" s="97">
        <v>4.209384193238004E-6</v>
      </c>
      <c r="S24" s="97">
        <v>7.8507618715017803E-6</v>
      </c>
      <c r="T24" s="97">
        <v>1.1553973998287637E-5</v>
      </c>
      <c r="U24" s="97">
        <v>1.0013488858949728</v>
      </c>
      <c r="V24" s="97">
        <v>4.2647980270531852E-6</v>
      </c>
      <c r="W24" s="97">
        <v>1.1423596703660826E-5</v>
      </c>
      <c r="X24" s="97">
        <v>9.792264565655254E-6</v>
      </c>
      <c r="Y24" s="97">
        <v>9.6258603192214756E-6</v>
      </c>
      <c r="Z24" s="97">
        <v>8.2942351965195161E-6</v>
      </c>
      <c r="AA24" s="97">
        <v>5.457971276982607E-6</v>
      </c>
      <c r="AB24" s="97">
        <v>6.1458939800596375E-6</v>
      </c>
      <c r="AC24" s="97">
        <v>9.9411000912620779E-6</v>
      </c>
      <c r="AD24" s="97">
        <v>7.4883953306662812E-6</v>
      </c>
      <c r="AE24" s="97">
        <v>7.494756144936704E-6</v>
      </c>
      <c r="AF24" s="97">
        <v>5.57448265801591E-6</v>
      </c>
      <c r="AG24" s="97">
        <v>6.475857364024575E-6</v>
      </c>
      <c r="AH24" s="97">
        <v>9.3966582289187019E-6</v>
      </c>
      <c r="AI24" s="97">
        <v>2.0061401023355067E-5</v>
      </c>
      <c r="AJ24" s="97">
        <v>1.543216338786239E-5</v>
      </c>
      <c r="AK24" s="97">
        <v>2.0471392179228543E-5</v>
      </c>
      <c r="AL24" s="97">
        <v>1.5726711121023281E-5</v>
      </c>
      <c r="AM24" s="97">
        <v>1.2506211299987736E-5</v>
      </c>
      <c r="AN24" s="97">
        <v>6.9755867409961467E-6</v>
      </c>
      <c r="AO24" s="97">
        <v>7.156616621062624E-6</v>
      </c>
      <c r="AP24" s="97">
        <v>6.2246283588129977E-6</v>
      </c>
      <c r="AQ24" s="97">
        <v>5.2278664246603805E-6</v>
      </c>
      <c r="AR24" s="97">
        <v>8.1272531182675452E-6</v>
      </c>
      <c r="AS24" s="97">
        <v>1.6785940793339729E-5</v>
      </c>
      <c r="AT24" s="97">
        <v>6.9353547505374425E-6</v>
      </c>
      <c r="AU24" s="97">
        <v>9.2081429169333882E-6</v>
      </c>
      <c r="AV24" s="97">
        <v>1.6000487854518142E-5</v>
      </c>
      <c r="AW24" s="97">
        <v>5.5643159383423352E-5</v>
      </c>
      <c r="AX24" s="97">
        <v>5.231233548257283E-5</v>
      </c>
      <c r="AY24" s="97">
        <v>1.1097225849791831E-4</v>
      </c>
      <c r="AZ24" s="97">
        <v>4.4707577303426947E-4</v>
      </c>
      <c r="BA24" s="97">
        <v>4.0716489633206012E-4</v>
      </c>
      <c r="BB24" s="97">
        <v>3.0850137184190474E-4</v>
      </c>
      <c r="BC24" s="97">
        <v>1.1058221761405577E-3</v>
      </c>
      <c r="BD24" s="97">
        <v>5.471060070630939E-6</v>
      </c>
      <c r="BE24" s="97">
        <v>2.3712016462332271E-4</v>
      </c>
      <c r="BF24" s="97">
        <v>1.7058464545018879E-5</v>
      </c>
      <c r="BG24" s="97">
        <v>1.6954279579778786E-5</v>
      </c>
      <c r="BH24" s="97">
        <v>1.97067782122459E-5</v>
      </c>
      <c r="BI24" s="97">
        <v>8.9172146933326728E-6</v>
      </c>
      <c r="BJ24" s="97">
        <v>1.1381725774233798E-5</v>
      </c>
      <c r="BK24" s="97">
        <v>4.3852029230713268E-5</v>
      </c>
      <c r="BL24" s="97">
        <v>2.5636056176690419E-5</v>
      </c>
      <c r="BM24" s="97">
        <v>1.4715662996070326E-2</v>
      </c>
      <c r="BN24" s="97">
        <v>2.5272121514623279E-5</v>
      </c>
      <c r="BO24" s="97">
        <v>5.2042235275558056E-5</v>
      </c>
      <c r="BP24" s="97">
        <v>8.8328194268799871E-5</v>
      </c>
      <c r="BQ24" s="97">
        <v>5.4841689448065566E-5</v>
      </c>
      <c r="BR24" s="97">
        <v>2.0470377928848783E-4</v>
      </c>
      <c r="BS24" s="97">
        <v>2.0772375902492198E-4</v>
      </c>
      <c r="BT24" s="97">
        <v>3.3302779331023727E-5</v>
      </c>
      <c r="BU24" s="97">
        <v>2.4572919922664917E-5</v>
      </c>
      <c r="BV24" s="97">
        <v>2.0825602014073709E-4</v>
      </c>
      <c r="BW24" s="97">
        <v>2.4746829828884634E-5</v>
      </c>
      <c r="BX24" s="97">
        <v>4.084698161859722E-5</v>
      </c>
      <c r="BY24" s="97">
        <v>1.0253278829848296E-5</v>
      </c>
      <c r="BZ24" s="97">
        <v>1.5800659629222735E-5</v>
      </c>
      <c r="CA24" s="97">
        <v>1.7922742816068037E-5</v>
      </c>
      <c r="CB24" s="97">
        <v>3.5193134078814478E-5</v>
      </c>
      <c r="CC24" s="97">
        <v>1.3682323448792405E-5</v>
      </c>
      <c r="CD24" s="97">
        <v>2.421483126588732E-5</v>
      </c>
      <c r="CE24" s="97">
        <v>2.1048297454574802E-5</v>
      </c>
      <c r="CF24" s="97">
        <v>2.9558722577905219E-5</v>
      </c>
      <c r="CG24" s="97">
        <v>2.1623156068140876E-5</v>
      </c>
      <c r="CH24" s="97">
        <v>2.2875412310717517E-5</v>
      </c>
      <c r="CI24" s="97">
        <v>2.0289621136963724E-5</v>
      </c>
      <c r="CJ24" s="97">
        <v>3.3948586448675071E-5</v>
      </c>
      <c r="CK24" s="97">
        <v>9.0349675616462076E-6</v>
      </c>
      <c r="CL24" s="97">
        <v>4.4767262383116434E-5</v>
      </c>
      <c r="CM24" s="97">
        <v>2.6540590732024912E-5</v>
      </c>
      <c r="CN24" s="97">
        <v>4.5106524068070039E-5</v>
      </c>
      <c r="CO24" s="97">
        <v>2.4251831684717533E-5</v>
      </c>
      <c r="CP24" s="97">
        <v>1.9913462646836962E-5</v>
      </c>
      <c r="CQ24" s="97">
        <v>2.7960516372010072E-5</v>
      </c>
      <c r="CR24" s="97">
        <v>1.6272090001354198E-5</v>
      </c>
      <c r="CS24" s="97">
        <v>8.6781366032735285E-5</v>
      </c>
      <c r="CT24" s="97">
        <v>4.4728432110684998E-5</v>
      </c>
      <c r="CU24" s="97">
        <v>5.3122702955079329E-5</v>
      </c>
      <c r="CV24" s="97">
        <v>8.996168179741593E-5</v>
      </c>
      <c r="CW24" s="97">
        <v>7.002256896104355E-5</v>
      </c>
      <c r="CX24" s="97">
        <v>2.2090294221845845E-5</v>
      </c>
      <c r="CY24" s="97">
        <v>6.3730338846982565E-5</v>
      </c>
      <c r="CZ24" s="97">
        <v>7.8964571562970765E-5</v>
      </c>
      <c r="DA24" s="97">
        <v>7.2976626735711466E-5</v>
      </c>
      <c r="DB24" s="97">
        <v>3.8322510315644997E-5</v>
      </c>
      <c r="DC24" s="97">
        <v>2.859566115501748E-5</v>
      </c>
      <c r="DD24" s="97">
        <v>4.9736781345693264E-5</v>
      </c>
      <c r="DE24" s="97">
        <v>1.0150959908270889E-5</v>
      </c>
      <c r="DF24" s="97">
        <v>9.1413128036648785E-6</v>
      </c>
      <c r="DG24" s="97">
        <v>1.9865507082217582E-5</v>
      </c>
      <c r="DH24" s="97">
        <v>5.8762279027894427E-6</v>
      </c>
      <c r="DI24" s="97">
        <v>1.5518483817117306E-5</v>
      </c>
      <c r="DJ24" s="97">
        <v>3.941933350167417E-5</v>
      </c>
      <c r="DK24" s="97">
        <v>2.3707799731226505E-5</v>
      </c>
      <c r="DL24" s="97">
        <v>5.2344303961690994E-5</v>
      </c>
      <c r="DM24" s="97">
        <v>4.6880432809117855E-5</v>
      </c>
      <c r="DN24" s="97">
        <v>1.4293067324228989E-5</v>
      </c>
      <c r="DO24" s="97">
        <v>3.6374543348624809E-5</v>
      </c>
      <c r="DP24" s="97">
        <v>2.924620351346281E-5</v>
      </c>
      <c r="DQ24" s="97">
        <v>2.1150250789197198E-5</v>
      </c>
      <c r="DR24" s="97">
        <v>3.5702735025374087E-5</v>
      </c>
      <c r="DS24" s="97">
        <v>1.6798683212662721E-5</v>
      </c>
      <c r="DT24" s="97">
        <v>3.2358892048046579E-5</v>
      </c>
      <c r="DU24" s="97">
        <v>4.9576167702643826E-5</v>
      </c>
      <c r="DV24" s="97">
        <v>3.9885458302545764E-5</v>
      </c>
      <c r="DW24" s="97">
        <v>3.4930371283814355E-5</v>
      </c>
      <c r="DX24" s="97">
        <v>2.9632342317805273E-5</v>
      </c>
      <c r="DY24" s="97">
        <v>3.5963446797062802E-5</v>
      </c>
      <c r="DZ24" s="97">
        <v>3.5675602820704317E-5</v>
      </c>
      <c r="EA24" s="97">
        <v>6.9592627893255788E-5</v>
      </c>
      <c r="EB24" s="97">
        <v>1.723931370053837E-5</v>
      </c>
      <c r="EC24" s="97">
        <v>5.6107704155889403E-5</v>
      </c>
      <c r="ED24" s="97">
        <v>3.9684607538241057E-5</v>
      </c>
      <c r="EE24" s="97">
        <v>4.8478442644824297E-5</v>
      </c>
      <c r="EF24" s="97">
        <v>4.0605057571463203E-5</v>
      </c>
      <c r="EG24" s="97">
        <v>2.0456277830012728E-5</v>
      </c>
      <c r="EH24" s="97">
        <v>2.7092820600784526E-5</v>
      </c>
      <c r="EI24" s="97">
        <v>3.1592752546405432E-5</v>
      </c>
      <c r="EJ24" s="97">
        <v>3.6602070895216299E-5</v>
      </c>
      <c r="EK24" s="97">
        <v>2.75575674204387E-5</v>
      </c>
      <c r="EL24" s="97">
        <v>3.2739753099347504E-5</v>
      </c>
      <c r="EM24" s="97">
        <v>4.2572037475292988E-5</v>
      </c>
      <c r="EN24" s="97">
        <v>3.703299479696361E-5</v>
      </c>
      <c r="EO24" s="97">
        <v>3.641865290844207E-5</v>
      </c>
      <c r="EP24" s="97">
        <v>4.7699492631790353E-5</v>
      </c>
      <c r="EQ24" s="97">
        <v>4.5487888488265794E-6</v>
      </c>
      <c r="ER24" s="97">
        <v>2.8503914169751476E-5</v>
      </c>
      <c r="ES24" s="97">
        <v>3.0323735739767671E-5</v>
      </c>
      <c r="ET24" s="97">
        <v>4.1976810151391847E-5</v>
      </c>
      <c r="EU24" s="97">
        <v>5.0804557401870588E-5</v>
      </c>
      <c r="EV24" s="97">
        <v>2.4798169282418506E-5</v>
      </c>
      <c r="EW24" s="97">
        <v>2.3182500192888461E-5</v>
      </c>
      <c r="EX24" s="97">
        <v>6.3326410778447319E-5</v>
      </c>
      <c r="EY24" s="97">
        <v>9.8970372455400827E-5</v>
      </c>
      <c r="EZ24" s="97">
        <v>5.7958909046503237E-5</v>
      </c>
      <c r="FA24" s="97">
        <v>2.7936573669772837E-5</v>
      </c>
      <c r="FB24" s="97">
        <v>1.5128080342784951E-5</v>
      </c>
      <c r="FC24" s="97">
        <v>2.1668010295982315E-5</v>
      </c>
      <c r="FD24" s="97">
        <v>9.4483031720653173E-5</v>
      </c>
      <c r="FE24" s="97">
        <v>1.0902672542241486E-4</v>
      </c>
      <c r="FF24" s="97">
        <v>3.5687441535383931E-5</v>
      </c>
      <c r="FG24" s="97">
        <v>2.1424305127558183E-5</v>
      </c>
      <c r="FH24" s="97">
        <v>1.743202637619876E-5</v>
      </c>
      <c r="FI24" s="97">
        <v>2.2952898003379336E-5</v>
      </c>
      <c r="FJ24" s="97">
        <v>3.6038239669137804E-5</v>
      </c>
      <c r="FK24" s="97">
        <v>5.8695963047343111E-5</v>
      </c>
      <c r="FL24" s="97">
        <v>4.9342360393822806E-5</v>
      </c>
      <c r="FM24" s="97">
        <v>2.3236891951287687E-5</v>
      </c>
      <c r="FN24" s="97">
        <v>3.9112084279577404E-5</v>
      </c>
      <c r="FO24" s="97">
        <v>1.892617845711505E-5</v>
      </c>
      <c r="FP24" s="97">
        <v>3.6757466910314937E-5</v>
      </c>
      <c r="FQ24" s="97">
        <v>2.9589508249370173E-5</v>
      </c>
      <c r="FR24" s="97">
        <v>3.1176507747669553E-5</v>
      </c>
      <c r="FS24" s="97">
        <v>4.9096283882707251E-5</v>
      </c>
      <c r="FT24" s="97">
        <v>1.6598942973813748E-5</v>
      </c>
      <c r="FU24" s="97">
        <v>3.1369812001991893E-6</v>
      </c>
      <c r="FV24" s="97">
        <v>6.821998202052401E-6</v>
      </c>
      <c r="FW24" s="97">
        <v>5.8294329960761384E-6</v>
      </c>
      <c r="FX24" s="97">
        <v>8.1930639645761769E-6</v>
      </c>
      <c r="FY24" s="97">
        <v>2.3848888873863887E-5</v>
      </c>
      <c r="FZ24" s="97">
        <v>1.1207875362892365E-5</v>
      </c>
      <c r="GA24" s="97">
        <v>1.2112449166660282E-5</v>
      </c>
      <c r="GB24" s="97">
        <v>9.6513819970572038E-6</v>
      </c>
      <c r="GC24" s="97">
        <v>2.4697380147913796E-5</v>
      </c>
      <c r="GD24" s="97">
        <v>1.54836625436377E-5</v>
      </c>
      <c r="GE24" s="97">
        <v>1.9556982655349391E-5</v>
      </c>
      <c r="GF24" s="97">
        <v>1.3070634057353702E-5</v>
      </c>
      <c r="GG24" s="97">
        <v>8.7427290440296479E-6</v>
      </c>
      <c r="GH24" s="97">
        <v>1.2087953066802407E-5</v>
      </c>
      <c r="GI24" s="97">
        <v>1.1238450828606749E-5</v>
      </c>
      <c r="GJ24" s="97">
        <v>5.8097428074965413E-6</v>
      </c>
      <c r="GK24" s="97">
        <v>1.1788440138453513E-5</v>
      </c>
      <c r="GL24" s="97">
        <v>1.2520106180283008E-5</v>
      </c>
      <c r="GM24" s="97">
        <v>1.1878905864625943E-5</v>
      </c>
      <c r="GN24" s="97">
        <v>1.4474307582680579E-5</v>
      </c>
      <c r="GO24" s="97">
        <v>1.5417841080099482E-4</v>
      </c>
      <c r="GP24" s="97">
        <v>6.7036801410217464E-6</v>
      </c>
      <c r="GQ24" s="97">
        <v>6.3404705907704044E-6</v>
      </c>
      <c r="GR24" s="97">
        <v>5.014560987095095E-6</v>
      </c>
      <c r="GS24" s="97">
        <v>4.6929622217044102E-6</v>
      </c>
      <c r="GT24" s="97">
        <v>7.9381782567865162E-6</v>
      </c>
      <c r="GU24" s="97">
        <v>1.4832329261074246E-5</v>
      </c>
      <c r="GV24" s="97">
        <v>9.4707673487191858E-6</v>
      </c>
      <c r="GW24" s="97">
        <v>7.0253859051895436E-6</v>
      </c>
      <c r="GX24" s="97">
        <v>1.9589820448112354E-5</v>
      </c>
      <c r="GY24" s="97">
        <v>5.1544133041262536E-5</v>
      </c>
      <c r="GZ24" s="97">
        <v>4.2314103366470895E-5</v>
      </c>
      <c r="HA24" s="97">
        <v>2.0458913163930197E-5</v>
      </c>
      <c r="HB24" s="97">
        <v>2.8521240400612994E-5</v>
      </c>
      <c r="HC24" s="97">
        <v>1.3727557865441366E-5</v>
      </c>
      <c r="HD24" s="97">
        <v>2.0207135771379062E-5</v>
      </c>
      <c r="HE24" s="97">
        <v>2.6004111230017767E-5</v>
      </c>
      <c r="HF24" s="97">
        <v>2.7680498455539013E-5</v>
      </c>
      <c r="HG24" s="97">
        <v>3.3294516124987628E-5</v>
      </c>
      <c r="HH24" s="97">
        <v>8.5367641622851117E-6</v>
      </c>
      <c r="HI24" s="97">
        <v>2.2273707947717364E-5</v>
      </c>
      <c r="HJ24" s="97">
        <v>1.6018712604256316E-5</v>
      </c>
      <c r="HK24" s="97">
        <v>1.9983900232483304E-5</v>
      </c>
      <c r="HL24" s="97">
        <v>1.9805722741143864E-5</v>
      </c>
      <c r="HM24" s="97">
        <v>2.3238802473159219E-5</v>
      </c>
      <c r="HN24" s="97">
        <v>1.3886277377783302E-6</v>
      </c>
      <c r="HO24" s="97">
        <v>1.0700023783603502E-5</v>
      </c>
      <c r="HP24" s="97">
        <v>4.1236067708537385E-6</v>
      </c>
      <c r="HQ24" s="97">
        <v>2.1433333000157349E-5</v>
      </c>
      <c r="HR24" s="97">
        <v>2.3288448634335083E-5</v>
      </c>
      <c r="HS24" s="97">
        <v>2.7255441004313006E-5</v>
      </c>
      <c r="HT24" s="97">
        <v>3.6648517219471163E-5</v>
      </c>
      <c r="HU24" s="97">
        <v>4.4573585462599633E-5</v>
      </c>
      <c r="HV24" s="97">
        <v>3.4569461297141317E-4</v>
      </c>
      <c r="HW24" s="97">
        <v>1.3465430974243477E-4</v>
      </c>
      <c r="HX24" s="97">
        <v>1.590637573441108E-4</v>
      </c>
      <c r="HY24" s="97">
        <v>1.3173921938084622E-5</v>
      </c>
      <c r="HZ24" s="97">
        <v>2.137454873945452E-5</v>
      </c>
      <c r="IA24" s="97">
        <v>1.849503911273613E-5</v>
      </c>
      <c r="IB24" s="97">
        <v>1.4526350014661749E-5</v>
      </c>
      <c r="IC24" s="97">
        <v>8.8800497598939148E-6</v>
      </c>
      <c r="ID24" s="97">
        <v>1.8945283155962462E-5</v>
      </c>
      <c r="IE24" s="97">
        <v>1.300474140689836E-5</v>
      </c>
      <c r="IF24" s="97">
        <v>1.5211328287704691E-5</v>
      </c>
      <c r="IG24" s="97">
        <v>8.1128908147990737E-6</v>
      </c>
      <c r="IH24" s="98">
        <v>9.7512732492585271E-6</v>
      </c>
      <c r="II24" s="91"/>
    </row>
    <row r="25" spans="1:247" x14ac:dyDescent="0.3">
      <c r="A25" s="115" t="s">
        <v>261</v>
      </c>
      <c r="B25" s="119" t="s">
        <v>21</v>
      </c>
      <c r="C25" s="97">
        <v>4.8955171422482791E-5</v>
      </c>
      <c r="D25" s="97">
        <v>4.8863040311380464E-5</v>
      </c>
      <c r="E25" s="97">
        <v>2.9213701086579832E-5</v>
      </c>
      <c r="F25" s="97">
        <v>2.7316171112508195E-4</v>
      </c>
      <c r="G25" s="97">
        <v>4.0029793178659362E-5</v>
      </c>
      <c r="H25" s="97">
        <v>3.0536978663085129E-5</v>
      </c>
      <c r="I25" s="97">
        <v>4.2289351960087635E-5</v>
      </c>
      <c r="J25" s="97">
        <v>2.440059501019983E-5</v>
      </c>
      <c r="K25" s="97">
        <v>1.2122757674813052E-5</v>
      </c>
      <c r="L25" s="97">
        <v>3.1931220933873846E-5</v>
      </c>
      <c r="M25" s="97">
        <v>3.0979283179181658E-5</v>
      </c>
      <c r="N25" s="97">
        <v>3.9687408832564097E-5</v>
      </c>
      <c r="O25" s="97">
        <v>1.0754328614175331E-4</v>
      </c>
      <c r="P25" s="97">
        <v>7.7077013596502932E-5</v>
      </c>
      <c r="Q25" s="97">
        <v>3.9609438061076366E-5</v>
      </c>
      <c r="R25" s="97">
        <v>3.1231087008846383E-5</v>
      </c>
      <c r="S25" s="97">
        <v>6.2976871484027766E-5</v>
      </c>
      <c r="T25" s="97">
        <v>8.0599289913194314E-5</v>
      </c>
      <c r="U25" s="97">
        <v>9.812804514187813E-6</v>
      </c>
      <c r="V25" s="97">
        <v>1.0052905395735947</v>
      </c>
      <c r="W25" s="97">
        <v>8.2944304770953196E-5</v>
      </c>
      <c r="X25" s="97">
        <v>1.4910984347999646E-3</v>
      </c>
      <c r="Y25" s="97">
        <v>1.4018205402739549E-3</v>
      </c>
      <c r="Z25" s="97">
        <v>8.9975777721721623E-5</v>
      </c>
      <c r="AA25" s="97">
        <v>1.4893947912983582E-2</v>
      </c>
      <c r="AB25" s="97">
        <v>1.245342891242111E-2</v>
      </c>
      <c r="AC25" s="97">
        <v>1.5593837452374158E-2</v>
      </c>
      <c r="AD25" s="97">
        <v>1.1273355956438172E-4</v>
      </c>
      <c r="AE25" s="97">
        <v>4.6056637151574225E-5</v>
      </c>
      <c r="AF25" s="97">
        <v>9.3694932861809651E-5</v>
      </c>
      <c r="AG25" s="97">
        <v>7.1529614648683349E-5</v>
      </c>
      <c r="AH25" s="97">
        <v>1.4813079457040039E-4</v>
      </c>
      <c r="AI25" s="97">
        <v>1.1068688161297352E-3</v>
      </c>
      <c r="AJ25" s="97">
        <v>9.1371949880377469E-5</v>
      </c>
      <c r="AK25" s="97">
        <v>1.5979072647949355E-4</v>
      </c>
      <c r="AL25" s="97">
        <v>1.184834597718674E-4</v>
      </c>
      <c r="AM25" s="97">
        <v>7.6204647619475304E-5</v>
      </c>
      <c r="AN25" s="97">
        <v>6.1290210024543971E-5</v>
      </c>
      <c r="AO25" s="97">
        <v>5.230650680522305E-5</v>
      </c>
      <c r="AP25" s="97">
        <v>5.2540055096326225E-5</v>
      </c>
      <c r="AQ25" s="97">
        <v>3.3332225968371881E-5</v>
      </c>
      <c r="AR25" s="97">
        <v>5.7500431685755496E-5</v>
      </c>
      <c r="AS25" s="97">
        <v>1.1960847367988229E-4</v>
      </c>
      <c r="AT25" s="97">
        <v>5.5708241683342545E-5</v>
      </c>
      <c r="AU25" s="97">
        <v>3.5664518319341357E-3</v>
      </c>
      <c r="AV25" s="97">
        <v>3.8696716633381352E-3</v>
      </c>
      <c r="AW25" s="97">
        <v>5.6956968227311747E-4</v>
      </c>
      <c r="AX25" s="97">
        <v>1.9405975768887237E-3</v>
      </c>
      <c r="AY25" s="97">
        <v>4.5817962932890158E-2</v>
      </c>
      <c r="AZ25" s="97">
        <v>8.2599952088932072E-4</v>
      </c>
      <c r="BA25" s="97">
        <v>1.3243048850714492E-3</v>
      </c>
      <c r="BB25" s="97">
        <v>5.0964650062671948E-3</v>
      </c>
      <c r="BC25" s="97">
        <v>1.4401854402329869E-3</v>
      </c>
      <c r="BD25" s="97">
        <v>3.990022703649054E-5</v>
      </c>
      <c r="BE25" s="97">
        <v>1.6536511496538142E-3</v>
      </c>
      <c r="BF25" s="97">
        <v>2.1300558896930646E-4</v>
      </c>
      <c r="BG25" s="97">
        <v>1.2260216904492262E-4</v>
      </c>
      <c r="BH25" s="97">
        <v>1.4191621754550219E-4</v>
      </c>
      <c r="BI25" s="97">
        <v>1.1631969397820332E-4</v>
      </c>
      <c r="BJ25" s="97">
        <v>1.1186458388891726E-4</v>
      </c>
      <c r="BK25" s="97">
        <v>7.6305854210193208E-4</v>
      </c>
      <c r="BL25" s="97">
        <v>2.1382207854142219E-4</v>
      </c>
      <c r="BM25" s="97">
        <v>1.7941492188044293E-3</v>
      </c>
      <c r="BN25" s="97">
        <v>4.5801276822914896E-4</v>
      </c>
      <c r="BO25" s="97">
        <v>1.1100490672057617E-3</v>
      </c>
      <c r="BP25" s="97">
        <v>1.9011805351911517E-3</v>
      </c>
      <c r="BQ25" s="97">
        <v>1.6781464603667772E-3</v>
      </c>
      <c r="BR25" s="97">
        <v>7.2677990532123479E-3</v>
      </c>
      <c r="BS25" s="97">
        <v>1.057245957801997E-2</v>
      </c>
      <c r="BT25" s="97">
        <v>2.7793443142142904E-4</v>
      </c>
      <c r="BU25" s="97">
        <v>1.9022163267840077E-4</v>
      </c>
      <c r="BV25" s="97">
        <v>1.0185668162513053E-3</v>
      </c>
      <c r="BW25" s="97">
        <v>2.7628640207612287E-4</v>
      </c>
      <c r="BX25" s="97">
        <v>2.5317139485814629E-4</v>
      </c>
      <c r="BY25" s="97">
        <v>7.4831368674746279E-5</v>
      </c>
      <c r="BZ25" s="97">
        <v>1.2691372459684055E-4</v>
      </c>
      <c r="CA25" s="97">
        <v>9.4135033441972822E-4</v>
      </c>
      <c r="CB25" s="97">
        <v>6.4521782799410374E-4</v>
      </c>
      <c r="CC25" s="97">
        <v>2.130581421790041E-4</v>
      </c>
      <c r="CD25" s="97">
        <v>1.6298860525106389E-3</v>
      </c>
      <c r="CE25" s="97">
        <v>1.3160984319910793E-4</v>
      </c>
      <c r="CF25" s="97">
        <v>2.6398437849920543E-4</v>
      </c>
      <c r="CG25" s="97">
        <v>3.9828650423698921E-4</v>
      </c>
      <c r="CH25" s="97">
        <v>1.9797605002895674E-4</v>
      </c>
      <c r="CI25" s="97">
        <v>1.4254457468818515E-4</v>
      </c>
      <c r="CJ25" s="97">
        <v>4.6241338867935477E-4</v>
      </c>
      <c r="CK25" s="97">
        <v>4.0796439698410116E-4</v>
      </c>
      <c r="CL25" s="97">
        <v>2.7665572128996672E-4</v>
      </c>
      <c r="CM25" s="97">
        <v>4.631613154668792E-4</v>
      </c>
      <c r="CN25" s="97">
        <v>5.0366761648971427E-4</v>
      </c>
      <c r="CO25" s="97">
        <v>2.3589227379232439E-4</v>
      </c>
      <c r="CP25" s="97">
        <v>1.7015977849337696E-4</v>
      </c>
      <c r="CQ25" s="97">
        <v>1.8368649743304478E-4</v>
      </c>
      <c r="CR25" s="97">
        <v>1.1427272259386129E-4</v>
      </c>
      <c r="CS25" s="97">
        <v>4.7863758075357871E-4</v>
      </c>
      <c r="CT25" s="97">
        <v>2.5103585487469277E-4</v>
      </c>
      <c r="CU25" s="97">
        <v>3.0205812538283797E-4</v>
      </c>
      <c r="CV25" s="97">
        <v>4.9393776340371216E-4</v>
      </c>
      <c r="CW25" s="97">
        <v>3.940944158738371E-4</v>
      </c>
      <c r="CX25" s="97">
        <v>2.2400510652772097E-3</v>
      </c>
      <c r="CY25" s="97">
        <v>3.8458618544943046E-4</v>
      </c>
      <c r="CZ25" s="97">
        <v>4.5766787969653164E-4</v>
      </c>
      <c r="DA25" s="97">
        <v>4.1894257209732736E-4</v>
      </c>
      <c r="DB25" s="97">
        <v>2.2513278909697836E-4</v>
      </c>
      <c r="DC25" s="97">
        <v>1.9370720707650684E-4</v>
      </c>
      <c r="DD25" s="97">
        <v>2.8418883356996349E-4</v>
      </c>
      <c r="DE25" s="97">
        <v>5.998289877113582E-5</v>
      </c>
      <c r="DF25" s="97">
        <v>5.3990974792902732E-5</v>
      </c>
      <c r="DG25" s="97">
        <v>1.154140870243507E-4</v>
      </c>
      <c r="DH25" s="97">
        <v>3.5634417211841922E-5</v>
      </c>
      <c r="DI25" s="97">
        <v>9.9521312981589889E-5</v>
      </c>
      <c r="DJ25" s="97">
        <v>2.3064644539734267E-4</v>
      </c>
      <c r="DK25" s="97">
        <v>1.3784519767949259E-4</v>
      </c>
      <c r="DL25" s="97">
        <v>2.9696865606039052E-4</v>
      </c>
      <c r="DM25" s="97">
        <v>2.6248240466050879E-4</v>
      </c>
      <c r="DN25" s="97">
        <v>9.1178095366702152E-5</v>
      </c>
      <c r="DO25" s="97">
        <v>2.2290407257982226E-4</v>
      </c>
      <c r="DP25" s="97">
        <v>1.710963496305337E-4</v>
      </c>
      <c r="DQ25" s="97">
        <v>1.3063773196323375E-4</v>
      </c>
      <c r="DR25" s="97">
        <v>2.0961263423093047E-4</v>
      </c>
      <c r="DS25" s="97">
        <v>1.0530730969688383E-4</v>
      </c>
      <c r="DT25" s="97">
        <v>2.0581331229356785E-4</v>
      </c>
      <c r="DU25" s="97">
        <v>2.9246800140692806E-4</v>
      </c>
      <c r="DV25" s="97">
        <v>2.388129898352171E-4</v>
      </c>
      <c r="DW25" s="97">
        <v>2.0320881655161579E-4</v>
      </c>
      <c r="DX25" s="97">
        <v>1.7700732987172848E-4</v>
      </c>
      <c r="DY25" s="97">
        <v>2.1162846223457123E-4</v>
      </c>
      <c r="DZ25" s="97">
        <v>2.0349371982005164E-4</v>
      </c>
      <c r="EA25" s="97">
        <v>3.8829904724273554E-4</v>
      </c>
      <c r="EB25" s="97">
        <v>1.0338140922882713E-4</v>
      </c>
      <c r="EC25" s="97">
        <v>3.2875902702919759E-4</v>
      </c>
      <c r="ED25" s="97">
        <v>2.3016971864361381E-4</v>
      </c>
      <c r="EE25" s="97">
        <v>2.8326146508372439E-4</v>
      </c>
      <c r="EF25" s="97">
        <v>2.3400953138797098E-4</v>
      </c>
      <c r="EG25" s="97">
        <v>1.310996579025489E-4</v>
      </c>
      <c r="EH25" s="97">
        <v>1.5792426424042301E-4</v>
      </c>
      <c r="EI25" s="97">
        <v>1.863665855016027E-4</v>
      </c>
      <c r="EJ25" s="97">
        <v>2.1661304572393654E-4</v>
      </c>
      <c r="EK25" s="97">
        <v>1.6209231009081952E-4</v>
      </c>
      <c r="EL25" s="97">
        <v>1.9905655128130072E-4</v>
      </c>
      <c r="EM25" s="97">
        <v>2.4098673532757666E-4</v>
      </c>
      <c r="EN25" s="97">
        <v>2.1569680298269534E-4</v>
      </c>
      <c r="EO25" s="97">
        <v>2.7500628970315014E-4</v>
      </c>
      <c r="EP25" s="97">
        <v>2.7166272746117256E-4</v>
      </c>
      <c r="EQ25" s="97">
        <v>3.0808909671450709E-5</v>
      </c>
      <c r="ER25" s="97">
        <v>1.6588459625581852E-4</v>
      </c>
      <c r="ES25" s="97">
        <v>1.7339113277740846E-4</v>
      </c>
      <c r="ET25" s="97">
        <v>2.3617271044743161E-4</v>
      </c>
      <c r="EU25" s="97">
        <v>2.8875233320433281E-4</v>
      </c>
      <c r="EV25" s="97">
        <v>1.4661234574599248E-4</v>
      </c>
      <c r="EW25" s="97">
        <v>1.4096564734788889E-4</v>
      </c>
      <c r="EX25" s="97">
        <v>3.7829880052626084E-4</v>
      </c>
      <c r="EY25" s="97">
        <v>5.480321643544265E-4</v>
      </c>
      <c r="EZ25" s="97">
        <v>3.2427052711163715E-4</v>
      </c>
      <c r="FA25" s="97">
        <v>1.667210039576232E-4</v>
      </c>
      <c r="FB25" s="97">
        <v>1.5028630000498756E-4</v>
      </c>
      <c r="FC25" s="97">
        <v>1.4379495528160443E-4</v>
      </c>
      <c r="FD25" s="97">
        <v>5.2607689069734162E-4</v>
      </c>
      <c r="FE25" s="97">
        <v>5.9925043395755572E-4</v>
      </c>
      <c r="FF25" s="97">
        <v>2.2862445098687702E-4</v>
      </c>
      <c r="FG25" s="97">
        <v>1.6343765319887682E-4</v>
      </c>
      <c r="FH25" s="97">
        <v>1.1338969491151275E-4</v>
      </c>
      <c r="FI25" s="97">
        <v>2.6722386343885592E-4</v>
      </c>
      <c r="FJ25" s="97">
        <v>3.3119284576389973E-4</v>
      </c>
      <c r="FK25" s="97">
        <v>3.4137323228422653E-4</v>
      </c>
      <c r="FL25" s="97">
        <v>2.9166565188374038E-4</v>
      </c>
      <c r="FM25" s="97">
        <v>1.3863816135367281E-4</v>
      </c>
      <c r="FN25" s="97">
        <v>2.3300586958311666E-4</v>
      </c>
      <c r="FO25" s="97">
        <v>5.8069767255913309E-4</v>
      </c>
      <c r="FP25" s="97">
        <v>4.329711452895505E-4</v>
      </c>
      <c r="FQ25" s="97">
        <v>3.3595734012925165E-4</v>
      </c>
      <c r="FR25" s="97">
        <v>4.6255451779993612E-4</v>
      </c>
      <c r="FS25" s="97">
        <v>3.9346506189490973E-4</v>
      </c>
      <c r="FT25" s="97">
        <v>1.1400796680783615E-4</v>
      </c>
      <c r="FU25" s="97">
        <v>2.4619578414228412E-5</v>
      </c>
      <c r="FV25" s="97">
        <v>5.2996702687960891E-5</v>
      </c>
      <c r="FW25" s="97">
        <v>4.1334541177117538E-5</v>
      </c>
      <c r="FX25" s="97">
        <v>5.2604727330093417E-5</v>
      </c>
      <c r="FY25" s="97">
        <v>1.3737535774006242E-4</v>
      </c>
      <c r="FZ25" s="97">
        <v>9.429984555892675E-5</v>
      </c>
      <c r="GA25" s="97">
        <v>7.5393640441995797E-5</v>
      </c>
      <c r="GB25" s="97">
        <v>6.6981706027061197E-5</v>
      </c>
      <c r="GC25" s="97">
        <v>1.4541019075973993E-4</v>
      </c>
      <c r="GD25" s="97">
        <v>1.5535232885496554E-4</v>
      </c>
      <c r="GE25" s="97">
        <v>1.6731316615604426E-4</v>
      </c>
      <c r="GF25" s="97">
        <v>1.2806171675415804E-3</v>
      </c>
      <c r="GG25" s="97">
        <v>1.0368160006530581E-4</v>
      </c>
      <c r="GH25" s="97">
        <v>1.3939397715538994E-4</v>
      </c>
      <c r="GI25" s="97">
        <v>2.132844727658238E-4</v>
      </c>
      <c r="GJ25" s="97">
        <v>7.8360705367190304E-5</v>
      </c>
      <c r="GK25" s="97">
        <v>1.9613916880464812E-4</v>
      </c>
      <c r="GL25" s="97">
        <v>1.8135256479249345E-4</v>
      </c>
      <c r="GM25" s="97">
        <v>1.776060407769306E-4</v>
      </c>
      <c r="GN25" s="97">
        <v>2.0582246886175558E-4</v>
      </c>
      <c r="GO25" s="97">
        <v>8.407922863951625E-4</v>
      </c>
      <c r="GP25" s="97">
        <v>5.2586780680717386E-5</v>
      </c>
      <c r="GQ25" s="97">
        <v>1.7556604084306455E-4</v>
      </c>
      <c r="GR25" s="97">
        <v>1.3903726201337468E-4</v>
      </c>
      <c r="GS25" s="97">
        <v>8.9749593993312311E-5</v>
      </c>
      <c r="GT25" s="97">
        <v>1.332400034903715E-4</v>
      </c>
      <c r="GU25" s="97">
        <v>1.9852738942762854E-4</v>
      </c>
      <c r="GV25" s="97">
        <v>1.0292215420496438E-4</v>
      </c>
      <c r="GW25" s="97">
        <v>2.5301533447444162E-4</v>
      </c>
      <c r="GX25" s="97">
        <v>1.8845838124138443E-4</v>
      </c>
      <c r="GY25" s="97">
        <v>9.6518669757956013E-4</v>
      </c>
      <c r="GZ25" s="97">
        <v>2.8516403265840693E-4</v>
      </c>
      <c r="HA25" s="97">
        <v>3.5077990797896286E-4</v>
      </c>
      <c r="HB25" s="97">
        <v>2.673001660277838E-4</v>
      </c>
      <c r="HC25" s="97">
        <v>3.2145485277624268E-4</v>
      </c>
      <c r="HD25" s="97">
        <v>2.2319037135924114E-4</v>
      </c>
      <c r="HE25" s="97">
        <v>4.8795199193749875E-4</v>
      </c>
      <c r="HF25" s="97">
        <v>2.2731595252544124E-4</v>
      </c>
      <c r="HG25" s="97">
        <v>3.279420307564169E-4</v>
      </c>
      <c r="HH25" s="97">
        <v>6.7617889172351837E-5</v>
      </c>
      <c r="HI25" s="97">
        <v>1.8379631319862953E-4</v>
      </c>
      <c r="HJ25" s="97">
        <v>2.578385709269737E-4</v>
      </c>
      <c r="HK25" s="97">
        <v>1.456007565379763E-4</v>
      </c>
      <c r="HL25" s="97">
        <v>1.3398602230029467E-4</v>
      </c>
      <c r="HM25" s="97">
        <v>2.9494593665297682E-4</v>
      </c>
      <c r="HN25" s="97">
        <v>1.135113762972453E-5</v>
      </c>
      <c r="HO25" s="97">
        <v>2.2824989107582871E-4</v>
      </c>
      <c r="HP25" s="97">
        <v>5.9045890952474593E-5</v>
      </c>
      <c r="HQ25" s="97">
        <v>3.1987109853402442E-4</v>
      </c>
      <c r="HR25" s="97">
        <v>5.325718578935892E-4</v>
      </c>
      <c r="HS25" s="97">
        <v>6.433992422680934E-4</v>
      </c>
      <c r="HT25" s="97">
        <v>5.0798635483594425E-4</v>
      </c>
      <c r="HU25" s="97">
        <v>5.4257938157189762E-4</v>
      </c>
      <c r="HV25" s="97">
        <v>1.7434456883394355E-3</v>
      </c>
      <c r="HW25" s="97">
        <v>1.277556659758881E-3</v>
      </c>
      <c r="HX25" s="97">
        <v>1.5058144543368209E-2</v>
      </c>
      <c r="HY25" s="97">
        <v>3.711002753769777E-4</v>
      </c>
      <c r="HZ25" s="97">
        <v>1.0853835557048891E-3</v>
      </c>
      <c r="IA25" s="97">
        <v>8.1466855327109002E-4</v>
      </c>
      <c r="IB25" s="97">
        <v>1.505170192266104E-4</v>
      </c>
      <c r="IC25" s="97">
        <v>5.3427752069294375E-5</v>
      </c>
      <c r="ID25" s="97">
        <v>1.2504464879333732E-4</v>
      </c>
      <c r="IE25" s="97">
        <v>3.8427748433108222E-4</v>
      </c>
      <c r="IF25" s="97">
        <v>4.5870426411181276E-4</v>
      </c>
      <c r="IG25" s="97">
        <v>2.1120090413112688E-4</v>
      </c>
      <c r="IH25" s="98">
        <v>7.6098293007213888E-4</v>
      </c>
      <c r="II25" s="91"/>
      <c r="IM25" s="28"/>
    </row>
    <row r="26" spans="1:247" x14ac:dyDescent="0.3">
      <c r="A26" s="115" t="s">
        <v>262</v>
      </c>
      <c r="B26" s="119" t="s">
        <v>22</v>
      </c>
      <c r="C26" s="97">
        <v>3.4590544592605814E-3</v>
      </c>
      <c r="D26" s="97">
        <v>1.8628012167109897E-3</v>
      </c>
      <c r="E26" s="97">
        <v>1.6390175734632138E-3</v>
      </c>
      <c r="F26" s="97">
        <v>4.4847171519068196E-3</v>
      </c>
      <c r="G26" s="97">
        <v>2.3315816361768552E-3</v>
      </c>
      <c r="H26" s="97">
        <v>1.7797770901983759E-3</v>
      </c>
      <c r="I26" s="97">
        <v>2.131119911300714E-3</v>
      </c>
      <c r="J26" s="97">
        <v>3.1399367512746686E-3</v>
      </c>
      <c r="K26" s="97">
        <v>1.5897583918608965E-3</v>
      </c>
      <c r="L26" s="97">
        <v>2.3481198346944569E-3</v>
      </c>
      <c r="M26" s="97">
        <v>1.6217356528020314E-3</v>
      </c>
      <c r="N26" s="97">
        <v>2.0404480978826536E-3</v>
      </c>
      <c r="O26" s="97">
        <v>5.0610806512001337E-3</v>
      </c>
      <c r="P26" s="97">
        <v>3.6578211122760967E-3</v>
      </c>
      <c r="Q26" s="97">
        <v>1.8768710541961688E-3</v>
      </c>
      <c r="R26" s="97">
        <v>1.5845336023245697E-3</v>
      </c>
      <c r="S26" s="97">
        <v>2.9855373009874692E-3</v>
      </c>
      <c r="T26" s="97">
        <v>4.2533500953957585E-3</v>
      </c>
      <c r="U26" s="97">
        <v>4.1793378421297765E-4</v>
      </c>
      <c r="V26" s="97">
        <v>1.596697315978798E-3</v>
      </c>
      <c r="W26" s="97">
        <v>1.0289182492619222</v>
      </c>
      <c r="X26" s="97">
        <v>2.1430331025400671E-3</v>
      </c>
      <c r="Y26" s="97">
        <v>2.1057140234335679E-3</v>
      </c>
      <c r="Z26" s="97">
        <v>2.5374801542879049E-3</v>
      </c>
      <c r="AA26" s="97">
        <v>2.4341784116697573E-3</v>
      </c>
      <c r="AB26" s="97">
        <v>1.7818284462857983E-3</v>
      </c>
      <c r="AC26" s="97">
        <v>2.5835009378486042E-3</v>
      </c>
      <c r="AD26" s="97">
        <v>3.7406655451690168E-2</v>
      </c>
      <c r="AE26" s="97">
        <v>9.5652148244389039E-5</v>
      </c>
      <c r="AF26" s="97">
        <v>5.9516837871323978E-4</v>
      </c>
      <c r="AG26" s="97">
        <v>4.8905017261242998E-3</v>
      </c>
      <c r="AH26" s="97">
        <v>1.2915460017537967E-3</v>
      </c>
      <c r="AI26" s="97">
        <v>4.9548293335136982E-4</v>
      </c>
      <c r="AJ26" s="97">
        <v>1.8722382704127518E-4</v>
      </c>
      <c r="AK26" s="97">
        <v>9.6762452618401275E-4</v>
      </c>
      <c r="AL26" s="97">
        <v>2.1960614865599193E-4</v>
      </c>
      <c r="AM26" s="97">
        <v>1.5881833886950892E-4</v>
      </c>
      <c r="AN26" s="97">
        <v>2.5870653812441464E-4</v>
      </c>
      <c r="AO26" s="97">
        <v>1.1036447979882941E-4</v>
      </c>
      <c r="AP26" s="97">
        <v>1.8887625939522851E-4</v>
      </c>
      <c r="AQ26" s="97">
        <v>6.9436078286673982E-5</v>
      </c>
      <c r="AR26" s="97">
        <v>1.202546860260475E-4</v>
      </c>
      <c r="AS26" s="97">
        <v>2.4010290244560131E-4</v>
      </c>
      <c r="AT26" s="97">
        <v>1.2350172391673288E-4</v>
      </c>
      <c r="AU26" s="97">
        <v>0.48877772448807638</v>
      </c>
      <c r="AV26" s="97">
        <v>0.28274349627811241</v>
      </c>
      <c r="AW26" s="97">
        <v>1.3758470587165014E-3</v>
      </c>
      <c r="AX26" s="97">
        <v>1.327702355965462E-3</v>
      </c>
      <c r="AY26" s="97">
        <v>8.2153552718529593E-4</v>
      </c>
      <c r="AZ26" s="97">
        <v>9.636399004176073E-4</v>
      </c>
      <c r="BA26" s="97">
        <v>9.5652816569770501E-4</v>
      </c>
      <c r="BB26" s="97">
        <v>9.1913907192140679E-4</v>
      </c>
      <c r="BC26" s="97">
        <v>7.9700021972043148E-4</v>
      </c>
      <c r="BD26" s="97">
        <v>2.065074034158349E-3</v>
      </c>
      <c r="BE26" s="97">
        <v>1.169068867458756E-3</v>
      </c>
      <c r="BF26" s="97">
        <v>2.2325886204656855E-3</v>
      </c>
      <c r="BG26" s="97">
        <v>7.23713345394015E-4</v>
      </c>
      <c r="BH26" s="97">
        <v>9.2781033554323452E-4</v>
      </c>
      <c r="BI26" s="97">
        <v>1.264596993739521E-3</v>
      </c>
      <c r="BJ26" s="97">
        <v>1.9700946617269509E-3</v>
      </c>
      <c r="BK26" s="97">
        <v>6.5382685493590195E-4</v>
      </c>
      <c r="BL26" s="97">
        <v>8.8632583464356995E-4</v>
      </c>
      <c r="BM26" s="97">
        <v>7.4862685119879055E-4</v>
      </c>
      <c r="BN26" s="97">
        <v>9.551627577739565E-4</v>
      </c>
      <c r="BO26" s="97">
        <v>6.4375200139197804E-4</v>
      </c>
      <c r="BP26" s="97">
        <v>1.1140164236450652E-3</v>
      </c>
      <c r="BQ26" s="97">
        <v>4.4774412441319413E-4</v>
      </c>
      <c r="BR26" s="97">
        <v>8.3434704473212928E-4</v>
      </c>
      <c r="BS26" s="97">
        <v>1.8577102631804809E-3</v>
      </c>
      <c r="BT26" s="97">
        <v>4.7304850264280943E-4</v>
      </c>
      <c r="BU26" s="97">
        <v>2.9332214882180595E-4</v>
      </c>
      <c r="BV26" s="97">
        <v>8.6998705703732443E-4</v>
      </c>
      <c r="BW26" s="97">
        <v>3.2794140500793252E-4</v>
      </c>
      <c r="BX26" s="97">
        <v>1.3611931056952615E-3</v>
      </c>
      <c r="BY26" s="97">
        <v>1.5774660308380108E-3</v>
      </c>
      <c r="BZ26" s="97">
        <v>7.1299500761364959E-3</v>
      </c>
      <c r="CA26" s="97">
        <v>4.713212528473022E-4</v>
      </c>
      <c r="CB26" s="97">
        <v>4.6846555227212771E-4</v>
      </c>
      <c r="CC26" s="97">
        <v>2.2435704630481082E-4</v>
      </c>
      <c r="CD26" s="97">
        <v>4.1304704671282538E-4</v>
      </c>
      <c r="CE26" s="97">
        <v>3.0836147818509178E-4</v>
      </c>
      <c r="CF26" s="97">
        <v>3.935340133727001E-4</v>
      </c>
      <c r="CG26" s="97">
        <v>3.5372548167245983E-4</v>
      </c>
      <c r="CH26" s="97">
        <v>8.2444068787787528E-4</v>
      </c>
      <c r="CI26" s="97">
        <v>3.1895883070798075E-4</v>
      </c>
      <c r="CJ26" s="97">
        <v>4.9035009739949176E-4</v>
      </c>
      <c r="CK26" s="97">
        <v>2.2357653575639179E-4</v>
      </c>
      <c r="CL26" s="97">
        <v>5.3348076552450655E-4</v>
      </c>
      <c r="CM26" s="97">
        <v>4.2106793798573055E-4</v>
      </c>
      <c r="CN26" s="97">
        <v>6.1701788594012181E-4</v>
      </c>
      <c r="CO26" s="97">
        <v>3.2389097335407731E-4</v>
      </c>
      <c r="CP26" s="97">
        <v>3.113321299636014E-4</v>
      </c>
      <c r="CQ26" s="97">
        <v>5.9007751952462725E-4</v>
      </c>
      <c r="CR26" s="97">
        <v>2.128943299533271E-4</v>
      </c>
      <c r="CS26" s="97">
        <v>1.0131305807795578E-3</v>
      </c>
      <c r="CT26" s="97">
        <v>5.2812659233779586E-4</v>
      </c>
      <c r="CU26" s="97">
        <v>6.2752303290530104E-4</v>
      </c>
      <c r="CV26" s="97">
        <v>1.0467009918381858E-3</v>
      </c>
      <c r="CW26" s="97">
        <v>8.2471767919935321E-4</v>
      </c>
      <c r="CX26" s="97">
        <v>3.0976262025883631E-4</v>
      </c>
      <c r="CY26" s="97">
        <v>8.0994034403654414E-4</v>
      </c>
      <c r="CZ26" s="97">
        <v>9.5083060461035934E-4</v>
      </c>
      <c r="DA26" s="97">
        <v>8.726649979478153E-4</v>
      </c>
      <c r="DB26" s="97">
        <v>5.0808195161537078E-4</v>
      </c>
      <c r="DC26" s="97">
        <v>3.8950314463798635E-4</v>
      </c>
      <c r="DD26" s="97">
        <v>5.9441307515668276E-4</v>
      </c>
      <c r="DE26" s="97">
        <v>1.2591424814858247E-4</v>
      </c>
      <c r="DF26" s="97">
        <v>1.133524605279556E-4</v>
      </c>
      <c r="DG26" s="97">
        <v>2.4387443793602093E-4</v>
      </c>
      <c r="DH26" s="97">
        <v>9.6832357461817834E-5</v>
      </c>
      <c r="DI26" s="97">
        <v>3.7599566735898639E-4</v>
      </c>
      <c r="DJ26" s="97">
        <v>5.1003531141355764E-4</v>
      </c>
      <c r="DK26" s="97">
        <v>2.9062410724088117E-4</v>
      </c>
      <c r="DL26" s="97">
        <v>6.138627493874764E-4</v>
      </c>
      <c r="DM26" s="97">
        <v>5.5940111634983337E-4</v>
      </c>
      <c r="DN26" s="97">
        <v>2.1565202778152541E-4</v>
      </c>
      <c r="DO26" s="97">
        <v>4.3693236807266502E-4</v>
      </c>
      <c r="DP26" s="97">
        <v>9.7321077012985514E-4</v>
      </c>
      <c r="DQ26" s="97">
        <v>2.7533666271074017E-4</v>
      </c>
      <c r="DR26" s="97">
        <v>4.2670091016485556E-4</v>
      </c>
      <c r="DS26" s="97">
        <v>2.1595107108268014E-4</v>
      </c>
      <c r="DT26" s="97">
        <v>4.0073248049255058E-4</v>
      </c>
      <c r="DU26" s="97">
        <v>6.059222745325273E-4</v>
      </c>
      <c r="DV26" s="97">
        <v>4.7462483934244531E-4</v>
      </c>
      <c r="DW26" s="97">
        <v>4.271113708810883E-4</v>
      </c>
      <c r="DX26" s="97">
        <v>3.646483729529222E-4</v>
      </c>
      <c r="DY26" s="97">
        <v>4.3997198478574155E-4</v>
      </c>
      <c r="DZ26" s="97">
        <v>4.289298370262075E-4</v>
      </c>
      <c r="EA26" s="97">
        <v>8.1918247978981563E-4</v>
      </c>
      <c r="EB26" s="97">
        <v>2.1513545807509536E-4</v>
      </c>
      <c r="EC26" s="97">
        <v>6.6819480693533744E-4</v>
      </c>
      <c r="ED26" s="97">
        <v>4.7075579347662696E-4</v>
      </c>
      <c r="EE26" s="97">
        <v>5.8776179249698341E-4</v>
      </c>
      <c r="EF26" s="97">
        <v>4.8811059638498538E-4</v>
      </c>
      <c r="EG26" s="97">
        <v>2.6618532083376358E-4</v>
      </c>
      <c r="EH26" s="97">
        <v>3.3075493822612358E-4</v>
      </c>
      <c r="EI26" s="97">
        <v>3.8663590061993044E-4</v>
      </c>
      <c r="EJ26" s="97">
        <v>4.4470088243096247E-4</v>
      </c>
      <c r="EK26" s="97">
        <v>3.424210477338513E-4</v>
      </c>
      <c r="EL26" s="97">
        <v>4.1038133050745775E-4</v>
      </c>
      <c r="EM26" s="97">
        <v>5.1083554166445099E-4</v>
      </c>
      <c r="EN26" s="97">
        <v>4.5316507292044947E-4</v>
      </c>
      <c r="EO26" s="97">
        <v>4.705068756146925E-4</v>
      </c>
      <c r="EP26" s="97">
        <v>5.6931698757280668E-4</v>
      </c>
      <c r="EQ26" s="97">
        <v>6.0145128027343448E-5</v>
      </c>
      <c r="ER26" s="97">
        <v>3.4699706924893155E-4</v>
      </c>
      <c r="ES26" s="97">
        <v>3.7159519103404417E-4</v>
      </c>
      <c r="ET26" s="97">
        <v>5.0178872432212027E-4</v>
      </c>
      <c r="EU26" s="97">
        <v>6.2303500994888479E-4</v>
      </c>
      <c r="EV26" s="97">
        <v>3.0424221929685637E-4</v>
      </c>
      <c r="EW26" s="97">
        <v>2.903756653551733E-4</v>
      </c>
      <c r="EX26" s="97">
        <v>7.8217813004617816E-4</v>
      </c>
      <c r="EY26" s="97">
        <v>1.1606058270941084E-3</v>
      </c>
      <c r="EZ26" s="97">
        <v>7.1156935466620385E-4</v>
      </c>
      <c r="FA26" s="97">
        <v>3.4703250658239414E-4</v>
      </c>
      <c r="FB26" s="97">
        <v>3.301914444896941E-4</v>
      </c>
      <c r="FC26" s="97">
        <v>3.1954292823937992E-4</v>
      </c>
      <c r="FD26" s="97">
        <v>1.1152131276337908E-3</v>
      </c>
      <c r="FE26" s="97">
        <v>1.2727818872446625E-3</v>
      </c>
      <c r="FF26" s="97">
        <v>4.3210370342328526E-4</v>
      </c>
      <c r="FG26" s="97">
        <v>3.2362379880084376E-4</v>
      </c>
      <c r="FH26" s="97">
        <v>2.2778725900323292E-4</v>
      </c>
      <c r="FI26" s="97">
        <v>3.0962294046744265E-4</v>
      </c>
      <c r="FJ26" s="97">
        <v>4.6441056034800314E-4</v>
      </c>
      <c r="FK26" s="97">
        <v>7.0187278715338368E-4</v>
      </c>
      <c r="FL26" s="97">
        <v>5.9007610427613388E-4</v>
      </c>
      <c r="FM26" s="97">
        <v>2.8153217239702572E-4</v>
      </c>
      <c r="FN26" s="97">
        <v>4.8289819755498821E-4</v>
      </c>
      <c r="FO26" s="97">
        <v>3.5806885495331237E-4</v>
      </c>
      <c r="FP26" s="97">
        <v>4.6127667847751586E-4</v>
      </c>
      <c r="FQ26" s="97">
        <v>3.7772631168558744E-4</v>
      </c>
      <c r="FR26" s="97">
        <v>4.3722049363584004E-4</v>
      </c>
      <c r="FS26" s="97">
        <v>6.1462804775284702E-4</v>
      </c>
      <c r="FT26" s="97">
        <v>2.306435859410251E-4</v>
      </c>
      <c r="FU26" s="97">
        <v>4.8792610583848533E-5</v>
      </c>
      <c r="FV26" s="97">
        <v>1.0524182878373366E-4</v>
      </c>
      <c r="FW26" s="97">
        <v>8.5626007761132391E-5</v>
      </c>
      <c r="FX26" s="97">
        <v>1.2794383957929272E-4</v>
      </c>
      <c r="FY26" s="97">
        <v>3.1665532371939374E-4</v>
      </c>
      <c r="FZ26" s="97">
        <v>1.9525520390100548E-4</v>
      </c>
      <c r="GA26" s="97">
        <v>1.789884088122662E-4</v>
      </c>
      <c r="GB26" s="97">
        <v>1.5490705100109012E-4</v>
      </c>
      <c r="GC26" s="97">
        <v>3.3027366789580161E-4</v>
      </c>
      <c r="GD26" s="97">
        <v>6.5657963939238725E-4</v>
      </c>
      <c r="GE26" s="97">
        <v>1.7204897134209766E-3</v>
      </c>
      <c r="GF26" s="97">
        <v>2.7226570937979535E-4</v>
      </c>
      <c r="GG26" s="97">
        <v>1.6195438399528212E-4</v>
      </c>
      <c r="GH26" s="97">
        <v>2.2558461304399279E-4</v>
      </c>
      <c r="GI26" s="97">
        <v>3.0703904219904856E-4</v>
      </c>
      <c r="GJ26" s="97">
        <v>8.8479931932111089E-5</v>
      </c>
      <c r="GK26" s="97">
        <v>2.9922607341398484E-4</v>
      </c>
      <c r="GL26" s="97">
        <v>3.285791474878974E-4</v>
      </c>
      <c r="GM26" s="97">
        <v>3.1532744171054402E-4</v>
      </c>
      <c r="GN26" s="97">
        <v>3.2344555775798114E-4</v>
      </c>
      <c r="GO26" s="97">
        <v>1.7872257644633775E-3</v>
      </c>
      <c r="GP26" s="97">
        <v>9.7553300789135521E-5</v>
      </c>
      <c r="GQ26" s="97">
        <v>3.0506727218331415E-4</v>
      </c>
      <c r="GR26" s="97">
        <v>2.4983741278807709E-4</v>
      </c>
      <c r="GS26" s="97">
        <v>1.3497495447737778E-4</v>
      </c>
      <c r="GT26" s="97">
        <v>2.5174672447335464E-4</v>
      </c>
      <c r="GU26" s="97">
        <v>6.5840222161424615E-4</v>
      </c>
      <c r="GV26" s="97">
        <v>2.9313584347370541E-4</v>
      </c>
      <c r="GW26" s="97">
        <v>3.910274658033422E-4</v>
      </c>
      <c r="GX26" s="97">
        <v>3.341115460532921E-4</v>
      </c>
      <c r="GY26" s="97">
        <v>1.887074489837373E-3</v>
      </c>
      <c r="GZ26" s="97">
        <v>5.1620555710414585E-4</v>
      </c>
      <c r="HA26" s="97">
        <v>6.7465689316022019E-4</v>
      </c>
      <c r="HB26" s="97">
        <v>4.9562333609585551E-4</v>
      </c>
      <c r="HC26" s="97">
        <v>6.3230061418951308E-4</v>
      </c>
      <c r="HD26" s="97">
        <v>3.8952153107818424E-4</v>
      </c>
      <c r="HE26" s="97">
        <v>8.7643358094330239E-4</v>
      </c>
      <c r="HF26" s="97">
        <v>4.1341542562446963E-4</v>
      </c>
      <c r="HG26" s="97">
        <v>5.9322324240580131E-4</v>
      </c>
      <c r="HH26" s="97">
        <v>1.2053808881671423E-4</v>
      </c>
      <c r="HI26" s="97">
        <v>2.8411791503428903E-4</v>
      </c>
      <c r="HJ26" s="97">
        <v>4.0786451476738852E-4</v>
      </c>
      <c r="HK26" s="97">
        <v>2.5598349065434879E-4</v>
      </c>
      <c r="HL26" s="97">
        <v>2.3509911447643718E-4</v>
      </c>
      <c r="HM26" s="97">
        <v>5.052015466657727E-4</v>
      </c>
      <c r="HN26" s="97">
        <v>1.8256136148821837E-5</v>
      </c>
      <c r="HO26" s="97">
        <v>1.2348103077589353E-3</v>
      </c>
      <c r="HP26" s="97">
        <v>3.859223023446392E-4</v>
      </c>
      <c r="HQ26" s="97">
        <v>5.4170137647730811E-4</v>
      </c>
      <c r="HR26" s="97">
        <v>1.8285967622769326E-2</v>
      </c>
      <c r="HS26" s="97">
        <v>2.2504996191934266E-2</v>
      </c>
      <c r="HT26" s="97">
        <v>3.7227295531930544E-3</v>
      </c>
      <c r="HU26" s="97">
        <v>1.0376803110827225E-2</v>
      </c>
      <c r="HV26" s="97">
        <v>1.7090553662146627E-2</v>
      </c>
      <c r="HW26" s="97">
        <v>1.3854928213447139E-2</v>
      </c>
      <c r="HX26" s="97">
        <v>2.1466063513620084E-2</v>
      </c>
      <c r="HY26" s="97">
        <v>5.5262882209254789E-4</v>
      </c>
      <c r="HZ26" s="97">
        <v>1.573526042371856E-3</v>
      </c>
      <c r="IA26" s="97">
        <v>1.1642325231592473E-3</v>
      </c>
      <c r="IB26" s="97">
        <v>5.3644240712014146E-4</v>
      </c>
      <c r="IC26" s="97">
        <v>1.1466076797073433E-4</v>
      </c>
      <c r="ID26" s="97">
        <v>2.6339259640721402E-4</v>
      </c>
      <c r="IE26" s="97">
        <v>5.4880966930568264E-4</v>
      </c>
      <c r="IF26" s="97">
        <v>6.8603736652109355E-4</v>
      </c>
      <c r="IG26" s="97">
        <v>3.2942579496708608E-4</v>
      </c>
      <c r="IH26" s="98">
        <v>1.0955481795342158E-3</v>
      </c>
      <c r="II26" s="91"/>
    </row>
    <row r="27" spans="1:247" x14ac:dyDescent="0.3">
      <c r="A27" s="115" t="s">
        <v>263</v>
      </c>
      <c r="B27" s="119" t="s">
        <v>23</v>
      </c>
      <c r="C27" s="97">
        <v>5.5012431125466261E-5</v>
      </c>
      <c r="D27" s="97">
        <v>5.0301563223141281E-5</v>
      </c>
      <c r="E27" s="97">
        <v>3.4137667561623745E-5</v>
      </c>
      <c r="F27" s="97">
        <v>8.8625188319133195E-5</v>
      </c>
      <c r="G27" s="97">
        <v>4.3560992445223302E-5</v>
      </c>
      <c r="H27" s="97">
        <v>2.6392582651249412E-5</v>
      </c>
      <c r="I27" s="97">
        <v>5.2486168613466639E-5</v>
      </c>
      <c r="J27" s="97">
        <v>2.6536873105419057E-5</v>
      </c>
      <c r="K27" s="97">
        <v>1.1999865455022577E-5</v>
      </c>
      <c r="L27" s="97">
        <v>3.2927266719314581E-5</v>
      </c>
      <c r="M27" s="97">
        <v>3.6719502948967127E-5</v>
      </c>
      <c r="N27" s="97">
        <v>4.6726128130294873E-5</v>
      </c>
      <c r="O27" s="97">
        <v>1.1193062855425183E-4</v>
      </c>
      <c r="P27" s="97">
        <v>8.0287886666024794E-5</v>
      </c>
      <c r="Q27" s="97">
        <v>4.1606864011877277E-5</v>
      </c>
      <c r="R27" s="97">
        <v>3.5424263508773163E-5</v>
      </c>
      <c r="S27" s="97">
        <v>6.6075063632633376E-5</v>
      </c>
      <c r="T27" s="97">
        <v>9.7171716555056632E-5</v>
      </c>
      <c r="U27" s="97">
        <v>9.5921350509726114E-6</v>
      </c>
      <c r="V27" s="97">
        <v>3.5913325674624828E-5</v>
      </c>
      <c r="W27" s="97">
        <v>1.0143103869546693E-4</v>
      </c>
      <c r="X27" s="97">
        <v>1.0163660845982381</v>
      </c>
      <c r="Y27" s="97">
        <v>8.9818235190533308E-5</v>
      </c>
      <c r="Z27" s="97">
        <v>8.2475744166254659E-5</v>
      </c>
      <c r="AA27" s="97">
        <v>4.946725250220629E-5</v>
      </c>
      <c r="AB27" s="97">
        <v>5.1697334337040241E-5</v>
      </c>
      <c r="AC27" s="97">
        <v>8.8124912228152255E-5</v>
      </c>
      <c r="AD27" s="97">
        <v>6.3360522673225843E-5</v>
      </c>
      <c r="AE27" s="97">
        <v>6.2700547294047734E-5</v>
      </c>
      <c r="AF27" s="97">
        <v>5.4229643164254282E-5</v>
      </c>
      <c r="AG27" s="97">
        <v>6.5800768043822037E-5</v>
      </c>
      <c r="AH27" s="97">
        <v>8.6618109595633936E-5</v>
      </c>
      <c r="AI27" s="97">
        <v>1.6971503519882034E-4</v>
      </c>
      <c r="AJ27" s="97">
        <v>1.2859189593591005E-4</v>
      </c>
      <c r="AK27" s="97">
        <v>1.8453118567023335E-4</v>
      </c>
      <c r="AL27" s="97">
        <v>1.2542246337085807E-4</v>
      </c>
      <c r="AM27" s="97">
        <v>1.0449532460114689E-4</v>
      </c>
      <c r="AN27" s="97">
        <v>8.3045830511944402E-5</v>
      </c>
      <c r="AO27" s="97">
        <v>5.8024526364300256E-5</v>
      </c>
      <c r="AP27" s="97">
        <v>6.3869752931760879E-5</v>
      </c>
      <c r="AQ27" s="97">
        <v>4.3828452257393605E-5</v>
      </c>
      <c r="AR27" s="97">
        <v>8.0600202272391457E-5</v>
      </c>
      <c r="AS27" s="97">
        <v>1.4435634666608123E-4</v>
      </c>
      <c r="AT27" s="97">
        <v>6.1892754268521566E-5</v>
      </c>
      <c r="AU27" s="97">
        <v>1.739242621306988E-2</v>
      </c>
      <c r="AV27" s="97">
        <v>1.573015540254407E-2</v>
      </c>
      <c r="AW27" s="97">
        <v>5.6779108416143487E-4</v>
      </c>
      <c r="AX27" s="97">
        <v>1.0693871067253644E-3</v>
      </c>
      <c r="AY27" s="97">
        <v>3.2079005956516194E-4</v>
      </c>
      <c r="AZ27" s="97">
        <v>4.9404517085092373E-2</v>
      </c>
      <c r="BA27" s="97">
        <v>3.8022707413816137E-2</v>
      </c>
      <c r="BB27" s="97">
        <v>1.3381226075653228E-2</v>
      </c>
      <c r="BC27" s="97">
        <v>3.764544207327912E-2</v>
      </c>
      <c r="BD27" s="97">
        <v>4.6172026799103278E-5</v>
      </c>
      <c r="BE27" s="97">
        <v>2.4567065286726056E-3</v>
      </c>
      <c r="BF27" s="97">
        <v>1.4683242283194218E-4</v>
      </c>
      <c r="BG27" s="97">
        <v>1.4763938569372753E-4</v>
      </c>
      <c r="BH27" s="97">
        <v>1.7197823413540655E-4</v>
      </c>
      <c r="BI27" s="97">
        <v>9.7981764414040444E-5</v>
      </c>
      <c r="BJ27" s="97">
        <v>1.1555666848367407E-4</v>
      </c>
      <c r="BK27" s="97">
        <v>6.3215730536170397E-4</v>
      </c>
      <c r="BL27" s="97">
        <v>2.2625940738503559E-4</v>
      </c>
      <c r="BM27" s="97">
        <v>1.7632429605046076E-3</v>
      </c>
      <c r="BN27" s="97">
        <v>3.7786914184711909E-4</v>
      </c>
      <c r="BO27" s="97">
        <v>2.2607827654463281E-3</v>
      </c>
      <c r="BP27" s="97">
        <v>3.189185978573724E-3</v>
      </c>
      <c r="BQ27" s="97">
        <v>1.3241948017943333E-3</v>
      </c>
      <c r="BR27" s="97">
        <v>6.516618833316252E-3</v>
      </c>
      <c r="BS27" s="97">
        <v>5.3821117158913507E-3</v>
      </c>
      <c r="BT27" s="97">
        <v>3.1599797513879056E-4</v>
      </c>
      <c r="BU27" s="97">
        <v>2.1751186888694976E-4</v>
      </c>
      <c r="BV27" s="97">
        <v>9.1371233375208056E-4</v>
      </c>
      <c r="BW27" s="97">
        <v>2.7449300779917201E-4</v>
      </c>
      <c r="BX27" s="97">
        <v>3.532324697012366E-4</v>
      </c>
      <c r="BY27" s="97">
        <v>8.8498159713273536E-5</v>
      </c>
      <c r="BZ27" s="97">
        <v>1.4076593213611688E-4</v>
      </c>
      <c r="CA27" s="97">
        <v>1.5045497529091162E-4</v>
      </c>
      <c r="CB27" s="97">
        <v>2.9425866056211937E-4</v>
      </c>
      <c r="CC27" s="97">
        <v>1.1653164837190354E-4</v>
      </c>
      <c r="CD27" s="97">
        <v>2.5641545315435493E-4</v>
      </c>
      <c r="CE27" s="97">
        <v>2.7022568373849597E-4</v>
      </c>
      <c r="CF27" s="97">
        <v>2.4664337651439014E-4</v>
      </c>
      <c r="CG27" s="97">
        <v>2.1547188503984099E-4</v>
      </c>
      <c r="CH27" s="97">
        <v>1.9187021780029849E-4</v>
      </c>
      <c r="CI27" s="97">
        <v>1.9971089073550193E-4</v>
      </c>
      <c r="CJ27" s="97">
        <v>5.3875310915018791E-4</v>
      </c>
      <c r="CK27" s="97">
        <v>7.594326346559209E-5</v>
      </c>
      <c r="CL27" s="97">
        <v>3.7371807142780181E-4</v>
      </c>
      <c r="CM27" s="97">
        <v>2.0519910251905293E-3</v>
      </c>
      <c r="CN27" s="97">
        <v>6.549737054907463E-3</v>
      </c>
      <c r="CO27" s="97">
        <v>3.8000170089545488E-4</v>
      </c>
      <c r="CP27" s="97">
        <v>2.1747632438812053E-4</v>
      </c>
      <c r="CQ27" s="97">
        <v>2.6367155978613589E-4</v>
      </c>
      <c r="CR27" s="97">
        <v>1.669861572404769E-4</v>
      </c>
      <c r="CS27" s="97">
        <v>7.2948229106841378E-4</v>
      </c>
      <c r="CT27" s="97">
        <v>3.792715181902214E-4</v>
      </c>
      <c r="CU27" s="97">
        <v>4.5771514048325635E-4</v>
      </c>
      <c r="CV27" s="97">
        <v>7.5335788617157272E-4</v>
      </c>
      <c r="CW27" s="97">
        <v>5.9658655148884393E-4</v>
      </c>
      <c r="CX27" s="97">
        <v>1.9650993268430878E-4</v>
      </c>
      <c r="CY27" s="97">
        <v>5.3202754465760344E-4</v>
      </c>
      <c r="CZ27" s="97">
        <v>6.612346107314433E-4</v>
      </c>
      <c r="DA27" s="97">
        <v>6.1134284325154613E-4</v>
      </c>
      <c r="DB27" s="97">
        <v>3.2082219255225627E-4</v>
      </c>
      <c r="DC27" s="97">
        <v>2.3977564019771162E-4</v>
      </c>
      <c r="DD27" s="97">
        <v>4.1737826141893618E-4</v>
      </c>
      <c r="DE27" s="97">
        <v>8.4837506210920255E-5</v>
      </c>
      <c r="DF27" s="97">
        <v>7.6383968452333373E-5</v>
      </c>
      <c r="DG27" s="97">
        <v>1.659017296730346E-4</v>
      </c>
      <c r="DH27" s="97">
        <v>4.9386374816916861E-5</v>
      </c>
      <c r="DI27" s="97">
        <v>1.2978280338922876E-4</v>
      </c>
      <c r="DJ27" s="97">
        <v>3.3537314233255311E-4</v>
      </c>
      <c r="DK27" s="97">
        <v>1.97783292724949E-4</v>
      </c>
      <c r="DL27" s="97">
        <v>4.3731415024487281E-4</v>
      </c>
      <c r="DM27" s="97">
        <v>3.911444772024431E-4</v>
      </c>
      <c r="DN27" s="97">
        <v>1.1964515202079154E-4</v>
      </c>
      <c r="DO27" s="97">
        <v>3.0427384610076728E-4</v>
      </c>
      <c r="DP27" s="97">
        <v>2.4388075462707185E-4</v>
      </c>
      <c r="DQ27" s="97">
        <v>1.7529595270427103E-4</v>
      </c>
      <c r="DR27" s="97">
        <v>3.0858078761709511E-4</v>
      </c>
      <c r="DS27" s="97">
        <v>1.4276758086383294E-4</v>
      </c>
      <c r="DT27" s="97">
        <v>2.7556914686369886E-4</v>
      </c>
      <c r="DU27" s="97">
        <v>4.092757056718131E-4</v>
      </c>
      <c r="DV27" s="97">
        <v>3.3491281517505488E-4</v>
      </c>
      <c r="DW27" s="97">
        <v>2.9366292291097495E-4</v>
      </c>
      <c r="DX27" s="97">
        <v>2.5105881033686718E-4</v>
      </c>
      <c r="DY27" s="97">
        <v>3.0478503862868452E-4</v>
      </c>
      <c r="DZ27" s="97">
        <v>2.9899076039005079E-4</v>
      </c>
      <c r="EA27" s="97">
        <v>5.8072696115810455E-4</v>
      </c>
      <c r="EB27" s="97">
        <v>1.4378846448575072E-4</v>
      </c>
      <c r="EC27" s="97">
        <v>4.6849921448349942E-4</v>
      </c>
      <c r="ED27" s="97">
        <v>3.311162515497152E-4</v>
      </c>
      <c r="EE27" s="97">
        <v>4.0605990976859662E-4</v>
      </c>
      <c r="EF27" s="97">
        <v>3.3844466433482356E-4</v>
      </c>
      <c r="EG27" s="97">
        <v>1.8390349961743845E-4</v>
      </c>
      <c r="EH27" s="97">
        <v>2.2675285054422239E-4</v>
      </c>
      <c r="EI27" s="97">
        <v>2.6491440288159917E-4</v>
      </c>
      <c r="EJ27" s="97">
        <v>3.072822714070118E-4</v>
      </c>
      <c r="EK27" s="97">
        <v>2.3131278680015564E-4</v>
      </c>
      <c r="EL27" s="97">
        <v>2.7668029774177054E-4</v>
      </c>
      <c r="EM27" s="97">
        <v>3.5611771198229168E-4</v>
      </c>
      <c r="EN27" s="97">
        <v>3.1105023773773201E-4</v>
      </c>
      <c r="EO27" s="97">
        <v>3.1053146289864434E-4</v>
      </c>
      <c r="EP27" s="97">
        <v>3.9925998038382491E-4</v>
      </c>
      <c r="EQ27" s="97">
        <v>3.8193324223739936E-5</v>
      </c>
      <c r="ER27" s="97">
        <v>2.3809120523041264E-4</v>
      </c>
      <c r="ES27" s="97">
        <v>2.5229842110126326E-4</v>
      </c>
      <c r="ET27" s="97">
        <v>3.5093714014785004E-4</v>
      </c>
      <c r="EU27" s="97">
        <v>4.2343116327630024E-4</v>
      </c>
      <c r="EV27" s="97">
        <v>2.0820073600573053E-4</v>
      </c>
      <c r="EW27" s="97">
        <v>1.9403903204631137E-4</v>
      </c>
      <c r="EX27" s="97">
        <v>5.3279319573686665E-4</v>
      </c>
      <c r="EY27" s="97">
        <v>8.260364047587964E-4</v>
    